r="I4699" s="6">
        <v>10.238653113955543</v>
      </c>
      <c r="J4699" s="5">
        <v>260.23216816126796</v>
      </c>
      <c r="K4699" s="5" cm="1">
        <f t="array" ref="K4699">[2]!PropsSI("H","P",(I4699+1)*100*1000,"T",J4699+273.15,"WATER")/1000</f>
        <v>2961.3475033704949</v>
      </c>
      <c r="L4699" s="5" cm="1">
        <f t="array" ref="L4699">[2]!PropsSI("S","P",(I4699+1)*100*1000,"T",J4699+273.15,"WATER")/1000</f>
        <v>6.9090720783717403</v>
      </c>
      <c r="M4699" s="5" cm="1">
        <f t="array" ref="M4699">[2]!PropsSI("H","P",(I4699+1)*100*1000,"S",E4699*1000,"WATER")/1000</f>
        <v>2832.8510497110206</v>
      </c>
      <c r="N4699" s="5" cm="1">
        <f t="array" ref="N4699">[2]!PropsSI("T","P",(I4699+1)*100*1000,"Q",1,"WATER")-273.15</f>
        <v>185.01589890183169</v>
      </c>
      <c r="O4699" s="5">
        <f t="shared" si="805"/>
        <v>15.881357099433002</v>
      </c>
      <c r="Q4699">
        <f t="shared" si="803"/>
        <v>9.4731651298061035</v>
      </c>
      <c r="S4699">
        <f t="shared" si="813"/>
        <v>1.1917258697401958</v>
      </c>
      <c r="T4699">
        <f t="shared" si="806"/>
        <v>288.75544423983001</v>
      </c>
      <c r="U4699">
        <f t="shared" si="807"/>
        <v>0.20000480001920007</v>
      </c>
      <c r="V4699">
        <f t="shared" si="808"/>
        <v>315.84874485621054</v>
      </c>
      <c r="W4699">
        <f t="shared" si="809"/>
        <v>3178.9037922199573</v>
      </c>
      <c r="X4699">
        <f t="shared" si="804"/>
        <v>12.572654579718565</v>
      </c>
      <c r="Y4699">
        <f t="shared" si="810"/>
        <v>9.606834850118652</v>
      </c>
      <c r="AA4699">
        <f t="shared" si="811"/>
        <v>0.7916613479215554</v>
      </c>
      <c r="AB4699" s="3">
        <f t="shared" si="812"/>
        <v>12.572656568160694</v>
      </c>
    </row>
    <row r="4700" spans="1:28" x14ac:dyDescent="0.4">
      <c r="A4700" s="4">
        <v>178.16902537368713</v>
      </c>
      <c r="B4700" s="4">
        <v>41.480493244871873</v>
      </c>
      <c r="C4700" s="5">
        <v>375.44794199116586</v>
      </c>
      <c r="D4700" s="5" cm="1">
        <f t="array" ref="D4700">[2]!PropsSI("H","P",(B4700+1)*100*1000,"T",C4700+273.15,"WATER")/1000</f>
        <v>3150.8007846183459</v>
      </c>
      <c r="E4700" s="5" cm="1">
        <f t="array" ref="E4700">[2]!PropsSI("S","P",(B4700+1)*100*1000,"T",C4700+273.15,"WATER")/1000</f>
        <v>6.6489109500590038</v>
      </c>
      <c r="F4700" s="5" cm="1">
        <f t="array" ref="F4700">[2]!PropsSI("T","P",(B4700+1)*100*1000,"Q",1,"WATER")-273.15</f>
        <v>253.94746479137621</v>
      </c>
      <c r="G4700" s="9"/>
      <c r="H4700" s="4">
        <v>78.031053107699591</v>
      </c>
      <c r="I4700" s="6">
        <v>10.241156664328599</v>
      </c>
      <c r="J4700" s="5">
        <v>259.77107974922887</v>
      </c>
      <c r="K4700" s="5" cm="1">
        <f t="array" ref="K4700">[2]!PropsSI("H","P",(I4700+1)*100*1000,"T",J4700+273.15,"WATER")/1000</f>
        <v>2960.3141321828653</v>
      </c>
      <c r="L4700" s="5" cm="1">
        <f t="array" ref="L4700">[2]!PropsSI("S","P",(I4700+1)*100*1000,"T",J4700+273.15,"WATER")/1000</f>
        <v>6.9070349146356387</v>
      </c>
      <c r="M4700" s="5" cm="1">
        <f t="array" ref="M4700">[2]!PropsSI("H","P",(I4700+1)*100*1000,"S",E4700*1000,"WATER")/1000</f>
        <v>2830.2432606234947</v>
      </c>
      <c r="N4700" s="5" cm="1">
        <f t="array" ref="N4700">[2]!PropsSI("T","P",(I4700+1)*100*1000,"Q",1,"WATER")-273.15</f>
        <v>185.02582217899987</v>
      </c>
      <c r="O4700" s="5">
        <f t="shared" si="805"/>
        <v>15.864839340656934</v>
      </c>
      <c r="Q4700">
        <f t="shared" si="803"/>
        <v>9.4274503364238562</v>
      </c>
      <c r="S4700">
        <f t="shared" si="813"/>
        <v>1.1920798437254585</v>
      </c>
      <c r="T4700">
        <f t="shared" si="806"/>
        <v>291.53854825035194</v>
      </c>
      <c r="U4700">
        <f t="shared" si="807"/>
        <v>0.20000480001920007</v>
      </c>
      <c r="V4700">
        <f t="shared" si="808"/>
        <v>317.828631435337</v>
      </c>
      <c r="W4700">
        <f t="shared" si="809"/>
        <v>3198.8306371324356</v>
      </c>
      <c r="X4700">
        <f t="shared" si="804"/>
        <v>12.530952001391677</v>
      </c>
      <c r="Y4700">
        <f t="shared" si="810"/>
        <v>9.6317225844580356</v>
      </c>
      <c r="AA4700">
        <f t="shared" si="811"/>
        <v>0.78985697411622124</v>
      </c>
      <c r="AB4700" s="3">
        <f t="shared" si="812"/>
        <v>12.530953996451272</v>
      </c>
    </row>
    <row r="4701" spans="1:28" x14ac:dyDescent="0.4">
      <c r="A4701" s="4">
        <v>185.33473348510722</v>
      </c>
      <c r="B4701" s="4">
        <v>40.919578100690885</v>
      </c>
      <c r="C4701" s="5">
        <v>374.05642617972279</v>
      </c>
      <c r="D4701" s="5" cm="1">
        <f t="array" ref="D4701">[2]!PropsSI("H","P",(B4701+1)*100*1000,"T",C4701+273.15,"WATER")/1000</f>
        <v>3148.5354851466768</v>
      </c>
      <c r="E4701" s="5" cm="1">
        <f t="array" ref="E4701">[2]!PropsSI("S","P",(B4701+1)*100*1000,"T",C4701+273.15,"WATER")/1000</f>
        <v>6.6511335808796321</v>
      </c>
      <c r="F4701" s="5" cm="1">
        <f t="array" ref="F4701">[2]!PropsSI("T","P",(B4701+1)*100*1000,"Q",1,"WATER")-273.15</f>
        <v>253.1492194710778</v>
      </c>
      <c r="G4701" s="9"/>
      <c r="H4701" s="4">
        <v>79.920361428933006</v>
      </c>
      <c r="I4701" s="6">
        <v>10.233516632080077</v>
      </c>
      <c r="J4701" s="5">
        <v>257.95247463252247</v>
      </c>
      <c r="K4701" s="5" cm="1">
        <f t="array" ref="K4701">[2]!PropsSI("H","P",(I4701+1)*100*1000,"T",J4701+273.15,"WATER")/1000</f>
        <v>2956.2951558304271</v>
      </c>
      <c r="L4701" s="5" cm="1">
        <f t="array" ref="L4701">[2]!PropsSI("S","P",(I4701+1)*100*1000,"T",J4701+273.15,"WATER")/1000</f>
        <v>6.8997824774131109</v>
      </c>
      <c r="M4701" s="5" cm="1">
        <f t="array" ref="M4701">[2]!PropsSI("H","P",(I4701+1)*100*1000,"S",E4701*1000,"WATER")/1000</f>
        <v>2831.1632553739523</v>
      </c>
      <c r="N4701" s="5" cm="1">
        <f t="array" ref="N4701">[2]!PropsSI("T","P",(I4701+1)*100*1000,"Q",1,"WATER")-273.15</f>
        <v>184.99553408545563</v>
      </c>
      <c r="O4701" s="5">
        <f t="shared" si="805"/>
        <v>16.338916005695026</v>
      </c>
      <c r="Q4701">
        <f t="shared" si="803"/>
        <v>9.8968917219212162</v>
      </c>
      <c r="S4701">
        <f t="shared" si="813"/>
        <v>1.1916666827374647</v>
      </c>
      <c r="T4701">
        <f t="shared" si="806"/>
        <v>288.29008918118183</v>
      </c>
      <c r="U4701">
        <f t="shared" si="807"/>
        <v>0.20000480001920007</v>
      </c>
      <c r="V4701">
        <f t="shared" si="808"/>
        <v>314.78541427761769</v>
      </c>
      <c r="W4701">
        <f t="shared" si="809"/>
        <v>3168.2017531467586</v>
      </c>
      <c r="X4701">
        <f t="shared" si="804"/>
        <v>13.037540152448056</v>
      </c>
      <c r="Y4701">
        <f t="shared" si="810"/>
        <v>9.8636725641707006</v>
      </c>
      <c r="AA4701">
        <f t="shared" si="811"/>
        <v>0.7979441271038481</v>
      </c>
      <c r="AB4701" s="3">
        <f t="shared" si="812"/>
        <v>13.03754206998741</v>
      </c>
    </row>
    <row r="4702" spans="1:28" x14ac:dyDescent="0.4">
      <c r="A4702" s="4">
        <v>198.69106955790519</v>
      </c>
      <c r="B4702" s="4">
        <v>38.771502373796892</v>
      </c>
      <c r="C4702" s="5">
        <v>373.05584797514331</v>
      </c>
      <c r="D4702" s="5" cm="1">
        <f t="array" ref="D4702">[2]!PropsSI("H","P",(B4702+1)*100*1000,"T",C4702+273.15,"WATER")/1000</f>
        <v>3150.4604330819898</v>
      </c>
      <c r="E4702" s="5" cm="1">
        <f t="array" ref="E4702">[2]!PropsSI("S","P",(B4702+1)*100*1000,"T",C4702+273.15,"WATER")/1000</f>
        <v>6.6767872045798233</v>
      </c>
      <c r="F4702" s="5" cm="1">
        <f t="array" ref="F4702">[2]!PropsSI("T","P",(B4702+1)*100*1000,"Q",1,"WATER")-273.15</f>
        <v>250.01452509403498</v>
      </c>
      <c r="G4702" s="9"/>
      <c r="H4702" s="4">
        <v>84.894128326740471</v>
      </c>
      <c r="I4702" s="6">
        <v>10.241528780901874</v>
      </c>
      <c r="J4702" s="5">
        <v>259.04874752627802</v>
      </c>
      <c r="K4702" s="5" cm="1">
        <f t="array" ref="K4702">[2]!PropsSI("H","P",(I4702+1)*100*1000,"T",J4702+273.15,"WATER")/1000</f>
        <v>2958.7066714793641</v>
      </c>
      <c r="L4702" s="5" cm="1">
        <f t="array" ref="L4702">[2]!PropsSI("S","P",(I4702+1)*100*1000,"T",J4702+273.15,"WATER")/1000</f>
        <v>6.9040018478119185</v>
      </c>
      <c r="M4702" s="5" cm="1">
        <f t="array" ref="M4702">[2]!PropsSI("H","P",(I4702+1)*100*1000,"S",E4702*1000,"WATER")/1000</f>
        <v>2843.6207197420249</v>
      </c>
      <c r="N4702" s="5" cm="1">
        <f t="array" ref="N4702">[2]!PropsSI("T","P",(I4702+1)*100*1000,"Q",1,"WATER")-273.15</f>
        <v>185.02729698252955</v>
      </c>
      <c r="O4702" s="5">
        <f t="shared" si="805"/>
        <v>16.935086340655179</v>
      </c>
      <c r="Q4702">
        <f t="shared" si="803"/>
        <v>10.583266662382574</v>
      </c>
      <c r="S4702">
        <f t="shared" si="813"/>
        <v>1.18996312872399</v>
      </c>
      <c r="T4702">
        <f t="shared" si="806"/>
        <v>274.89597491166802</v>
      </c>
      <c r="U4702">
        <f t="shared" si="807"/>
        <v>0.20000480001920007</v>
      </c>
      <c r="V4702">
        <f t="shared" si="808"/>
        <v>304.8383429602876</v>
      </c>
      <c r="W4702">
        <f t="shared" si="809"/>
        <v>3068.0880650377921</v>
      </c>
      <c r="X4702">
        <f t="shared" si="804"/>
        <v>13.756538714139726</v>
      </c>
      <c r="Y4702">
        <f t="shared" si="810"/>
        <v>10.069655514463047</v>
      </c>
      <c r="AA4702">
        <f t="shared" si="811"/>
        <v>0.81231003224545018</v>
      </c>
      <c r="AB4702" s="3">
        <f t="shared" si="812"/>
        <v>13.756540531457091</v>
      </c>
    </row>
    <row r="4703" spans="1:28" x14ac:dyDescent="0.4">
      <c r="A4703" s="4">
        <v>200.78833953484843</v>
      </c>
      <c r="B4703" s="4">
        <v>36.717171224145815</v>
      </c>
      <c r="C4703" s="5">
        <v>374.68430588976742</v>
      </c>
      <c r="D4703" s="5" cm="1">
        <f t="array" ref="D4703">[2]!PropsSI("H","P",(B4703+1)*100*1000,"T",C4703+273.15,"WATER")/1000</f>
        <v>3158.5039230023003</v>
      </c>
      <c r="E4703" s="5" cm="1">
        <f t="array" ref="E4703">[2]!PropsSI("S","P",(B4703+1)*100*1000,"T",C4703+273.15,"WATER")/1000</f>
        <v>6.7121742635421988</v>
      </c>
      <c r="F4703" s="5" cm="1">
        <f t="array" ref="F4703">[2]!PropsSI("T","P",(B4703+1)*100*1000,"Q",1,"WATER")-273.15</f>
        <v>246.89291130476033</v>
      </c>
      <c r="G4703" s="9"/>
      <c r="H4703" s="4">
        <v>89.09226700993861</v>
      </c>
      <c r="I4703" s="6">
        <v>10.2371788776539</v>
      </c>
      <c r="J4703" s="5">
        <v>264.85056218923501</v>
      </c>
      <c r="K4703" s="5" cm="1">
        <f t="array" ref="K4703">[2]!PropsSI("H","P",(I4703+1)*100*1000,"T",J4703+273.15,"WATER")/1000</f>
        <v>2971.5899636662366</v>
      </c>
      <c r="L4703" s="5" cm="1">
        <f t="array" ref="L4703">[2]!PropsSI("S","P",(I4703+1)*100*1000,"T",J4703+273.15,"WATER")/1000</f>
        <v>6.9282506480588415</v>
      </c>
      <c r="M4703" s="5" cm="1">
        <f t="array" ref="M4703">[2]!PropsSI("H","P",(I4703+1)*100*1000,"S",E4703*1000,"WATER")/1000</f>
        <v>2860.7333476622989</v>
      </c>
      <c r="N4703" s="5" cm="1">
        <f t="array" ref="N4703">[2]!PropsSI("T","P",(I4703+1)*100*1000,"Q",1,"WATER")-273.15</f>
        <v>185.01005468594241</v>
      </c>
      <c r="O4703" s="5">
        <f t="shared" si="805"/>
        <v>16.608016495793159</v>
      </c>
      <c r="Q4703">
        <f t="shared" si="803"/>
        <v>10.42503986971456</v>
      </c>
      <c r="S4703">
        <f t="shared" si="813"/>
        <v>1.1882929768609241</v>
      </c>
      <c r="T4703">
        <f t="shared" si="806"/>
        <v>261.76448349759983</v>
      </c>
      <c r="U4703">
        <f t="shared" si="807"/>
        <v>0.20000480001920007</v>
      </c>
      <c r="V4703">
        <f t="shared" si="808"/>
        <v>296.32787152108085</v>
      </c>
      <c r="W4703">
        <f t="shared" si="809"/>
        <v>2982.4332369839713</v>
      </c>
      <c r="X4703">
        <f t="shared" si="804"/>
        <v>13.545117118742063</v>
      </c>
      <c r="Y4703">
        <f t="shared" si="810"/>
        <v>9.7348820398990306</v>
      </c>
      <c r="AA4703">
        <f t="shared" si="811"/>
        <v>0.81557716226115118</v>
      </c>
      <c r="AB4703" s="3">
        <f t="shared" si="812"/>
        <v>13.545118964425372</v>
      </c>
    </row>
    <row r="4704" spans="1:28" x14ac:dyDescent="0.4">
      <c r="A4704" s="4">
        <v>199.97201669269697</v>
      </c>
      <c r="B4704" s="4">
        <v>36.219611475893231</v>
      </c>
      <c r="C4704" s="5">
        <v>376.79014912902392</v>
      </c>
      <c r="D4704" s="5" cm="1">
        <f t="array" ref="D4704">[2]!PropsSI("H","P",(B4704+1)*100*1000,"T",C4704+273.15,"WATER")/1000</f>
        <v>3164.5160946509504</v>
      </c>
      <c r="E4704" s="5" cm="1">
        <f t="array" ref="E4704">[2]!PropsSI("S","P",(B4704+1)*100*1000,"T",C4704+273.15,"WATER")/1000</f>
        <v>6.7272052110924134</v>
      </c>
      <c r="F4704" s="5" cm="1">
        <f t="array" ref="F4704">[2]!PropsSI("T","P",(B4704+1)*100*1000,"Q",1,"WATER")-273.15</f>
        <v>246.11732418887186</v>
      </c>
      <c r="G4704" s="9"/>
      <c r="H4704" s="4">
        <v>91.51902557526148</v>
      </c>
      <c r="I4704" s="6">
        <v>10.243989824175763</v>
      </c>
      <c r="J4704" s="5">
        <v>268.15372578373183</v>
      </c>
      <c r="K4704" s="5" cm="1">
        <f t="array" ref="K4704">[2]!PropsSI("H","P",(I4704+1)*100*1000,"T",J4704+273.15,"WATER")/1000</f>
        <v>2978.8628817196777</v>
      </c>
      <c r="L4704" s="5" cm="1">
        <f t="array" ref="L4704">[2]!PropsSI("S","P",(I4704+1)*100*1000,"T",J4704+273.15,"WATER")/1000</f>
        <v>6.9414581037420993</v>
      </c>
      <c r="M4704" s="5" cm="1">
        <f t="array" ref="M4704">[2]!PropsSI("H","P",(I4704+1)*100*1000,"S",E4704*1000,"WATER")/1000</f>
        <v>2868.2441045168102</v>
      </c>
      <c r="N4704" s="5" cm="1">
        <f t="array" ref="N4704">[2]!PropsSI("T","P",(I4704+1)*100*1000,"Q",1,"WATER")-273.15</f>
        <v>185.0370498298609</v>
      </c>
      <c r="O4704" s="5">
        <f t="shared" si="805"/>
        <v>16.457252043523006</v>
      </c>
      <c r="Q4704">
        <f t="shared" si="803"/>
        <v>10.312624276484803</v>
      </c>
      <c r="S4704">
        <f t="shared" si="813"/>
        <v>1.1878611876051479</v>
      </c>
      <c r="T4704">
        <f t="shared" si="806"/>
        <v>258.36956053861638</v>
      </c>
      <c r="U4704">
        <f t="shared" si="807"/>
        <v>0.20000480001920007</v>
      </c>
      <c r="V4704">
        <f t="shared" si="808"/>
        <v>294.97847627026101</v>
      </c>
      <c r="W4704">
        <f t="shared" si="809"/>
        <v>2968.8520600760567</v>
      </c>
      <c r="X4704">
        <f t="shared" si="804"/>
        <v>13.416548156785874</v>
      </c>
      <c r="Y4704">
        <f t="shared" si="810"/>
        <v>9.6343434547032576</v>
      </c>
      <c r="AA4704">
        <f t="shared" si="811"/>
        <v>0.81523634593883454</v>
      </c>
      <c r="AB4704" s="3">
        <f t="shared" si="812"/>
        <v>13.416550020156112</v>
      </c>
    </row>
    <row r="4705" spans="1:28" x14ac:dyDescent="0.4">
      <c r="A4705" s="4">
        <v>197.08245391333611</v>
      </c>
      <c r="B4705" s="4">
        <v>37.68145688855099</v>
      </c>
      <c r="C4705" s="5">
        <v>376.79204140285242</v>
      </c>
      <c r="D4705" s="5" cm="1">
        <f t="array" ref="D4705">[2]!PropsSI("H","P",(B4705+1)*100*1000,"T",C4705+273.15,"WATER")/1000</f>
        <v>3161.6439803170369</v>
      </c>
      <c r="E4705" s="5" cm="1">
        <f t="array" ref="E4705">[2]!PropsSI("S","P",(B4705+1)*100*1000,"T",C4705+273.15,"WATER")/1000</f>
        <v>6.7060672573101447</v>
      </c>
      <c r="F4705" s="5" cm="1">
        <f t="array" ref="F4705">[2]!PropsSI("T","P",(B4705+1)*100*1000,"Q",1,"WATER")-273.15</f>
        <v>248.37397516567364</v>
      </c>
      <c r="G4705" s="9"/>
      <c r="H4705" s="4">
        <v>89.56009227798792</v>
      </c>
      <c r="I4705" s="6">
        <v>10.241825741071303</v>
      </c>
      <c r="J4705" s="5">
        <v>265.24500627588975</v>
      </c>
      <c r="K4705" s="5" cm="1">
        <f t="array" ref="K4705">[2]!PropsSI("H","P",(I4705+1)*100*1000,"T",J4705+273.15,"WATER")/1000</f>
        <v>2972.4466455969637</v>
      </c>
      <c r="L4705" s="5" cm="1">
        <f t="array" ref="L4705">[2]!PropsSI("S","P",(I4705+1)*100*1000,"T",J4705+273.15,"WATER")/1000</f>
        <v>6.929658492686956</v>
      </c>
      <c r="M4705" s="5" cm="1">
        <f t="array" ref="M4705">[2]!PropsSI("H","P",(I4705+1)*100*1000,"S",E4705*1000,"WATER")/1000</f>
        <v>2857.8360071342454</v>
      </c>
      <c r="N4705" s="5" cm="1">
        <f t="array" ref="N4705">[2]!PropsSI("T","P",(I4705+1)*100*1000,"Q",1,"WATER")-273.15</f>
        <v>185.02847389240407</v>
      </c>
      <c r="O4705" s="5">
        <f t="shared" si="805"/>
        <v>16.632005798139321</v>
      </c>
      <c r="Q4705">
        <f t="shared" si="803"/>
        <v>10.357631944581907</v>
      </c>
      <c r="S4705">
        <f t="shared" si="813"/>
        <v>1.189079879685019</v>
      </c>
      <c r="T4705">
        <f t="shared" si="806"/>
        <v>267.95147038593035</v>
      </c>
      <c r="U4705">
        <f t="shared" si="807"/>
        <v>0.20000480001920007</v>
      </c>
      <c r="V4705">
        <f t="shared" si="808"/>
        <v>302.12123939590163</v>
      </c>
      <c r="W4705">
        <f t="shared" si="809"/>
        <v>3040.7413968450373</v>
      </c>
      <c r="X4705">
        <f t="shared" si="804"/>
        <v>13.498923947455729</v>
      </c>
      <c r="Y4705">
        <f t="shared" si="810"/>
        <v>9.8677154473190285</v>
      </c>
      <c r="AA4705">
        <f t="shared" si="811"/>
        <v>0.81162344237308504</v>
      </c>
      <c r="AB4705" s="3">
        <f t="shared" si="812"/>
        <v>13.498925799454945</v>
      </c>
    </row>
    <row r="4706" spans="1:28" x14ac:dyDescent="0.4">
      <c r="A4706" s="4">
        <v>200.91071077607387</v>
      </c>
      <c r="B4706" s="4">
        <v>36.887965631937725</v>
      </c>
      <c r="C4706" s="5">
        <v>375.06885452641336</v>
      </c>
      <c r="D4706" s="5" cm="1">
        <f t="array" ref="D4706">[2]!PropsSI("H","P",(B4706+1)*100*1000,"T",C4706+273.15,"WATER")/1000</f>
        <v>3159.0849577785639</v>
      </c>
      <c r="E4706" s="5" cm="1">
        <f t="array" ref="E4706">[2]!PropsSI("S","P",(B4706+1)*100*1000,"T",C4706+273.15,"WATER")/1000</f>
        <v>6.7111111612569205</v>
      </c>
      <c r="F4706" s="5" cm="1">
        <f t="array" ref="F4706">[2]!PropsSI("T","P",(B4706+1)*100*1000,"Q",1,"WATER")-273.15</f>
        <v>247.15733498523775</v>
      </c>
      <c r="G4706" s="9"/>
      <c r="H4706" s="4">
        <v>97.443534358608517</v>
      </c>
      <c r="I4706" s="6">
        <v>10.236440821579899</v>
      </c>
      <c r="J4706" s="5">
        <v>264.77392643590065</v>
      </c>
      <c r="K4706" s="5" cm="1">
        <f t="array" ref="K4706">[2]!PropsSI("H","P",(I4706+1)*100*1000,"T",J4706+273.15,"WATER")/1000</f>
        <v>2971.4229394761728</v>
      </c>
      <c r="L4706" s="5" cm="1">
        <f t="array" ref="L4706">[2]!PropsSI("S","P",(I4706+1)*100*1000,"T",J4706+273.15,"WATER")/1000</f>
        <v>6.9279693887925502</v>
      </c>
      <c r="M4706" s="5" cm="1">
        <f t="array" ref="M4706">[2]!PropsSI("H","P",(I4706+1)*100*1000,"S",E4706*1000,"WATER")/1000</f>
        <v>2860.199099759287</v>
      </c>
      <c r="N4706" s="5" cm="1">
        <f t="array" ref="N4706">[2]!PropsSI("T","P",(I4706+1)*100*1000,"Q",1,"WATER")-273.15</f>
        <v>185.00712863364492</v>
      </c>
      <c r="O4706" s="5">
        <f t="shared" si="805"/>
        <v>16.680380604324892</v>
      </c>
      <c r="Q4706">
        <f t="shared" si="803"/>
        <v>10.47314152300166</v>
      </c>
      <c r="S4706">
        <f t="shared" si="813"/>
        <v>1.188436811017157</v>
      </c>
      <c r="T4706">
        <f t="shared" si="806"/>
        <v>262.89537286723771</v>
      </c>
      <c r="U4706">
        <f t="shared" si="807"/>
        <v>0.20000480001920007</v>
      </c>
      <c r="V4706">
        <f t="shared" si="808"/>
        <v>297.39923637797528</v>
      </c>
      <c r="W4706">
        <f t="shared" si="809"/>
        <v>2993.2161381729047</v>
      </c>
      <c r="X4706">
        <f t="shared" si="804"/>
        <v>13.604198296538376</v>
      </c>
      <c r="Y4706">
        <f t="shared" si="810"/>
        <v>9.8035165191101541</v>
      </c>
      <c r="AA4706">
        <f t="shared" si="811"/>
        <v>0.81558091850007541</v>
      </c>
      <c r="AB4706" s="3">
        <f t="shared" si="812"/>
        <v>13.604200134206138</v>
      </c>
    </row>
    <row r="4707" spans="1:28" x14ac:dyDescent="0.4">
      <c r="A4707" s="4">
        <v>189.60376565691737</v>
      </c>
      <c r="B4707" s="4">
        <v>36.342753910411709</v>
      </c>
      <c r="C4707" s="5">
        <v>373.59513019079122</v>
      </c>
      <c r="D4707" s="5" cm="1">
        <f t="array" ref="D4707">[2]!PropsSI("H","P",(B4707+1)*100*1000,"T",C4707+273.15,"WATER")/1000</f>
        <v>3156.6446467960127</v>
      </c>
      <c r="E4707" s="5" cm="1">
        <f t="array" ref="E4707">[2]!PropsSI("S","P",(B4707+1)*100*1000,"T",C4707+273.15,"WATER")/1000</f>
        <v>6.7136300451249378</v>
      </c>
      <c r="F4707" s="5" cm="1">
        <f t="array" ref="F4707">[2]!PropsSI("T","P",(B4707+1)*100*1000,"Q",1,"WATER")-273.15</f>
        <v>246.31001277876237</v>
      </c>
      <c r="G4707" s="9"/>
      <c r="H4707" s="4">
        <v>106.90020751953125</v>
      </c>
      <c r="I4707" s="6">
        <v>10.241092275937977</v>
      </c>
      <c r="J4707" s="5">
        <v>266.84393624558925</v>
      </c>
      <c r="K4707" s="5" cm="1">
        <f t="array" ref="K4707">[2]!PropsSI("H","P",(I4707+1)*100*1000,"T",J4707+273.15,"WATER")/1000</f>
        <v>2975.9820382854105</v>
      </c>
      <c r="L4707" s="5" cm="1">
        <f t="array" ref="L4707">[2]!PropsSI("S","P",(I4707+1)*100*1000,"T",J4707+273.15,"WATER")/1000</f>
        <v>6.9362443368619084</v>
      </c>
      <c r="M4707" s="5" cm="1">
        <f t="array" ref="M4707">[2]!PropsSI("H","P",(I4707+1)*100*1000,"S",E4707*1000,"WATER")/1000</f>
        <v>2861.5205174759749</v>
      </c>
      <c r="N4707" s="5" cm="1">
        <f t="array" ref="N4707">[2]!PropsSI("T","P",(I4707+1)*100*1000,"Q",1,"WATER")-273.15</f>
        <v>185.02556698565297</v>
      </c>
      <c r="O4707" s="5">
        <f t="shared" si="805"/>
        <v>15.54351284869395</v>
      </c>
      <c r="Q4707">
        <f t="shared" si="803"/>
        <v>9.5150863575032307</v>
      </c>
      <c r="S4707">
        <f t="shared" si="813"/>
        <v>1.1879710318366929</v>
      </c>
      <c r="T4707">
        <f t="shared" si="806"/>
        <v>259.23320570485276</v>
      </c>
      <c r="U4707">
        <f t="shared" si="807"/>
        <v>0.20000480001920007</v>
      </c>
      <c r="V4707">
        <f t="shared" si="808"/>
        <v>293.77726638098233</v>
      </c>
      <c r="W4707">
        <f t="shared" si="809"/>
        <v>2956.7623154293965</v>
      </c>
      <c r="X4707">
        <f t="shared" si="804"/>
        <v>12.515814342967706</v>
      </c>
      <c r="Y4707">
        <f t="shared" si="810"/>
        <v>9.0043684427496906</v>
      </c>
      <c r="AA4707">
        <f t="shared" si="811"/>
        <v>0.80521156718392239</v>
      </c>
      <c r="AB4707" s="3">
        <f t="shared" si="812"/>
        <v>12.51581634044029</v>
      </c>
    </row>
    <row r="4708" spans="1:28" x14ac:dyDescent="0.4">
      <c r="A4708" s="4">
        <v>177.79044765459221</v>
      </c>
      <c r="B4708" s="4">
        <v>36.037969402342675</v>
      </c>
      <c r="C4708" s="5">
        <v>373.00950320716913</v>
      </c>
      <c r="D4708" s="5" cm="1">
        <f t="array" ref="D4708">[2]!PropsSI("H","P",(B4708+1)*100*1000,"T",C4708+273.15,"WATER")/1000</f>
        <v>3155.8544021664716</v>
      </c>
      <c r="E4708" s="5" cm="1">
        <f t="array" ref="E4708">[2]!PropsSI("S","P",(B4708+1)*100*1000,"T",C4708+273.15,"WATER")/1000</f>
        <v>6.7159639870242023</v>
      </c>
      <c r="F4708" s="5" cm="1">
        <f t="array" ref="F4708">[2]!PropsSI("T","P",(B4708+1)*100*1000,"Q",1,"WATER")-273.15</f>
        <v>245.83220378835745</v>
      </c>
      <c r="G4708" s="9"/>
      <c r="H4708" s="4">
        <v>104.77038077605717</v>
      </c>
      <c r="I4708" s="6">
        <v>10.23874328387225</v>
      </c>
      <c r="J4708" s="5">
        <v>269.47328090393182</v>
      </c>
      <c r="K4708" s="5" cm="1">
        <f t="array" ref="K4708">[2]!PropsSI("H","P",(I4708+1)*100*1000,"T",J4708+273.15,"WATER")/1000</f>
        <v>2981.7887291644529</v>
      </c>
      <c r="L4708" s="5" cm="1">
        <f t="array" ref="L4708">[2]!PropsSI("S","P",(I4708+1)*100*1000,"T",J4708+273.15,"WATER")/1000</f>
        <v>6.9470645528762685</v>
      </c>
      <c r="M4708" s="5" cm="1">
        <f t="array" ref="M4708">[2]!PropsSI("H","P",(I4708+1)*100*1000,"S",E4708*1000,"WATER")/1000</f>
        <v>2862.619528907087</v>
      </c>
      <c r="N4708" s="5" cm="1">
        <f t="array" ref="N4708">[2]!PropsSI("T","P",(I4708+1)*100*1000,"Q",1,"WATER")-273.15</f>
        <v>185.01625633683187</v>
      </c>
      <c r="O4708" s="5">
        <f t="shared" si="805"/>
        <v>14.481766495756554</v>
      </c>
      <c r="Q4708">
        <f t="shared" si="803"/>
        <v>8.5964483123129902</v>
      </c>
      <c r="S4708">
        <f t="shared" si="813"/>
        <v>1.1877189797289207</v>
      </c>
      <c r="T4708">
        <f t="shared" si="806"/>
        <v>257.25145771995318</v>
      </c>
      <c r="U4708">
        <f t="shared" si="807"/>
        <v>0.20000480001920007</v>
      </c>
      <c r="V4708">
        <f t="shared" si="808"/>
        <v>291.96396891969067</v>
      </c>
      <c r="W4708">
        <f t="shared" si="809"/>
        <v>2938.5121299529669</v>
      </c>
      <c r="X4708">
        <f t="shared" si="804"/>
        <v>11.480489184836824</v>
      </c>
      <c r="Y4708">
        <f t="shared" si="810"/>
        <v>8.3176917543880347</v>
      </c>
      <c r="AA4708">
        <f t="shared" si="811"/>
        <v>0.79275490084776468</v>
      </c>
      <c r="AB4708" s="3">
        <f t="shared" si="812"/>
        <v>11.480491362443967</v>
      </c>
    </row>
    <row r="4709" spans="1:28" x14ac:dyDescent="0.4">
      <c r="A4709" s="4">
        <v>185.97549638007794</v>
      </c>
      <c r="B4709" s="4">
        <v>41.160902038629338</v>
      </c>
      <c r="C4709" s="5">
        <v>379.07688881514042</v>
      </c>
      <c r="D4709" s="5" cm="1">
        <f t="array" ref="D4709">[2]!PropsSI("H","P",(B4709+1)*100*1000,"T",C4709+273.15,"WATER")/1000</f>
        <v>3160.2918517410294</v>
      </c>
      <c r="E4709" s="5" cm="1">
        <f t="array" ref="E4709">[2]!PropsSI("S","P",(B4709+1)*100*1000,"T",C4709+273.15,"WATER")/1000</f>
        <v>6.6667556851305818</v>
      </c>
      <c r="F4709" s="5" cm="1">
        <f t="array" ref="F4709">[2]!PropsSI("T","P",(B4709+1)*100*1000,"Q",1,"WATER")-273.15</f>
        <v>253.49364614604508</v>
      </c>
      <c r="G4709" s="9"/>
      <c r="H4709" s="4">
        <v>104.08975020162961</v>
      </c>
      <c r="I4709" s="6">
        <v>10.24438382240578</v>
      </c>
      <c r="J4709" s="5">
        <v>262.00670234798429</v>
      </c>
      <c r="K4709" s="5" cm="1">
        <f t="array" ref="K4709">[2]!PropsSI("H","P",(I4709+1)*100*1000,"T",J4709+273.15,"WATER")/1000</f>
        <v>2965.2667275056056</v>
      </c>
      <c r="L4709" s="5" cm="1">
        <f t="array" ref="L4709">[2]!PropsSI("S","P",(I4709+1)*100*1000,"T",J4709+273.15,"WATER")/1000</f>
        <v>6.9161812548681825</v>
      </c>
      <c r="M4709" s="5" cm="1">
        <f t="array" ref="M4709">[2]!PropsSI("H","P",(I4709+1)*100*1000,"S",E4709*1000,"WATER")/1000</f>
        <v>2838.8446259405241</v>
      </c>
      <c r="N4709" s="5" cm="1">
        <f t="array" ref="N4709">[2]!PropsSI("T","P",(I4709+1)*100*1000,"Q",1,"WATER")-273.15</f>
        <v>185.03861104638167</v>
      </c>
      <c r="O4709" s="5">
        <f t="shared" si="805"/>
        <v>16.605918716179989</v>
      </c>
      <c r="Q4709">
        <f t="shared" si="803"/>
        <v>10.074970635074809</v>
      </c>
      <c r="S4709">
        <f t="shared" si="813"/>
        <v>1.1918288088836189</v>
      </c>
      <c r="T4709">
        <f t="shared" si="806"/>
        <v>289.56479847157624</v>
      </c>
      <c r="U4709">
        <f t="shared" si="807"/>
        <v>0.20000480001920007</v>
      </c>
      <c r="V4709">
        <f t="shared" si="808"/>
        <v>318.82429029132891</v>
      </c>
      <c r="W4709">
        <f t="shared" si="809"/>
        <v>3208.8515847050189</v>
      </c>
      <c r="X4709">
        <f t="shared" si="804"/>
        <v>13.261566650004971</v>
      </c>
      <c r="Y4709">
        <f t="shared" si="810"/>
        <v>10.154394162368789</v>
      </c>
      <c r="AA4709">
        <f t="shared" si="811"/>
        <v>0.79860492886973422</v>
      </c>
      <c r="AB4709" s="3">
        <f t="shared" si="812"/>
        <v>13.261568535151508</v>
      </c>
    </row>
    <row r="4710" spans="1:28" x14ac:dyDescent="0.4">
      <c r="A4710" s="4">
        <v>193.08588165203923</v>
      </c>
      <c r="B4710" s="4">
        <v>41.617837304263745</v>
      </c>
      <c r="C4710" s="5">
        <v>373.62691569797579</v>
      </c>
      <c r="D4710" s="5" cm="1">
        <f t="array" ref="D4710">[2]!PropsSI("H","P",(B4710+1)*100*1000,"T",C4710+273.15,"WATER")/1000</f>
        <v>3146.0607824511862</v>
      </c>
      <c r="E4710" s="5" cm="1">
        <f t="array" ref="E4710">[2]!PropsSI("S","P",(B4710+1)*100*1000,"T",C4710+273.15,"WATER")/1000</f>
        <v>6.6402048077586375</v>
      </c>
      <c r="F4710" s="5" cm="1">
        <f t="array" ref="F4710">[2]!PropsSI("T","P",(B4710+1)*100*1000,"Q",1,"WATER")-273.15</f>
        <v>254.14169075556981</v>
      </c>
      <c r="G4710" s="9"/>
      <c r="H4710" s="4">
        <v>99.992711700807121</v>
      </c>
      <c r="I4710" s="6">
        <v>10.24005920002514</v>
      </c>
      <c r="J4710" s="5">
        <v>254.50064617392036</v>
      </c>
      <c r="K4710" s="5" cm="1">
        <f t="array" ref="K4710">[2]!PropsSI("H","P",(I4710+1)*100*1000,"T",J4710+273.15,"WATER")/1000</f>
        <v>2948.57083566961</v>
      </c>
      <c r="L4710" s="5" cm="1">
        <f t="array" ref="L4710">[2]!PropsSI("S","P",(I4710+1)*100*1000,"T",J4710+273.15,"WATER")/1000</f>
        <v>6.884932736601435</v>
      </c>
      <c r="M4710" s="5" cm="1">
        <f t="array" ref="M4710">[2]!PropsSI("H","P",(I4710+1)*100*1000,"S",E4710*1000,"WATER")/1000</f>
        <v>2826.0782099080134</v>
      </c>
      <c r="N4710" s="5" cm="1">
        <f t="array" ref="N4710">[2]!PropsSI("T","P",(I4710+1)*100*1000,"Q",1,"WATER")-273.15</f>
        <v>185.02147239335989</v>
      </c>
      <c r="O4710" s="5">
        <f t="shared" si="805"/>
        <v>17.162254759107263</v>
      </c>
      <c r="Q4710">
        <f t="shared" si="803"/>
        <v>10.592366803259711</v>
      </c>
      <c r="S4710">
        <f t="shared" si="813"/>
        <v>1.192186677478869</v>
      </c>
      <c r="T4710">
        <f t="shared" si="806"/>
        <v>292.37852367214799</v>
      </c>
      <c r="U4710">
        <f t="shared" si="807"/>
        <v>0.20000480001920007</v>
      </c>
      <c r="V4710">
        <f t="shared" si="808"/>
        <v>317.20742725943899</v>
      </c>
      <c r="W4710">
        <f t="shared" si="809"/>
        <v>3192.578440969985</v>
      </c>
      <c r="X4710">
        <f t="shared" si="804"/>
        <v>13.820831492075536</v>
      </c>
      <c r="Y4710">
        <f t="shared" si="810"/>
        <v>10.422984246930659</v>
      </c>
      <c r="AA4710">
        <f t="shared" si="811"/>
        <v>0.80530405211499712</v>
      </c>
      <c r="AB4710" s="3">
        <f t="shared" si="812"/>
        <v>13.820833300938972</v>
      </c>
    </row>
    <row r="4711" spans="1:28" x14ac:dyDescent="0.4">
      <c r="A4711" s="4">
        <v>192.28501004511475</v>
      </c>
      <c r="B4711" s="4">
        <v>41.922949085332696</v>
      </c>
      <c r="C4711" s="5">
        <v>374.31299322876072</v>
      </c>
      <c r="D4711" s="5" cm="1">
        <f t="array" ref="D4711">[2]!PropsSI("H","P",(B4711+1)*100*1000,"T",C4711+273.15,"WATER")/1000</f>
        <v>3147.1216466564224</v>
      </c>
      <c r="E4711" s="5" cm="1">
        <f t="array" ref="E4711">[2]!PropsSI("S","P",(B4711+1)*100*1000,"T",C4711+273.15,"WATER")/1000</f>
        <v>6.6387792246522981</v>
      </c>
      <c r="F4711" s="5" cm="1">
        <f t="array" ref="F4711">[2]!PropsSI("T","P",(B4711+1)*100*1000,"Q",1,"WATER")-273.15</f>
        <v>254.57145901293939</v>
      </c>
      <c r="G4711" s="9"/>
      <c r="H4711" s="4">
        <v>97.331782297358586</v>
      </c>
      <c r="I4711" s="6">
        <v>10.243110353786005</v>
      </c>
      <c r="J4711" s="5">
        <v>254.6801147729683</v>
      </c>
      <c r="K4711" s="5" cm="1">
        <f t="array" ref="K4711">[2]!PropsSI("H","P",(I4711+1)*100*1000,"T",J4711+273.15,"WATER")/1000</f>
        <v>2948.9608599908338</v>
      </c>
      <c r="L4711" s="5" cm="1">
        <f t="array" ref="L4711">[2]!PropsSI("S","P",(I4711+1)*100*1000,"T",J4711+273.15,"WATER")/1000</f>
        <v>6.8855514386517642</v>
      </c>
      <c r="M4711" s="5" cm="1">
        <f t="array" ref="M4711">[2]!PropsSI("H","P",(I4711+1)*100*1000,"S",E4711*1000,"WATER")/1000</f>
        <v>2825.4566216082349</v>
      </c>
      <c r="N4711" s="5" cm="1">
        <f t="array" ref="N4711">[2]!PropsSI("T","P",(I4711+1)*100*1000,"Q",1,"WATER")-273.15</f>
        <v>185.03356477671184</v>
      </c>
      <c r="O4711" s="5">
        <f t="shared" si="805"/>
        <v>17.180934047931345</v>
      </c>
      <c r="Q4711">
        <f t="shared" si="803"/>
        <v>10.584263570705707</v>
      </c>
      <c r="S4711">
        <f t="shared" si="813"/>
        <v>1.1924113870990904</v>
      </c>
      <c r="T4711">
        <f t="shared" si="806"/>
        <v>294.14529261924253</v>
      </c>
      <c r="U4711">
        <f t="shared" si="807"/>
        <v>0.20000480001920007</v>
      </c>
      <c r="V4711">
        <f t="shared" si="808"/>
        <v>318.81137222346922</v>
      </c>
      <c r="W4711">
        <f t="shared" si="809"/>
        <v>3208.7215690073904</v>
      </c>
      <c r="X4711">
        <f t="shared" si="804"/>
        <v>13.819791739461106</v>
      </c>
      <c r="Y4711">
        <f t="shared" si="810"/>
        <v>10.468642530809669</v>
      </c>
      <c r="AA4711">
        <f t="shared" si="811"/>
        <v>0.80436799942926229</v>
      </c>
      <c r="AB4711" s="3">
        <f t="shared" si="812"/>
        <v>13.819793548460634</v>
      </c>
    </row>
    <row r="4712" spans="1:28" x14ac:dyDescent="0.4">
      <c r="A4712" s="4">
        <v>191.8666742628385</v>
      </c>
      <c r="B4712" s="4">
        <v>40.59776802956484</v>
      </c>
      <c r="C4712" s="5">
        <v>374.79328628980954</v>
      </c>
      <c r="D4712" s="5" cm="1">
        <f t="array" ref="D4712">[2]!PropsSI("H","P",(B4712+1)*100*1000,"T",C4712+273.15,"WATER")/1000</f>
        <v>3150.9860889564925</v>
      </c>
      <c r="E4712" s="5" cm="1">
        <f t="array" ref="E4712">[2]!PropsSI("S","P",(B4712+1)*100*1000,"T",C4712+273.15,"WATER")/1000</f>
        <v>6.6582358202188958</v>
      </c>
      <c r="F4712" s="5" cm="1">
        <f t="array" ref="F4712">[2]!PropsSI("T","P",(B4712+1)*100*1000,"Q",1,"WATER")-273.15</f>
        <v>252.68755134174785</v>
      </c>
      <c r="G4712" s="9"/>
      <c r="H4712" s="4">
        <v>89.767877234276028</v>
      </c>
      <c r="I4712" s="6">
        <v>10.240115520984531</v>
      </c>
      <c r="J4712" s="5">
        <v>257.97189587278285</v>
      </c>
      <c r="K4712" s="5" cm="1">
        <f t="array" ref="K4712">[2]!PropsSI("H","P",(I4712+1)*100*1000,"T",J4712+273.15,"WATER")/1000</f>
        <v>2956.3150048044931</v>
      </c>
      <c r="L4712" s="5" cm="1">
        <f t="array" ref="L4712">[2]!PropsSI("S","P",(I4712+1)*100*1000,"T",J4712+273.15,"WATER")/1000</f>
        <v>6.899559175738875</v>
      </c>
      <c r="M4712" s="5" cm="1">
        <f t="array" ref="M4712">[2]!PropsSI("H","P",(I4712+1)*100*1000,"S",E4712*1000,"WATER")/1000</f>
        <v>2834.6797616080198</v>
      </c>
      <c r="N4712" s="5" cm="1">
        <f t="array" ref="N4712">[2]!PropsSI("T","P",(I4712+1)*100*1000,"Q",1,"WATER")-273.15</f>
        <v>185.02169562887718</v>
      </c>
      <c r="O4712" s="5">
        <f t="shared" si="805"/>
        <v>16.857956410178936</v>
      </c>
      <c r="Q4712">
        <f t="shared" si="803"/>
        <v>10.375248192051467</v>
      </c>
      <c r="S4712">
        <f t="shared" si="813"/>
        <v>1.1914042303735244</v>
      </c>
      <c r="T4712">
        <f t="shared" si="806"/>
        <v>286.22656966544292</v>
      </c>
      <c r="U4712">
        <f t="shared" si="807"/>
        <v>0.20000480001920007</v>
      </c>
      <c r="V4712">
        <f t="shared" si="808"/>
        <v>313.81557926917429</v>
      </c>
      <c r="W4712">
        <f t="shared" si="809"/>
        <v>3158.4407132934198</v>
      </c>
      <c r="X4712">
        <f t="shared" si="804"/>
        <v>13.5667680439962</v>
      </c>
      <c r="Y4712">
        <f t="shared" si="810"/>
        <v>10.18579896535733</v>
      </c>
      <c r="AA4712">
        <f t="shared" si="811"/>
        <v>0.80476954362880693</v>
      </c>
      <c r="AB4712" s="3">
        <f t="shared" si="812"/>
        <v>13.566769886734022</v>
      </c>
    </row>
    <row r="4713" spans="1:28" x14ac:dyDescent="0.4">
      <c r="A4713" s="4">
        <v>191.50467405789672</v>
      </c>
      <c r="B4713" s="4">
        <v>41.78462739036523</v>
      </c>
      <c r="C4713" s="5">
        <v>375.64365623247596</v>
      </c>
      <c r="D4713" s="5" cm="1">
        <f t="array" ref="D4713">[2]!PropsSI("H","P",(B4713+1)*100*1000,"T",C4713+273.15,"WATER")/1000</f>
        <v>3150.6651779320846</v>
      </c>
      <c r="E4713" s="5" cm="1">
        <f t="array" ref="E4713">[2]!PropsSI("S","P",(B4713+1)*100*1000,"T",C4713+273.15,"WATER")/1000</f>
        <v>6.6456337961578571</v>
      </c>
      <c r="F4713" s="5" cm="1">
        <f t="array" ref="F4713">[2]!PropsSI("T","P",(B4713+1)*100*1000,"Q",1,"WATER")-273.15</f>
        <v>254.37691517631811</v>
      </c>
      <c r="G4713" s="9"/>
      <c r="H4713" s="4">
        <v>95.641018094499387</v>
      </c>
      <c r="I4713" s="6">
        <v>10.240227472690936</v>
      </c>
      <c r="J4713" s="5">
        <v>256.33140600965805</v>
      </c>
      <c r="K4713" s="5" cm="1">
        <f t="array" ref="K4713">[2]!PropsSI("H","P",(I4713+1)*100*1000,"T",J4713+273.15,"WATER")/1000</f>
        <v>2952.6583041790027</v>
      </c>
      <c r="L4713" s="5" cm="1">
        <f t="array" ref="L4713">[2]!PropsSI("S","P",(I4713+1)*100*1000,"T",J4713+273.15,"WATER")/1000</f>
        <v>6.8926592367038726</v>
      </c>
      <c r="M4713" s="5" cm="1">
        <f t="array" ref="M4713">[2]!PropsSI("H","P",(I4713+1)*100*1000,"S",E4713*1000,"WATER")/1000</f>
        <v>2828.6642719504148</v>
      </c>
      <c r="N4713" s="5" cm="1">
        <f t="array" ref="N4713">[2]!PropsSI("T","P",(I4713+1)*100*1000,"Q",1,"WATER")-273.15</f>
        <v>185.02213936155584</v>
      </c>
      <c r="O4713" s="5">
        <f t="shared" si="805"/>
        <v>17.129077373990864</v>
      </c>
      <c r="Q4713">
        <f t="shared" si="803"/>
        <v>10.533122727585292</v>
      </c>
      <c r="S4713">
        <f t="shared" si="813"/>
        <v>1.192312869388342</v>
      </c>
      <c r="T4713">
        <f t="shared" si="806"/>
        <v>293.37070169644443</v>
      </c>
      <c r="U4713">
        <f t="shared" si="807"/>
        <v>0.20000480001920007</v>
      </c>
      <c r="V4713">
        <f t="shared" si="808"/>
        <v>319.18867251351327</v>
      </c>
      <c r="W4713">
        <f t="shared" si="809"/>
        <v>3212.5189604561774</v>
      </c>
      <c r="X4713">
        <f t="shared" si="804"/>
        <v>13.766959565286346</v>
      </c>
      <c r="Y4713">
        <f t="shared" si="810"/>
        <v>10.457700692872351</v>
      </c>
      <c r="AA4713">
        <f t="shared" si="811"/>
        <v>0.80371879235784949</v>
      </c>
      <c r="AB4713" s="3">
        <f t="shared" si="812"/>
        <v>13.7669613812281</v>
      </c>
    </row>
    <row r="4714" spans="1:28" x14ac:dyDescent="0.4">
      <c r="A4714" s="4">
        <v>194.94869288026504</v>
      </c>
      <c r="B4714" s="4">
        <v>40.652122734357604</v>
      </c>
      <c r="C4714" s="5">
        <v>374.25799038561314</v>
      </c>
      <c r="D4714" s="5" cm="1">
        <f t="array" ref="D4714">[2]!PropsSI("H","P",(B4714+1)*100*1000,"T",C4714+273.15,"WATER")/1000</f>
        <v>3149.5706080038476</v>
      </c>
      <c r="E4714" s="5" cm="1">
        <f t="array" ref="E4714">[2]!PropsSI("S","P",(B4714+1)*100*1000,"T",C4714+273.15,"WATER")/1000</f>
        <v>6.6554879652950616</v>
      </c>
      <c r="F4714" s="5" cm="1">
        <f t="array" ref="F4714">[2]!PropsSI("T","P",(B4714+1)*100*1000,"Q",1,"WATER")-273.15</f>
        <v>252.76571987817556</v>
      </c>
      <c r="G4714" s="9"/>
      <c r="H4714" s="4">
        <v>88.581107346041719</v>
      </c>
      <c r="I4714" s="6">
        <v>10.232925817016632</v>
      </c>
      <c r="J4714" s="5">
        <v>256.69711686281266</v>
      </c>
      <c r="K4714" s="5" cm="1">
        <f t="array" ref="K4714">[2]!PropsSI("H","P",(I4714+1)*100*1000,"T",J4714+273.15,"WATER")/1000</f>
        <v>2953.5000934631948</v>
      </c>
      <c r="L4714" s="5" cm="1">
        <f t="array" ref="L4714">[2]!PropsSI("S","P",(I4714+1)*100*1000,"T",J4714+273.15,"WATER")/1000</f>
        <v>6.8945368330085328</v>
      </c>
      <c r="M4714" s="5" cm="1">
        <f t="array" ref="M4714">[2]!PropsSI("H","P",(I4714+1)*100*1000,"S",E4714*1000,"WATER")/1000</f>
        <v>2833.2324741303146</v>
      </c>
      <c r="N4714" s="5" cm="1">
        <f t="array" ref="N4714">[2]!PropsSI("T","P",(I4714+1)*100*1000,"Q",1,"WATER")-273.15</f>
        <v>184.99319118823161</v>
      </c>
      <c r="O4714" s="5">
        <f t="shared" si="805"/>
        <v>17.130473807452098</v>
      </c>
      <c r="Q4714">
        <f t="shared" si="803"/>
        <v>10.617691811683683</v>
      </c>
      <c r="S4714">
        <f t="shared" si="813"/>
        <v>1.1914616204351898</v>
      </c>
      <c r="T4714">
        <f t="shared" si="806"/>
        <v>286.67779635846296</v>
      </c>
      <c r="U4714">
        <f t="shared" si="807"/>
        <v>0.20000480001920007</v>
      </c>
      <c r="V4714">
        <f t="shared" si="808"/>
        <v>313.8249721842671</v>
      </c>
      <c r="W4714">
        <f t="shared" si="809"/>
        <v>3158.5352495988345</v>
      </c>
      <c r="X4714">
        <f t="shared" si="804"/>
        <v>13.835844783875723</v>
      </c>
      <c r="Y4714">
        <f t="shared" si="810"/>
        <v>10.356508552428464</v>
      </c>
      <c r="AA4714">
        <f t="shared" si="811"/>
        <v>0.80767448386380825</v>
      </c>
      <c r="AB4714" s="3">
        <f t="shared" si="812"/>
        <v>13.835846590776359</v>
      </c>
    </row>
    <row r="4715" spans="1:28" x14ac:dyDescent="0.4">
      <c r="A4715" s="4">
        <v>171.2699637062974</v>
      </c>
      <c r="B4715" s="4">
        <v>40.999877760993627</v>
      </c>
      <c r="C4715" s="5">
        <v>376.26157402101376</v>
      </c>
      <c r="D4715" s="5" cm="1">
        <f t="array" ref="D4715">[2]!PropsSI("H","P",(B4715+1)*100*1000,"T",C4715+273.15,"WATER")/1000</f>
        <v>3153.7558976567702</v>
      </c>
      <c r="E4715" s="5" cm="1">
        <f t="array" ref="E4715">[2]!PropsSI("S","P",(B4715+1)*100*1000,"T",C4715+273.15,"WATER")/1000</f>
        <v>6.6583620254444389</v>
      </c>
      <c r="F4715" s="5" cm="1">
        <f t="array" ref="F4715">[2]!PropsSI("T","P",(B4715+1)*100*1000,"Q",1,"WATER")-273.15</f>
        <v>253.26399423129465</v>
      </c>
      <c r="G4715" s="9"/>
      <c r="H4715" s="4">
        <v>106.46920256555512</v>
      </c>
      <c r="I4715" s="6">
        <v>10.239500847306831</v>
      </c>
      <c r="J4715" s="5">
        <v>263.23083619100237</v>
      </c>
      <c r="K4715" s="5" cm="1">
        <f t="array" ref="K4715">[2]!PropsSI("H","P",(I4715+1)*100*1000,"T",J4715+273.15,"WATER")/1000</f>
        <v>2967.9968141561048</v>
      </c>
      <c r="L4715" s="5" cm="1">
        <f t="array" ref="L4715">[2]!PropsSI("S","P",(I4715+1)*100*1000,"T",J4715+273.15,"WATER")/1000</f>
        <v>6.9214699794302081</v>
      </c>
      <c r="M4715" s="5" cm="1">
        <f t="array" ref="M4715">[2]!PropsSI("H","P",(I4715+1)*100*1000,"S",E4715*1000,"WATER")/1000</f>
        <v>2834.7288330649662</v>
      </c>
      <c r="N4715" s="5" cm="1">
        <f t="array" ref="N4715">[2]!PropsSI("T","P",(I4715+1)*100*1000,"Q",1,"WATER")-273.15</f>
        <v>185.01925924152147</v>
      </c>
      <c r="O4715" s="5">
        <f t="shared" si="805"/>
        <v>15.177709381656907</v>
      </c>
      <c r="Q4715">
        <f t="shared" si="803"/>
        <v>8.8374865247983418</v>
      </c>
      <c r="S4715">
        <f t="shared" si="813"/>
        <v>1.191715667424498</v>
      </c>
      <c r="T4715">
        <f t="shared" si="806"/>
        <v>288.67522900674055</v>
      </c>
      <c r="U4715">
        <f t="shared" si="807"/>
        <v>0.20000480001920007</v>
      </c>
      <c r="V4715">
        <f t="shared" si="808"/>
        <v>316.43239820625212</v>
      </c>
      <c r="W4715">
        <f t="shared" si="809"/>
        <v>3184.7780528526346</v>
      </c>
      <c r="X4715">
        <f t="shared" si="804"/>
        <v>11.869490101669989</v>
      </c>
      <c r="Y4715">
        <f t="shared" si="810"/>
        <v>9.1930456901624602</v>
      </c>
      <c r="AA4715">
        <f t="shared" si="811"/>
        <v>0.78203448948989496</v>
      </c>
      <c r="AB4715" s="3">
        <f t="shared" si="812"/>
        <v>11.869492207910049</v>
      </c>
    </row>
    <row r="4716" spans="1:28" x14ac:dyDescent="0.4">
      <c r="A4716" s="4">
        <v>178.51072463677494</v>
      </c>
      <c r="B4716" s="4">
        <v>39.65008740970255</v>
      </c>
      <c r="C4716" s="5">
        <v>374.11795930216806</v>
      </c>
      <c r="D4716" s="5" cm="1">
        <f t="array" ref="D4716">[2]!PropsSI("H","P",(B4716+1)*100*1000,"T",C4716+273.15,"WATER")/1000</f>
        <v>3151.2581537530164</v>
      </c>
      <c r="E4716" s="5" cm="1">
        <f t="array" ref="E4716">[2]!PropsSI("S","P",(B4716+1)*100*1000,"T",C4716+273.15,"WATER")/1000</f>
        <v>6.6685898137036919</v>
      </c>
      <c r="F4716" s="5" cm="1">
        <f t="array" ref="F4716">[2]!PropsSI("T","P",(B4716+1)*100*1000,"Q",1,"WATER")-273.15</f>
        <v>251.31194329192033</v>
      </c>
      <c r="G4716" s="9"/>
      <c r="H4716" s="4">
        <v>104.08105661013397</v>
      </c>
      <c r="I4716" s="6">
        <v>10.239121756094475</v>
      </c>
      <c r="J4716" s="5">
        <v>262.28335525518082</v>
      </c>
      <c r="K4716" s="5" cm="1">
        <f t="array" ref="K4716">[2]!PropsSI("H","P",(I4716+1)*100*1000,"T",J4716+273.15,"WATER")/1000</f>
        <v>2965.8983029598935</v>
      </c>
      <c r="L4716" s="5" cm="1">
        <f t="array" ref="L4716">[2]!PropsSI("S","P",(I4716+1)*100*1000,"T",J4716+273.15,"WATER")/1000</f>
        <v>6.9175691602564457</v>
      </c>
      <c r="M4716" s="5" cm="1">
        <f t="array" ref="M4716">[2]!PropsSI("H","P",(I4716+1)*100*1000,"S",E4716*1000,"WATER")/1000</f>
        <v>2839.6284611687061</v>
      </c>
      <c r="N4716" s="5" cm="1">
        <f t="array" ref="N4716">[2]!PropsSI("T","P",(I4716+1)*100*1000,"Q",1,"WATER")-273.15</f>
        <v>185.01775658224102</v>
      </c>
      <c r="O4716" s="5">
        <f t="shared" si="805"/>
        <v>15.452567289322399</v>
      </c>
      <c r="Q4716">
        <f t="shared" si="803"/>
        <v>9.1913114676791228</v>
      </c>
      <c r="S4716">
        <f t="shared" si="813"/>
        <v>1.1906662724498074</v>
      </c>
      <c r="T4716">
        <f t="shared" si="806"/>
        <v>280.4244097819435</v>
      </c>
      <c r="U4716">
        <f t="shared" si="807"/>
        <v>0.20000480001920007</v>
      </c>
      <c r="V4716">
        <f t="shared" si="808"/>
        <v>309.39360065938365</v>
      </c>
      <c r="W4716">
        <f t="shared" si="809"/>
        <v>3113.9350921671485</v>
      </c>
      <c r="X4716">
        <f t="shared" si="804"/>
        <v>12.227752644412723</v>
      </c>
      <c r="Y4716">
        <f t="shared" si="810"/>
        <v>9.2199750197633303</v>
      </c>
      <c r="AA4716">
        <f t="shared" si="811"/>
        <v>0.79130894303829247</v>
      </c>
      <c r="AB4716" s="3">
        <f t="shared" si="812"/>
        <v>12.227754688941801</v>
      </c>
    </row>
    <row r="4717" spans="1:28" x14ac:dyDescent="0.4">
      <c r="A4717" s="4">
        <v>177.33011978766768</v>
      </c>
      <c r="B4717" s="4">
        <v>41.143890618945264</v>
      </c>
      <c r="C4717" s="5">
        <v>376.73306333083457</v>
      </c>
      <c r="D4717" s="5" cm="1">
        <f t="array" ref="D4717">[2]!PropsSI("H","P",(B4717+1)*100*1000,"T",C4717+273.15,"WATER")/1000</f>
        <v>3154.616878201291</v>
      </c>
      <c r="E4717" s="5" cm="1">
        <f t="array" ref="E4717">[2]!PropsSI("S","P",(B4717+1)*100*1000,"T",C4717+273.15,"WATER")/1000</f>
        <v>6.6582129973308444</v>
      </c>
      <c r="F4717" s="5" cm="1">
        <f t="array" ref="F4717">[2]!PropsSI("T","P",(B4717+1)*100*1000,"Q",1,"WATER")-273.15</f>
        <v>253.46941629330399</v>
      </c>
      <c r="G4717" s="9"/>
      <c r="H4717" s="4">
        <v>106.0569077564321</v>
      </c>
      <c r="I4717" s="6">
        <v>10.238415240317311</v>
      </c>
      <c r="J4717" s="5">
        <v>261.84254122178618</v>
      </c>
      <c r="K4717" s="5" cm="1">
        <f t="array" ref="K4717">[2]!PropsSI("H","P",(I4717+1)*100*1000,"T",J4717+273.15,"WATER")/1000</f>
        <v>2964.9231566437538</v>
      </c>
      <c r="L4717" s="5" cm="1">
        <f t="array" ref="L4717">[2]!PropsSI("S","P",(I4717+1)*100*1000,"T",J4717+273.15,"WATER")/1000</f>
        <v>6.9157751217544083</v>
      </c>
      <c r="M4717" s="5" cm="1">
        <f t="array" ref="M4717">[2]!PropsSI("H","P",(I4717+1)*100*1000,"S",E4717*1000,"WATER")/1000</f>
        <v>2834.6374481829366</v>
      </c>
      <c r="N4717" s="5" cm="1">
        <f t="array" ref="N4717">[2]!PropsSI("T","P",(I4717+1)*100*1000,"Q",1,"WATER")-273.15</f>
        <v>185.01495595609447</v>
      </c>
      <c r="O4717" s="5">
        <f t="shared" si="805"/>
        <v>15.761664070762336</v>
      </c>
      <c r="Q4717">
        <f t="shared" si="803"/>
        <v>9.3440028796573742</v>
      </c>
      <c r="S4717">
        <f t="shared" si="813"/>
        <v>1.1918284996614188</v>
      </c>
      <c r="T4717">
        <f t="shared" si="806"/>
        <v>289.5623672263963</v>
      </c>
      <c r="U4717">
        <f t="shared" si="807"/>
        <v>0.20000480001920007</v>
      </c>
      <c r="V4717">
        <f t="shared" si="808"/>
        <v>317.34654824773065</v>
      </c>
      <c r="W4717">
        <f t="shared" si="809"/>
        <v>3193.9786435810765</v>
      </c>
      <c r="X4717">
        <f t="shared" si="804"/>
        <v>12.437993971689185</v>
      </c>
      <c r="Y4717">
        <f t="shared" si="810"/>
        <v>9.5727808775721961</v>
      </c>
      <c r="AA4717">
        <f t="shared" si="811"/>
        <v>0.78912962018595423</v>
      </c>
      <c r="AB4717" s="3">
        <f t="shared" si="812"/>
        <v>12.437995981659283</v>
      </c>
    </row>
    <row r="4718" spans="1:28" x14ac:dyDescent="0.4">
      <c r="A4718" s="4">
        <v>176.69120576910862</v>
      </c>
      <c r="B4718" s="4">
        <v>38.18990601755889</v>
      </c>
      <c r="C4718" s="5">
        <v>374.43788059348299</v>
      </c>
      <c r="D4718" s="5" cm="1">
        <f t="array" ref="D4718">[2]!PropsSI("H","P",(B4718+1)*100*1000,"T",C4718+273.15,"WATER")/1000</f>
        <v>3154.9710348689432</v>
      </c>
      <c r="E4718" s="5" cm="1">
        <f t="array" ref="E4718">[2]!PropsSI("S","P",(B4718+1)*100*1000,"T",C4718+273.15,"WATER")/1000</f>
        <v>6.6901271226873558</v>
      </c>
      <c r="F4718" s="5" cm="1">
        <f t="array" ref="F4718">[2]!PropsSI("T","P",(B4718+1)*100*1000,"Q",1,"WATER")-273.15</f>
        <v>249.14355270850501</v>
      </c>
      <c r="G4718" s="9"/>
      <c r="H4718" s="4">
        <v>104.97311919035734</v>
      </c>
      <c r="I4718" s="6">
        <v>10.238265675232636</v>
      </c>
      <c r="J4718" s="5">
        <v>266.17326250901044</v>
      </c>
      <c r="K4718" s="5" cm="1">
        <f t="array" ref="K4718">[2]!PropsSI("H","P",(I4718+1)*100*1000,"T",J4718+273.15,"WATER")/1000</f>
        <v>2974.510185069415</v>
      </c>
      <c r="L4718" s="5" cm="1">
        <f t="array" ref="L4718">[2]!PropsSI("S","P",(I4718+1)*100*1000,"T",J4718+273.15,"WATER")/1000</f>
        <v>6.933628876290765</v>
      </c>
      <c r="M4718" s="5" cm="1">
        <f t="array" ref="M4718">[2]!PropsSI("H","P",(I4718+1)*100*1000,"S",E4718*1000,"WATER")/1000</f>
        <v>2850.0119890146425</v>
      </c>
      <c r="N4718" s="5" cm="1">
        <f t="array" ref="N4718">[2]!PropsSI("T","P",(I4718+1)*100*1000,"Q",1,"WATER")-273.15</f>
        <v>185.01436306287007</v>
      </c>
      <c r="O4718" s="5">
        <f t="shared" si="805"/>
        <v>14.967661533942577</v>
      </c>
      <c r="Q4718">
        <f t="shared" si="803"/>
        <v>8.8571792069990671</v>
      </c>
      <c r="S4718">
        <f t="shared" si="813"/>
        <v>1.1895015040293515</v>
      </c>
      <c r="T4718">
        <f t="shared" si="806"/>
        <v>271.26647220103581</v>
      </c>
      <c r="U4718">
        <f t="shared" si="807"/>
        <v>0.20000480001920007</v>
      </c>
      <c r="V4718">
        <f t="shared" si="808"/>
        <v>303.12000673559851</v>
      </c>
      <c r="W4718">
        <f t="shared" si="809"/>
        <v>3050.7936301858845</v>
      </c>
      <c r="X4718">
        <f t="shared" si="804"/>
        <v>11.826606226162234</v>
      </c>
      <c r="Y4718">
        <f t="shared" si="810"/>
        <v>8.8174968221362491</v>
      </c>
      <c r="AA4718">
        <f t="shared" si="811"/>
        <v>0.79014402571972264</v>
      </c>
      <c r="AB4718" s="3">
        <f t="shared" si="812"/>
        <v>11.826608340039627</v>
      </c>
    </row>
    <row r="4719" spans="1:28" x14ac:dyDescent="0.4">
      <c r="A4719" s="4">
        <v>173.59992349972637</v>
      </c>
      <c r="B4719" s="4">
        <v>39.345254966046291</v>
      </c>
      <c r="C4719" s="5">
        <v>376.01913994784962</v>
      </c>
      <c r="D4719" s="5" cm="1">
        <f t="array" ref="D4719">[2]!PropsSI("H","P",(B4719+1)*100*1000,"T",C4719+273.15,"WATER")/1000</f>
        <v>3156.4791170646636</v>
      </c>
      <c r="E4719" s="5" cm="1">
        <f t="array" ref="E4719">[2]!PropsSI("S","P",(B4719+1)*100*1000,"T",C4719+273.15,"WATER")/1000</f>
        <v>6.6798934128535628</v>
      </c>
      <c r="F4719" s="5" cm="1">
        <f t="array" ref="F4719">[2]!PropsSI("T","P",(B4719+1)*100*1000,"Q",1,"WATER")-273.15</f>
        <v>250.86424700735483</v>
      </c>
      <c r="G4719" s="9"/>
      <c r="H4719" s="4">
        <v>105.25174721663247</v>
      </c>
      <c r="I4719" s="6">
        <v>10.240103545173765</v>
      </c>
      <c r="J4719" s="5">
        <v>265.88941190844025</v>
      </c>
      <c r="K4719" s="5" cm="1">
        <f t="array" ref="K4719">[2]!PropsSI("H","P",(I4719+1)*100*1000,"T",J4719+273.15,"WATER")/1000</f>
        <v>2973.876870581923</v>
      </c>
      <c r="L4719" s="5" cm="1">
        <f t="array" ref="L4719">[2]!PropsSI("S","P",(I4719+1)*100*1000,"T",J4719+273.15,"WATER")/1000</f>
        <v>6.9323815277715344</v>
      </c>
      <c r="M4719" s="5" cm="1">
        <f t="array" ref="M4719">[2]!PropsSI("H","P",(I4719+1)*100*1000,"S",E4719*1000,"WATER")/1000</f>
        <v>2845.0934199266458</v>
      </c>
      <c r="N4719" s="5" cm="1">
        <f t="array" ref="N4719">[2]!PropsSI("T","P",(I4719+1)*100*1000,"Q",1,"WATER")-273.15</f>
        <v>185.02164816125253</v>
      </c>
      <c r="O4719" s="5">
        <f t="shared" si="805"/>
        <v>15.015703667241349</v>
      </c>
      <c r="Q4719">
        <f t="shared" si="803"/>
        <v>8.8054822278560962</v>
      </c>
      <c r="S4719">
        <f t="shared" si="813"/>
        <v>1.190423318179203</v>
      </c>
      <c r="T4719">
        <f t="shared" si="806"/>
        <v>278.51419311901276</v>
      </c>
      <c r="U4719">
        <f t="shared" si="807"/>
        <v>0.20000480001920007</v>
      </c>
      <c r="V4719">
        <f t="shared" si="808"/>
        <v>309.24267339807187</v>
      </c>
      <c r="W4719">
        <f t="shared" si="809"/>
        <v>3112.4160636728234</v>
      </c>
      <c r="X4719">
        <f t="shared" si="804"/>
        <v>11.799946282092773</v>
      </c>
      <c r="Y4719">
        <f t="shared" si="810"/>
        <v>8.9668149721155519</v>
      </c>
      <c r="AA4719">
        <f t="shared" si="811"/>
        <v>0.78584052151276662</v>
      </c>
      <c r="AB4719" s="3">
        <f t="shared" si="812"/>
        <v>11.799948400746104</v>
      </c>
    </row>
    <row r="4720" spans="1:28" x14ac:dyDescent="0.4">
      <c r="A4720" s="4">
        <v>172.04775520228819</v>
      </c>
      <c r="B4720" s="4">
        <v>38.873220535276836</v>
      </c>
      <c r="C4720" s="5">
        <v>374.57012038808949</v>
      </c>
      <c r="D4720" s="5" cm="1">
        <f t="array" ref="D4720">[2]!PropsSI("H","P",(B4720+1)*100*1000,"T",C4720+273.15,"WATER")/1000</f>
        <v>3153.9191001839722</v>
      </c>
      <c r="E4720" s="5" cm="1">
        <f t="array" ref="E4720">[2]!PropsSI("S","P",(B4720+1)*100*1000,"T",C4720+273.15,"WATER")/1000</f>
        <v>6.681029852153392</v>
      </c>
      <c r="F4720" s="5" cm="1">
        <f t="array" ref="F4720">[2]!PropsSI("T","P",(B4720+1)*100*1000,"Q",1,"WATER")-273.15</f>
        <v>250.16585008682432</v>
      </c>
      <c r="G4720" s="9"/>
      <c r="H4720" s="4">
        <v>105.5031022316882</v>
      </c>
      <c r="I4720" s="6">
        <v>10.241952097521047</v>
      </c>
      <c r="J4720" s="5">
        <v>265.95160850296929</v>
      </c>
      <c r="K4720" s="5" cm="1">
        <f t="array" ref="K4720">[2]!PropsSI("H","P",(I4720+1)*100*1000,"T",J4720+273.15,"WATER")/1000</f>
        <v>2974.0081345597632</v>
      </c>
      <c r="L4720" s="5" cm="1">
        <f t="array" ref="L4720">[2]!PropsSI("S","P",(I4720+1)*100*1000,"T",J4720+273.15,"WATER")/1000</f>
        <v>6.9325518570915028</v>
      </c>
      <c r="M4720" s="5" cm="1">
        <f t="array" ref="M4720">[2]!PropsSI("H","P",(I4720+1)*100*1000,"S",E4720*1000,"WATER")/1000</f>
        <v>2845.6769588495331</v>
      </c>
      <c r="N4720" s="5" cm="1">
        <f t="array" ref="N4720">[2]!PropsSI("T","P",(I4720+1)*100*1000,"Q",1,"WATER")-273.15</f>
        <v>185.02897465974513</v>
      </c>
      <c r="O4720" s="5">
        <f t="shared" si="805"/>
        <v>14.731213465371304</v>
      </c>
      <c r="Q4720">
        <f t="shared" si="803"/>
        <v>8.5981327144225528</v>
      </c>
      <c r="S4720">
        <f t="shared" si="813"/>
        <v>1.1900436389797686</v>
      </c>
      <c r="T4720">
        <f t="shared" si="806"/>
        <v>275.52898305654497</v>
      </c>
      <c r="U4720">
        <f t="shared" si="807"/>
        <v>0.20000480001920007</v>
      </c>
      <c r="V4720">
        <f t="shared" si="808"/>
        <v>306.22131624179065</v>
      </c>
      <c r="W4720">
        <f t="shared" si="809"/>
        <v>3082.0071927237682</v>
      </c>
      <c r="X4720">
        <f t="shared" si="804"/>
        <v>11.552628933523474</v>
      </c>
      <c r="Y4720">
        <f t="shared" si="810"/>
        <v>8.7290479086816379</v>
      </c>
      <c r="AA4720">
        <f t="shared" si="811"/>
        <v>0.78422806951304247</v>
      </c>
      <c r="AB4720" s="3">
        <f t="shared" si="812"/>
        <v>11.552631097532675</v>
      </c>
    </row>
    <row r="4721" spans="1:28" x14ac:dyDescent="0.4">
      <c r="A4721" s="4">
        <v>175.65833738357054</v>
      </c>
      <c r="B4721" s="4">
        <v>38.073703719306991</v>
      </c>
      <c r="C4721" s="5">
        <v>376.29156989731655</v>
      </c>
      <c r="D4721" s="5" cm="1">
        <f t="array" ref="D4721">[2]!PropsSI("H","P",(B4721+1)*100*1000,"T",C4721+273.15,"WATER")/1000</f>
        <v>3159.66589506024</v>
      </c>
      <c r="E4721" s="5" cm="1">
        <f t="array" ref="E4721">[2]!PropsSI("S","P",(B4721+1)*100*1000,"T",C4721+273.15,"WATER")/1000</f>
        <v>6.6986517408153521</v>
      </c>
      <c r="F4721" s="5" cm="1">
        <f t="array" ref="F4721">[2]!PropsSI("T","P",(B4721+1)*100*1000,"Q",1,"WATER")-273.15</f>
        <v>248.96834854287852</v>
      </c>
      <c r="G4721" s="9"/>
      <c r="H4721" s="4">
        <v>105.00211782928383</v>
      </c>
      <c r="I4721" s="6">
        <v>10.239140433546776</v>
      </c>
      <c r="J4721" s="5">
        <v>268.40194411190032</v>
      </c>
      <c r="K4721" s="5" cm="1">
        <f t="array" ref="K4721">[2]!PropsSI("H","P",(I4721+1)*100*1000,"T",J4721+273.15,"WATER")/1000</f>
        <v>2979.4262062820062</v>
      </c>
      <c r="L4721" s="5" cm="1">
        <f t="array" ref="L4721">[2]!PropsSI("S","P",(I4721+1)*100*1000,"T",J4721+273.15,"WATER")/1000</f>
        <v>6.9426906200277054</v>
      </c>
      <c r="M4721" s="5" cm="1">
        <f t="array" ref="M4721">[2]!PropsSI("H","P",(I4721+1)*100*1000,"S",E4721*1000,"WATER")/1000</f>
        <v>2854.1702494297238</v>
      </c>
      <c r="N4721" s="5" cm="1">
        <f t="array" ref="N4721">[2]!PropsSI("T","P",(I4721+1)*100*1000,"Q",1,"WATER")-273.15</f>
        <v>185.0178306177225</v>
      </c>
      <c r="O4721" s="5">
        <f t="shared" si="805"/>
        <v>14.906349219271371</v>
      </c>
      <c r="Q4721">
        <f t="shared" si="803"/>
        <v>8.7946122392546524</v>
      </c>
      <c r="S4721">
        <f t="shared" si="813"/>
        <v>1.189405378643734</v>
      </c>
      <c r="T4721">
        <f t="shared" si="806"/>
        <v>270.51069082341002</v>
      </c>
      <c r="U4721">
        <f t="shared" si="807"/>
        <v>0.20000480001920007</v>
      </c>
      <c r="V4721">
        <f t="shared" si="808"/>
        <v>303.6985132361649</v>
      </c>
      <c r="W4721">
        <f t="shared" si="809"/>
        <v>3056.6160896334009</v>
      </c>
      <c r="X4721">
        <f t="shared" si="804"/>
        <v>11.762043882846326</v>
      </c>
      <c r="Y4721">
        <f t="shared" si="810"/>
        <v>8.8056505593891821</v>
      </c>
      <c r="AA4721">
        <f t="shared" si="811"/>
        <v>0.78906282385498872</v>
      </c>
      <c r="AB4721" s="3">
        <f t="shared" si="812"/>
        <v>11.762046008326875</v>
      </c>
    </row>
    <row r="4722" spans="1:28" x14ac:dyDescent="0.4">
      <c r="A4722" s="4">
        <v>170.51182733562794</v>
      </c>
      <c r="B4722" s="4">
        <v>39.983312795693031</v>
      </c>
      <c r="C4722" s="5">
        <v>378.26574424425144</v>
      </c>
      <c r="D4722" s="5" cm="1">
        <f t="array" ref="D4722">[2]!PropsSI("H","P",(B4722+1)*100*1000,"T",C4722+273.15,"WATER")/1000</f>
        <v>3160.6502722000728</v>
      </c>
      <c r="E4722" s="5" cm="1">
        <f t="array" ref="E4722">[2]!PropsSI("S","P",(B4722+1)*100*1000,"T",C4722+273.15,"WATER")/1000</f>
        <v>6.6795300688787105</v>
      </c>
      <c r="F4722" s="5" cm="1">
        <f t="array" ref="F4722">[2]!PropsSI("T","P",(B4722+1)*100*1000,"Q",1,"WATER")-273.15</f>
        <v>251.79840877577249</v>
      </c>
      <c r="G4722" s="9"/>
      <c r="H4722" s="4">
        <v>104.89119343926474</v>
      </c>
      <c r="I4722" s="6">
        <v>10.240908135636307</v>
      </c>
      <c r="J4722" s="5">
        <v>267.41896326872416</v>
      </c>
      <c r="K4722" s="5" cm="1">
        <f t="array" ref="K4722">[2]!PropsSI("H","P",(I4722+1)*100*1000,"T",J4722+273.15,"WATER")/1000</f>
        <v>2977.251987496998</v>
      </c>
      <c r="L4722" s="5" cm="1">
        <f t="array" ref="L4722">[2]!PropsSI("S","P",(I4722+1)*100*1000,"T",J4722+273.15,"WATER")/1000</f>
        <v>6.9386021612744857</v>
      </c>
      <c r="M4722" s="5" cm="1">
        <f t="array" ref="M4722">[2]!PropsSI("H","P",(I4722+1)*100*1000,"S",E4722*1000,"WATER")/1000</f>
        <v>2844.9329673862035</v>
      </c>
      <c r="N4722" s="5" cm="1">
        <f t="array" ref="N4722">[2]!PropsSI("T","P",(I4722+1)*100*1000,"Q",1,"WATER")-273.15</f>
        <v>185.02483716794148</v>
      </c>
      <c r="O4722" s="5">
        <f t="shared" si="805"/>
        <v>14.953759601470082</v>
      </c>
      <c r="Q4722">
        <f t="shared" si="803"/>
        <v>8.6865490708169499</v>
      </c>
      <c r="S4722">
        <f t="shared" si="813"/>
        <v>1.1909241815250131</v>
      </c>
      <c r="T4722">
        <f t="shared" si="806"/>
        <v>282.45220790112518</v>
      </c>
      <c r="U4722">
        <f t="shared" si="807"/>
        <v>0.20000480001920007</v>
      </c>
      <c r="V4722">
        <f t="shared" si="808"/>
        <v>313.41154108915299</v>
      </c>
      <c r="W4722">
        <f t="shared" si="809"/>
        <v>3154.3742146177451</v>
      </c>
      <c r="X4722">
        <f t="shared" si="804"/>
        <v>11.690174279600788</v>
      </c>
      <c r="Y4722">
        <f t="shared" si="810"/>
        <v>9.0217643948417532</v>
      </c>
      <c r="AA4722">
        <f t="shared" si="811"/>
        <v>0.78175500541009446</v>
      </c>
      <c r="AB4722" s="3">
        <f t="shared" si="812"/>
        <v>11.690176418148496</v>
      </c>
    </row>
    <row r="4723" spans="1:28" x14ac:dyDescent="0.4">
      <c r="A4723" s="4">
        <v>170.5694613991256</v>
      </c>
      <c r="B4723" s="4">
        <v>39.994886875115327</v>
      </c>
      <c r="C4723" s="5">
        <v>372.95605099285564</v>
      </c>
      <c r="D4723" s="5" cm="1">
        <f t="array" ref="D4723">[2]!PropsSI("H","P",(B4723+1)*100*1000,"T",C4723+273.15,"WATER")/1000</f>
        <v>3147.7327736887396</v>
      </c>
      <c r="E4723" s="5" cm="1">
        <f t="array" ref="E4723">[2]!PropsSI("S","P",(B4723+1)*100*1000,"T",C4723+273.15,"WATER")/1000</f>
        <v>6.6594970367162913</v>
      </c>
      <c r="F4723" s="5" cm="1">
        <f t="array" ref="F4723">[2]!PropsSI("T","P",(B4723+1)*100*1000,"Q",1,"WATER")-273.15</f>
        <v>251.81525093186531</v>
      </c>
      <c r="G4723" s="9"/>
      <c r="H4723" s="4">
        <v>105.24146567146323</v>
      </c>
      <c r="I4723" s="6">
        <v>10.238776163792567</v>
      </c>
      <c r="J4723" s="5">
        <v>262.41240159843915</v>
      </c>
      <c r="K4723" s="5" cm="1">
        <f t="array" ref="K4723">[2]!PropsSI("H","P",(I4723+1)*100*1000,"T",J4723+273.15,"WATER")/1000</f>
        <v>2966.1855915945785</v>
      </c>
      <c r="L4723" s="5" cm="1">
        <f t="array" ref="L4723">[2]!PropsSI("S","P",(I4723+1)*100*1000,"T",J4723+273.15,"WATER")/1000</f>
        <v>6.9181193168265063</v>
      </c>
      <c r="M4723" s="5" cm="1">
        <f t="array" ref="M4723">[2]!PropsSI("H","P",(I4723+1)*100*1000,"S",E4723*1000,"WATER")/1000</f>
        <v>2835.2589487446444</v>
      </c>
      <c r="N4723" s="5" cm="1">
        <f t="array" ref="N4723">[2]!PropsSI("T","P",(I4723+1)*100*1000,"Q",1,"WATER")-273.15</f>
        <v>185.01638667280434</v>
      </c>
      <c r="O4723" s="5">
        <f t="shared" si="805"/>
        <v>14.805136672788604</v>
      </c>
      <c r="Q4723">
        <f t="shared" si="803"/>
        <v>8.6017791856472332</v>
      </c>
      <c r="S4723">
        <f t="shared" si="813"/>
        <v>1.1909377889713748</v>
      </c>
      <c r="T4723">
        <f t="shared" si="806"/>
        <v>282.55919581582788</v>
      </c>
      <c r="U4723">
        <f t="shared" si="807"/>
        <v>0.20000480001920007</v>
      </c>
      <c r="V4723">
        <f t="shared" si="808"/>
        <v>310.13800132396591</v>
      </c>
      <c r="W4723">
        <f t="shared" si="809"/>
        <v>3121.4272165909729</v>
      </c>
      <c r="X4723">
        <f t="shared" si="804"/>
        <v>11.573037184861851</v>
      </c>
      <c r="Y4723">
        <f t="shared" si="810"/>
        <v>8.8283740978968552</v>
      </c>
      <c r="AA4723">
        <f t="shared" si="811"/>
        <v>0.7816908145350574</v>
      </c>
      <c r="AB4723" s="3">
        <f t="shared" si="812"/>
        <v>11.573039345054974</v>
      </c>
    </row>
    <row r="4724" spans="1:28" x14ac:dyDescent="0.4">
      <c r="A4724" s="4">
        <v>172.70996137962302</v>
      </c>
      <c r="B4724" s="4">
        <v>40.037637931561115</v>
      </c>
      <c r="C4724" s="5">
        <v>374.9132153032906</v>
      </c>
      <c r="D4724" s="5" cm="1">
        <f t="array" ref="D4724">[2]!PropsSI("H","P",(B4724+1)*100*1000,"T",C4724+273.15,"WATER")/1000</f>
        <v>3152.408315255494</v>
      </c>
      <c r="E4724" s="5" cm="1">
        <f t="array" ref="E4724">[2]!PropsSI("S","P",(B4724+1)*100*1000,"T",C4724+273.15,"WATER")/1000</f>
        <v>6.6662733279587982</v>
      </c>
      <c r="F4724" s="5" cm="1">
        <f t="array" ref="F4724">[2]!PropsSI("T","P",(B4724+1)*100*1000,"Q",1,"WATER")-273.15</f>
        <v>251.87742909688927</v>
      </c>
      <c r="G4724" s="9"/>
      <c r="H4724" s="4">
        <v>104.75250920917914</v>
      </c>
      <c r="I4724" s="6">
        <v>10.240219193579577</v>
      </c>
      <c r="J4724" s="5">
        <v>263.61311315200714</v>
      </c>
      <c r="K4724" s="5" cm="1">
        <f t="array" ref="K4724">[2]!PropsSI("H","P",(I4724+1)*100*1000,"T",J4724+273.15,"WATER")/1000</f>
        <v>2968.8410444587685</v>
      </c>
      <c r="L4724" s="5" cm="1">
        <f t="array" ref="L4724">[2]!PropsSI("S","P",(I4724+1)*100*1000,"T",J4724+273.15,"WATER")/1000</f>
        <v>6.9230149406415302</v>
      </c>
      <c r="M4724" s="5" cm="1">
        <f t="array" ref="M4724">[2]!PropsSI("H","P",(I4724+1)*100*1000,"S",E4724*1000,"WATER")/1000</f>
        <v>2838.5357169672138</v>
      </c>
      <c r="N4724" s="5" cm="1">
        <f t="array" ref="N4724">[2]!PropsSI("T","P",(I4724+1)*100*1000,"Q",1,"WATER")-273.15</f>
        <v>185.02210654652288</v>
      </c>
      <c r="O4724" s="5">
        <f t="shared" si="805"/>
        <v>15.05803453569189</v>
      </c>
      <c r="Q4724">
        <f t="shared" si="803"/>
        <v>8.8066378471847973</v>
      </c>
      <c r="S4724">
        <f t="shared" si="813"/>
        <v>1.1909681635320972</v>
      </c>
      <c r="T4724">
        <f t="shared" si="806"/>
        <v>282.79801438804986</v>
      </c>
      <c r="U4724">
        <f t="shared" si="807"/>
        <v>0.20000480001920007</v>
      </c>
      <c r="V4724">
        <f t="shared" si="808"/>
        <v>311.53549343435606</v>
      </c>
      <c r="W4724">
        <f t="shared" si="809"/>
        <v>3135.4924710574405</v>
      </c>
      <c r="X4724">
        <f t="shared" si="804"/>
        <v>11.810419484339626</v>
      </c>
      <c r="Y4724">
        <f t="shared" si="810"/>
        <v>9.0227041237085412</v>
      </c>
      <c r="AA4724">
        <f t="shared" si="811"/>
        <v>0.78432690356235246</v>
      </c>
      <c r="AB4724" s="3">
        <f t="shared" si="812"/>
        <v>11.810421601114186</v>
      </c>
    </row>
    <row r="4725" spans="1:28" x14ac:dyDescent="0.4">
      <c r="A4725" s="4">
        <v>173.37253123761479</v>
      </c>
      <c r="B4725" s="4">
        <v>39.115684454623356</v>
      </c>
      <c r="C4725" s="5">
        <v>374.28736029744977</v>
      </c>
      <c r="D4725" s="5" cm="1">
        <f t="array" ref="D4725">[2]!PropsSI("H","P",(B4725+1)*100*1000,"T",C4725+273.15,"WATER")/1000</f>
        <v>3152.7471091041602</v>
      </c>
      <c r="E4725" s="5" cm="1">
        <f t="array" ref="E4725">[2]!PropsSI("S","P",(B4725+1)*100*1000,"T",C4725+273.15,"WATER")/1000</f>
        <v>6.6766014054949006</v>
      </c>
      <c r="F4725" s="5" cm="1">
        <f t="array" ref="F4725">[2]!PropsSI("T","P",(B4725+1)*100*1000,"Q",1,"WATER")-273.15</f>
        <v>250.52537266576689</v>
      </c>
      <c r="G4725" s="9"/>
      <c r="H4725" s="4">
        <v>104.13068948025173</v>
      </c>
      <c r="I4725" s="6">
        <v>10.239747558936541</v>
      </c>
      <c r="J4725" s="5">
        <v>264.8233847018447</v>
      </c>
      <c r="K4725" s="5" cm="1">
        <f t="array" ref="K4725">[2]!PropsSI("H","P",(I4725+1)*100*1000,"T",J4725+273.15,"WATER")/1000</f>
        <v>2971.5211976301111</v>
      </c>
      <c r="L4725" s="5" cm="1">
        <f t="array" ref="L4725">[2]!PropsSI("S","P",(I4725+1)*100*1000,"T",J4725+273.15,"WATER")/1000</f>
        <v>6.9280211590211742</v>
      </c>
      <c r="M4725" s="5" cm="1">
        <f t="array" ref="M4725">[2]!PropsSI("H","P",(I4725+1)*100*1000,"S",E4725*1000,"WATER")/1000</f>
        <v>2843.4978966118965</v>
      </c>
      <c r="N4725" s="5" cm="1">
        <f t="array" ref="N4725">[2]!PropsSI("T","P",(I4725+1)*100*1000,"Q",1,"WATER")-273.15</f>
        <v>185.02023714710668</v>
      </c>
      <c r="O4725" s="5">
        <f t="shared" si="805"/>
        <v>14.89314409806188</v>
      </c>
      <c r="Q4725">
        <f t="shared" si="803"/>
        <v>8.7276652772499421</v>
      </c>
      <c r="S4725">
        <f t="shared" si="813"/>
        <v>1.1902417629090392</v>
      </c>
      <c r="T4725">
        <f t="shared" si="806"/>
        <v>277.08672324393274</v>
      </c>
      <c r="U4725">
        <f t="shared" si="807"/>
        <v>0.20000480001920007</v>
      </c>
      <c r="V4725">
        <f t="shared" si="808"/>
        <v>307.15966761811723</v>
      </c>
      <c r="W4725">
        <f t="shared" si="809"/>
        <v>3091.4513611658404</v>
      </c>
      <c r="X4725">
        <f t="shared" si="804"/>
        <v>11.701062269127885</v>
      </c>
      <c r="Y4725">
        <f t="shared" si="810"/>
        <v>8.8410896713087972</v>
      </c>
      <c r="AA4725">
        <f t="shared" si="811"/>
        <v>0.78566784344807139</v>
      </c>
      <c r="AB4725" s="3">
        <f t="shared" si="812"/>
        <v>11.701064405685649</v>
      </c>
    </row>
    <row r="4726" spans="1:28" x14ac:dyDescent="0.4">
      <c r="A4726" s="4">
        <v>168.03441985780711</v>
      </c>
      <c r="B4726" s="4">
        <v>40.976844169742066</v>
      </c>
      <c r="C4726" s="5">
        <v>375.01310428196797</v>
      </c>
      <c r="D4726" s="5" cm="1">
        <f t="array" ref="D4726">[2]!PropsSI("H","P",(B4726+1)*100*1000,"T",C4726+273.15,"WATER")/1000</f>
        <v>3150.7561123517871</v>
      </c>
      <c r="E4726" s="5" cm="1">
        <f t="array" ref="E4726">[2]!PropsSI("S","P",(B4726+1)*100*1000,"T",C4726+273.15,"WATER")/1000</f>
        <v>6.6539745595973239</v>
      </c>
      <c r="F4726" s="5" cm="1">
        <f t="array" ref="F4726">[2]!PropsSI("T","P",(B4726+1)*100*1000,"Q",1,"WATER")-273.15</f>
        <v>253.23108880160851</v>
      </c>
      <c r="G4726" s="9"/>
      <c r="H4726" s="4">
        <v>103.00135045030382</v>
      </c>
      <c r="I4726" s="6">
        <v>10.238164854915</v>
      </c>
      <c r="J4726" s="5">
        <v>262.95991467054114</v>
      </c>
      <c r="K4726" s="5" cm="1">
        <f t="array" ref="K4726">[2]!PropsSI("H","P",(I4726+1)*100*1000,"T",J4726+273.15,"WATER")/1000</f>
        <v>2967.4011520745262</v>
      </c>
      <c r="L4726" s="5" cm="1">
        <f t="array" ref="L4726">[2]!PropsSI("S","P",(I4726+1)*100*1000,"T",J4726+273.15,"WATER")/1000</f>
        <v>6.9204120272901299</v>
      </c>
      <c r="M4726" s="5" cm="1">
        <f t="array" ref="M4726">[2]!PropsSI("H","P",(I4726+1)*100*1000,"S",E4726*1000,"WATER")/1000</f>
        <v>2832.6056262388042</v>
      </c>
      <c r="N4726" s="5" cm="1">
        <f t="array" ref="N4726">[2]!PropsSI("T","P",(I4726+1)*100*1000,"Q",1,"WATER")-273.15</f>
        <v>185.01396339602115</v>
      </c>
      <c r="O4726" s="5">
        <f t="shared" si="805"/>
        <v>14.850064544853998</v>
      </c>
      <c r="Q4726">
        <f t="shared" si="803"/>
        <v>8.5583178828446691</v>
      </c>
      <c r="S4726">
        <f t="shared" si="813"/>
        <v>1.1917008134682061</v>
      </c>
      <c r="T4726">
        <f t="shared" si="806"/>
        <v>288.55844046563453</v>
      </c>
      <c r="U4726">
        <f t="shared" si="807"/>
        <v>0.20000480001920007</v>
      </c>
      <c r="V4726">
        <f t="shared" si="808"/>
        <v>315.55560323204128</v>
      </c>
      <c r="W4726">
        <f t="shared" si="809"/>
        <v>3175.9534274143193</v>
      </c>
      <c r="X4726">
        <f t="shared" si="804"/>
        <v>11.552991773134687</v>
      </c>
      <c r="Y4726">
        <f t="shared" si="810"/>
        <v>8.9680717091847519</v>
      </c>
      <c r="AA4726">
        <f t="shared" si="811"/>
        <v>0.77797600826451563</v>
      </c>
      <c r="AB4726" s="3">
        <f t="shared" si="812"/>
        <v>11.552993937075925</v>
      </c>
    </row>
    <row r="4727" spans="1:28" x14ac:dyDescent="0.4">
      <c r="A4727" s="4">
        <v>169.27519520058601</v>
      </c>
      <c r="B4727" s="4">
        <v>41.125877843752839</v>
      </c>
      <c r="C4727" s="5">
        <v>375.06182114409847</v>
      </c>
      <c r="D4727" s="5" cm="1">
        <f t="array" ref="D4727">[2]!PropsSI("H","P",(B4727+1)*100*1000,"T",C4727+273.15,"WATER")/1000</f>
        <v>3150.5737434212047</v>
      </c>
      <c r="E4727" s="5" cm="1">
        <f t="array" ref="E4727">[2]!PropsSI("S","P",(B4727+1)*100*1000,"T",C4727+273.15,"WATER")/1000</f>
        <v>6.652167712554256</v>
      </c>
      <c r="F4727" s="5" cm="1">
        <f t="array" ref="F4727">[2]!PropsSI("T","P",(B4727+1)*100*1000,"Q",1,"WATER")-273.15</f>
        <v>253.44375202261938</v>
      </c>
      <c r="G4727" s="9"/>
      <c r="H4727" s="4">
        <v>104.90833418455161</v>
      </c>
      <c r="I4727" s="6">
        <v>10.239948062606974</v>
      </c>
      <c r="J4727" s="5">
        <v>262.37977294293853</v>
      </c>
      <c r="K4727" s="5" cm="1">
        <f t="array" ref="K4727">[2]!PropsSI("H","P",(I4727+1)*100*1000,"T",J4727+273.15,"WATER")/1000</f>
        <v>2966.1092358861492</v>
      </c>
      <c r="L4727" s="5" cm="1">
        <f t="array" ref="L4727">[2]!PropsSI("S","P",(I4727+1)*100*1000,"T",J4727+273.15,"WATER")/1000</f>
        <v>6.9179303954231184</v>
      </c>
      <c r="M4727" s="5" cm="1">
        <f t="array" ref="M4727">[2]!PropsSI("H","P",(I4727+1)*100*1000,"S",E4727*1000,"WATER")/1000</f>
        <v>2831.7753001161691</v>
      </c>
      <c r="N4727" s="5" cm="1">
        <f t="array" ref="N4727">[2]!PropsSI("T","P",(I4727+1)*100*1000,"Q",1,"WATER")-273.15</f>
        <v>185.02103188303334</v>
      </c>
      <c r="O4727" s="5">
        <f t="shared" si="805"/>
        <v>14.990185755584125</v>
      </c>
      <c r="Q4727">
        <f t="shared" si="803"/>
        <v>8.6736848668268003</v>
      </c>
      <c r="S4727">
        <f t="shared" si="813"/>
        <v>1.1918114234350974</v>
      </c>
      <c r="T4727">
        <f t="shared" si="806"/>
        <v>289.42810619044894</v>
      </c>
      <c r="U4727">
        <f t="shared" si="807"/>
        <v>0.20000480001920007</v>
      </c>
      <c r="V4727">
        <f t="shared" si="808"/>
        <v>316.16422814532791</v>
      </c>
      <c r="W4727">
        <f t="shared" si="809"/>
        <v>3182.0790178318689</v>
      </c>
      <c r="X4727">
        <f t="shared" si="804"/>
        <v>11.684243602930071</v>
      </c>
      <c r="Y4727">
        <f t="shared" si="810"/>
        <v>9.0634639035277207</v>
      </c>
      <c r="AA4727">
        <f t="shared" si="811"/>
        <v>0.77945970337363302</v>
      </c>
      <c r="AB4727" s="3">
        <f t="shared" si="812"/>
        <v>11.684245742563261</v>
      </c>
    </row>
    <row r="4728" spans="1:28" x14ac:dyDescent="0.4">
      <c r="A4728" s="4">
        <v>169.07182108806131</v>
      </c>
      <c r="B4728" s="4">
        <v>40.385868484870663</v>
      </c>
      <c r="C4728" s="5">
        <v>374.84595908117558</v>
      </c>
      <c r="D4728" s="5" cm="1">
        <f t="array" ref="D4728">[2]!PropsSI("H","P",(B4728+1)*100*1000,"T",C4728+273.15,"WATER")/1000</f>
        <v>3151.5424122786367</v>
      </c>
      <c r="E4728" s="5" cm="1">
        <f t="array" ref="E4728">[2]!PropsSI("S","P",(B4728+1)*100*1000,"T",C4728+273.15,"WATER")/1000</f>
        <v>6.6612946654651051</v>
      </c>
      <c r="F4728" s="5" cm="1">
        <f t="array" ref="F4728">[2]!PropsSI("T","P",(B4728+1)*100*1000,"Q",1,"WATER")-273.15</f>
        <v>252.38206618268896</v>
      </c>
      <c r="G4728" s="9"/>
      <c r="H4728" s="4">
        <v>103.6207045795543</v>
      </c>
      <c r="I4728" s="6">
        <v>10.235147557495765</v>
      </c>
      <c r="J4728" s="5">
        <v>263.72718048857848</v>
      </c>
      <c r="K4728" s="5" cm="1">
        <f t="array" ref="K4728">[2]!PropsSI("H","P",(I4728+1)*100*1000,"T",J4728+273.15,"WATER")/1000</f>
        <v>2969.1108486277385</v>
      </c>
      <c r="L4728" s="5" cm="1">
        <f t="array" ref="L4728">[2]!PropsSI("S","P",(I4728+1)*100*1000,"T",J4728+273.15,"WATER")/1000</f>
        <v>6.9237182173818965</v>
      </c>
      <c r="M4728" s="5" cm="1">
        <f t="array" ref="M4728">[2]!PropsSI("H","P",(I4728+1)*100*1000,"S",E4728*1000,"WATER")/1000</f>
        <v>2836.0531417054349</v>
      </c>
      <c r="N4728" s="5" cm="1">
        <f t="array" ref="N4728">[2]!PropsSI("T","P",(I4728+1)*100*1000,"Q",1,"WATER")-273.15</f>
        <v>185.00200107336337</v>
      </c>
      <c r="O4728" s="5">
        <f t="shared" si="805"/>
        <v>14.81676264154315</v>
      </c>
      <c r="Q4728">
        <f t="shared" si="803"/>
        <v>8.5677879695555355</v>
      </c>
      <c r="S4728">
        <f t="shared" si="813"/>
        <v>1.1912504750288171</v>
      </c>
      <c r="T4728">
        <f t="shared" si="806"/>
        <v>285.01767541244726</v>
      </c>
      <c r="U4728">
        <f t="shared" si="807"/>
        <v>0.20000480001920007</v>
      </c>
      <c r="V4728">
        <f t="shared" si="808"/>
        <v>313.05318876584528</v>
      </c>
      <c r="W4728">
        <f t="shared" si="809"/>
        <v>3150.767527625741</v>
      </c>
      <c r="X4728">
        <f t="shared" si="804"/>
        <v>11.551586006281502</v>
      </c>
      <c r="Y4728">
        <f t="shared" si="810"/>
        <v>8.9030507239697325</v>
      </c>
      <c r="AA4728">
        <f t="shared" si="811"/>
        <v>0.77962969711735863</v>
      </c>
      <c r="AB4728" s="3">
        <f t="shared" si="812"/>
        <v>11.551588170486081</v>
      </c>
    </row>
    <row r="4729" spans="1:28" x14ac:dyDescent="0.4">
      <c r="A4729" s="4">
        <v>168.71048751828022</v>
      </c>
      <c r="B4729" s="4">
        <v>41.147050913188252</v>
      </c>
      <c r="C4729" s="5">
        <v>376.05657790730396</v>
      </c>
      <c r="D4729" s="5" cm="1">
        <f t="array" ref="D4729">[2]!PropsSI("H","P",(B4729+1)*100*1000,"T",C4729+273.15,"WATER")/1000</f>
        <v>3152.9601253839028</v>
      </c>
      <c r="E4729" s="5" cm="1">
        <f t="array" ref="E4729">[2]!PropsSI("S","P",(B4729+1)*100*1000,"T",C4729+273.15,"WATER")/1000</f>
        <v>6.6556300691551726</v>
      </c>
      <c r="F4729" s="5" cm="1">
        <f t="array" ref="F4729">[2]!PropsSI("T","P",(B4729+1)*100*1000,"Q",1,"WATER")-273.15</f>
        <v>253.47391815690696</v>
      </c>
      <c r="G4729" s="9"/>
      <c r="H4729" s="4">
        <v>103.43163129093671</v>
      </c>
      <c r="I4729" s="6">
        <v>10.238085633535233</v>
      </c>
      <c r="J4729" s="5">
        <v>263.4047214846355</v>
      </c>
      <c r="K4729" s="5" cm="1">
        <f t="array" ref="K4729">[2]!PropsSI("H","P",(I4729+1)*100*1000,"T",J4729+273.15,"WATER")/1000</f>
        <v>2968.3867926625981</v>
      </c>
      <c r="L4729" s="5" cm="1">
        <f t="array" ref="L4729">[2]!PropsSI("S","P",(I4729+1)*100*1000,"T",J4729+273.15,"WATER")/1000</f>
        <v>6.922252903878463</v>
      </c>
      <c r="M4729" s="5" cm="1">
        <f t="array" ref="M4729">[2]!PropsSI("H","P",(I4729+1)*100*1000,"S",E4729*1000,"WATER")/1000</f>
        <v>2833.3955642141832</v>
      </c>
      <c r="N4729" s="5" cm="1">
        <f t="array" ref="N4729">[2]!PropsSI("T","P",(I4729+1)*100*1000,"Q",1,"WATER")-273.15</f>
        <v>185.01364934862261</v>
      </c>
      <c r="O4729" s="5">
        <f t="shared" si="805"/>
        <v>14.976081363474631</v>
      </c>
      <c r="Q4729">
        <f t="shared" si="803"/>
        <v>8.6498491517458493</v>
      </c>
      <c r="S4729">
        <f t="shared" si="813"/>
        <v>1.1918316246188569</v>
      </c>
      <c r="T4729">
        <f t="shared" si="806"/>
        <v>289.58693705904284</v>
      </c>
      <c r="U4729">
        <f t="shared" si="807"/>
        <v>0.20000480001920007</v>
      </c>
      <c r="V4729">
        <f t="shared" si="808"/>
        <v>316.92759262825911</v>
      </c>
      <c r="W4729">
        <f t="shared" si="809"/>
        <v>3189.7620062532433</v>
      </c>
      <c r="X4729">
        <f t="shared" si="804"/>
        <v>11.662740399388007</v>
      </c>
      <c r="Y4729">
        <f t="shared" si="810"/>
        <v>9.077513670118714</v>
      </c>
      <c r="AA4729">
        <f t="shared" si="811"/>
        <v>0.77875795810047965</v>
      </c>
      <c r="AB4729" s="3">
        <f t="shared" si="812"/>
        <v>11.66274254296615</v>
      </c>
    </row>
    <row r="4730" spans="1:28" x14ac:dyDescent="0.4">
      <c r="A4730" s="4">
        <v>167.7608835149814</v>
      </c>
      <c r="B4730" s="4">
        <v>40.63774326597153</v>
      </c>
      <c r="C4730" s="5">
        <v>374.69415853224615</v>
      </c>
      <c r="D4730" s="5" cm="1">
        <f t="array" ref="D4730">[2]!PropsSI("H","P",(B4730+1)*100*1000,"T",C4730+273.15,"WATER")/1000</f>
        <v>3150.6635899630214</v>
      </c>
      <c r="E4730" s="5" cm="1">
        <f t="array" ref="E4730">[2]!PropsSI("S","P",(B4730+1)*100*1000,"T",C4730+273.15,"WATER")/1000</f>
        <v>6.6573243354721336</v>
      </c>
      <c r="F4730" s="5" cm="1">
        <f t="array" ref="F4730">[2]!PropsSI("T","P",(B4730+1)*100*1000,"Q",1,"WATER")-273.15</f>
        <v>252.74504808831352</v>
      </c>
      <c r="G4730" s="9"/>
      <c r="H4730" s="4">
        <v>103.21654674183237</v>
      </c>
      <c r="I4730" s="6">
        <v>10.233798429701064</v>
      </c>
      <c r="J4730" s="5">
        <v>263.40458396384872</v>
      </c>
      <c r="K4730" s="5" cm="1">
        <f t="array" ref="K4730">[2]!PropsSI("H","P",(I4730+1)*100*1000,"T",J4730+273.15,"WATER")/1000</f>
        <v>2968.401081565698</v>
      </c>
      <c r="L4730" s="5" cm="1">
        <f t="array" ref="L4730">[2]!PropsSI("S","P",(I4730+1)*100*1000,"T",J4730+273.15,"WATER")/1000</f>
        <v>6.922449189177434</v>
      </c>
      <c r="M4730" s="5" cm="1">
        <f t="array" ref="M4730">[2]!PropsSI("H","P",(I4730+1)*100*1000,"S",E4730*1000,"WATER")/1000</f>
        <v>2834.1269144421026</v>
      </c>
      <c r="N4730" s="5" cm="1">
        <f t="array" ref="N4730">[2]!PropsSI("T","P",(I4730+1)*100*1000,"Q",1,"WATER")-273.15</f>
        <v>184.99665152941486</v>
      </c>
      <c r="O4730" s="5">
        <f t="shared" si="805"/>
        <v>14.75068676396787</v>
      </c>
      <c r="Q4730">
        <f t="shared" si="803"/>
        <v>8.4934776223310298</v>
      </c>
      <c r="S4730">
        <f t="shared" si="813"/>
        <v>1.1914486373486874</v>
      </c>
      <c r="T4730">
        <f t="shared" si="806"/>
        <v>286.57571744414139</v>
      </c>
      <c r="U4730">
        <f t="shared" si="807"/>
        <v>0.20000480001920007</v>
      </c>
      <c r="V4730">
        <f t="shared" si="808"/>
        <v>314.03006189943164</v>
      </c>
      <c r="W4730">
        <f t="shared" si="809"/>
        <v>3160.5994036722614</v>
      </c>
      <c r="X4730">
        <f t="shared" si="804"/>
        <v>11.473278550359115</v>
      </c>
      <c r="Y4730">
        <f t="shared" si="810"/>
        <v>8.8792135706770399</v>
      </c>
      <c r="AA4730">
        <f t="shared" si="811"/>
        <v>0.77781332577416629</v>
      </c>
      <c r="AB4730" s="3">
        <f t="shared" si="812"/>
        <v>11.473280729334824</v>
      </c>
    </row>
    <row r="4731" spans="1:28" x14ac:dyDescent="0.4">
      <c r="A4731" s="4">
        <v>166.78909599799061</v>
      </c>
      <c r="B4731" s="4">
        <v>41.884800490179799</v>
      </c>
      <c r="C4731" s="5">
        <v>376.31713980601148</v>
      </c>
      <c r="D4731" s="5" cm="1">
        <f t="array" ref="D4731">[2]!PropsSI("H","P",(B4731+1)*100*1000,"T",C4731+273.15,"WATER")/1000</f>
        <v>3152.1123535983534</v>
      </c>
      <c r="E4731" s="5" cm="1">
        <f t="array" ref="E4731">[2]!PropsSI("S","P",(B4731+1)*100*1000,"T",C4731+273.15,"WATER")/1000</f>
        <v>6.6468575949673232</v>
      </c>
      <c r="F4731" s="5" cm="1">
        <f t="array" ref="F4731">[2]!PropsSI("T","P",(B4731+1)*100*1000,"Q",1,"WATER")-273.15</f>
        <v>254.51785251935598</v>
      </c>
      <c r="G4731" s="9"/>
      <c r="H4731" s="4">
        <v>104.03423060511683</v>
      </c>
      <c r="I4731" s="6">
        <v>10.239212908301848</v>
      </c>
      <c r="J4731" s="5">
        <v>262.68565543998159</v>
      </c>
      <c r="K4731" s="5" cm="1">
        <f t="array" ref="K4731">[2]!PropsSI("H","P",(I4731+1)*100*1000,"T",J4731+273.15,"WATER")/1000</f>
        <v>2966.789798246361</v>
      </c>
      <c r="L4731" s="5" cm="1">
        <f t="array" ref="L4731">[2]!PropsSI("S","P",(I4731+1)*100*1000,"T",J4731+273.15,"WATER")/1000</f>
        <v>6.9192299277455733</v>
      </c>
      <c r="M4731" s="5" cm="1">
        <f t="array" ref="M4731">[2]!PropsSI("H","P",(I4731+1)*100*1000,"S",E4731*1000,"WATER")/1000</f>
        <v>2829.2286890080068</v>
      </c>
      <c r="N4731" s="5" cm="1">
        <f t="array" ref="N4731">[2]!PropsSI("T","P",(I4731+1)*100*1000,"Q",1,"WATER")-273.15</f>
        <v>185.0181178992118</v>
      </c>
      <c r="O4731" s="5">
        <f t="shared" si="805"/>
        <v>14.959298480428425</v>
      </c>
      <c r="Q4731">
        <f t="shared" si="803"/>
        <v>8.5860504097767727</v>
      </c>
      <c r="S4731">
        <f t="shared" si="813"/>
        <v>1.1923908572256376</v>
      </c>
      <c r="T4731">
        <f t="shared" si="806"/>
        <v>293.98387744320991</v>
      </c>
      <c r="U4731">
        <f t="shared" si="807"/>
        <v>0.20000480001920007</v>
      </c>
      <c r="V4731">
        <f t="shared" si="808"/>
        <v>320.04597251848332</v>
      </c>
      <c r="W4731">
        <f t="shared" si="809"/>
        <v>3221.147376054631</v>
      </c>
      <c r="X4731">
        <f t="shared" si="804"/>
        <v>11.606679966766363</v>
      </c>
      <c r="Y4731">
        <f t="shared" si="810"/>
        <v>9.1242029205591262</v>
      </c>
      <c r="AA4731">
        <f t="shared" si="811"/>
        <v>0.77588411888988573</v>
      </c>
      <c r="AB4731" s="3">
        <f t="shared" si="812"/>
        <v>11.606682120698014</v>
      </c>
    </row>
    <row r="4732" spans="1:28" x14ac:dyDescent="0.4">
      <c r="A4732" s="4">
        <v>165.4712038468771</v>
      </c>
      <c r="B4732" s="4">
        <v>41.673951639405097</v>
      </c>
      <c r="C4732" s="5">
        <v>377.11392410221663</v>
      </c>
      <c r="D4732" s="5" cm="1">
        <f t="array" ref="D4732">[2]!PropsSI("H","P",(B4732+1)*100*1000,"T",C4732+273.15,"WATER")/1000</f>
        <v>3154.4849325252453</v>
      </c>
      <c r="E4732" s="5" cm="1">
        <f t="array" ref="E4732">[2]!PropsSI("S","P",(B4732+1)*100*1000,"T",C4732+273.15,"WATER")/1000</f>
        <v>6.6526288189198084</v>
      </c>
      <c r="F4732" s="5" cm="1">
        <f t="array" ref="F4732">[2]!PropsSI("T","P",(B4732+1)*100*1000,"Q",1,"WATER")-273.15</f>
        <v>254.22090741491502</v>
      </c>
      <c r="G4732" s="9"/>
      <c r="H4732" s="4">
        <v>104.55332440187584</v>
      </c>
      <c r="I4732" s="6">
        <v>10.232811419859322</v>
      </c>
      <c r="J4732" s="5">
        <v>264.18337686385894</v>
      </c>
      <c r="K4732" s="5" cm="1">
        <f t="array" ref="K4732">[2]!PropsSI("H","P",(I4732+1)*100*1000,"T",J4732+273.15,"WATER")/1000</f>
        <v>2970.1285926019409</v>
      </c>
      <c r="L4732" s="5" cm="1">
        <f t="array" ref="L4732">[2]!PropsSI("S","P",(I4732+1)*100*1000,"T",J4732+273.15,"WATER")/1000</f>
        <v>6.9257055645084886</v>
      </c>
      <c r="M4732" s="5" cm="1">
        <f t="array" ref="M4732">[2]!PropsSI("H","P",(I4732+1)*100*1000,"S",E4732*1000,"WATER")/1000</f>
        <v>2831.8641412557076</v>
      </c>
      <c r="N4732" s="5" cm="1">
        <f t="array" ref="N4732">[2]!PropsSI("T","P",(I4732+1)*100*1000,"Q",1,"WATER")-273.15</f>
        <v>184.99273753122958</v>
      </c>
      <c r="O4732" s="5">
        <f t="shared" si="805"/>
        <v>14.82901408816735</v>
      </c>
      <c r="Q4732">
        <f t="shared" si="803"/>
        <v>8.4737959733092438</v>
      </c>
      <c r="S4732">
        <f t="shared" si="813"/>
        <v>1.1922447553974227</v>
      </c>
      <c r="T4732">
        <f t="shared" si="806"/>
        <v>292.83515860798946</v>
      </c>
      <c r="U4732">
        <f t="shared" si="807"/>
        <v>0.20000480001920007</v>
      </c>
      <c r="V4732">
        <f t="shared" si="808"/>
        <v>319.83975431442622</v>
      </c>
      <c r="W4732">
        <f t="shared" si="809"/>
        <v>3219.0718641471822</v>
      </c>
      <c r="X4732">
        <f t="shared" si="804"/>
        <v>11.482114020435459</v>
      </c>
      <c r="Y4732">
        <f t="shared" si="810"/>
        <v>9.0499774726652831</v>
      </c>
      <c r="AA4732">
        <f t="shared" si="811"/>
        <v>0.77430071409106549</v>
      </c>
      <c r="AB4732" s="3">
        <f t="shared" si="812"/>
        <v>11.482116197734449</v>
      </c>
    </row>
    <row r="4733" spans="1:28" x14ac:dyDescent="0.4">
      <c r="A4733" s="4">
        <v>166.69000988948406</v>
      </c>
      <c r="B4733" s="4">
        <v>41.193343297753081</v>
      </c>
      <c r="C4733" s="5">
        <v>376.80459667001588</v>
      </c>
      <c r="D4733" s="5" cm="1">
        <f t="array" ref="D4733">[2]!PropsSI("H","P",(B4733+1)*100*1000,"T",C4733+273.15,"WATER")/1000</f>
        <v>3154.6922978017292</v>
      </c>
      <c r="E4733" s="5" cm="1">
        <f t="array" ref="E4733">[2]!PropsSI("S","P",(B4733+1)*100*1000,"T",C4733+273.15,"WATER")/1000</f>
        <v>6.657823957052349</v>
      </c>
      <c r="F4733" s="5" cm="1">
        <f t="array" ref="F4733">[2]!PropsSI("T","P",(B4733+1)*100*1000,"Q",1,"WATER")-273.15</f>
        <v>253.53983243417633</v>
      </c>
      <c r="G4733" s="9"/>
      <c r="H4733" s="4">
        <v>103.85030852033557</v>
      </c>
      <c r="I4733" s="6">
        <v>10.236808697439354</v>
      </c>
      <c r="J4733" s="5">
        <v>264.55133696439395</v>
      </c>
      <c r="K4733" s="5" cm="1">
        <f t="array" ref="K4733">[2]!PropsSI("H","P",(I4733+1)*100*1000,"T",J4733+273.15,"WATER")/1000</f>
        <v>2970.9292867497225</v>
      </c>
      <c r="L4733" s="5" cm="1">
        <f t="array" ref="L4733">[2]!PropsSI("S","P",(I4733+1)*100*1000,"T",J4733+273.15,"WATER")/1000</f>
        <v>6.927036936775119</v>
      </c>
      <c r="M4733" s="5" cm="1">
        <f t="array" ref="M4733">[2]!PropsSI("H","P",(I4733+1)*100*1000,"S",E4733*1000,"WATER")/1000</f>
        <v>2834.4215738919802</v>
      </c>
      <c r="N4733" s="5" cm="1">
        <f t="array" ref="N4733">[2]!PropsSI("T","P",(I4733+1)*100*1000,"Q",1,"WATER")-273.15</f>
        <v>185.00858711080912</v>
      </c>
      <c r="O4733" s="5">
        <f t="shared" si="805"/>
        <v>14.829425037730076</v>
      </c>
      <c r="Q4733">
        <f t="shared" si="803"/>
        <v>8.5087383693278813</v>
      </c>
      <c r="S4733">
        <f t="shared" si="813"/>
        <v>1.1918698099839715</v>
      </c>
      <c r="T4733">
        <f t="shared" si="806"/>
        <v>289.88716771784334</v>
      </c>
      <c r="U4733">
        <f t="shared" si="807"/>
        <v>0.20000480001920007</v>
      </c>
      <c r="V4733">
        <f t="shared" si="808"/>
        <v>317.62341568107615</v>
      </c>
      <c r="W4733">
        <f t="shared" si="809"/>
        <v>3196.7652145209263</v>
      </c>
      <c r="X4733">
        <f t="shared" si="804"/>
        <v>11.510082091315263</v>
      </c>
      <c r="Y4733">
        <f t="shared" si="810"/>
        <v>9.0080641375130721</v>
      </c>
      <c r="AA4733">
        <f t="shared" si="811"/>
        <v>0.77616524133868414</v>
      </c>
      <c r="AB4733" s="3">
        <f t="shared" si="812"/>
        <v>11.510084263323689</v>
      </c>
    </row>
    <row r="4734" spans="1:28" x14ac:dyDescent="0.4">
      <c r="A4734" s="4">
        <v>168.00962304723907</v>
      </c>
      <c r="B4734" s="4">
        <v>41.417494109224371</v>
      </c>
      <c r="C4734" s="5">
        <v>376.44499165151069</v>
      </c>
      <c r="D4734" s="5" cm="1">
        <f t="array" ref="D4734">[2]!PropsSI("H","P",(B4734+1)*100*1000,"T",C4734+273.15,"WATER")/1000</f>
        <v>3153.3649675437309</v>
      </c>
      <c r="E4734" s="5" cm="1">
        <f t="array" ref="E4734">[2]!PropsSI("S","P",(B4734+1)*100*1000,"T",C4734+273.15,"WATER")/1000</f>
        <v>6.6534999579435974</v>
      </c>
      <c r="F4734" s="5" cm="1">
        <f t="array" ref="F4734">[2]!PropsSI("T","P",(B4734+1)*100*1000,"Q",1,"WATER")-273.15</f>
        <v>253.8582134057948</v>
      </c>
      <c r="G4734" s="9"/>
      <c r="H4734" s="4">
        <v>104.34952220129588</v>
      </c>
      <c r="I4734" s="6">
        <v>10.234620412468695</v>
      </c>
      <c r="J4734" s="5">
        <v>263.38428569537177</v>
      </c>
      <c r="K4734" s="5" cm="1">
        <f t="array" ref="K4734">[2]!PropsSI("H","P",(I4734+1)*100*1000,"T",J4734+273.15,"WATER")/1000</f>
        <v>2968.3533280935553</v>
      </c>
      <c r="L4734" s="5" cm="1">
        <f t="array" ref="L4734">[2]!PropsSI("S","P",(I4734+1)*100*1000,"T",J4734+273.15,"WATER")/1000</f>
        <v>6.9223276544262706</v>
      </c>
      <c r="M4734" s="5" cm="1">
        <f t="array" ref="M4734">[2]!PropsSI("H","P",(I4734+1)*100*1000,"S",E4734*1000,"WATER")/1000</f>
        <v>2832.3135652934629</v>
      </c>
      <c r="N4734" s="5" cm="1">
        <f t="array" ref="N4734">[2]!PropsSI("T","P",(I4734+1)*100*1000,"Q",1,"WATER")-273.15</f>
        <v>184.99991090483024</v>
      </c>
      <c r="O4734" s="5">
        <f t="shared" si="805"/>
        <v>14.983256964126401</v>
      </c>
      <c r="Q4734">
        <f t="shared" si="803"/>
        <v>8.6343710564932543</v>
      </c>
      <c r="S4734">
        <f t="shared" si="813"/>
        <v>1.1920457667455189</v>
      </c>
      <c r="T4734">
        <f t="shared" si="806"/>
        <v>291.27061957908012</v>
      </c>
      <c r="U4734">
        <f t="shared" si="807"/>
        <v>0.20000480001920007</v>
      </c>
      <c r="V4734">
        <f t="shared" si="808"/>
        <v>318.33935947955689</v>
      </c>
      <c r="W4734">
        <f t="shared" si="809"/>
        <v>3203.9709308426513</v>
      </c>
      <c r="X4734">
        <f t="shared" si="804"/>
        <v>11.652716787840649</v>
      </c>
      <c r="Y4734">
        <f t="shared" si="810"/>
        <v>9.1104109539430418</v>
      </c>
      <c r="AA4734">
        <f t="shared" si="811"/>
        <v>0.77771601736272422</v>
      </c>
      <c r="AB4734" s="3">
        <f t="shared" si="812"/>
        <v>11.652718933262687</v>
      </c>
    </row>
    <row r="4735" spans="1:28" x14ac:dyDescent="0.4">
      <c r="A4735" s="4">
        <v>169.04455244479496</v>
      </c>
      <c r="B4735" s="4">
        <v>41.102023094722163</v>
      </c>
      <c r="C4735" s="5">
        <v>375.94132182754089</v>
      </c>
      <c r="D4735" s="5" cm="1">
        <f t="array" ref="D4735">[2]!PropsSI("H","P",(B4735+1)*100*1000,"T",C4735+273.15,"WATER")/1000</f>
        <v>3152.7694087661307</v>
      </c>
      <c r="E4735" s="5" cm="1">
        <f t="array" ref="E4735">[2]!PropsSI("S","P",(B4735+1)*100*1000,"T",C4735+273.15,"WATER")/1000</f>
        <v>6.6557965192054835</v>
      </c>
      <c r="F4735" s="5" cm="1">
        <f t="array" ref="F4735">[2]!PropsSI("T","P",(B4735+1)*100*1000,"Q",1,"WATER")-273.15</f>
        <v>253.40975128869673</v>
      </c>
      <c r="G4735" s="9"/>
      <c r="H4735" s="4">
        <v>104.55483996582032</v>
      </c>
      <c r="I4735" s="6">
        <v>10.242846746392591</v>
      </c>
      <c r="J4735" s="5">
        <v>263.32992490307993</v>
      </c>
      <c r="K4735" s="5" cm="1">
        <f t="array" ref="K4735">[2]!PropsSI("H","P",(I4735+1)*100*1000,"T",J4735+273.15,"WATER")/1000</f>
        <v>2968.2049099528817</v>
      </c>
      <c r="L4735" s="5" cm="1">
        <f t="array" ref="L4735">[2]!PropsSI("S","P",(I4735+1)*100*1000,"T",J4735+273.15,"WATER")/1000</f>
        <v>6.9217255705101195</v>
      </c>
      <c r="M4735" s="5" cm="1">
        <f t="array" ref="M4735">[2]!PropsSI("H","P",(I4735+1)*100*1000,"S",E4735*1000,"WATER")/1000</f>
        <v>2833.5629343827941</v>
      </c>
      <c r="N4735" s="5" cm="1">
        <f t="array" ref="N4735">[2]!PropsSI("T","P",(I4735+1)*100*1000,"Q",1,"WATER")-273.15</f>
        <v>185.03252014523036</v>
      </c>
      <c r="O4735" s="5">
        <f t="shared" si="805"/>
        <v>14.988920999892235</v>
      </c>
      <c r="Q4735">
        <f t="shared" si="803"/>
        <v>8.6665619719676563</v>
      </c>
      <c r="S4735">
        <f t="shared" si="813"/>
        <v>1.191786950355185</v>
      </c>
      <c r="T4735">
        <f t="shared" si="806"/>
        <v>289.23568773686276</v>
      </c>
      <c r="U4735">
        <f t="shared" si="807"/>
        <v>0.20000480001920007</v>
      </c>
      <c r="V4735">
        <f t="shared" si="808"/>
        <v>316.58477353700215</v>
      </c>
      <c r="W4735">
        <f t="shared" si="809"/>
        <v>3186.3116556440045</v>
      </c>
      <c r="X4735">
        <f t="shared" si="804"/>
        <v>11.679502609189134</v>
      </c>
      <c r="Y4735">
        <f t="shared" si="810"/>
        <v>9.077811283420564</v>
      </c>
      <c r="AA4735">
        <f t="shared" si="811"/>
        <v>0.77920917388081667</v>
      </c>
      <c r="AB4735" s="3">
        <f t="shared" si="812"/>
        <v>11.679504749690853</v>
      </c>
    </row>
    <row r="4736" spans="1:28" x14ac:dyDescent="0.4">
      <c r="A4736" s="4">
        <v>169.89386920943042</v>
      </c>
      <c r="B4736" s="4">
        <v>40.707862303080695</v>
      </c>
      <c r="C4736" s="5">
        <v>375.4020373337994</v>
      </c>
      <c r="D4736" s="5" cm="1">
        <f t="array" ref="D4736">[2]!PropsSI("H","P",(B4736+1)*100*1000,"T",C4736+273.15,"WATER")/1000</f>
        <v>3152.2477525290578</v>
      </c>
      <c r="E4736" s="5" cm="1">
        <f t="array" ref="E4736">[2]!PropsSI("S","P",(B4736+1)*100*1000,"T",C4736+273.15,"WATER")/1000</f>
        <v>6.6590435238132812</v>
      </c>
      <c r="F4736" s="5" cm="1">
        <f t="array" ref="F4736">[2]!PropsSI("T","P",(B4736+1)*100*1000,"Q",1,"WATER")-273.15</f>
        <v>252.84579898574214</v>
      </c>
      <c r="G4736" s="9"/>
      <c r="H4736" s="4">
        <v>103.81443636067708</v>
      </c>
      <c r="I4736" s="6">
        <v>10.232672885470921</v>
      </c>
      <c r="J4736" s="5">
        <v>263.34715105182636</v>
      </c>
      <c r="K4736" s="5" cm="1">
        <f t="array" ref="K4736">[2]!PropsSI("H","P",(I4736+1)*100*1000,"T",J4736+273.15,"WATER")/1000</f>
        <v>2968.2777139730888</v>
      </c>
      <c r="L4736" s="5" cm="1">
        <f t="array" ref="L4736">[2]!PropsSI("S","P",(I4736+1)*100*1000,"T",J4736+273.15,"WATER")/1000</f>
        <v>6.9222638024842196</v>
      </c>
      <c r="M4736" s="5" cm="1">
        <f t="array" ref="M4736">[2]!PropsSI("H","P",(I4736+1)*100*1000,"S",E4736*1000,"WATER")/1000</f>
        <v>2834.9290110254233</v>
      </c>
      <c r="N4736" s="5" cm="1">
        <f t="array" ref="N4736">[2]!PropsSI("T","P",(I4736+1)*100*1000,"Q",1,"WATER")-273.15</f>
        <v>184.99218814999966</v>
      </c>
      <c r="O4736" s="5">
        <f t="shared" si="805"/>
        <v>14.975141324088764</v>
      </c>
      <c r="Q4736">
        <f t="shared" si="803"/>
        <v>8.682050463578241</v>
      </c>
      <c r="S4736">
        <f t="shared" si="813"/>
        <v>1.1915052426296295</v>
      </c>
      <c r="T4736">
        <f t="shared" si="806"/>
        <v>287.02077383519071</v>
      </c>
      <c r="U4736">
        <f t="shared" si="807"/>
        <v>0.20000480001920007</v>
      </c>
      <c r="V4736">
        <f t="shared" si="808"/>
        <v>314.79536528848928</v>
      </c>
      <c r="W4736">
        <f t="shared" si="809"/>
        <v>3168.3019064850614</v>
      </c>
      <c r="X4736">
        <f t="shared" si="804"/>
        <v>11.68775437630868</v>
      </c>
      <c r="Y4736">
        <f t="shared" si="810"/>
        <v>9.0342560110030714</v>
      </c>
      <c r="AA4736">
        <f t="shared" si="811"/>
        <v>0.78047720968739276</v>
      </c>
      <c r="AB4736" s="3">
        <f t="shared" si="812"/>
        <v>11.687756515299167</v>
      </c>
    </row>
    <row r="4737" spans="1:28" x14ac:dyDescent="0.4">
      <c r="A4737" s="4">
        <v>167.45924651134021</v>
      </c>
      <c r="B4737" s="4">
        <v>41.73267996966193</v>
      </c>
      <c r="C4737" s="5">
        <v>376.76326932225976</v>
      </c>
      <c r="D4737" s="5" cm="1">
        <f t="array" ref="D4737">[2]!PropsSI("H","P",(B4737+1)*100*1000,"T",C4737+273.15,"WATER")/1000</f>
        <v>3153.5099297644374</v>
      </c>
      <c r="E4737" s="5" cm="1">
        <f t="array" ref="E4737">[2]!PropsSI("S","P",(B4737+1)*100*1000,"T",C4737+273.15,"WATER")/1000</f>
        <v>6.650537237772892</v>
      </c>
      <c r="F4737" s="5" cm="1">
        <f t="array" ref="F4737">[2]!PropsSI("T","P",(B4737+1)*100*1000,"Q",1,"WATER")-273.15</f>
        <v>254.30372895248649</v>
      </c>
      <c r="G4737" s="9"/>
      <c r="H4737" s="4">
        <v>104.16984370067865</v>
      </c>
      <c r="I4737" s="6">
        <v>10.237366200375861</v>
      </c>
      <c r="J4737" s="5">
        <v>263.21226190223069</v>
      </c>
      <c r="K4737" s="5" cm="1">
        <f t="array" ref="K4737">[2]!PropsSI("H","P",(I4737+1)*100*1000,"T",J4737+273.15,"WATER")/1000</f>
        <v>2967.9629446431841</v>
      </c>
      <c r="L4737" s="5" cm="1">
        <f t="array" ref="L4737">[2]!PropsSI("S","P",(I4737+1)*100*1000,"T",J4737+273.15,"WATER")/1000</f>
        <v>6.9214912825661985</v>
      </c>
      <c r="M4737" s="5" cm="1">
        <f t="array" ref="M4737">[2]!PropsSI("H","P",(I4737+1)*100*1000,"S",E4737*1000,"WATER")/1000</f>
        <v>2830.9494567772126</v>
      </c>
      <c r="N4737" s="5" cm="1">
        <f t="array" ref="N4737">[2]!PropsSI("T","P",(I4737+1)*100*1000,"Q",1,"WATER")-273.15</f>
        <v>185.01079731021525</v>
      </c>
      <c r="O4737" s="5">
        <f t="shared" si="805"/>
        <v>15.004370489106158</v>
      </c>
      <c r="Q4737">
        <f t="shared" si="803"/>
        <v>8.630988422459982</v>
      </c>
      <c r="S4737">
        <f t="shared" si="813"/>
        <v>1.192279597223542</v>
      </c>
      <c r="T4737">
        <f t="shared" si="806"/>
        <v>293.10910084680739</v>
      </c>
      <c r="U4737">
        <f t="shared" si="807"/>
        <v>0.20000480001920007</v>
      </c>
      <c r="V4737">
        <f t="shared" si="808"/>
        <v>319.76513270935345</v>
      </c>
      <c r="W4737">
        <f t="shared" si="809"/>
        <v>3218.3208245840665</v>
      </c>
      <c r="X4737">
        <f t="shared" si="804"/>
        <v>11.656020337667888</v>
      </c>
      <c r="Y4737">
        <f t="shared" si="810"/>
        <v>9.1508180880264121</v>
      </c>
      <c r="AA4737">
        <f t="shared" si="811"/>
        <v>0.77684182025128357</v>
      </c>
      <c r="AB4737" s="3">
        <f t="shared" si="812"/>
        <v>11.65602248248187</v>
      </c>
    </row>
    <row r="4738" spans="1:28" x14ac:dyDescent="0.4">
      <c r="A4738" s="4">
        <v>168.03279296521697</v>
      </c>
      <c r="B4738" s="4">
        <v>41.345044318847521</v>
      </c>
      <c r="C4738" s="5">
        <v>377.05302850451483</v>
      </c>
      <c r="D4738" s="5" cm="1">
        <f t="array" ref="D4738">[2]!PropsSI("H","P",(B4738+1)*100*1000,"T",C4738+273.15,"WATER")/1000</f>
        <v>3154.9947083829902</v>
      </c>
      <c r="E4738" s="5" cm="1">
        <f t="array" ref="E4738">[2]!PropsSI("S","P",(B4738+1)*100*1000,"T",C4738+273.15,"WATER")/1000</f>
        <v>6.6567436026138909</v>
      </c>
      <c r="F4738" s="5" cm="1">
        <f t="array" ref="F4738">[2]!PropsSI("T","P",(B4738+1)*100*1000,"Q",1,"WATER")-273.15</f>
        <v>253.75544773146567</v>
      </c>
      <c r="G4738" s="9"/>
      <c r="H4738" s="4">
        <v>103.52463182325488</v>
      </c>
      <c r="I4738" s="6">
        <v>10.23650656166841</v>
      </c>
      <c r="J4738" s="5">
        <v>264.10539893982582</v>
      </c>
      <c r="K4738" s="5" cm="1">
        <f t="array" ref="K4738">[2]!PropsSI("H","P",(I4738+1)*100*1000,"T",J4738+273.15,"WATER")/1000</f>
        <v>2969.9435020473502</v>
      </c>
      <c r="L4738" s="5" cm="1">
        <f t="array" ref="L4738">[2]!PropsSI("S","P",(I4738+1)*100*1000,"T",J4738+273.15,"WATER")/1000</f>
        <v>6.9252148034472141</v>
      </c>
      <c r="M4738" s="5" cm="1">
        <f t="array" ref="M4738">[2]!PropsSI("H","P",(I4738+1)*100*1000,"S",E4738*1000,"WATER")/1000</f>
        <v>2833.8990431593993</v>
      </c>
      <c r="N4738" s="5" cm="1">
        <f t="array" ref="N4738">[2]!PropsSI("T","P",(I4738+1)*100*1000,"Q",1,"WATER")-273.15</f>
        <v>185.00738926893223</v>
      </c>
      <c r="O4738" s="5">
        <f t="shared" si="805"/>
        <v>14.987389287928963</v>
      </c>
      <c r="Q4738">
        <f t="shared" si="803"/>
        <v>8.6374086228222904</v>
      </c>
      <c r="S4738">
        <f t="shared" si="813"/>
        <v>1.191986455452843</v>
      </c>
      <c r="T4738">
        <f t="shared" si="806"/>
        <v>290.80428729651646</v>
      </c>
      <c r="U4738">
        <f t="shared" si="807"/>
        <v>0.20000480001920007</v>
      </c>
      <c r="V4738">
        <f t="shared" si="808"/>
        <v>318.40753463973465</v>
      </c>
      <c r="W4738">
        <f t="shared" si="809"/>
        <v>3204.6570892610521</v>
      </c>
      <c r="X4738">
        <f t="shared" si="804"/>
        <v>11.657261618151082</v>
      </c>
      <c r="Y4738">
        <f t="shared" si="810"/>
        <v>9.1195121133962775</v>
      </c>
      <c r="AA4738">
        <f t="shared" si="811"/>
        <v>0.77780482903220471</v>
      </c>
      <c r="AB4738" s="3">
        <f t="shared" si="812"/>
        <v>11.657263762736683</v>
      </c>
    </row>
    <row r="4739" spans="1:28" x14ac:dyDescent="0.4">
      <c r="A4739" s="4">
        <v>175.36721064577878</v>
      </c>
      <c r="B4739" s="4">
        <v>41.797305771323543</v>
      </c>
      <c r="C4739" s="5">
        <v>375.29119946301216</v>
      </c>
      <c r="D4739" s="5" cm="1">
        <f t="array" ref="D4739">[2]!PropsSI("H","P",(B4739+1)*100*1000,"T",C4739+273.15,"WATER")/1000</f>
        <v>3149.7760622077517</v>
      </c>
      <c r="E4739" s="5" cm="1">
        <f t="array" ref="E4739">[2]!PropsSI("S","P",(B4739+1)*100*1000,"T",C4739+273.15,"WATER")/1000</f>
        <v>6.6441356264220044</v>
      </c>
      <c r="F4739" s="5" cm="1">
        <f t="array" ref="F4739">[2]!PropsSI("T","P",(B4739+1)*100*1000,"Q",1,"WATER")-273.15</f>
        <v>254.39476681664325</v>
      </c>
      <c r="G4739" s="9"/>
      <c r="H4739" s="4">
        <v>103.32957807489514</v>
      </c>
      <c r="I4739" s="6">
        <v>10.235112376271942</v>
      </c>
      <c r="J4739" s="5">
        <v>259.62433323951723</v>
      </c>
      <c r="K4739" s="5" cm="1">
        <f t="array" ref="K4739">[2]!PropsSI("H","P",(I4739+1)*100*1000,"T",J4739+273.15,"WATER")/1000</f>
        <v>2960.0090909819532</v>
      </c>
      <c r="L4739" s="5" cm="1">
        <f t="array" ref="L4739">[2]!PropsSI("S","P",(I4739+1)*100*1000,"T",J4739+273.15,"WATER")/1000</f>
        <v>6.9067013083882518</v>
      </c>
      <c r="M4739" s="5" cm="1">
        <f t="array" ref="M4739">[2]!PropsSI("H","P",(I4739+1)*100*1000,"S",E4739*1000,"WATER")/1000</f>
        <v>2827.8571833791138</v>
      </c>
      <c r="N4739" s="5" cm="1">
        <f t="array" ref="N4739">[2]!PropsSI("T","P",(I4739+1)*100*1000,"Q",1,"WATER")-273.15</f>
        <v>185.00186157964043</v>
      </c>
      <c r="O4739" s="5">
        <f t="shared" si="805"/>
        <v>15.681671065109631</v>
      </c>
      <c r="Q4739">
        <f t="shared" ref="Q4739:Q4802" si="814">A4739/3.6*(D4739-K4739)/1000</f>
        <v>9.2441401157127867</v>
      </c>
      <c r="S4739">
        <f t="shared" si="813"/>
        <v>1.1923333830175076</v>
      </c>
      <c r="T4739">
        <f t="shared" si="806"/>
        <v>293.53198915252199</v>
      </c>
      <c r="U4739">
        <f t="shared" si="807"/>
        <v>0.20000480001920007</v>
      </c>
      <c r="V4739">
        <f t="shared" si="808"/>
        <v>319.09793798757431</v>
      </c>
      <c r="W4739">
        <f t="shared" si="809"/>
        <v>3211.605750151276</v>
      </c>
      <c r="X4739">
        <f t="shared" ref="X4739:X4802" si="815">(V4739*A4739/3.6-W4739)/1000</f>
        <v>12.33264850198778</v>
      </c>
      <c r="Y4739">
        <f t="shared" si="810"/>
        <v>9.5388840520909639</v>
      </c>
      <c r="AA4739">
        <f t="shared" si="811"/>
        <v>0.78643726666133951</v>
      </c>
      <c r="AB4739" s="3">
        <f t="shared" si="812"/>
        <v>12.332650529127035</v>
      </c>
    </row>
    <row r="4740" spans="1:28" x14ac:dyDescent="0.4">
      <c r="A4740" s="4">
        <v>181.58714681444087</v>
      </c>
      <c r="B4740" s="4">
        <v>41.694921419074191</v>
      </c>
      <c r="C4740" s="5">
        <v>373.60873337607904</v>
      </c>
      <c r="D4740" s="5" cm="1">
        <f t="array" ref="D4740">[2]!PropsSI("H","P",(B4740+1)*100*1000,"T",C4740+273.15,"WATER")/1000</f>
        <v>3145.8585951214982</v>
      </c>
      <c r="E4740" s="5" cm="1">
        <f t="array" ref="E4740">[2]!PropsSI("S","P",(B4740+1)*100*1000,"T",C4740+273.15,"WATER")/1000</f>
        <v>6.6391157620787666</v>
      </c>
      <c r="F4740" s="5" cm="1">
        <f t="array" ref="F4740">[2]!PropsSI("T","P",(B4740+1)*100*1000,"Q",1,"WATER")-273.15</f>
        <v>254.2504900179166</v>
      </c>
      <c r="G4740" s="9"/>
      <c r="H4740" s="4">
        <v>102.05677134414211</v>
      </c>
      <c r="I4740" s="6">
        <v>10.234604195085153</v>
      </c>
      <c r="J4740" s="5">
        <v>256.77849661482981</v>
      </c>
      <c r="K4740" s="5" cm="1">
        <f t="array" ref="K4740">[2]!PropsSI("H","P",(I4740+1)*100*1000,"T",J4740+273.15,"WATER")/1000</f>
        <v>2953.6755304841099</v>
      </c>
      <c r="L4740" s="5" cm="1">
        <f t="array" ref="L4740">[2]!PropsSI("S","P",(I4740+1)*100*1000,"T",J4740+273.15,"WATER")/1000</f>
        <v>6.8948016230704692</v>
      </c>
      <c r="M4740" s="5" cm="1">
        <f t="array" ref="M4740">[2]!PropsSI("H","P",(I4740+1)*100*1000,"S",E4740*1000,"WATER")/1000</f>
        <v>2825.4610486599618</v>
      </c>
      <c r="N4740" s="5" cm="1">
        <f t="array" ref="N4740">[2]!PropsSI("T","P",(I4740+1)*100*1000,"Q",1,"WATER")-273.15</f>
        <v>184.99984660049876</v>
      </c>
      <c r="O4740" s="5">
        <f t="shared" ref="O4740:O4803" si="816">A4740/3.6*(D4740-M4740)/1000</f>
        <v>16.161132307860459</v>
      </c>
      <c r="Q4740">
        <f t="shared" si="814"/>
        <v>9.6938817704329452</v>
      </c>
      <c r="S4740">
        <f t="shared" si="813"/>
        <v>1.1922568461585707</v>
      </c>
      <c r="T4740">
        <f t="shared" ref="T4740:T4803" si="817">0+4.23*(F4740-N4740)</f>
        <v>292.93022165567754</v>
      </c>
      <c r="U4740">
        <f t="shared" ref="U4740:U4803" si="818">1/0.83333-1</f>
        <v>0.20000480001920007</v>
      </c>
      <c r="V4740">
        <f t="shared" ref="V4740:V4803" si="819">(1+U4740)/S4740*((D4740-M4740)-T4740/($AI$3/3.6))</f>
        <v>317.59723362649669</v>
      </c>
      <c r="W4740">
        <f t="shared" ref="W4740:W4803" si="820">U4740/S4740*($AI$3/3.6*(D4740-M4740)-T4740)</f>
        <v>3196.5017015770045</v>
      </c>
      <c r="X4740">
        <f t="shared" si="815"/>
        <v>12.823380379088254</v>
      </c>
      <c r="Y4740">
        <f t="shared" ref="Y4740:Y4803" si="821">IFERROR((Q4740-X4740)^2,0)</f>
        <v>9.793761541575515</v>
      </c>
      <c r="AA4740">
        <f t="shared" ref="AA4740:AA4803" si="822">AB4740/O4740</f>
        <v>0.79347053686423052</v>
      </c>
      <c r="AB4740" s="3">
        <f t="shared" ref="AB4740:AB4803" si="823">0.5*(X4740 + SQRT(X4740^2 + $AE$7^2) )</f>
        <v>12.823382328651899</v>
      </c>
    </row>
    <row r="4741" spans="1:28" x14ac:dyDescent="0.4">
      <c r="A4741" s="4">
        <v>180.73027471382724</v>
      </c>
      <c r="B4741" s="4">
        <v>41.284975473490178</v>
      </c>
      <c r="C4741" s="5">
        <v>375.34688048376853</v>
      </c>
      <c r="D4741" s="5" cm="1">
        <f t="array" ref="D4741">[2]!PropsSI("H","P",(B4741+1)*100*1000,"T",C4741+273.15,"WATER")/1000</f>
        <v>3150.9487382368743</v>
      </c>
      <c r="E4741" s="5" cm="1">
        <f t="array" ref="E4741">[2]!PropsSI("S","P",(B4741+1)*100*1000,"T",C4741+273.15,"WATER")/1000</f>
        <v>6.6511238611791956</v>
      </c>
      <c r="F4741" s="5" cm="1">
        <f t="array" ref="F4741">[2]!PropsSI("T","P",(B4741+1)*100*1000,"Q",1,"WATER")-273.15</f>
        <v>253.67014162774512</v>
      </c>
      <c r="G4741" s="9"/>
      <c r="H4741" s="4">
        <v>97.011598878771451</v>
      </c>
      <c r="I4741" s="6">
        <v>10.236458624407518</v>
      </c>
      <c r="J4741" s="5">
        <v>259.44410364969076</v>
      </c>
      <c r="K4741" s="5" cm="1">
        <f t="array" ref="K4741">[2]!PropsSI("H","P",(I4741+1)*100*1000,"T",J4741+273.15,"WATER")/1000</f>
        <v>2959.6036985605997</v>
      </c>
      <c r="L4741" s="5" cm="1">
        <f t="array" ref="L4741">[2]!PropsSI("S","P",(I4741+1)*100*1000,"T",J4741+273.15,"WATER")/1000</f>
        <v>6.9058870594082338</v>
      </c>
      <c r="M4741" s="5" cm="1">
        <f t="array" ref="M4741">[2]!PropsSI("H","P",(I4741+1)*100*1000,"S",E4741*1000,"WATER")/1000</f>
        <v>2831.2127378275395</v>
      </c>
      <c r="N4741" s="5" cm="1">
        <f t="array" ref="N4741">[2]!PropsSI("T","P",(I4741+1)*100*1000,"Q",1,"WATER")-273.15</f>
        <v>185.00719921543094</v>
      </c>
      <c r="O4741" s="5">
        <f t="shared" si="816"/>
        <v>16.051659774966513</v>
      </c>
      <c r="Q4741">
        <f t="shared" si="814"/>
        <v>9.6060671071725778</v>
      </c>
      <c r="S4741">
        <f t="shared" ref="S4741:S4804" si="824">1.155+0.000538*(F4741-N4741)</f>
        <v>1.1919406630178251</v>
      </c>
      <c r="T4741">
        <f t="shared" si="817"/>
        <v>290.44424640408903</v>
      </c>
      <c r="U4741">
        <f t="shared" si="818"/>
        <v>0.20000480001920007</v>
      </c>
      <c r="V4741">
        <f t="shared" si="819"/>
        <v>317.05690624483856</v>
      </c>
      <c r="W4741">
        <f t="shared" si="820"/>
        <v>3191.0635012024077</v>
      </c>
      <c r="X4741">
        <f t="shared" si="815"/>
        <v>12.726098100338103</v>
      </c>
      <c r="Y4741">
        <f t="shared" si="821"/>
        <v>9.7345933983134518</v>
      </c>
      <c r="AA4741">
        <f t="shared" si="822"/>
        <v>0.79282144296703216</v>
      </c>
      <c r="AB4741" s="3">
        <f t="shared" si="823"/>
        <v>12.726100064804818</v>
      </c>
    </row>
    <row r="4742" spans="1:28" x14ac:dyDescent="0.4">
      <c r="A4742" s="4">
        <v>185.54222835766342</v>
      </c>
      <c r="B4742" s="4">
        <v>40.678206231430643</v>
      </c>
      <c r="C4742" s="5">
        <v>374.96830509561914</v>
      </c>
      <c r="D4742" s="5" cm="1">
        <f t="array" ref="D4742">[2]!PropsSI("H","P",(B4742+1)*100*1000,"T",C4742+273.15,"WATER")/1000</f>
        <v>3151.2502574822697</v>
      </c>
      <c r="E4742" s="5" cm="1">
        <f t="array" ref="E4742">[2]!PropsSI("S","P",(B4742+1)*100*1000,"T",C4742+273.15,"WATER")/1000</f>
        <v>6.6578113639299508</v>
      </c>
      <c r="F4742" s="5" cm="1">
        <f t="array" ref="F4742">[2]!PropsSI("T","P",(B4742+1)*100*1000,"Q",1,"WATER")-273.15</f>
        <v>252.80320333699365</v>
      </c>
      <c r="G4742" s="9"/>
      <c r="H4742" s="4">
        <v>98.371344004398637</v>
      </c>
      <c r="I4742" s="6">
        <v>10.235675891016928</v>
      </c>
      <c r="J4742" s="5">
        <v>259.27090740194615</v>
      </c>
      <c r="K4742" s="5" cm="1">
        <f t="array" ref="K4742">[2]!PropsSI("H","P",(I4742+1)*100*1000,"T",J4742+273.15,"WATER")/1000</f>
        <v>2959.221334662735</v>
      </c>
      <c r="L4742" s="5" cm="1">
        <f t="array" ref="L4742">[2]!PropsSI("S","P",(I4742+1)*100*1000,"T",J4742+273.15,"WATER")/1000</f>
        <v>6.9051999511254243</v>
      </c>
      <c r="M4742" s="5" cm="1">
        <f t="array" ref="M4742">[2]!PropsSI("H","P",(I4742+1)*100*1000,"S",E4742*1000,"WATER")/1000</f>
        <v>2834.3946349298285</v>
      </c>
      <c r="N4742" s="5" cm="1">
        <f t="array" ref="N4742">[2]!PropsSI("T","P",(I4742+1)*100*1000,"Q",1,"WATER")-273.15</f>
        <v>185.00409587707748</v>
      </c>
      <c r="O4742" s="5">
        <f t="shared" si="816"/>
        <v>16.330582854454072</v>
      </c>
      <c r="Q4742">
        <f t="shared" si="814"/>
        <v>9.8970761802939542</v>
      </c>
      <c r="S4742">
        <f t="shared" si="824"/>
        <v>1.1914759198134348</v>
      </c>
      <c r="T4742">
        <f t="shared" si="817"/>
        <v>286.79022455544543</v>
      </c>
      <c r="U4742">
        <f t="shared" si="818"/>
        <v>0.20000480001920007</v>
      </c>
      <c r="V4742">
        <f t="shared" si="819"/>
        <v>314.34052370333376</v>
      </c>
      <c r="W4742">
        <f t="shared" si="820"/>
        <v>3163.7240898451105</v>
      </c>
      <c r="X4742">
        <f t="shared" si="815"/>
        <v>13.037231807663629</v>
      </c>
      <c r="Y4742">
        <f t="shared" si="821"/>
        <v>9.8605773641014345</v>
      </c>
      <c r="AA4742">
        <f t="shared" si="822"/>
        <v>0.7983324196963677</v>
      </c>
      <c r="AB4742" s="3">
        <f t="shared" si="823"/>
        <v>13.037233725248335</v>
      </c>
    </row>
    <row r="4743" spans="1:28" x14ac:dyDescent="0.4">
      <c r="A4743" s="4">
        <v>188.28092858425805</v>
      </c>
      <c r="B4743" s="4">
        <v>40.256099062746451</v>
      </c>
      <c r="C4743" s="5">
        <v>376.22728749287427</v>
      </c>
      <c r="D4743" s="5" cm="1">
        <f t="array" ref="D4743">[2]!PropsSI("H","P",(B4743+1)*100*1000,"T",C4743+273.15,"WATER")/1000</f>
        <v>3155.1632408309079</v>
      </c>
      <c r="E4743" s="5" cm="1">
        <f t="array" ref="E4743">[2]!PropsSI("S","P",(B4743+1)*100*1000,"T",C4743+273.15,"WATER")/1000</f>
        <v>6.6682303685098763</v>
      </c>
      <c r="F4743" s="5" cm="1">
        <f t="array" ref="F4743">[2]!PropsSI("T","P",(B4743+1)*100*1000,"Q",1,"WATER")-273.15</f>
        <v>252.1943925123702</v>
      </c>
      <c r="G4743" s="9"/>
      <c r="H4743" s="4">
        <v>102.23597627185639</v>
      </c>
      <c r="I4743" s="6">
        <v>10.23540530099967</v>
      </c>
      <c r="J4743" s="5">
        <v>260.73581027986631</v>
      </c>
      <c r="K4743" s="5" cm="1">
        <f t="array" ref="K4743">[2]!PropsSI("H","P",(I4743+1)*100*1000,"T",J4743+273.15,"WATER")/1000</f>
        <v>2962.4774161797304</v>
      </c>
      <c r="L4743" s="5" cm="1">
        <f t="array" ref="L4743">[2]!PropsSI("S","P",(I4743+1)*100*1000,"T",J4743+273.15,"WATER")/1000</f>
        <v>6.9113178679421514</v>
      </c>
      <c r="M4743" s="5" cm="1">
        <f t="array" ref="M4743">[2]!PropsSI("H","P",(I4743+1)*100*1000,"S",E4743*1000,"WATER")/1000</f>
        <v>2839.3866933918694</v>
      </c>
      <c r="N4743" s="5" cm="1">
        <f t="array" ref="N4743">[2]!PropsSI("T","P",(I4743+1)*100*1000,"Q",1,"WATER")-273.15</f>
        <v>185.00302301714339</v>
      </c>
      <c r="O4743" s="5">
        <f t="shared" si="816"/>
        <v>16.515194882486995</v>
      </c>
      <c r="Q4743">
        <f t="shared" si="814"/>
        <v>10.077518330652001</v>
      </c>
      <c r="S4743">
        <f t="shared" si="824"/>
        <v>1.1911489567884321</v>
      </c>
      <c r="T4743">
        <f t="shared" si="817"/>
        <v>284.21949296480943</v>
      </c>
      <c r="U4743">
        <f t="shared" si="818"/>
        <v>0.20000480001920007</v>
      </c>
      <c r="V4743">
        <f t="shared" si="819"/>
        <v>313.38259822256515</v>
      </c>
      <c r="W4743">
        <f t="shared" si="820"/>
        <v>3154.0829150958939</v>
      </c>
      <c r="X4743">
        <f t="shared" si="815"/>
        <v>13.235907805874113</v>
      </c>
      <c r="Y4743">
        <f t="shared" si="821"/>
        <v>9.9754240771938072</v>
      </c>
      <c r="AA4743">
        <f t="shared" si="822"/>
        <v>0.8014382990242972</v>
      </c>
      <c r="AB4743" s="3">
        <f t="shared" si="823"/>
        <v>13.235909694675154</v>
      </c>
    </row>
    <row r="4744" spans="1:28" x14ac:dyDescent="0.4">
      <c r="A4744" s="4">
        <v>189.39041854685379</v>
      </c>
      <c r="B4744" s="4">
        <v>39.124740579565973</v>
      </c>
      <c r="C4744" s="5">
        <v>375.22426063860769</v>
      </c>
      <c r="D4744" s="5" cm="1">
        <f t="array" ref="D4744">[2]!PropsSI("H","P",(B4744+1)*100*1000,"T",C4744+273.15,"WATER")/1000</f>
        <v>3154.9967538703245</v>
      </c>
      <c r="E4744" s="5" cm="1">
        <f t="array" ref="E4744">[2]!PropsSI("S","P",(B4744+1)*100*1000,"T",C4744+273.15,"WATER")/1000</f>
        <v>6.6799760930712218</v>
      </c>
      <c r="F4744" s="5" cm="1">
        <f t="array" ref="F4744">[2]!PropsSI("T","P",(B4744+1)*100*1000,"Q",1,"WATER")-273.15</f>
        <v>250.53876871294096</v>
      </c>
      <c r="G4744" s="9"/>
      <c r="H4744" s="4">
        <v>103.90819571681754</v>
      </c>
      <c r="I4744" s="6">
        <v>10.238950645406412</v>
      </c>
      <c r="J4744" s="5">
        <v>262.05618009605564</v>
      </c>
      <c r="K4744" s="5" cm="1">
        <f t="array" ref="K4744">[2]!PropsSI("H","P",(I4744+1)*100*1000,"T",J4744+273.15,"WATER")/1000</f>
        <v>2965.3951440229639</v>
      </c>
      <c r="L4744" s="5" cm="1">
        <f t="array" ref="L4744">[2]!PropsSI("S","P",(I4744+1)*100*1000,"T",J4744+273.15,"WATER")/1000</f>
        <v>6.9166360048155795</v>
      </c>
      <c r="M4744" s="5" cm="1">
        <f t="array" ref="M4744">[2]!PropsSI("H","P",(I4744+1)*100*1000,"S",E4744*1000,"WATER")/1000</f>
        <v>2845.1118230715651</v>
      </c>
      <c r="N4744" s="5" cm="1">
        <f t="array" ref="N4744">[2]!PropsSI("T","P",(I4744+1)*100*1000,"Q",1,"WATER")-273.15</f>
        <v>185.01707831274302</v>
      </c>
      <c r="O4744" s="5">
        <f t="shared" si="816"/>
        <v>16.302565762594405</v>
      </c>
      <c r="Q4744">
        <f t="shared" si="814"/>
        <v>9.9746467350413592</v>
      </c>
      <c r="S4744">
        <f t="shared" si="824"/>
        <v>1.1902506694353066</v>
      </c>
      <c r="T4744">
        <f t="shared" si="817"/>
        <v>277.1567503928373</v>
      </c>
      <c r="U4744">
        <f t="shared" si="818"/>
        <v>0.20000480001920007</v>
      </c>
      <c r="V4744">
        <f t="shared" si="819"/>
        <v>307.79712805534228</v>
      </c>
      <c r="W4744">
        <f t="shared" si="820"/>
        <v>3097.8671707401595</v>
      </c>
      <c r="X4744">
        <f t="shared" si="815"/>
        <v>13.094862526460071</v>
      </c>
      <c r="Y4744">
        <f t="shared" si="821"/>
        <v>9.7357465850186991</v>
      </c>
      <c r="AA4744">
        <f t="shared" si="822"/>
        <v>0.80323947937392193</v>
      </c>
      <c r="AB4744" s="3">
        <f t="shared" si="823"/>
        <v>13.094864435605455</v>
      </c>
    </row>
    <row r="4745" spans="1:28" x14ac:dyDescent="0.4">
      <c r="A4745" s="4">
        <v>183.40425816728407</v>
      </c>
      <c r="B4745" s="4">
        <v>41.052378563319728</v>
      </c>
      <c r="C4745" s="5">
        <v>374.95179412059292</v>
      </c>
      <c r="D4745" s="5" cm="1">
        <f t="array" ref="D4745">[2]!PropsSI("H","P",(B4745+1)*100*1000,"T",C4745+273.15,"WATER")/1000</f>
        <v>3150.4536309758369</v>
      </c>
      <c r="E4745" s="5" cm="1">
        <f t="array" ref="E4745">[2]!PropsSI("S","P",(B4745+1)*100*1000,"T",C4745+273.15,"WATER")/1000</f>
        <v>6.6527339915977803</v>
      </c>
      <c r="F4745" s="5" cm="1">
        <f t="array" ref="F4745">[2]!PropsSI("T","P",(B4745+1)*100*1000,"Q",1,"WATER")-273.15</f>
        <v>253.33894448571232</v>
      </c>
      <c r="G4745" s="9"/>
      <c r="H4745" s="4">
        <v>104.71052643952547</v>
      </c>
      <c r="I4745" s="6">
        <v>10.239900314088851</v>
      </c>
      <c r="J4745" s="5">
        <v>258.97251448576503</v>
      </c>
      <c r="K4745" s="5" cm="1">
        <f t="array" ref="K4745">[2]!PropsSI("H","P",(I4745+1)*100*1000,"T",J4745+273.15,"WATER")/1000</f>
        <v>2958.5428227352054</v>
      </c>
      <c r="L4745" s="5" cm="1">
        <f t="array" ref="L4745">[2]!PropsSI("S","P",(I4745+1)*100*1000,"T",J4745+273.15,"WATER")/1000</f>
        <v>6.9037582813887237</v>
      </c>
      <c r="M4745" s="5" cm="1">
        <f t="array" ref="M4745">[2]!PropsSI("H","P",(I4745+1)*100*1000,"S",E4745*1000,"WATER")/1000</f>
        <v>2832.0448775544128</v>
      </c>
      <c r="N4745" s="5" cm="1">
        <f t="array" ref="N4745">[2]!PropsSI("T","P",(I4745+1)*100*1000,"Q",1,"WATER")-273.15</f>
        <v>185.02084262335478</v>
      </c>
      <c r="O4745" s="5">
        <f t="shared" si="816"/>
        <v>16.221533670896097</v>
      </c>
      <c r="Q4745">
        <f t="shared" si="814"/>
        <v>9.7770165054602547</v>
      </c>
      <c r="S4745">
        <f t="shared" si="824"/>
        <v>1.1917551388019483</v>
      </c>
      <c r="T4745">
        <f t="shared" si="817"/>
        <v>288.98557087777243</v>
      </c>
      <c r="U4745">
        <f t="shared" si="818"/>
        <v>0.20000480001920007</v>
      </c>
      <c r="V4745">
        <f t="shared" si="819"/>
        <v>315.79415173047664</v>
      </c>
      <c r="W4745">
        <f t="shared" si="820"/>
        <v>3178.3543320835761</v>
      </c>
      <c r="X4745">
        <f t="shared" si="815"/>
        <v>12.909976815609429</v>
      </c>
      <c r="Y4745">
        <f t="shared" si="821"/>
        <v>9.8154403049700125</v>
      </c>
      <c r="AA4745">
        <f t="shared" si="822"/>
        <v>0.79585438800145214</v>
      </c>
      <c r="AB4745" s="3">
        <f t="shared" si="823"/>
        <v>12.909978752095963</v>
      </c>
    </row>
    <row r="4746" spans="1:28" x14ac:dyDescent="0.4">
      <c r="A4746" s="4">
        <v>177.14547200300166</v>
      </c>
      <c r="B4746" s="4">
        <v>38.925762293485676</v>
      </c>
      <c r="C4746" s="5">
        <v>374.7707658205307</v>
      </c>
      <c r="D4746" s="5" cm="1">
        <f t="array" ref="D4746">[2]!PropsSI("H","P",(B4746+1)*100*1000,"T",C4746+273.15,"WATER")/1000</f>
        <v>3154.298809772607</v>
      </c>
      <c r="E4746" s="5" cm="1">
        <f t="array" ref="E4746">[2]!PropsSI("S","P",(B4746+1)*100*1000,"T",C4746+273.15,"WATER")/1000</f>
        <v>6.6810470197789726</v>
      </c>
      <c r="F4746" s="5" cm="1">
        <f t="array" ref="F4746">[2]!PropsSI("T","P",(B4746+1)*100*1000,"Q",1,"WATER")-273.15</f>
        <v>250.24390014402616</v>
      </c>
      <c r="G4746" s="9"/>
      <c r="H4746" s="4">
        <v>105.57735649956597</v>
      </c>
      <c r="I4746" s="6">
        <v>10.237020933502141</v>
      </c>
      <c r="J4746" s="5">
        <v>264.75706051555142</v>
      </c>
      <c r="K4746" s="5" cm="1">
        <f t="array" ref="K4746">[2]!PropsSI("H","P",(I4746+1)*100*1000,"T",J4746+273.15,"WATER")/1000</f>
        <v>2971.383677139765</v>
      </c>
      <c r="L4746" s="5" cm="1">
        <f t="array" ref="L4746">[2]!PropsSI("S","P",(I4746+1)*100*1000,"T",J4746+273.15,"WATER")/1000</f>
        <v>6.9278734350646483</v>
      </c>
      <c r="M4746" s="5" cm="1">
        <f t="array" ref="M4746">[2]!PropsSI("H","P",(I4746+1)*100*1000,"S",E4746*1000,"WATER")/1000</f>
        <v>2845.5931135590722</v>
      </c>
      <c r="N4746" s="5" cm="1">
        <f t="array" ref="N4746">[2]!PropsSI("T","P",(I4746+1)*100*1000,"Q",1,"WATER")-273.15</f>
        <v>185.00942852284368</v>
      </c>
      <c r="O4746" s="5">
        <f t="shared" si="816"/>
        <v>15.190504518267185</v>
      </c>
      <c r="Q4746">
        <f t="shared" si="814"/>
        <v>9.0007187518712328</v>
      </c>
      <c r="S4746">
        <f t="shared" si="824"/>
        <v>1.1900961457321961</v>
      </c>
      <c r="T4746">
        <f t="shared" si="817"/>
        <v>275.94181495760193</v>
      </c>
      <c r="U4746">
        <f t="shared" si="818"/>
        <v>0.20000480001920007</v>
      </c>
      <c r="V4746">
        <f t="shared" si="819"/>
        <v>306.6683268366682</v>
      </c>
      <c r="W4746">
        <f t="shared" si="820"/>
        <v>3086.5061932686835</v>
      </c>
      <c r="X4746">
        <f t="shared" si="815"/>
        <v>12.003745336134751</v>
      </c>
      <c r="Y4746">
        <f t="shared" si="821"/>
        <v>9.0181686657934108</v>
      </c>
      <c r="AA4746">
        <f t="shared" si="822"/>
        <v>0.79021387369871166</v>
      </c>
      <c r="AB4746" s="3">
        <f t="shared" si="823"/>
        <v>12.003747418817694</v>
      </c>
    </row>
    <row r="4747" spans="1:28" x14ac:dyDescent="0.4">
      <c r="A4747" s="4">
        <v>170.54466064481545</v>
      </c>
      <c r="B4747" s="4">
        <v>40.308686919167272</v>
      </c>
      <c r="C4747" s="5">
        <v>375.0037059124212</v>
      </c>
      <c r="D4747" s="5" cm="1">
        <f t="array" ref="D4747">[2]!PropsSI("H","P",(B4747+1)*100*1000,"T",C4747+273.15,"WATER")/1000</f>
        <v>3152.0821290601098</v>
      </c>
      <c r="E4747" s="5" cm="1">
        <f t="array" ref="E4747">[2]!PropsSI("S","P",(B4747+1)*100*1000,"T",C4747+273.15,"WATER")/1000</f>
        <v>6.6629319415622215</v>
      </c>
      <c r="F4747" s="5" cm="1">
        <f t="array" ref="F4747">[2]!PropsSI("T","P",(B4747+1)*100*1000,"Q",1,"WATER")-273.15</f>
        <v>252.2704998979882</v>
      </c>
      <c r="G4747" s="9"/>
      <c r="H4747" s="4">
        <v>104.63006213332137</v>
      </c>
      <c r="I4747" s="6">
        <v>10.242029937021503</v>
      </c>
      <c r="J4747" s="5">
        <v>263.69391446734085</v>
      </c>
      <c r="K4747" s="5" cm="1">
        <f t="array" ref="K4747">[2]!PropsSI("H","P",(I4747+1)*100*1000,"T",J4747+273.15,"WATER")/1000</f>
        <v>2969.0138159519147</v>
      </c>
      <c r="L4747" s="5" cm="1">
        <f t="array" ref="L4747">[2]!PropsSI("S","P",(I4747+1)*100*1000,"T",J4747+273.15,"WATER")/1000</f>
        <v>6.9232651668125609</v>
      </c>
      <c r="M4747" s="5" cm="1">
        <f t="array" ref="M4747">[2]!PropsSI("H","P",(I4747+1)*100*1000,"S",E4747*1000,"WATER")/1000</f>
        <v>2836.9654750557893</v>
      </c>
      <c r="N4747" s="5" cm="1">
        <f t="array" ref="N4747">[2]!PropsSI("T","P",(I4747+1)*100*1000,"Q",1,"WATER")-273.15</f>
        <v>185.02928314579145</v>
      </c>
      <c r="O4747" s="5">
        <f t="shared" si="816"/>
        <v>14.928184116860157</v>
      </c>
      <c r="Q4747">
        <f t="shared" si="814"/>
        <v>8.672589814959986</v>
      </c>
      <c r="S4747">
        <f t="shared" si="824"/>
        <v>1.1911757746126819</v>
      </c>
      <c r="T4747">
        <f t="shared" si="817"/>
        <v>284.43034686179226</v>
      </c>
      <c r="U4747">
        <f t="shared" si="818"/>
        <v>0.20000480001920007</v>
      </c>
      <c r="V4747">
        <f t="shared" si="819"/>
        <v>312.70724061348068</v>
      </c>
      <c r="W4747">
        <f t="shared" si="820"/>
        <v>3147.2856841440962</v>
      </c>
      <c r="X4747">
        <f t="shared" si="815"/>
        <v>11.666756046856655</v>
      </c>
      <c r="Y4747">
        <f t="shared" si="821"/>
        <v>8.9650314242302969</v>
      </c>
      <c r="AA4747">
        <f t="shared" si="822"/>
        <v>0.78152560943566762</v>
      </c>
      <c r="AB4747" s="3">
        <f t="shared" si="823"/>
        <v>11.666758189696989</v>
      </c>
    </row>
    <row r="4748" spans="1:28" x14ac:dyDescent="0.4">
      <c r="A4748" s="4">
        <v>172.03837884535889</v>
      </c>
      <c r="B4748" s="4">
        <v>42.297599434311074</v>
      </c>
      <c r="C4748" s="5">
        <v>375.93791573937864</v>
      </c>
      <c r="D4748" s="5" cm="1">
        <f t="array" ref="D4748">[2]!PropsSI("H","P",(B4748+1)*100*1000,"T",C4748+273.15,"WATER")/1000</f>
        <v>3150.349617498036</v>
      </c>
      <c r="E4748" s="5" cm="1">
        <f t="array" ref="E4748">[2]!PropsSI("S","P",(B4748+1)*100*1000,"T",C4748+273.15,"WATER")/1000</f>
        <v>6.6400249953871233</v>
      </c>
      <c r="F4748" s="5" cm="1">
        <f t="array" ref="F4748">[2]!PropsSI("T","P",(B4748+1)*100*1000,"Q",1,"WATER")-273.15</f>
        <v>255.09599150802626</v>
      </c>
      <c r="G4748" s="9"/>
      <c r="H4748" s="4">
        <v>104.29129393382196</v>
      </c>
      <c r="I4748" s="6">
        <v>10.238401361554626</v>
      </c>
      <c r="J4748" s="5">
        <v>260.08567579257965</v>
      </c>
      <c r="K4748" s="5" cm="1">
        <f t="array" ref="K4748">[2]!PropsSI("H","P",(I4748+1)*100*1000,"T",J4748+273.15,"WATER")/1000</f>
        <v>2961.0229030310938</v>
      </c>
      <c r="L4748" s="5" cm="1">
        <f t="array" ref="L4748">[2]!PropsSI("S","P",(I4748+1)*100*1000,"T",J4748+273.15,"WATER")/1000</f>
        <v>6.908473375066154</v>
      </c>
      <c r="M4748" s="5" cm="1">
        <f t="array" ref="M4748">[2]!PropsSI("H","P",(I4748+1)*100*1000,"S",E4748*1000,"WATER")/1000</f>
        <v>2825.9624460667292</v>
      </c>
      <c r="N4748" s="5" cm="1">
        <f t="array" ref="N4748">[2]!PropsSI("T","P",(I4748+1)*100*1000,"Q",1,"WATER")-273.15</f>
        <v>185.01490093934177</v>
      </c>
      <c r="O4748" s="5">
        <f t="shared" si="816"/>
        <v>15.501956414242649</v>
      </c>
      <c r="Q4748">
        <f t="shared" si="814"/>
        <v>9.0476280636141322</v>
      </c>
      <c r="S4748">
        <f t="shared" si="824"/>
        <v>1.1927036267259523</v>
      </c>
      <c r="T4748">
        <f t="shared" si="817"/>
        <v>296.44301310553539</v>
      </c>
      <c r="U4748">
        <f t="shared" si="818"/>
        <v>0.20000480001920007</v>
      </c>
      <c r="V4748">
        <f t="shared" si="819"/>
        <v>321.43378316764552</v>
      </c>
      <c r="W4748">
        <f t="shared" si="820"/>
        <v>3235.1151901028184</v>
      </c>
      <c r="X4748">
        <f t="shared" si="815"/>
        <v>12.125703410533943</v>
      </c>
      <c r="Y4748">
        <f t="shared" si="821"/>
        <v>9.4745478413155109</v>
      </c>
      <c r="AA4748">
        <f t="shared" si="822"/>
        <v>0.7822048487459935</v>
      </c>
      <c r="AB4748" s="3">
        <f t="shared" si="823"/>
        <v>12.125705472269654</v>
      </c>
    </row>
    <row r="4749" spans="1:28" x14ac:dyDescent="0.4">
      <c r="A4749" s="4">
        <v>173.98169747233516</v>
      </c>
      <c r="B4749" s="4">
        <v>40.567028116013695</v>
      </c>
      <c r="C4749" s="5">
        <v>375.14106201434021</v>
      </c>
      <c r="D4749" s="5" cm="1">
        <f t="array" ref="D4749">[2]!PropsSI("H","P",(B4749+1)*100*1000,"T",C4749+273.15,"WATER")/1000</f>
        <v>3151.8956852584965</v>
      </c>
      <c r="E4749" s="5" cm="1">
        <f t="array" ref="E4749">[2]!PropsSI("S","P",(B4749+1)*100*1000,"T",C4749+273.15,"WATER")/1000</f>
        <v>6.6599577282949358</v>
      </c>
      <c r="F4749" s="5" cm="1">
        <f t="array" ref="F4749">[2]!PropsSI("T","P",(B4749+1)*100*1000,"Q",1,"WATER")-273.15</f>
        <v>252.64330907804379</v>
      </c>
      <c r="G4749" s="9"/>
      <c r="H4749" s="4">
        <v>104.24634728894898</v>
      </c>
      <c r="I4749" s="6">
        <v>10.238015578712316</v>
      </c>
      <c r="J4749" s="5">
        <v>262.38341847050174</v>
      </c>
      <c r="K4749" s="5" cm="1">
        <f t="array" ref="K4749">[2]!PropsSI("H","P",(I4749+1)*100*1000,"T",J4749+273.15,"WATER")/1000</f>
        <v>2966.123946308765</v>
      </c>
      <c r="L4749" s="5" cm="1">
        <f t="array" ref="L4749">[2]!PropsSI("S","P",(I4749+1)*100*1000,"T",J4749+273.15,"WATER")/1000</f>
        <v>6.9180342920277456</v>
      </c>
      <c r="M4749" s="5" cm="1">
        <f t="array" ref="M4749">[2]!PropsSI("H","P",(I4749+1)*100*1000,"S",E4749*1000,"WATER")/1000</f>
        <v>2835.465565663495</v>
      </c>
      <c r="N4749" s="5" cm="1">
        <f t="array" ref="N4749">[2]!PropsSI("T","P",(I4749+1)*100*1000,"Q",1,"WATER")-273.15</f>
        <v>185.01337163760957</v>
      </c>
      <c r="O4749" s="5">
        <f t="shared" si="816"/>
        <v>15.29251370514233</v>
      </c>
      <c r="Q4749">
        <f t="shared" si="814"/>
        <v>8.9780229124616167</v>
      </c>
      <c r="S4749">
        <f t="shared" si="824"/>
        <v>1.1913849063429536</v>
      </c>
      <c r="T4749">
        <f t="shared" si="817"/>
        <v>286.07463537303676</v>
      </c>
      <c r="U4749">
        <f t="shared" si="818"/>
        <v>0.20000480001920007</v>
      </c>
      <c r="V4749">
        <f t="shared" si="819"/>
        <v>313.94789143256929</v>
      </c>
      <c r="W4749">
        <f t="shared" si="820"/>
        <v>3159.7723875356746</v>
      </c>
      <c r="X4749">
        <f t="shared" si="815"/>
        <v>12.012779576158435</v>
      </c>
      <c r="Y4749">
        <f t="shared" si="821"/>
        <v>9.2097480078522427</v>
      </c>
      <c r="AA4749">
        <f t="shared" si="822"/>
        <v>0.78553348971239567</v>
      </c>
      <c r="AB4749" s="3">
        <f t="shared" si="823"/>
        <v>12.012781657275092</v>
      </c>
    </row>
    <row r="4750" spans="1:28" x14ac:dyDescent="0.4">
      <c r="A4750" s="4">
        <v>178.20100707877089</v>
      </c>
      <c r="B4750" s="4">
        <v>41.760246096589789</v>
      </c>
      <c r="C4750" s="5">
        <v>375.51939655097448</v>
      </c>
      <c r="D4750" s="5" cm="1">
        <f t="array" ref="D4750">[2]!PropsSI("H","P",(B4750+1)*100*1000,"T",C4750+273.15,"WATER")/1000</f>
        <v>3150.4101235285966</v>
      </c>
      <c r="E4750" s="5" cm="1">
        <f t="array" ref="E4750">[2]!PropsSI("S","P",(B4750+1)*100*1000,"T",C4750+273.15,"WATER")/1000</f>
        <v>6.6454857318076348</v>
      </c>
      <c r="F4750" s="5" cm="1">
        <f t="array" ref="F4750">[2]!PropsSI("T","P",(B4750+1)*100*1000,"Q",1,"WATER")-273.15</f>
        <v>254.34257401414391</v>
      </c>
      <c r="G4750" s="9"/>
      <c r="H4750" s="4">
        <v>98.996749416260101</v>
      </c>
      <c r="I4750" s="6">
        <v>10.239085632270397</v>
      </c>
      <c r="J4750" s="5">
        <v>259.2424563049575</v>
      </c>
      <c r="K4750" s="5" cm="1">
        <f t="array" ref="K4750">[2]!PropsSI("H","P",(I4750+1)*100*1000,"T",J4750+273.15,"WATER")/1000</f>
        <v>2959.1460928460283</v>
      </c>
      <c r="L4750" s="5" cm="1">
        <f t="array" ref="L4750">[2]!PropsSI("S","P",(I4750+1)*100*1000,"T",J4750+273.15,"WATER")/1000</f>
        <v>6.9049238850547638</v>
      </c>
      <c r="M4750" s="5" cm="1">
        <f t="array" ref="M4750">[2]!PropsSI("H","P",(I4750+1)*100*1000,"S",E4750*1000,"WATER")/1000</f>
        <v>2828.5728157348294</v>
      </c>
      <c r="N4750" s="5" cm="1">
        <f t="array" ref="N4750">[2]!PropsSI("T","P",(I4750+1)*100*1000,"Q",1,"WATER")-273.15</f>
        <v>185.01761339087881</v>
      </c>
      <c r="O4750" s="5">
        <f t="shared" si="816"/>
        <v>15.931036767880466</v>
      </c>
      <c r="Q4750">
        <f t="shared" si="814"/>
        <v>9.4676230237718357</v>
      </c>
      <c r="S4750">
        <f t="shared" si="824"/>
        <v>1.1922968288153166</v>
      </c>
      <c r="T4750">
        <f t="shared" si="817"/>
        <v>293.2445834364114</v>
      </c>
      <c r="U4750">
        <f t="shared" si="818"/>
        <v>0.20000480001920007</v>
      </c>
      <c r="V4750">
        <f t="shared" si="819"/>
        <v>319.03041291624112</v>
      </c>
      <c r="W4750">
        <f t="shared" si="820"/>
        <v>3210.9261346428189</v>
      </c>
      <c r="X4750">
        <f t="shared" si="815"/>
        <v>12.581168551587814</v>
      </c>
      <c r="Y4750">
        <f t="shared" si="821"/>
        <v>9.694165753782876</v>
      </c>
      <c r="AA4750">
        <f t="shared" si="822"/>
        <v>0.78972704174846819</v>
      </c>
      <c r="AB4750" s="3">
        <f t="shared" si="823"/>
        <v>12.581170538684319</v>
      </c>
    </row>
    <row r="4751" spans="1:28" x14ac:dyDescent="0.4">
      <c r="A4751" s="4">
        <v>181.36524148639967</v>
      </c>
      <c r="B4751" s="4">
        <v>41.349095072865573</v>
      </c>
      <c r="C4751" s="5">
        <v>375.29700572158316</v>
      </c>
      <c r="D4751" s="5" cm="1">
        <f t="array" ref="D4751">[2]!PropsSI("H","P",(B4751+1)*100*1000,"T",C4751+273.15,"WATER")/1000</f>
        <v>3150.6972273464607</v>
      </c>
      <c r="E4751" s="5" cm="1">
        <f t="array" ref="E4751">[2]!PropsSI("S","P",(B4751+1)*100*1000,"T",C4751+273.15,"WATER")/1000</f>
        <v>6.6500840403413983</v>
      </c>
      <c r="F4751" s="5" cm="1">
        <f t="array" ref="F4751">[2]!PropsSI("T","P",(B4751+1)*100*1000,"Q",1,"WATER")-273.15</f>
        <v>253.76119703166194</v>
      </c>
      <c r="G4751" s="9"/>
      <c r="H4751" s="4">
        <v>101.10629212782118</v>
      </c>
      <c r="I4751" s="6">
        <v>10.237477070959539</v>
      </c>
      <c r="J4751" s="5">
        <v>259.1242576832035</v>
      </c>
      <c r="K4751" s="5" cm="1">
        <f t="array" ref="K4751">[2]!PropsSI("H","P",(I4751+1)*100*1000,"T",J4751+273.15,"WATER")/1000</f>
        <v>2958.8888699692993</v>
      </c>
      <c r="L4751" s="5" cm="1">
        <f t="array" ref="L4751">[2]!PropsSI("S","P",(I4751+1)*100*1000,"T",J4751+273.15,"WATER")/1000</f>
        <v>6.9045042446354543</v>
      </c>
      <c r="M4751" s="5" cm="1">
        <f t="array" ref="M4751">[2]!PropsSI("H","P",(I4751+1)*100*1000,"S",E4751*1000,"WATER")/1000</f>
        <v>2830.7352450009139</v>
      </c>
      <c r="N4751" s="5" cm="1">
        <f t="array" ref="N4751">[2]!PropsSI("T","P",(I4751+1)*100*1000,"Q",1,"WATER")-273.15</f>
        <v>185.01123684220482</v>
      </c>
      <c r="O4751" s="5">
        <f t="shared" si="816"/>
        <v>16.119439498490902</v>
      </c>
      <c r="Q4751">
        <f t="shared" si="814"/>
        <v>9.6631580707829254</v>
      </c>
      <c r="S4751">
        <f t="shared" si="824"/>
        <v>1.191987478581928</v>
      </c>
      <c r="T4751">
        <f t="shared" si="817"/>
        <v>290.81233160140363</v>
      </c>
      <c r="U4751">
        <f t="shared" si="818"/>
        <v>0.20000480001920007</v>
      </c>
      <c r="V4751">
        <f t="shared" si="819"/>
        <v>317.26581918678994</v>
      </c>
      <c r="W4751">
        <f t="shared" si="820"/>
        <v>3193.1661346756396</v>
      </c>
      <c r="X4751">
        <f t="shared" si="815"/>
        <v>12.790442729822296</v>
      </c>
      <c r="Y4751">
        <f t="shared" si="821"/>
        <v>9.7799093386629892</v>
      </c>
      <c r="AA4751">
        <f t="shared" si="822"/>
        <v>0.79347949322951639</v>
      </c>
      <c r="AB4751" s="3">
        <f t="shared" si="823"/>
        <v>12.79044468440641</v>
      </c>
    </row>
    <row r="4752" spans="1:28" x14ac:dyDescent="0.4">
      <c r="A4752" s="4">
        <v>181.07760628614264</v>
      </c>
      <c r="B4752" s="4">
        <v>41.00762529955891</v>
      </c>
      <c r="C4752" s="5">
        <v>376.38073792333682</v>
      </c>
      <c r="D4752" s="5" cm="1">
        <f t="array" ref="D4752">[2]!PropsSI("H","P",(B4752+1)*100*1000,"T",C4752+273.15,"WATER")/1000</f>
        <v>3154.0309011996951</v>
      </c>
      <c r="E4752" s="5" cm="1">
        <f t="array" ref="E4752">[2]!PropsSI("S","P",(B4752+1)*100*1000,"T",C4752+273.15,"WATER")/1000</f>
        <v>6.6587060048831974</v>
      </c>
      <c r="F4752" s="5" cm="1">
        <f t="array" ref="F4752">[2]!PropsSI("T","P",(B4752+1)*100*1000,"Q",1,"WATER")-273.15</f>
        <v>253.27505914077824</v>
      </c>
      <c r="G4752" s="9"/>
      <c r="H4752" s="4">
        <v>103.1236851688508</v>
      </c>
      <c r="I4752" s="6">
        <v>10.236948137472011</v>
      </c>
      <c r="J4752" s="5">
        <v>260.89983195579225</v>
      </c>
      <c r="K4752" s="5" cm="1">
        <f t="array" ref="K4752">[2]!PropsSI("H","P",(I4752+1)*100*1000,"T",J4752+273.15,"WATER")/1000</f>
        <v>2962.8362383426143</v>
      </c>
      <c r="L4752" s="5" cm="1">
        <f t="array" ref="L4752">[2]!PropsSI("S","P",(I4752+1)*100*1000,"T",J4752+273.15,"WATER")/1000</f>
        <v>6.9119288556979175</v>
      </c>
      <c r="M4752" s="5" cm="1">
        <f t="array" ref="M4752">[2]!PropsSI("H","P",(I4752+1)*100*1000,"S",E4752*1000,"WATER")/1000</f>
        <v>2834.8463825886342</v>
      </c>
      <c r="N4752" s="5" cm="1">
        <f t="array" ref="N4752">[2]!PropsSI("T","P",(I4752+1)*100*1000,"Q",1,"WATER")-273.15</f>
        <v>185.00913992364633</v>
      </c>
      <c r="O4752" s="5">
        <f t="shared" si="816"/>
        <v>16.054769053801568</v>
      </c>
      <c r="Q4752">
        <f t="shared" si="814"/>
        <v>9.6169644124572962</v>
      </c>
      <c r="S4752">
        <f t="shared" si="824"/>
        <v>1.1917270645388169</v>
      </c>
      <c r="T4752">
        <f t="shared" si="817"/>
        <v>288.76483828846801</v>
      </c>
      <c r="U4752">
        <f t="shared" si="818"/>
        <v>0.20000480001920007</v>
      </c>
      <c r="V4752">
        <f t="shared" si="819"/>
        <v>316.58642545794737</v>
      </c>
      <c r="W4752">
        <f t="shared" si="820"/>
        <v>3186.3282816330029</v>
      </c>
      <c r="X4752">
        <f t="shared" si="815"/>
        <v>12.737758414092397</v>
      </c>
      <c r="Y4752">
        <f t="shared" si="821"/>
        <v>9.7393552006416275</v>
      </c>
      <c r="AA4752">
        <f t="shared" si="822"/>
        <v>0.79339418300412567</v>
      </c>
      <c r="AB4752" s="3">
        <f t="shared" si="823"/>
        <v>12.737760376760814</v>
      </c>
    </row>
    <row r="4753" spans="1:28" x14ac:dyDescent="0.4">
      <c r="A4753" s="4">
        <v>181.53287555234235</v>
      </c>
      <c r="B4753" s="4">
        <v>40.879524544394997</v>
      </c>
      <c r="C4753" s="5">
        <v>377.46416310411979</v>
      </c>
      <c r="D4753" s="5" cm="1">
        <f t="array" ref="D4753">[2]!PropsSI("H","P",(B4753+1)*100*1000,"T",C4753+273.15,"WATER")/1000</f>
        <v>3156.9261314883397</v>
      </c>
      <c r="E4753" s="5" cm="1">
        <f t="array" ref="E4753">[2]!PropsSI("S","P",(B4753+1)*100*1000,"T",C4753+273.15,"WATER")/1000</f>
        <v>6.6644757209089995</v>
      </c>
      <c r="F4753" s="5" cm="1">
        <f t="array" ref="F4753">[2]!PropsSI("T","P",(B4753+1)*100*1000,"Q",1,"WATER")-273.15</f>
        <v>253.09190680122902</v>
      </c>
      <c r="G4753" s="9"/>
      <c r="H4753" s="4">
        <v>102.60396023045475</v>
      </c>
      <c r="I4753" s="6">
        <v>10.234220698370027</v>
      </c>
      <c r="J4753" s="5">
        <v>262.04622824386513</v>
      </c>
      <c r="K4753" s="5" cm="1">
        <f t="array" ref="K4753">[2]!PropsSI("H","P",(I4753+1)*100*1000,"T",J4753+273.15,"WATER")/1000</f>
        <v>2965.3893374390823</v>
      </c>
      <c r="L4753" s="5" cm="1">
        <f t="array" ref="L4753">[2]!PropsSI("S","P",(I4753+1)*100*1000,"T",J4753+273.15,"WATER")/1000</f>
        <v>6.9168122428669303</v>
      </c>
      <c r="M4753" s="5" cm="1">
        <f t="array" ref="M4753">[2]!PropsSI("H","P",(I4753+1)*100*1000,"S",E4753*1000,"WATER")/1000</f>
        <v>2837.5615386877057</v>
      </c>
      <c r="N4753" s="5" cm="1">
        <f t="array" ref="N4753">[2]!PropsSI("T","P",(I4753+1)*100*1000,"Q",1,"WATER")-273.15</f>
        <v>184.99832595788689</v>
      </c>
      <c r="O4753" s="5">
        <f t="shared" si="816"/>
        <v>16.104214689083882</v>
      </c>
      <c r="Q4753">
        <f t="shared" si="814"/>
        <v>9.6583958327329089</v>
      </c>
      <c r="S4753">
        <f t="shared" si="824"/>
        <v>1.191634346493718</v>
      </c>
      <c r="T4753">
        <f t="shared" si="817"/>
        <v>288.03584696733719</v>
      </c>
      <c r="U4753">
        <f t="shared" si="818"/>
        <v>0.20000480001920007</v>
      </c>
      <c r="V4753">
        <f t="shared" si="819"/>
        <v>316.80455420105039</v>
      </c>
      <c r="W4753">
        <f t="shared" si="820"/>
        <v>3188.52366882366</v>
      </c>
      <c r="X4753">
        <f t="shared" si="815"/>
        <v>12.786599029008165</v>
      </c>
      <c r="Y4753">
        <f t="shared" si="821"/>
        <v>9.7856552371867309</v>
      </c>
      <c r="AA4753">
        <f t="shared" si="822"/>
        <v>0.79399096640503264</v>
      </c>
      <c r="AB4753" s="3">
        <f t="shared" si="823"/>
        <v>12.786600984179834</v>
      </c>
    </row>
    <row r="4754" spans="1:28" x14ac:dyDescent="0.4">
      <c r="A4754" s="4">
        <v>181.74911856260948</v>
      </c>
      <c r="B4754" s="4">
        <v>41.385807672640915</v>
      </c>
      <c r="C4754" s="5">
        <v>376.74174461286168</v>
      </c>
      <c r="D4754" s="5" cm="1">
        <f t="array" ref="D4754">[2]!PropsSI("H","P",(B4754+1)*100*1000,"T",C4754+273.15,"WATER")/1000</f>
        <v>3154.1532607857666</v>
      </c>
      <c r="E4754" s="5" cm="1">
        <f t="array" ref="E4754">[2]!PropsSI("S","P",(B4754+1)*100*1000,"T",C4754+273.15,"WATER")/1000</f>
        <v>6.6550348835198596</v>
      </c>
      <c r="F4754" s="5" cm="1">
        <f t="array" ref="F4754">[2]!PropsSI("T","P",(B4754+1)*100*1000,"Q",1,"WATER")-273.15</f>
        <v>253.81328463594252</v>
      </c>
      <c r="G4754" s="9"/>
      <c r="H4754" s="4">
        <v>99.915481380746385</v>
      </c>
      <c r="I4754" s="6">
        <v>10.236271216444656</v>
      </c>
      <c r="J4754" s="5">
        <v>260.28770060273007</v>
      </c>
      <c r="K4754" s="5" cm="1">
        <f t="array" ref="K4754">[2]!PropsSI("H","P",(I4754+1)*100*1000,"T",J4754+273.15,"WATER")/1000</f>
        <v>2961.4791720224434</v>
      </c>
      <c r="L4754" s="5" cm="1">
        <f t="array" ref="L4754">[2]!PropsSI("S","P",(I4754+1)*100*1000,"T",J4754+273.15,"WATER")/1000</f>
        <v>6.9094130753692902</v>
      </c>
      <c r="M4754" s="5" cm="1">
        <f t="array" ref="M4754">[2]!PropsSI("H","P",(I4754+1)*100*1000,"S",E4754*1000,"WATER")/1000</f>
        <v>2833.0775387110862</v>
      </c>
      <c r="N4754" s="5" cm="1">
        <f t="array" ref="N4754">[2]!PropsSI("T","P",(I4754+1)*100*1000,"Q",1,"WATER")-273.15</f>
        <v>185.00645620609345</v>
      </c>
      <c r="O4754" s="5">
        <f t="shared" si="816"/>
        <v>16.209785966368486</v>
      </c>
      <c r="Q4754">
        <f t="shared" si="814"/>
        <v>9.727318278496659</v>
      </c>
      <c r="S4754">
        <f t="shared" si="824"/>
        <v>1.1920180736952588</v>
      </c>
      <c r="T4754">
        <f t="shared" si="817"/>
        <v>291.0528842582616</v>
      </c>
      <c r="U4754">
        <f t="shared" si="818"/>
        <v>0.20000480001920007</v>
      </c>
      <c r="V4754">
        <f t="shared" si="819"/>
        <v>318.37486778033724</v>
      </c>
      <c r="W4754">
        <f t="shared" si="820"/>
        <v>3204.3283090936152</v>
      </c>
      <c r="X4754">
        <f t="shared" si="815"/>
        <v>12.869102688562949</v>
      </c>
      <c r="Y4754">
        <f t="shared" si="821"/>
        <v>9.8708092793355835</v>
      </c>
      <c r="AA4754">
        <f t="shared" si="822"/>
        <v>0.79390959620937773</v>
      </c>
      <c r="AB4754" s="3">
        <f t="shared" si="823"/>
        <v>12.869104631200042</v>
      </c>
    </row>
    <row r="4755" spans="1:28" x14ac:dyDescent="0.4">
      <c r="A4755" s="4">
        <v>180.62503144918753</v>
      </c>
      <c r="B4755" s="4">
        <v>41.133033113060705</v>
      </c>
      <c r="C4755" s="5">
        <v>376.07226228306035</v>
      </c>
      <c r="D4755" s="5" cm="1">
        <f t="array" ref="D4755">[2]!PropsSI("H","P",(B4755+1)*100*1000,"T",C4755+273.15,"WATER")/1000</f>
        <v>3153.0265900488712</v>
      </c>
      <c r="E4755" s="5" cm="1">
        <f t="array" ref="E4755">[2]!PropsSI("S","P",(B4755+1)*100*1000,"T",C4755+273.15,"WATER")/1000</f>
        <v>6.655875674578434</v>
      </c>
      <c r="F4755" s="5" cm="1">
        <f t="array" ref="F4755">[2]!PropsSI("T","P",(B4755+1)*100*1000,"Q",1,"WATER")-273.15</f>
        <v>253.453947723743</v>
      </c>
      <c r="G4755" s="9"/>
      <c r="H4755" s="4">
        <v>100.81487309171258</v>
      </c>
      <c r="I4755" s="6">
        <v>10.233001396988085</v>
      </c>
      <c r="J4755" s="5">
        <v>260.43282238417646</v>
      </c>
      <c r="K4755" s="5" cm="1">
        <f t="array" ref="K4755">[2]!PropsSI("H","P",(I4755+1)*100*1000,"T",J4755+273.15,"WATER")/1000</f>
        <v>2961.8129106460342</v>
      </c>
      <c r="L4755" s="5" cm="1">
        <f t="array" ref="L4755">[2]!PropsSI("S","P",(I4755+1)*100*1000,"T",J4755+273.15,"WATER")/1000</f>
        <v>6.9101679179233173</v>
      </c>
      <c r="M4755" s="5" cm="1">
        <f t="array" ref="M4755">[2]!PropsSI("H","P",(I4755+1)*100*1000,"S",E4755*1000,"WATER")/1000</f>
        <v>2833.4192545324013</v>
      </c>
      <c r="N4755" s="5" cm="1">
        <f t="array" ref="N4755">[2]!PropsSI("T","P",(I4755+1)*100*1000,"Q",1,"WATER")-273.15</f>
        <v>184.99349090857754</v>
      </c>
      <c r="O4755" s="5">
        <f t="shared" si="816"/>
        <v>16.035856952514838</v>
      </c>
      <c r="Q4755">
        <f t="shared" si="814"/>
        <v>9.5938824599034138</v>
      </c>
      <c r="S4755">
        <f t="shared" si="824"/>
        <v>1.1918317257665589</v>
      </c>
      <c r="T4755">
        <f t="shared" si="817"/>
        <v>289.58773232814991</v>
      </c>
      <c r="U4755">
        <f t="shared" si="818"/>
        <v>0.20000480001920007</v>
      </c>
      <c r="V4755">
        <f t="shared" si="819"/>
        <v>316.97062014649157</v>
      </c>
      <c r="W4755">
        <f t="shared" si="820"/>
        <v>3190.1950627181068</v>
      </c>
      <c r="X4755">
        <f t="shared" si="815"/>
        <v>12.713368335178703</v>
      </c>
      <c r="Y4755">
        <f t="shared" si="821"/>
        <v>9.7311921260420391</v>
      </c>
      <c r="AA4755">
        <f t="shared" si="822"/>
        <v>0.79280891188160874</v>
      </c>
      <c r="AB4755" s="3">
        <f t="shared" si="823"/>
        <v>12.713370301612418</v>
      </c>
    </row>
    <row r="4756" spans="1:28" x14ac:dyDescent="0.4">
      <c r="A4756" s="4">
        <v>181.10515479397202</v>
      </c>
      <c r="B4756" s="4">
        <v>40.913958100022654</v>
      </c>
      <c r="C4756" s="5">
        <v>376.36558909802005</v>
      </c>
      <c r="D4756" s="5" cm="1">
        <f t="array" ref="D4756">[2]!PropsSI("H","P",(B4756+1)*100*1000,"T",C4756+273.15,"WATER")/1000</f>
        <v>3154.1818395229066</v>
      </c>
      <c r="E4756" s="5" cm="1">
        <f t="array" ref="E4756">[2]!PropsSI("S","P",(B4756+1)*100*1000,"T",C4756+273.15,"WATER")/1000</f>
        <v>6.6598999845419335</v>
      </c>
      <c r="F4756" s="5" cm="1">
        <f t="array" ref="F4756">[2]!PropsSI("T","P",(B4756+1)*100*1000,"Q",1,"WATER")-273.15</f>
        <v>253.14118033504087</v>
      </c>
      <c r="G4756" s="9"/>
      <c r="H4756" s="4">
        <v>104.28780111444304</v>
      </c>
      <c r="I4756" s="6">
        <v>10.236314716165399</v>
      </c>
      <c r="J4756" s="5">
        <v>261.07082429019931</v>
      </c>
      <c r="K4756" s="5" cm="1">
        <f t="array" ref="K4756">[2]!PropsSI("H","P",(I4756+1)*100*1000,"T",J4756+273.15,"WATER")/1000</f>
        <v>2963.2180256280044</v>
      </c>
      <c r="L4756" s="5" cm="1">
        <f t="array" ref="L4756">[2]!PropsSI("S","P",(I4756+1)*100*1000,"T",J4756+273.15,"WATER")/1000</f>
        <v>6.9126686779927065</v>
      </c>
      <c r="M4756" s="5" cm="1">
        <f t="array" ref="M4756">[2]!PropsSI("H","P",(I4756+1)*100*1000,"S",E4756*1000,"WATER")/1000</f>
        <v>2835.4064735001361</v>
      </c>
      <c r="N4756" s="5" cm="1">
        <f t="array" ref="N4756">[2]!PropsSI("T","P",(I4756+1)*100*1000,"Q",1,"WATER")-273.15</f>
        <v>185.006628668676</v>
      </c>
      <c r="O4756" s="5">
        <f t="shared" si="816"/>
        <v>16.036628335571923</v>
      </c>
      <c r="Q4756">
        <f t="shared" si="814"/>
        <v>9.6068141876343098</v>
      </c>
      <c r="S4756">
        <f t="shared" si="824"/>
        <v>1.1916563887965044</v>
      </c>
      <c r="T4756">
        <f t="shared" si="817"/>
        <v>288.20915354872341</v>
      </c>
      <c r="U4756">
        <f t="shared" si="818"/>
        <v>0.20000480001920007</v>
      </c>
      <c r="V4756">
        <f t="shared" si="819"/>
        <v>316.20244941344458</v>
      </c>
      <c r="W4756">
        <f t="shared" si="820"/>
        <v>3182.4637011213808</v>
      </c>
      <c r="X4756">
        <f t="shared" si="815"/>
        <v>12.724728950893892</v>
      </c>
      <c r="Y4756">
        <f t="shared" si="821"/>
        <v>9.7213924709520576</v>
      </c>
      <c r="AA4756">
        <f t="shared" si="822"/>
        <v>0.79347919333806594</v>
      </c>
      <c r="AB4756" s="3">
        <f t="shared" si="823"/>
        <v>12.72473091557198</v>
      </c>
    </row>
    <row r="4757" spans="1:28" x14ac:dyDescent="0.4">
      <c r="A4757" s="4">
        <v>181.72578671010481</v>
      </c>
      <c r="B4757" s="4">
        <v>40.842524478218039</v>
      </c>
      <c r="C4757" s="5">
        <v>376.65891591297975</v>
      </c>
      <c r="D4757" s="5" cm="1">
        <f t="array" ref="D4757">[2]!PropsSI("H","P",(B4757+1)*100*1000,"T",C4757+273.15,"WATER")/1000</f>
        <v>3155.0395690313012</v>
      </c>
      <c r="E4757" s="5" cm="1">
        <f t="array" ref="E4757">[2]!PropsSI("S","P",(B4757+1)*100*1000,"T",C4757+273.15,"WATER")/1000</f>
        <v>6.6619552021336927</v>
      </c>
      <c r="F4757" s="5" cm="1">
        <f t="array" ref="F4757">[2]!PropsSI("T","P",(B4757+1)*100*1000,"Q",1,"WATER")-273.15</f>
        <v>253.03892609181185</v>
      </c>
      <c r="G4757" s="9"/>
      <c r="H4757" s="4">
        <v>102.84206793740354</v>
      </c>
      <c r="I4757" s="6">
        <v>10.234911626345452</v>
      </c>
      <c r="J4757" s="5">
        <v>261.33904370608013</v>
      </c>
      <c r="K4757" s="5" cm="1">
        <f t="array" ref="K4757">[2]!PropsSI("H","P",(I4757+1)*100*1000,"T",J4757+273.15,"WATER")/1000</f>
        <v>2963.818174573546</v>
      </c>
      <c r="L4757" s="5" cm="1">
        <f t="array" ref="L4757">[2]!PropsSI("S","P",(I4757+1)*100*1000,"T",J4757+273.15,"WATER")/1000</f>
        <v>6.9138472941666311</v>
      </c>
      <c r="M4757" s="5" cm="1">
        <f t="array" ref="M4757">[2]!PropsSI("H","P",(I4757+1)*100*1000,"S",E4757*1000,"WATER")/1000</f>
        <v>2836.3653940309055</v>
      </c>
      <c r="N4757" s="5" cm="1">
        <f t="array" ref="N4757">[2]!PropsSI("T","P",(I4757+1)*100*1000,"Q",1,"WATER")-273.15</f>
        <v>185.00106559864321</v>
      </c>
      <c r="O4757" s="5">
        <f t="shared" si="816"/>
        <v>16.086476432261257</v>
      </c>
      <c r="Q4757">
        <f t="shared" si="814"/>
        <v>9.6527384287885649</v>
      </c>
      <c r="S4757">
        <f t="shared" si="824"/>
        <v>1.1916043689453248</v>
      </c>
      <c r="T4757">
        <f t="shared" si="817"/>
        <v>287.80014988610338</v>
      </c>
      <c r="U4757">
        <f t="shared" si="818"/>
        <v>0.20000480001920007</v>
      </c>
      <c r="V4757">
        <f t="shared" si="819"/>
        <v>316.12116977188663</v>
      </c>
      <c r="W4757">
        <f t="shared" si="820"/>
        <v>3181.6456508204478</v>
      </c>
      <c r="X4757">
        <f t="shared" si="815"/>
        <v>12.775956647100301</v>
      </c>
      <c r="Y4757">
        <f t="shared" si="821"/>
        <v>9.7544920391943357</v>
      </c>
      <c r="AA4757">
        <f t="shared" si="822"/>
        <v>0.79420491228760215</v>
      </c>
      <c r="AB4757" s="3">
        <f t="shared" si="823"/>
        <v>12.77595860390063</v>
      </c>
    </row>
    <row r="4758" spans="1:28" x14ac:dyDescent="0.4">
      <c r="A4758" s="4">
        <v>182.34641862623764</v>
      </c>
      <c r="B4758" s="4">
        <v>41.067865837523577</v>
      </c>
      <c r="C4758" s="5">
        <v>376.95224272793939</v>
      </c>
      <c r="D4758" s="5" cm="1">
        <f t="array" ref="D4758">[2]!PropsSI("H","P",(B4758+1)*100*1000,"T",C4758+273.15,"WATER")/1000</f>
        <v>3155.3033977881691</v>
      </c>
      <c r="E4758" s="5" cm="1">
        <f t="array" ref="E4758">[2]!PropsSI("S","P",(B4758+1)*100*1000,"T",C4758+273.15,"WATER")/1000</f>
        <v>6.6600469449143676</v>
      </c>
      <c r="F4758" s="5" cm="1">
        <f t="array" ref="F4758">[2]!PropsSI("T","P",(B4758+1)*100*1000,"Q",1,"WATER")-273.15</f>
        <v>253.36104047414744</v>
      </c>
      <c r="G4758" s="9"/>
      <c r="H4758" s="4">
        <v>102.77758344184028</v>
      </c>
      <c r="I4758" s="6">
        <v>10.232422258972493</v>
      </c>
      <c r="J4758" s="5">
        <v>260.98017857530851</v>
      </c>
      <c r="K4758" s="5" cm="1">
        <f t="array" ref="K4758">[2]!PropsSI("H","P",(I4758+1)*100*1000,"T",J4758+273.15,"WATER")/1000</f>
        <v>2963.0302970369244</v>
      </c>
      <c r="L4758" s="5" cm="1">
        <f t="array" ref="L4758">[2]!PropsSI("S","P",(I4758+1)*100*1000,"T",J4758+273.15,"WATER")/1000</f>
        <v>6.9124711867313051</v>
      </c>
      <c r="M4758" s="5" cm="1">
        <f t="array" ref="M4758">[2]!PropsSI("H","P",(I4758+1)*100*1000,"S",E4758*1000,"WATER")/1000</f>
        <v>2835.4049210223557</v>
      </c>
      <c r="N4758" s="5" cm="1">
        <f t="array" ref="N4758">[2]!PropsSI("T","P",(I4758+1)*100*1000,"Q",1,"WATER")-273.15</f>
        <v>184.99119423528259</v>
      </c>
      <c r="O4758" s="5">
        <f t="shared" si="816"/>
        <v>16.203428211731882</v>
      </c>
      <c r="Q4758">
        <f t="shared" si="814"/>
        <v>9.7389753667086811</v>
      </c>
      <c r="S4758">
        <f t="shared" si="824"/>
        <v>1.1917829772765094</v>
      </c>
      <c r="T4758">
        <f t="shared" si="817"/>
        <v>289.20444959039833</v>
      </c>
      <c r="U4758">
        <f t="shared" si="818"/>
        <v>0.20000480001920007</v>
      </c>
      <c r="V4758">
        <f t="shared" si="819"/>
        <v>317.28312615488551</v>
      </c>
      <c r="W4758">
        <f t="shared" si="820"/>
        <v>3193.3403230724807</v>
      </c>
      <c r="X4758">
        <f t="shared" si="815"/>
        <v>12.877615717171997</v>
      </c>
      <c r="Y4758">
        <f t="shared" si="821"/>
        <v>9.8510632495564856</v>
      </c>
      <c r="AA4758">
        <f t="shared" si="822"/>
        <v>0.79474648761062772</v>
      </c>
      <c r="AB4758" s="3">
        <f t="shared" si="823"/>
        <v>12.877617658524867</v>
      </c>
    </row>
    <row r="4759" spans="1:28" x14ac:dyDescent="0.4">
      <c r="A4759" s="4">
        <v>182.8603186977129</v>
      </c>
      <c r="B4759" s="4">
        <v>41.214555601774819</v>
      </c>
      <c r="C4759" s="5">
        <v>377.24556954289903</v>
      </c>
      <c r="D4759" s="5" cm="1">
        <f t="array" ref="D4759">[2]!PropsSI("H","P",(B4759+1)*100*1000,"T",C4759+273.15,"WATER")/1000</f>
        <v>3155.7252438308433</v>
      </c>
      <c r="E4759" s="5" cm="1">
        <f t="array" ref="E4759">[2]!PropsSI("S","P",(B4759+1)*100*1000,"T",C4759+273.15,"WATER")/1000</f>
        <v>6.6591961946694536</v>
      </c>
      <c r="F4759" s="5" cm="1">
        <f t="array" ref="F4759">[2]!PropsSI("T","P",(B4759+1)*100*1000,"Q",1,"WATER")-273.15</f>
        <v>253.57001748440405</v>
      </c>
      <c r="G4759" s="9"/>
      <c r="H4759" s="4">
        <v>102.37162837442774</v>
      </c>
      <c r="I4759" s="6">
        <v>10.233922656589083</v>
      </c>
      <c r="J4759" s="5">
        <v>260.8376942355253</v>
      </c>
      <c r="K4759" s="5" cm="1">
        <f t="array" ref="K4759">[2]!PropsSI("H","P",(I4759+1)*100*1000,"T",J4759+273.15,"WATER")/1000</f>
        <v>2962.7087771599131</v>
      </c>
      <c r="L4759" s="5" cm="1">
        <f t="array" ref="L4759">[2]!PropsSI("S","P",(I4759+1)*100*1000,"T",J4759+273.15,"WATER")/1000</f>
        <v>6.9118098115296815</v>
      </c>
      <c r="M4759" s="5" cm="1">
        <f t="array" ref="M4759">[2]!PropsSI("H","P",(I4759+1)*100*1000,"S",E4759*1000,"WATER")/1000</f>
        <v>2835.0252058312449</v>
      </c>
      <c r="N4759" s="5" cm="1">
        <f t="array" ref="N4759">[2]!PropsSI("T","P",(I4759+1)*100*1000,"Q",1,"WATER")-273.15</f>
        <v>184.99714413334448</v>
      </c>
      <c r="O4759" s="5">
        <f t="shared" si="816"/>
        <v>16.289808654159778</v>
      </c>
      <c r="Q4759">
        <f t="shared" si="814"/>
        <v>9.8041812803757704</v>
      </c>
      <c r="S4759">
        <f t="shared" si="824"/>
        <v>1.19189220586287</v>
      </c>
      <c r="T4759">
        <f t="shared" si="817"/>
        <v>290.063254274982</v>
      </c>
      <c r="U4759">
        <f t="shared" si="818"/>
        <v>0.20000480001920007</v>
      </c>
      <c r="V4759">
        <f t="shared" si="819"/>
        <v>318.04674785282202</v>
      </c>
      <c r="W4759">
        <f t="shared" si="820"/>
        <v>3201.0259002701891</v>
      </c>
      <c r="X4759">
        <f t="shared" si="815"/>
        <v>12.954010120045968</v>
      </c>
      <c r="Y4759">
        <f t="shared" si="821"/>
        <v>9.9214217192181042</v>
      </c>
      <c r="AA4759">
        <f t="shared" si="822"/>
        <v>0.79522186693347363</v>
      </c>
      <c r="AB4759" s="3">
        <f t="shared" si="823"/>
        <v>12.954012049949993</v>
      </c>
    </row>
    <row r="4760" spans="1:28" x14ac:dyDescent="0.4">
      <c r="A4760" s="4">
        <v>182.12314610607766</v>
      </c>
      <c r="B4760" s="4">
        <v>41.213254313447138</v>
      </c>
      <c r="C4760" s="5">
        <v>377.53889635785862</v>
      </c>
      <c r="D4760" s="5" cm="1">
        <f t="array" ref="D4760">[2]!PropsSI("H","P",(B4760+1)*100*1000,"T",C4760+273.15,"WATER")/1000</f>
        <v>3156.4429013572362</v>
      </c>
      <c r="E4760" s="5" cm="1">
        <f t="array" ref="E4760">[2]!PropsSI("S","P",(B4760+1)*100*1000,"T",C4760+273.15,"WATER")/1000</f>
        <v>6.6603126421253522</v>
      </c>
      <c r="F4760" s="5" cm="1">
        <f t="array" ref="F4760">[2]!PropsSI("T","P",(B4760+1)*100*1000,"Q",1,"WATER")-273.15</f>
        <v>253.56816608886948</v>
      </c>
      <c r="G4760" s="9"/>
      <c r="H4760" s="4">
        <v>102.96348127846599</v>
      </c>
      <c r="I4760" s="6">
        <v>10.232738617508501</v>
      </c>
      <c r="J4760" s="5">
        <v>261.27304064508735</v>
      </c>
      <c r="K4760" s="5" cm="1">
        <f t="array" ref="K4760">[2]!PropsSI("H","P",(I4760+1)*100*1000,"T",J4760+273.15,"WATER")/1000</f>
        <v>2963.6792157501645</v>
      </c>
      <c r="L4760" s="5" cm="1">
        <f t="array" ref="L4760">[2]!PropsSI("S","P",(I4760+1)*100*1000,"T",J4760+273.15,"WATER")/1000</f>
        <v>6.913673246919152</v>
      </c>
      <c r="M4760" s="5" cm="1">
        <f t="array" ref="M4760">[2]!PropsSI("H","P",(I4760+1)*100*1000,"S",E4760*1000,"WATER")/1000</f>
        <v>2835.5380461041264</v>
      </c>
      <c r="N4760" s="5" cm="1">
        <f t="array" ref="N4760">[2]!PropsSI("T","P",(I4760+1)*100*1000,"Q",1,"WATER")-273.15</f>
        <v>184.99244882202476</v>
      </c>
      <c r="O4760" s="5">
        <f t="shared" si="816"/>
        <v>16.234500510947733</v>
      </c>
      <c r="Q4760">
        <f t="shared" si="814"/>
        <v>9.7518691327118727</v>
      </c>
      <c r="S4760">
        <f t="shared" si="824"/>
        <v>1.1918937358895625</v>
      </c>
      <c r="T4760">
        <f t="shared" si="817"/>
        <v>290.07528403875318</v>
      </c>
      <c r="U4760">
        <f t="shared" si="818"/>
        <v>0.20000480001920007</v>
      </c>
      <c r="V4760">
        <f t="shared" si="819"/>
        <v>318.25235008408288</v>
      </c>
      <c r="W4760">
        <f t="shared" si="820"/>
        <v>3203.0952126334269</v>
      </c>
      <c r="X4760">
        <f t="shared" si="815"/>
        <v>12.89721569096824</v>
      </c>
      <c r="Y4760">
        <f t="shared" si="821"/>
        <v>9.8932049715351749</v>
      </c>
      <c r="AA4760">
        <f t="shared" si="822"/>
        <v>0.79443267260816486</v>
      </c>
      <c r="AB4760" s="3">
        <f t="shared" si="823"/>
        <v>12.897217629370825</v>
      </c>
    </row>
    <row r="4761" spans="1:28" x14ac:dyDescent="0.4">
      <c r="A4761" s="4">
        <v>181.02584681701927</v>
      </c>
      <c r="B4761" s="4">
        <v>41.7818075919131</v>
      </c>
      <c r="C4761" s="5">
        <v>377.75490664047305</v>
      </c>
      <c r="D4761" s="5" cm="1">
        <f t="array" ref="D4761">[2]!PropsSI("H","P",(B4761+1)*100*1000,"T",C4761+273.15,"WATER")/1000</f>
        <v>3155.8355297946036</v>
      </c>
      <c r="E4761" s="5" cm="1">
        <f t="array" ref="E4761">[2]!PropsSI("S","P",(B4761+1)*100*1000,"T",C4761+273.15,"WATER")/1000</f>
        <v>6.6536183942667702</v>
      </c>
      <c r="F4761" s="5" cm="1">
        <f t="array" ref="F4761">[2]!PropsSI("T","P",(B4761+1)*100*1000,"Q",1,"WATER")-273.15</f>
        <v>254.37294424323011</v>
      </c>
      <c r="G4761" s="9"/>
      <c r="H4761" s="4">
        <v>103.08900914511688</v>
      </c>
      <c r="I4761" s="6">
        <v>10.234354835792825</v>
      </c>
      <c r="J4761" s="5">
        <v>260.56474485490628</v>
      </c>
      <c r="K4761" s="5" cm="1">
        <f t="array" ref="K4761">[2]!PropsSI("H","P",(I4761+1)*100*1000,"T",J4761+273.15,"WATER")/1000</f>
        <v>2962.1011935094261</v>
      </c>
      <c r="L4761" s="5" cm="1">
        <f t="array" ref="L4761">[2]!PropsSI("S","P",(I4761+1)*100*1000,"T",J4761+273.15,"WATER")/1000</f>
        <v>6.9106546061480429</v>
      </c>
      <c r="M4761" s="5" cm="1">
        <f t="array" ref="M4761">[2]!PropsSI("H","P",(I4761+1)*100*1000,"S",E4761*1000,"WATER")/1000</f>
        <v>2832.365257680171</v>
      </c>
      <c r="N4761" s="5" cm="1">
        <f t="array" ref="N4761">[2]!PropsSI("T","P",(I4761+1)*100*1000,"Q",1,"WATER")-273.15</f>
        <v>184.99885784473423</v>
      </c>
      <c r="O4761" s="5">
        <f t="shared" si="816"/>
        <v>16.265688869346342</v>
      </c>
      <c r="Q4761">
        <f t="shared" si="814"/>
        <v>9.7419228565437326</v>
      </c>
      <c r="S4761">
        <f t="shared" si="824"/>
        <v>1.1923232584823908</v>
      </c>
      <c r="T4761">
        <f t="shared" si="817"/>
        <v>293.45238546563758</v>
      </c>
      <c r="U4761">
        <f t="shared" si="818"/>
        <v>0.20000480001920007</v>
      </c>
      <c r="V4761">
        <f t="shared" si="819"/>
        <v>320.66336244890505</v>
      </c>
      <c r="W4761">
        <f t="shared" si="820"/>
        <v>3227.3611832109314</v>
      </c>
      <c r="X4761">
        <f t="shared" si="815"/>
        <v>12.897182353040684</v>
      </c>
      <c r="Y4761">
        <f t="shared" si="821"/>
        <v>9.955662490234193</v>
      </c>
      <c r="AA4761">
        <f t="shared" si="822"/>
        <v>0.79290735209830498</v>
      </c>
      <c r="AB4761" s="3">
        <f t="shared" si="823"/>
        <v>12.89718429144828</v>
      </c>
    </row>
    <row r="4762" spans="1:28" x14ac:dyDescent="0.4">
      <c r="A4762" s="4">
        <v>180.05145572932039</v>
      </c>
      <c r="B4762" s="4">
        <v>42.062760009381954</v>
      </c>
      <c r="C4762" s="5">
        <v>377.07269806448062</v>
      </c>
      <c r="D4762" s="5" cm="1">
        <f t="array" ref="D4762">[2]!PropsSI("H","P",(B4762+1)*100*1000,"T",C4762+273.15,"WATER")/1000</f>
        <v>3153.6045571273467</v>
      </c>
      <c r="E4762" s="5" cm="1">
        <f t="array" ref="E4762">[2]!PropsSI("S","P",(B4762+1)*100*1000,"T",C4762+273.15,"WATER")/1000</f>
        <v>6.6473729852839316</v>
      </c>
      <c r="F4762" s="5" cm="1">
        <f t="array" ref="F4762">[2]!PropsSI("T","P",(B4762+1)*100*1000,"Q",1,"WATER")-273.15</f>
        <v>254.76761062551429</v>
      </c>
      <c r="G4762" s="9"/>
      <c r="H4762" s="4">
        <v>103.04575463783419</v>
      </c>
      <c r="I4762" s="6">
        <v>10.232779370908382</v>
      </c>
      <c r="J4762" s="5">
        <v>259.57955880973759</v>
      </c>
      <c r="K4762" s="5" cm="1">
        <f t="array" ref="K4762">[2]!PropsSI("H","P",(I4762+1)*100*1000,"T",J4762+273.15,"WATER")/1000</f>
        <v>2959.9177299370067</v>
      </c>
      <c r="L4762" s="5" cm="1">
        <f t="array" ref="L4762">[2]!PropsSI("S","P",(I4762+1)*100*1000,"T",J4762+273.15,"WATER")/1000</f>
        <v>6.9066220517501211</v>
      </c>
      <c r="M4762" s="5" cm="1">
        <f t="array" ref="M4762">[2]!PropsSI("H","P",(I4762+1)*100*1000,"S",E4762*1000,"WATER")/1000</f>
        <v>2829.3561992937043</v>
      </c>
      <c r="N4762" s="5" cm="1">
        <f t="array" ref="N4762">[2]!PropsSI("T","P",(I4762+1)*100*1000,"Q",1,"WATER")-273.15</f>
        <v>184.99261043624102</v>
      </c>
      <c r="O4762" s="5">
        <f t="shared" si="816"/>
        <v>16.217052457163582</v>
      </c>
      <c r="Q4762">
        <f t="shared" si="814"/>
        <v>9.6871097753372286</v>
      </c>
      <c r="S4762">
        <f t="shared" si="824"/>
        <v>1.1925389501018291</v>
      </c>
      <c r="T4762">
        <f t="shared" si="817"/>
        <v>295.14825080062599</v>
      </c>
      <c r="U4762">
        <f t="shared" si="818"/>
        <v>0.20000480001920007</v>
      </c>
      <c r="V4762">
        <f t="shared" si="819"/>
        <v>321.36006247241977</v>
      </c>
      <c r="W4762">
        <f t="shared" si="820"/>
        <v>3234.3732178726459</v>
      </c>
      <c r="X4762">
        <f t="shared" si="815"/>
        <v>12.83822318807861</v>
      </c>
      <c r="Y4762">
        <f t="shared" si="821"/>
        <v>9.9295157399586333</v>
      </c>
      <c r="AA4762">
        <f t="shared" si="822"/>
        <v>0.79164972607073458</v>
      </c>
      <c r="AB4762" s="3">
        <f t="shared" si="823"/>
        <v>12.838225135388283</v>
      </c>
    </row>
    <row r="4763" spans="1:28" x14ac:dyDescent="0.4">
      <c r="A4763" s="4">
        <v>183.19199205017671</v>
      </c>
      <c r="B4763" s="4">
        <v>41.700222539569872</v>
      </c>
      <c r="C4763" s="5">
        <v>376.39710409405427</v>
      </c>
      <c r="D4763" s="5" cm="1">
        <f t="array" ref="D4763">[2]!PropsSI("H","P",(B4763+1)*100*1000,"T",C4763+273.15,"WATER")/1000</f>
        <v>3152.6795841412768</v>
      </c>
      <c r="E4763" s="5" cm="1">
        <f t="array" ref="E4763">[2]!PropsSI("S","P",(B4763+1)*100*1000,"T",C4763+273.15,"WATER")/1000</f>
        <v>6.6495861488776464</v>
      </c>
      <c r="F4763" s="5" cm="1">
        <f t="array" ref="F4763">[2]!PropsSI("T","P",(B4763+1)*100*1000,"Q",1,"WATER")-273.15</f>
        <v>254.2579666835403</v>
      </c>
      <c r="G4763" s="9"/>
      <c r="H4763" s="4">
        <v>100.27982295087395</v>
      </c>
      <c r="I4763" s="6">
        <v>10.235081930089882</v>
      </c>
      <c r="J4763" s="5">
        <v>258.97995533661447</v>
      </c>
      <c r="K4763" s="5" cm="1">
        <f t="array" ref="K4763">[2]!PropsSI("H","P",(I4763+1)*100*1000,"T",J4763+273.15,"WATER")/1000</f>
        <v>2958.5763283533979</v>
      </c>
      <c r="L4763" s="5" cm="1">
        <f t="array" ref="L4763">[2]!PropsSI("S","P",(I4763+1)*100*1000,"T",J4763+273.15,"WATER")/1000</f>
        <v>6.9040116354165706</v>
      </c>
      <c r="M4763" s="5" cm="1">
        <f t="array" ref="M4763">[2]!PropsSI("H","P",(I4763+1)*100*1000,"S",E4763*1000,"WATER")/1000</f>
        <v>2830.4536920583159</v>
      </c>
      <c r="N4763" s="5" cm="1">
        <f t="array" ref="N4763">[2]!PropsSI("T","P",(I4763+1)*100*1000,"Q",1,"WATER")-273.15</f>
        <v>185.00174086010344</v>
      </c>
      <c r="O4763" s="5">
        <f t="shared" si="816"/>
        <v>16.397000850228576</v>
      </c>
      <c r="Q4763">
        <f t="shared" si="814"/>
        <v>9.8772672475573664</v>
      </c>
      <c r="S4763">
        <f t="shared" si="824"/>
        <v>1.192259849493009</v>
      </c>
      <c r="T4763">
        <f t="shared" si="817"/>
        <v>292.95383523313797</v>
      </c>
      <c r="U4763">
        <f t="shared" si="818"/>
        <v>0.20000480001920007</v>
      </c>
      <c r="V4763">
        <f t="shared" si="819"/>
        <v>319.43626261196061</v>
      </c>
      <c r="W4763">
        <f t="shared" si="820"/>
        <v>3215.0108655711674</v>
      </c>
      <c r="X4763">
        <f t="shared" si="815"/>
        <v>13.040035045803402</v>
      </c>
      <c r="Y4763">
        <f t="shared" si="821"/>
        <v>10.003100145622073</v>
      </c>
      <c r="AA4763">
        <f t="shared" si="822"/>
        <v>0.79526963998383282</v>
      </c>
      <c r="AB4763" s="3">
        <f t="shared" si="823"/>
        <v>13.040036962975881</v>
      </c>
    </row>
    <row r="4764" spans="1:28" x14ac:dyDescent="0.4">
      <c r="A4764" s="4">
        <v>184.05839581861679</v>
      </c>
      <c r="B4764" s="4">
        <v>40.625708043870844</v>
      </c>
      <c r="C4764" s="5">
        <v>375.17158265146952</v>
      </c>
      <c r="D4764" s="5" cm="1">
        <f t="array" ref="D4764">[2]!PropsSI("H","P",(B4764+1)*100*1000,"T",C4764+273.15,"WATER")/1000</f>
        <v>3151.8517114538454</v>
      </c>
      <c r="E4764" s="5" cm="1">
        <f t="array" ref="E4764">[2]!PropsSI("S","P",(B4764+1)*100*1000,"T",C4764+273.15,"WATER")/1000</f>
        <v>6.6592821451863218</v>
      </c>
      <c r="F4764" s="5" cm="1">
        <f t="array" ref="F4764">[2]!PropsSI("T","P",(B4764+1)*100*1000,"Q",1,"WATER")-273.15</f>
        <v>252.72774216491257</v>
      </c>
      <c r="G4764" s="9"/>
      <c r="H4764" s="4">
        <v>93.781731071989952</v>
      </c>
      <c r="I4764" s="6">
        <v>10.230795778201577</v>
      </c>
      <c r="J4764" s="5">
        <v>259.86502901531298</v>
      </c>
      <c r="K4764" s="5" cm="1">
        <f t="array" ref="K4764">[2]!PropsSI("H","P",(I4764+1)*100*1000,"T",J4764+273.15,"WATER")/1000</f>
        <v>2960.5591587815688</v>
      </c>
      <c r="L4764" s="5" cm="1">
        <f t="array" ref="L4764">[2]!PropsSI("S","P",(I4764+1)*100*1000,"T",J4764+273.15,"WATER")/1000</f>
        <v>6.9079042087669711</v>
      </c>
      <c r="M4764" s="5" cm="1">
        <f t="array" ref="M4764">[2]!PropsSI("H","P",(I4764+1)*100*1000,"S",E4764*1000,"WATER")/1000</f>
        <v>2835.0085807389937</v>
      </c>
      <c r="N4764" s="5" cm="1">
        <f t="array" ref="N4764">[2]!PropsSI("T","P",(I4764+1)*100*1000,"Q",1,"WATER")-273.15</f>
        <v>184.98474364332031</v>
      </c>
      <c r="O4764" s="5">
        <f t="shared" si="816"/>
        <v>16.199343990423305</v>
      </c>
      <c r="Q4764">
        <f t="shared" si="814"/>
        <v>9.780277882474298</v>
      </c>
      <c r="S4764">
        <f t="shared" si="824"/>
        <v>1.1914457332046167</v>
      </c>
      <c r="T4764">
        <f t="shared" si="817"/>
        <v>286.55288374633528</v>
      </c>
      <c r="U4764">
        <f t="shared" si="818"/>
        <v>0.20000480001920007</v>
      </c>
      <c r="V4764">
        <f t="shared" si="819"/>
        <v>314.33986488403008</v>
      </c>
      <c r="W4764">
        <f t="shared" si="820"/>
        <v>3163.7174590662426</v>
      </c>
      <c r="X4764">
        <f t="shared" si="815"/>
        <v>12.907641227710235</v>
      </c>
      <c r="Y4764">
        <f t="shared" si="821"/>
        <v>9.7804014931253089</v>
      </c>
      <c r="AA4764">
        <f t="shared" si="822"/>
        <v>0.79680036254417963</v>
      </c>
      <c r="AB4764" s="3">
        <f t="shared" si="823"/>
        <v>12.907643164547167</v>
      </c>
    </row>
    <row r="4765" spans="1:28" x14ac:dyDescent="0.4">
      <c r="A4765" s="4">
        <v>164.27444750358606</v>
      </c>
      <c r="B4765" s="4">
        <v>39.376540138149146</v>
      </c>
      <c r="C4765" s="5">
        <v>371.98389755061953</v>
      </c>
      <c r="D4765" s="5" cm="1">
        <f t="array" ref="D4765">[2]!PropsSI("H","P",(B4765+1)*100*1000,"T",C4765+273.15,"WATER")/1000</f>
        <v>3146.6290210443472</v>
      </c>
      <c r="E4765" s="5" cm="1">
        <f t="array" ref="E4765">[2]!PropsSI("S","P",(B4765+1)*100*1000,"T",C4765+273.15,"WATER")/1000</f>
        <v>6.6643381066687413</v>
      </c>
      <c r="F4765" s="5" cm="1">
        <f t="array" ref="F4765">[2]!PropsSI("T","P",(B4765+1)*100*1000,"Q",1,"WATER")-273.15</f>
        <v>250.9103133995186</v>
      </c>
      <c r="G4765" s="9"/>
      <c r="H4765" s="4">
        <v>102.57389491542324</v>
      </c>
      <c r="I4765" s="6">
        <v>10.234440212077148</v>
      </c>
      <c r="J4765" s="5">
        <v>264.44469503734331</v>
      </c>
      <c r="K4765" s="5" cm="1">
        <f t="array" ref="K4765">[2]!PropsSI("H","P",(I4765+1)*100*1000,"T",J4765+273.15,"WATER")/1000</f>
        <v>2970.7013383850613</v>
      </c>
      <c r="L4765" s="5" cm="1">
        <f t="array" ref="L4765">[2]!PropsSI("S","P",(I4765+1)*100*1000,"T",J4765+273.15,"WATER")/1000</f>
        <v>6.9267067231138002</v>
      </c>
      <c r="M4765" s="5" cm="1">
        <f t="array" ref="M4765">[2]!PropsSI("H","P",(I4765+1)*100*1000,"S",E4765*1000,"WATER")/1000</f>
        <v>2837.4995689542375</v>
      </c>
      <c r="N4765" s="5" cm="1">
        <f t="array" ref="N4765">[2]!PropsSI("T","P",(I4765+1)*100*1000,"Q",1,"WATER")-273.15</f>
        <v>184.99919637944987</v>
      </c>
      <c r="O4765" s="5">
        <f t="shared" si="816"/>
        <v>14.106130541441402</v>
      </c>
      <c r="Q4765">
        <f t="shared" si="814"/>
        <v>8.0278952415112244</v>
      </c>
      <c r="S4765">
        <f t="shared" si="824"/>
        <v>1.190460180956797</v>
      </c>
      <c r="T4765">
        <f t="shared" si="817"/>
        <v>278.80402499489077</v>
      </c>
      <c r="U4765">
        <f t="shared" si="818"/>
        <v>0.20000480001920007</v>
      </c>
      <c r="V4765">
        <f t="shared" si="819"/>
        <v>306.95392487701383</v>
      </c>
      <c r="W4765">
        <f t="shared" si="820"/>
        <v>3089.3806346216752</v>
      </c>
      <c r="X4765">
        <f t="shared" si="815"/>
        <v>10.917476703775188</v>
      </c>
      <c r="Y4765">
        <f t="shared" si="821"/>
        <v>8.3496810270595461</v>
      </c>
      <c r="AA4765">
        <f t="shared" si="822"/>
        <v>0.77395278326734895</v>
      </c>
      <c r="AB4765" s="3">
        <f t="shared" si="823"/>
        <v>10.917478993681129</v>
      </c>
    </row>
    <row r="4766" spans="1:28" x14ac:dyDescent="0.4">
      <c r="A4766" s="4">
        <v>180.73854338256402</v>
      </c>
      <c r="B4766" s="4">
        <v>41.058476470228385</v>
      </c>
      <c r="C4766" s="5">
        <v>376.12148345956547</v>
      </c>
      <c r="D4766" s="5" cm="1">
        <f t="array" ref="D4766">[2]!PropsSI("H","P",(B4766+1)*100*1000,"T",C4766+273.15,"WATER")/1000</f>
        <v>3153.2965457646392</v>
      </c>
      <c r="E4766" s="5" cm="1">
        <f t="array" ref="E4766">[2]!PropsSI("S","P",(B4766+1)*100*1000,"T",C4766+273.15,"WATER")/1000</f>
        <v>6.6570541382708059</v>
      </c>
      <c r="F4766" s="5" cm="1">
        <f t="array" ref="F4766">[2]!PropsSI("T","P",(B4766+1)*100*1000,"Q",1,"WATER")-273.15</f>
        <v>253.34764522844353</v>
      </c>
      <c r="G4766" s="9"/>
      <c r="H4766" s="4">
        <v>89.888440406436018</v>
      </c>
      <c r="I4766" s="6">
        <v>10.240141687356184</v>
      </c>
      <c r="J4766" s="5">
        <v>260.65367729034858</v>
      </c>
      <c r="K4766" s="5" cm="1">
        <f t="array" ref="K4766">[2]!PropsSI("H","P",(I4766+1)*100*1000,"T",J4766+273.15,"WATER")/1000</f>
        <v>2962.2785803232609</v>
      </c>
      <c r="L4766" s="5" cm="1">
        <f t="array" ref="L4766">[2]!PropsSI("S","P",(I4766+1)*100*1000,"T",J4766+273.15,"WATER")/1000</f>
        <v>6.9107581640748377</v>
      </c>
      <c r="M4766" s="5" cm="1">
        <f t="array" ref="M4766">[2]!PropsSI("H","P",(I4766+1)*100*1000,"S",E4766*1000,"WATER")/1000</f>
        <v>2834.1146807391538</v>
      </c>
      <c r="N4766" s="5" cm="1">
        <f t="array" ref="N4766">[2]!PropsSI("T","P",(I4766+1)*100*1000,"Q",1,"WATER")-273.15</f>
        <v>185.02179934242821</v>
      </c>
      <c r="O4766" s="5">
        <f t="shared" si="816"/>
        <v>16.024573710787884</v>
      </c>
      <c r="Q4766">
        <f t="shared" si="814"/>
        <v>9.5900857871599037</v>
      </c>
      <c r="S4766">
        <f t="shared" si="824"/>
        <v>1.1917593050866762</v>
      </c>
      <c r="T4766">
        <f t="shared" si="817"/>
        <v>289.0183280978448</v>
      </c>
      <c r="U4766">
        <f t="shared" si="818"/>
        <v>0.20000480001920007</v>
      </c>
      <c r="V4766">
        <f t="shared" si="819"/>
        <v>316.57096210747807</v>
      </c>
      <c r="W4766">
        <f t="shared" si="820"/>
        <v>3186.1726485831709</v>
      </c>
      <c r="X4766">
        <f t="shared" si="815"/>
        <v>12.707320287117509</v>
      </c>
      <c r="Y4766">
        <f t="shared" si="821"/>
        <v>9.7171509277259442</v>
      </c>
      <c r="AA4766">
        <f t="shared" si="822"/>
        <v>0.79298972214982966</v>
      </c>
      <c r="AB4766" s="3">
        <f t="shared" si="823"/>
        <v>12.707322254487149</v>
      </c>
    </row>
    <row r="4767" spans="1:28" x14ac:dyDescent="0.4">
      <c r="A4767" s="4">
        <v>186.52875952422767</v>
      </c>
      <c r="B4767" s="4">
        <v>40.628959303714034</v>
      </c>
      <c r="C4767" s="5">
        <v>375.38695247719147</v>
      </c>
      <c r="D4767" s="5" cm="1">
        <f t="array" ref="D4767">[2]!PropsSI("H","P",(B4767+1)*100*1000,"T",C4767+273.15,"WATER")/1000</f>
        <v>3152.3699490233244</v>
      </c>
      <c r="E4767" s="5" cm="1">
        <f t="array" ref="E4767">[2]!PropsSI("S","P",(B4767+1)*100*1000,"T",C4767+273.15,"WATER")/1000</f>
        <v>6.660047716494204</v>
      </c>
      <c r="F4767" s="5" cm="1">
        <f t="array" ref="F4767">[2]!PropsSI("T","P",(B4767+1)*100*1000,"Q",1,"WATER")-273.15</f>
        <v>252.73241765789055</v>
      </c>
      <c r="G4767" s="9"/>
      <c r="H4767" s="4">
        <v>84.063915162637443</v>
      </c>
      <c r="I4767" s="6">
        <v>10.238818878303531</v>
      </c>
      <c r="J4767" s="5">
        <v>259.56687420201911</v>
      </c>
      <c r="K4767" s="5" cm="1">
        <f t="array" ref="K4767">[2]!PropsSI("H","P",(I4767+1)*100*1000,"T",J4767+273.15,"WATER")/1000</f>
        <v>2959.8683770751154</v>
      </c>
      <c r="L4767" s="5" cm="1">
        <f t="array" ref="L4767">[2]!PropsSI("S","P",(I4767+1)*100*1000,"T",J4767+273.15,"WATER")/1000</f>
        <v>6.90629068841766</v>
      </c>
      <c r="M4767" s="5" cm="1">
        <f t="array" ref="M4767">[2]!PropsSI("H","P",(I4767+1)*100*1000,"S",E4767*1000,"WATER")/1000</f>
        <v>2835.5235186323571</v>
      </c>
      <c r="N4767" s="5" cm="1">
        <f t="array" ref="N4767">[2]!PropsSI("T","P",(I4767+1)*100*1000,"Q",1,"WATER")-273.15</f>
        <v>185.01655599263722</v>
      </c>
      <c r="O4767" s="5">
        <f t="shared" si="816"/>
        <v>16.416936561251852</v>
      </c>
      <c r="Q4767">
        <f t="shared" si="814"/>
        <v>9.9741887283231314</v>
      </c>
      <c r="S4767">
        <f t="shared" si="824"/>
        <v>1.1914311335759062</v>
      </c>
      <c r="T4767">
        <f t="shared" si="817"/>
        <v>286.43809484402163</v>
      </c>
      <c r="U4767">
        <f t="shared" si="818"/>
        <v>0.20000480001920007</v>
      </c>
      <c r="V4767">
        <f t="shared" si="819"/>
        <v>314.34895475961315</v>
      </c>
      <c r="W4767">
        <f t="shared" si="820"/>
        <v>3163.8089453882003</v>
      </c>
      <c r="X4767">
        <f t="shared" si="815"/>
        <v>13.123724551569632</v>
      </c>
      <c r="Y4767">
        <f t="shared" si="821"/>
        <v>9.9195759019130119</v>
      </c>
      <c r="AA4767">
        <f t="shared" si="822"/>
        <v>0.7994016671473112</v>
      </c>
      <c r="AB4767" s="3">
        <f t="shared" si="823"/>
        <v>13.123726456516376</v>
      </c>
    </row>
    <row r="4768" spans="1:28" x14ac:dyDescent="0.4">
      <c r="A4768" s="4">
        <v>195.39316083603012</v>
      </c>
      <c r="B4768" s="4">
        <v>40.287879867675692</v>
      </c>
      <c r="C4768" s="5">
        <v>375.95271957059367</v>
      </c>
      <c r="D4768" s="5" cm="1">
        <f t="array" ref="D4768">[2]!PropsSI("H","P",(B4768+1)*100*1000,"T",C4768+273.15,"WATER")/1000</f>
        <v>3154.4322716681522</v>
      </c>
      <c r="E4768" s="5" cm="1">
        <f t="array" ref="E4768">[2]!PropsSI("S","P",(B4768+1)*100*1000,"T",C4768+273.15,"WATER")/1000</f>
        <v>6.6667724006103404</v>
      </c>
      <c r="F4768" s="5" cm="1">
        <f t="array" ref="F4768">[2]!PropsSI("T","P",(B4768+1)*100*1000,"Q",1,"WATER")-273.15</f>
        <v>252.24039591713449</v>
      </c>
      <c r="G4768" s="9"/>
      <c r="H4768" s="4">
        <v>95.611164806894024</v>
      </c>
      <c r="I4768" s="6">
        <v>10.242101034747986</v>
      </c>
      <c r="J4768" s="5">
        <v>259.00636439724508</v>
      </c>
      <c r="K4768" s="5" cm="1">
        <f t="array" ref="K4768">[2]!PropsSI("H","P",(I4768+1)*100*1000,"T",J4768+273.15,"WATER")/1000</f>
        <v>2958.6103794598616</v>
      </c>
      <c r="L4768" s="5" cm="1">
        <f t="array" ref="L4768">[2]!PropsSI("S","P",(I4768+1)*100*1000,"T",J4768+273.15,"WATER")/1000</f>
        <v>6.9037983054308532</v>
      </c>
      <c r="M4768" s="5" cm="1">
        <f t="array" ref="M4768">[2]!PropsSI("H","P",(I4768+1)*100*1000,"S",E4768*1000,"WATER")/1000</f>
        <v>2838.810335011387</v>
      </c>
      <c r="N4768" s="5" cm="1">
        <f t="array" ref="N4768">[2]!PropsSI("T","P",(I4768+1)*100*1000,"Q",1,"WATER")-273.15</f>
        <v>185.02956491201945</v>
      </c>
      <c r="O4768" s="5">
        <f t="shared" si="816"/>
        <v>17.130657731265174</v>
      </c>
      <c r="Q4768">
        <f t="shared" si="814"/>
        <v>10.628405133186186</v>
      </c>
      <c r="S4768">
        <f t="shared" si="824"/>
        <v>1.191159427080752</v>
      </c>
      <c r="T4768">
        <f t="shared" si="817"/>
        <v>284.30181515163667</v>
      </c>
      <c r="U4768">
        <f t="shared" si="818"/>
        <v>0.20000480001920007</v>
      </c>
      <c r="V4768">
        <f t="shared" si="819"/>
        <v>313.22271131511781</v>
      </c>
      <c r="W4768">
        <f t="shared" si="820"/>
        <v>3152.4737109920693</v>
      </c>
      <c r="X4768">
        <f t="shared" si="815"/>
        <v>13.847963958311333</v>
      </c>
      <c r="Y4768">
        <f t="shared" si="821"/>
        <v>10.365559028441211</v>
      </c>
      <c r="AA4768">
        <f t="shared" si="822"/>
        <v>0.80837326744067228</v>
      </c>
      <c r="AB4768" s="3">
        <f t="shared" si="823"/>
        <v>13.847965763630643</v>
      </c>
    </row>
    <row r="4769" spans="1:28" x14ac:dyDescent="0.4">
      <c r="A4769" s="4">
        <v>192.1837418343807</v>
      </c>
      <c r="B4769" s="4">
        <v>41.46101575470545</v>
      </c>
      <c r="C4769" s="5">
        <v>375.93942274945897</v>
      </c>
      <c r="D4769" s="5" cm="1">
        <f t="array" ref="D4769">[2]!PropsSI("H","P",(B4769+1)*100*1000,"T",C4769+273.15,"WATER")/1000</f>
        <v>3152.0419695025644</v>
      </c>
      <c r="E4769" s="5" cm="1">
        <f t="array" ref="E4769">[2]!PropsSI("S","P",(B4769+1)*100*1000,"T",C4769+273.15,"WATER")/1000</f>
        <v>6.6510211778777757</v>
      </c>
      <c r="F4769" s="5" cm="1">
        <f t="array" ref="F4769">[2]!PropsSI("T","P",(B4769+1)*100*1000,"Q",1,"WATER")-273.15</f>
        <v>253.91988169419517</v>
      </c>
      <c r="G4769" s="9"/>
      <c r="H4769" s="4">
        <v>82.496074371068048</v>
      </c>
      <c r="I4769" s="6">
        <v>10.237607679759151</v>
      </c>
      <c r="J4769" s="5">
        <v>257.11937486059776</v>
      </c>
      <c r="K4769" s="5" cm="1">
        <f t="array" ref="K4769">[2]!PropsSI("H","P",(I4769+1)*100*1000,"T",J4769+273.15,"WATER")/1000</f>
        <v>2954.4246680167212</v>
      </c>
      <c r="L4769" s="5" cm="1">
        <f t="array" ref="L4769">[2]!PropsSI("S","P",(I4769+1)*100*1000,"T",J4769+273.15,"WATER")/1000</f>
        <v>6.89609621119404</v>
      </c>
      <c r="M4769" s="5" cm="1">
        <f t="array" ref="M4769">[2]!PropsSI("H","P",(I4769+1)*100*1000,"S",E4769*1000,"WATER")/1000</f>
        <v>2831.184860959409</v>
      </c>
      <c r="N4769" s="5" cm="1">
        <f t="array" ref="N4769">[2]!PropsSI("T","P",(I4769+1)*100*1000,"Q",1,"WATER")-273.15</f>
        <v>185.01175461941045</v>
      </c>
      <c r="O4769" s="5">
        <f t="shared" si="816"/>
        <v>17.128755476106566</v>
      </c>
      <c r="Q4769">
        <f t="shared" si="814"/>
        <v>10.549675680767296</v>
      </c>
      <c r="S4769">
        <f t="shared" si="824"/>
        <v>1.1920725723662342</v>
      </c>
      <c r="T4769">
        <f t="shared" si="817"/>
        <v>291.48137752633937</v>
      </c>
      <c r="U4769">
        <f t="shared" si="818"/>
        <v>0.20000480001920007</v>
      </c>
      <c r="V4769">
        <f t="shared" si="819"/>
        <v>318.13310118723592</v>
      </c>
      <c r="W4769">
        <f t="shared" si="820"/>
        <v>3201.8950154612726</v>
      </c>
      <c r="X4769">
        <f t="shared" si="815"/>
        <v>13.781441036632797</v>
      </c>
      <c r="Y4769">
        <f t="shared" si="821"/>
        <v>10.444307315372473</v>
      </c>
      <c r="AA4769">
        <f t="shared" si="822"/>
        <v>0.80457934435987088</v>
      </c>
      <c r="AB4769" s="3">
        <f t="shared" si="823"/>
        <v>13.78144285066637</v>
      </c>
    </row>
    <row r="4770" spans="1:28" x14ac:dyDescent="0.4">
      <c r="A4770" s="4">
        <v>192.61153352916648</v>
      </c>
      <c r="B4770" s="4">
        <v>40.768596824981486</v>
      </c>
      <c r="C4770" s="5">
        <v>375.91216939427665</v>
      </c>
      <c r="D4770" s="5" cm="1">
        <f t="array" ref="D4770">[2]!PropsSI("H","P",(B4770+1)*100*1000,"T",C4770+273.15,"WATER")/1000</f>
        <v>3153.3687194876115</v>
      </c>
      <c r="E4770" s="5" cm="1">
        <f t="array" ref="E4770">[2]!PropsSI("S","P",(B4770+1)*100*1000,"T",C4770+273.15,"WATER")/1000</f>
        <v>6.6601443810375862</v>
      </c>
      <c r="F4770" s="5" cm="1">
        <f t="array" ref="F4770">[2]!PropsSI("T","P",(B4770+1)*100*1000,"Q",1,"WATER")-273.15</f>
        <v>252.93296099052657</v>
      </c>
      <c r="G4770" s="9"/>
      <c r="H4770" s="4">
        <v>83.620538834750903</v>
      </c>
      <c r="I4770" s="6">
        <v>10.24483973373238</v>
      </c>
      <c r="J4770" s="5">
        <v>258.51552654429361</v>
      </c>
      <c r="K4770" s="5" cm="1">
        <f t="array" ref="K4770">[2]!PropsSI("H","P",(I4770+1)*100*1000,"T",J4770+273.15,"WATER")/1000</f>
        <v>2957.5085602615904</v>
      </c>
      <c r="L4770" s="5" cm="1">
        <f t="array" ref="L4770">[2]!PropsSI("S","P",(I4770+1)*100*1000,"T",J4770+273.15,"WATER")/1000</f>
        <v>6.9016187229835104</v>
      </c>
      <c r="M4770" s="5" cm="1">
        <f t="array" ref="M4770">[2]!PropsSI("H","P",(I4770+1)*100*1000,"S",E4770*1000,"WATER")/1000</f>
        <v>2835.681069130269</v>
      </c>
      <c r="N4770" s="5" cm="1">
        <f t="array" ref="N4770">[2]!PropsSI("T","P",(I4770+1)*100*1000,"Q",1,"WATER")-273.15</f>
        <v>185.04041753969545</v>
      </c>
      <c r="O4770" s="5">
        <f t="shared" si="816"/>
        <v>16.997307088501501</v>
      </c>
      <c r="Q4770">
        <f t="shared" si="814"/>
        <v>10.479146007164069</v>
      </c>
      <c r="S4770">
        <f t="shared" si="824"/>
        <v>1.1915261883765471</v>
      </c>
      <c r="T4770">
        <f t="shared" si="817"/>
        <v>287.18545879701566</v>
      </c>
      <c r="U4770">
        <f t="shared" si="818"/>
        <v>0.20000480001920007</v>
      </c>
      <c r="V4770">
        <f t="shared" si="819"/>
        <v>315.15861886295772</v>
      </c>
      <c r="W4770">
        <f t="shared" si="820"/>
        <v>3171.9579228036978</v>
      </c>
      <c r="X4770">
        <f t="shared" si="815"/>
        <v>13.690037878343073</v>
      </c>
      <c r="Y4770">
        <f t="shared" si="821"/>
        <v>10.30982660840341</v>
      </c>
      <c r="AA4770">
        <f t="shared" si="822"/>
        <v>0.80542403765531889</v>
      </c>
      <c r="AB4770" s="3">
        <f t="shared" si="823"/>
        <v>13.690039704488251</v>
      </c>
    </row>
    <row r="4771" spans="1:28" x14ac:dyDescent="0.4">
      <c r="A4771" s="4">
        <v>195.42842208576459</v>
      </c>
      <c r="B4771" s="4">
        <v>41.316874176436158</v>
      </c>
      <c r="C4771" s="5">
        <v>374.73086113157797</v>
      </c>
      <c r="D4771" s="5" cm="1">
        <f t="array" ref="D4771">[2]!PropsSI("H","P",(B4771+1)*100*1000,"T",C4771+273.15,"WATER")/1000</f>
        <v>3149.37783401653</v>
      </c>
      <c r="E4771" s="5" cm="1">
        <f t="array" ref="E4771">[2]!PropsSI("S","P",(B4771+1)*100*1000,"T",C4771+273.15,"WATER")/1000</f>
        <v>6.6483758960612507</v>
      </c>
      <c r="F4771" s="5" cm="1">
        <f t="array" ref="F4771">[2]!PropsSI("T","P",(B4771+1)*100*1000,"Q",1,"WATER")-273.15</f>
        <v>253.71545375331641</v>
      </c>
      <c r="G4771" s="9"/>
      <c r="H4771" s="4">
        <v>84.861177404541706</v>
      </c>
      <c r="I4771" s="6">
        <v>10.237438582957115</v>
      </c>
      <c r="J4771" s="5">
        <v>255.65600968268166</v>
      </c>
      <c r="K4771" s="5" cm="1">
        <f t="array" ref="K4771">[2]!PropsSI("H","P",(I4771+1)*100*1000,"T",J4771+273.15,"WATER")/1000</f>
        <v>2951.1611735185497</v>
      </c>
      <c r="L4771" s="5" cm="1">
        <f t="array" ref="L4771">[2]!PropsSI("S","P",(I4771+1)*100*1000,"T",J4771+273.15,"WATER")/1000</f>
        <v>6.8899399684282221</v>
      </c>
      <c r="M4771" s="5" cm="1">
        <f t="array" ref="M4771">[2]!PropsSI("H","P",(I4771+1)*100*1000,"S",E4771*1000,"WATER")/1000</f>
        <v>2829.9198247347786</v>
      </c>
      <c r="N4771" s="5" cm="1">
        <f t="array" ref="N4771">[2]!PropsSI("T","P",(I4771+1)*100*1000,"Q",1,"WATER")-273.15</f>
        <v>185.01108426191792</v>
      </c>
      <c r="O4771" s="5">
        <f t="shared" si="816"/>
        <v>17.34199296572006</v>
      </c>
      <c r="Q4771">
        <f t="shared" si="814"/>
        <v>10.760324775619438</v>
      </c>
      <c r="S4771">
        <f t="shared" si="824"/>
        <v>1.1919629507863725</v>
      </c>
      <c r="T4771">
        <f t="shared" si="817"/>
        <v>290.61948294861566</v>
      </c>
      <c r="U4771">
        <f t="shared" si="818"/>
        <v>0.20000480001920007</v>
      </c>
      <c r="V4771">
        <f t="shared" si="819"/>
        <v>316.76818965034079</v>
      </c>
      <c r="W4771">
        <f t="shared" si="820"/>
        <v>3188.1576727257311</v>
      </c>
      <c r="X4771">
        <f t="shared" si="815"/>
        <v>14.00781662458825</v>
      </c>
      <c r="Y4771">
        <f t="shared" si="821"/>
        <v>10.546203309118873</v>
      </c>
      <c r="AA4771">
        <f t="shared" si="822"/>
        <v>0.80773982765389873</v>
      </c>
      <c r="AB4771" s="3">
        <f t="shared" si="823"/>
        <v>14.007818409305845</v>
      </c>
    </row>
    <row r="4772" spans="1:28" x14ac:dyDescent="0.4">
      <c r="A4772" s="4">
        <v>192.08821327554699</v>
      </c>
      <c r="B4772" s="4">
        <v>40.716884128389871</v>
      </c>
      <c r="C4772" s="5">
        <v>374.58297885079969</v>
      </c>
      <c r="D4772" s="5" cm="1">
        <f t="array" ref="D4772">[2]!PropsSI("H","P",(B4772+1)*100*1000,"T",C4772+273.15,"WATER")/1000</f>
        <v>3150.2322755161422</v>
      </c>
      <c r="E4772" s="5" cm="1">
        <f t="array" ref="E4772">[2]!PropsSI("S","P",(B4772+1)*100*1000,"T",C4772+273.15,"WATER")/1000</f>
        <v>6.6558407497496885</v>
      </c>
      <c r="F4772" s="5" cm="1">
        <f t="array" ref="F4772">[2]!PropsSI("T","P",(B4772+1)*100*1000,"Q",1,"WATER")-273.15</f>
        <v>252.85875262802313</v>
      </c>
      <c r="G4772" s="9"/>
      <c r="H4772" s="4">
        <v>83.616419249506109</v>
      </c>
      <c r="I4772" s="6">
        <v>10.237323933752508</v>
      </c>
      <c r="J4772" s="5">
        <v>257.46122183683826</v>
      </c>
      <c r="K4772" s="5" cm="1">
        <f t="array" ref="K4772">[2]!PropsSI("H","P",(I4772+1)*100*1000,"T",J4772+273.15,"WATER")/1000</f>
        <v>2955.1874434377305</v>
      </c>
      <c r="L4772" s="5" cm="1">
        <f t="array" ref="L4772">[2]!PropsSI("S","P",(I4772+1)*100*1000,"T",J4772+273.15,"WATER")/1000</f>
        <v>6.8975454212167753</v>
      </c>
      <c r="M4772" s="5" cm="1">
        <f t="array" ref="M4772">[2]!PropsSI("H","P",(I4772+1)*100*1000,"S",E4772*1000,"WATER")/1000</f>
        <v>2833.4822707195749</v>
      </c>
      <c r="N4772" s="5" cm="1">
        <f t="array" ref="N4772">[2]!PropsSI("T","P",(I4772+1)*100*1000,"Q",1,"WATER")-273.15</f>
        <v>185.01062974879528</v>
      </c>
      <c r="O4772" s="5">
        <f t="shared" si="816"/>
        <v>16.901095132331537</v>
      </c>
      <c r="Q4772">
        <f t="shared" si="814"/>
        <v>10.407170361825331</v>
      </c>
      <c r="S4772">
        <f t="shared" si="824"/>
        <v>1.1915022901090246</v>
      </c>
      <c r="T4772">
        <f t="shared" si="817"/>
        <v>286.99755977913384</v>
      </c>
      <c r="U4772">
        <f t="shared" si="818"/>
        <v>0.20000480001920007</v>
      </c>
      <c r="V4772">
        <f t="shared" si="819"/>
        <v>314.22373732444055</v>
      </c>
      <c r="W4772">
        <f t="shared" si="820"/>
        <v>3162.5486770287253</v>
      </c>
      <c r="X4772">
        <f t="shared" si="815"/>
        <v>13.603750287253661</v>
      </c>
      <c r="Y4772">
        <f t="shared" si="821"/>
        <v>10.218123219651384</v>
      </c>
      <c r="AA4772">
        <f t="shared" si="822"/>
        <v>0.80490358870048428</v>
      </c>
      <c r="AB4772" s="3">
        <f t="shared" si="823"/>
        <v>13.603752124981941</v>
      </c>
    </row>
    <row r="4773" spans="1:28" x14ac:dyDescent="0.4">
      <c r="A4773" s="4">
        <v>194.19958281190677</v>
      </c>
      <c r="B4773" s="4">
        <v>41.414425951207207</v>
      </c>
      <c r="C4773" s="5">
        <v>374.41064337697912</v>
      </c>
      <c r="D4773" s="5" cm="1">
        <f t="array" ref="D4773">[2]!PropsSI("H","P",(B4773+1)*100*1000,"T",C4773+273.15,"WATER")/1000</f>
        <v>3148.3960873322753</v>
      </c>
      <c r="E4773" s="5" cm="1">
        <f t="array" ref="E4773">[2]!PropsSI("S","P",(B4773+1)*100*1000,"T",C4773+273.15,"WATER")/1000</f>
        <v>6.6458698736246671</v>
      </c>
      <c r="F4773" s="5" cm="1">
        <f t="array" ref="F4773">[2]!PropsSI("T","P",(B4773+1)*100*1000,"Q",1,"WATER")-273.15</f>
        <v>253.85386413226513</v>
      </c>
      <c r="G4773" s="9"/>
      <c r="H4773" s="4">
        <v>88.734774814197863</v>
      </c>
      <c r="I4773" s="6">
        <v>10.232384716763521</v>
      </c>
      <c r="J4773" s="5">
        <v>255.36886437025657</v>
      </c>
      <c r="K4773" s="5" cm="1">
        <f t="array" ref="K4773">[2]!PropsSI("H","P",(I4773+1)*100*1000,"T",J4773+273.15,"WATER")/1000</f>
        <v>2950.5383508273917</v>
      </c>
      <c r="L4773" s="5" cm="1">
        <f t="array" ref="L4773">[2]!PropsSI("S","P",(I4773+1)*100*1000,"T",J4773+273.15,"WATER")/1000</f>
        <v>6.8889613770001406</v>
      </c>
      <c r="M4773" s="5" cm="1">
        <f t="array" ref="M4773">[2]!PropsSI("H","P",(I4773+1)*100*1000,"S",E4773*1000,"WATER")/1000</f>
        <v>2828.6328581911539</v>
      </c>
      <c r="N4773" s="5" cm="1">
        <f t="array" ref="N4773">[2]!PropsSI("T","P",(I4773+1)*100*1000,"Q",1,"WATER")-273.15</f>
        <v>184.99104535186393</v>
      </c>
      <c r="O4773" s="5">
        <f t="shared" si="816"/>
        <v>17.249412693831648</v>
      </c>
      <c r="Q4773">
        <f t="shared" si="814"/>
        <v>10.673302745932382</v>
      </c>
      <c r="S4773">
        <f t="shared" si="824"/>
        <v>1.1920481965038559</v>
      </c>
      <c r="T4773">
        <f t="shared" si="817"/>
        <v>291.28972344109712</v>
      </c>
      <c r="U4773">
        <f t="shared" si="818"/>
        <v>0.20000480001920007</v>
      </c>
      <c r="V4773">
        <f t="shared" si="819"/>
        <v>317.04162081516273</v>
      </c>
      <c r="W4773">
        <f t="shared" si="820"/>
        <v>3190.9096588612447</v>
      </c>
      <c r="X4773">
        <f t="shared" si="815"/>
        <v>13.91168770122635</v>
      </c>
      <c r="Y4773">
        <f t="shared" si="821"/>
        <v>10.487137118674317</v>
      </c>
      <c r="AA4773">
        <f t="shared" si="822"/>
        <v>0.80650221228987262</v>
      </c>
      <c r="AB4773" s="3">
        <f t="shared" si="823"/>
        <v>13.911689498276235</v>
      </c>
    </row>
    <row r="4774" spans="1:28" x14ac:dyDescent="0.4">
      <c r="A4774" s="4">
        <v>198.42153246882626</v>
      </c>
      <c r="B4774" s="4">
        <v>40.562705667694779</v>
      </c>
      <c r="C4774" s="5">
        <v>374.62162249180693</v>
      </c>
      <c r="D4774" s="5" cm="1">
        <f t="array" ref="D4774">[2]!PropsSI("H","P",(B4774+1)*100*1000,"T",C4774+273.15,"WATER")/1000</f>
        <v>3150.6385140884968</v>
      </c>
      <c r="E4774" s="5" cm="1">
        <f t="array" ref="E4774">[2]!PropsSI("S","P",(B4774+1)*100*1000,"T",C4774+273.15,"WATER")/1000</f>
        <v>6.6580625418553527</v>
      </c>
      <c r="F4774" s="5" cm="1">
        <f t="array" ref="F4774">[2]!PropsSI("T","P",(B4774+1)*100*1000,"Q",1,"WATER")-273.15</f>
        <v>252.63708600864959</v>
      </c>
      <c r="G4774" s="9"/>
      <c r="H4774" s="4">
        <v>86.861062378813642</v>
      </c>
      <c r="I4774" s="6">
        <v>10.246828812840642</v>
      </c>
      <c r="J4774" s="5">
        <v>256.64173106659337</v>
      </c>
      <c r="K4774" s="5" cm="1">
        <f t="array" ref="K4774">[2]!PropsSI("H","P",(I4774+1)*100*1000,"T",J4774+273.15,"WATER")/1000</f>
        <v>2953.3267997172775</v>
      </c>
      <c r="L4774" s="5" cm="1">
        <f t="array" ref="L4774">[2]!PropsSI("S","P",(I4774+1)*100*1000,"T",J4774+273.15,"WATER")/1000</f>
        <v>6.8936609293254945</v>
      </c>
      <c r="M4774" s="5" cm="1">
        <f t="array" ref="M4774">[2]!PropsSI("H","P",(I4774+1)*100*1000,"S",E4774*1000,"WATER")/1000</f>
        <v>2834.7206955458605</v>
      </c>
      <c r="N4774" s="5" cm="1">
        <f t="array" ref="N4774">[2]!PropsSI("T","P",(I4774+1)*100*1000,"Q",1,"WATER")-273.15</f>
        <v>185.04829835141737</v>
      </c>
      <c r="O4774" s="5">
        <f t="shared" si="816"/>
        <v>17.412471580399572</v>
      </c>
      <c r="Q4774">
        <f t="shared" si="814"/>
        <v>10.875247983219072</v>
      </c>
      <c r="S4774">
        <f t="shared" si="824"/>
        <v>1.191362767759591</v>
      </c>
      <c r="T4774">
        <f t="shared" si="817"/>
        <v>285.90057179009233</v>
      </c>
      <c r="U4774">
        <f t="shared" si="818"/>
        <v>0.20000480001920007</v>
      </c>
      <c r="V4774">
        <f t="shared" si="819"/>
        <v>313.44061155082846</v>
      </c>
      <c r="W4774">
        <f t="shared" si="820"/>
        <v>3154.6667983381703</v>
      </c>
      <c r="X4774">
        <f t="shared" si="815"/>
        <v>14.12126833551779</v>
      </c>
      <c r="Y4774">
        <f t="shared" si="821"/>
        <v>10.536648127537493</v>
      </c>
      <c r="AA4774">
        <f t="shared" si="822"/>
        <v>0.81098596719563121</v>
      </c>
      <c r="AB4774" s="3">
        <f t="shared" si="823"/>
        <v>14.121270105896787</v>
      </c>
    </row>
    <row r="4775" spans="1:28" x14ac:dyDescent="0.4">
      <c r="A4775" s="4">
        <v>189.75669086766624</v>
      </c>
      <c r="B4775" s="4">
        <v>41.015059022401246</v>
      </c>
      <c r="C4775" s="5">
        <v>374.25358629263383</v>
      </c>
      <c r="D4775" s="5" cm="1">
        <f t="array" ref="D4775">[2]!PropsSI("H","P",(B4775+1)*100*1000,"T",C4775+273.15,"WATER")/1000</f>
        <v>3148.8233159037441</v>
      </c>
      <c r="E4775" s="5" cm="1">
        <f t="array" ref="E4775">[2]!PropsSI("S","P",(B4775+1)*100*1000,"T",C4775+273.15,"WATER")/1000</f>
        <v>6.6505992058251966</v>
      </c>
      <c r="F4775" s="5" cm="1">
        <f t="array" ref="F4775">[2]!PropsSI("T","P",(B4775+1)*100*1000,"Q",1,"WATER")-273.15</f>
        <v>253.28567439588744</v>
      </c>
      <c r="G4775" s="9"/>
      <c r="H4775" s="4">
        <v>85.789523561008849</v>
      </c>
      <c r="I4775" s="6">
        <v>10.236349628219187</v>
      </c>
      <c r="J4775" s="5">
        <v>257.00304340145635</v>
      </c>
      <c r="K4775" s="5" cm="1">
        <f t="array" ref="K4775">[2]!PropsSI("H","P",(I4775+1)*100*1000,"T",J4775+273.15,"WATER")/1000</f>
        <v>2954.1698673200849</v>
      </c>
      <c r="L4775" s="5" cm="1">
        <f t="array" ref="L4775">[2]!PropsSI("S","P",(I4775+1)*100*1000,"T",J4775+273.15,"WATER")/1000</f>
        <v>6.8956653280703382</v>
      </c>
      <c r="M4775" s="5" cm="1">
        <f t="array" ref="M4775">[2]!PropsSI("H","P",(I4775+1)*100*1000,"S",E4775*1000,"WATER")/1000</f>
        <v>2830.9603353631228</v>
      </c>
      <c r="N4775" s="5" cm="1">
        <f t="array" ref="N4775">[2]!PropsSI("T","P",(I4775+1)*100*1000,"Q",1,"WATER")-273.15</f>
        <v>185.0067670835063</v>
      </c>
      <c r="O4775" s="5">
        <f t="shared" si="816"/>
        <v>16.754618704644908</v>
      </c>
      <c r="Q4775">
        <f t="shared" si="814"/>
        <v>10.260220630337383</v>
      </c>
      <c r="S4775">
        <f t="shared" si="824"/>
        <v>1.1917340521340611</v>
      </c>
      <c r="T4775">
        <f t="shared" si="817"/>
        <v>288.81977793137224</v>
      </c>
      <c r="U4775">
        <f t="shared" si="818"/>
        <v>0.20000480001920007</v>
      </c>
      <c r="V4775">
        <f t="shared" si="819"/>
        <v>315.25294340714009</v>
      </c>
      <c r="W4775">
        <f t="shared" si="820"/>
        <v>3172.9072653484573</v>
      </c>
      <c r="X4775">
        <f t="shared" si="815"/>
        <v>13.444135881104474</v>
      </c>
      <c r="Y4775">
        <f t="shared" si="821"/>
        <v>10.137316324067271</v>
      </c>
      <c r="AA4775">
        <f t="shared" si="822"/>
        <v>0.80241382854769994</v>
      </c>
      <c r="AB4775" s="3">
        <f t="shared" si="823"/>
        <v>13.444137740651026</v>
      </c>
    </row>
    <row r="4776" spans="1:28" x14ac:dyDescent="0.4">
      <c r="A4776" s="4">
        <v>174.55691597777266</v>
      </c>
      <c r="B4776" s="4">
        <v>40.69960648604993</v>
      </c>
      <c r="C4776" s="5">
        <v>375.50312277022738</v>
      </c>
      <c r="D4776" s="5" cm="1">
        <f t="array" ref="D4776">[2]!PropsSI("H","P",(B4776+1)*100*1000,"T",C4776+273.15,"WATER")/1000</f>
        <v>3152.5107382400088</v>
      </c>
      <c r="E4776" s="5" cm="1">
        <f t="array" ref="E4776">[2]!PropsSI("S","P",(B4776+1)*100*1000,"T",C4776+273.15,"WATER")/1000</f>
        <v>6.6595342700464126</v>
      </c>
      <c r="F4776" s="5" cm="1">
        <f t="array" ref="F4776">[2]!PropsSI("T","P",(B4776+1)*100*1000,"Q",1,"WATER")-273.15</f>
        <v>252.83394330812018</v>
      </c>
      <c r="G4776" s="9"/>
      <c r="H4776" s="4">
        <v>84.271927579629292</v>
      </c>
      <c r="I4776" s="6">
        <v>10.247239010281033</v>
      </c>
      <c r="J4776" s="5">
        <v>262.3602491998322</v>
      </c>
      <c r="K4776" s="5" cm="1">
        <f t="array" ref="K4776">[2]!PropsSI("H","P",(I4776+1)*100*1000,"T",J4776+273.15,"WATER")/1000</f>
        <v>2966.040938053296</v>
      </c>
      <c r="L4776" s="5" cm="1">
        <f t="array" ref="L4776">[2]!PropsSI("S","P",(I4776+1)*100*1000,"T",J4776+273.15,"WATER")/1000</f>
        <v>6.91751463433868</v>
      </c>
      <c r="M4776" s="5" cm="1">
        <f t="array" ref="M4776">[2]!PropsSI("H","P",(I4776+1)*100*1000,"S",E4776*1000,"WATER")/1000</f>
        <v>2835.4330780148293</v>
      </c>
      <c r="N4776" s="5" cm="1">
        <f t="array" ref="N4776">[2]!PropsSI("T","P",(I4776+1)*100*1000,"Q",1,"WATER")-273.15</f>
        <v>185.04992343408117</v>
      </c>
      <c r="O4776" s="5">
        <f t="shared" si="816"/>
        <v>15.37447180398761</v>
      </c>
      <c r="Q4776">
        <f t="shared" si="814"/>
        <v>9.0415536787733544</v>
      </c>
      <c r="S4776">
        <f t="shared" si="824"/>
        <v>1.191467802692233</v>
      </c>
      <c r="T4776">
        <f t="shared" si="817"/>
        <v>286.72640406718506</v>
      </c>
      <c r="U4776">
        <f t="shared" si="818"/>
        <v>0.20000480001920007</v>
      </c>
      <c r="V4776">
        <f t="shared" si="819"/>
        <v>314.56735824734506</v>
      </c>
      <c r="W4776">
        <f t="shared" si="820"/>
        <v>3166.0070977845353</v>
      </c>
      <c r="X4776">
        <f t="shared" si="815"/>
        <v>12.086745103029831</v>
      </c>
      <c r="Y4776">
        <f t="shared" si="821"/>
        <v>9.2731908103651861</v>
      </c>
      <c r="AA4776">
        <f t="shared" si="822"/>
        <v>0.7861569051286752</v>
      </c>
      <c r="AB4776" s="3">
        <f t="shared" si="823"/>
        <v>12.08674717141098</v>
      </c>
    </row>
    <row r="4777" spans="1:28" x14ac:dyDescent="0.4">
      <c r="A4777" s="4">
        <v>166.05631883077095</v>
      </c>
      <c r="B4777" s="4">
        <v>41.353641787240896</v>
      </c>
      <c r="C4777" s="5">
        <v>376.42428262437357</v>
      </c>
      <c r="D4777" s="5" cm="1">
        <f t="array" ref="D4777">[2]!PropsSI("H","P",(B4777+1)*100*1000,"T",C4777+273.15,"WATER")/1000</f>
        <v>3153.4426376927777</v>
      </c>
      <c r="E4777" s="5" cm="1">
        <f t="array" ref="E4777">[2]!PropsSI("S","P",(B4777+1)*100*1000,"T",C4777+273.15,"WATER")/1000</f>
        <v>6.6542679866446681</v>
      </c>
      <c r="F4777" s="5" cm="1">
        <f t="array" ref="F4777">[2]!PropsSI("T","P",(B4777+1)*100*1000,"Q",1,"WATER")-273.15</f>
        <v>253.7676497551912</v>
      </c>
      <c r="G4777" s="9"/>
      <c r="H4777" s="4">
        <v>68.390850533163672</v>
      </c>
      <c r="I4777" s="6">
        <v>10.24671572014369</v>
      </c>
      <c r="J4777" s="5">
        <v>264.10775567912708</v>
      </c>
      <c r="K4777" s="5" cm="1">
        <f t="array" ref="K4777">[2]!PropsSI("H","P",(I4777+1)*100*1000,"T",J4777+273.15,"WATER")/1000</f>
        <v>2969.914143853764</v>
      </c>
      <c r="L4777" s="5" cm="1">
        <f t="array" ref="L4777">[2]!PropsSI("S","P",(I4777+1)*100*1000,"T",J4777+273.15,"WATER")/1000</f>
        <v>6.9247562865350449</v>
      </c>
      <c r="M4777" s="5" cm="1">
        <f t="array" ref="M4777">[2]!PropsSI("H","P",(I4777+1)*100*1000,"S",E4777*1000,"WATER")/1000</f>
        <v>2832.9033434377075</v>
      </c>
      <c r="N4777" s="5" cm="1">
        <f t="array" ref="N4777">[2]!PropsSI("T","P",(I4777+1)*100*1000,"Q",1,"WATER")-273.15</f>
        <v>185.0478503029376</v>
      </c>
      <c r="O4777" s="5">
        <f t="shared" si="816"/>
        <v>14.785437567947293</v>
      </c>
      <c r="Q4777">
        <f t="shared" si="814"/>
        <v>8.4655739131840093</v>
      </c>
      <c r="S4777">
        <f t="shared" si="824"/>
        <v>1.1919712521053125</v>
      </c>
      <c r="T4777">
        <f t="shared" si="817"/>
        <v>290.68475168303274</v>
      </c>
      <c r="U4777">
        <f t="shared" si="818"/>
        <v>0.20000480001920007</v>
      </c>
      <c r="V4777">
        <f t="shared" si="819"/>
        <v>317.85346795717794</v>
      </c>
      <c r="W4777">
        <f t="shared" si="820"/>
        <v>3199.0806077742436</v>
      </c>
      <c r="X4777">
        <f t="shared" si="815"/>
        <v>11.462468507937805</v>
      </c>
      <c r="Y4777">
        <f t="shared" si="821"/>
        <v>8.9813772120645172</v>
      </c>
      <c r="AA4777">
        <f t="shared" si="822"/>
        <v>0.77525407254888801</v>
      </c>
      <c r="AB4777" s="3">
        <f t="shared" si="823"/>
        <v>11.462470688968464</v>
      </c>
    </row>
    <row r="4778" spans="1:28" x14ac:dyDescent="0.4">
      <c r="A4778" s="4">
        <v>165.1464487399775</v>
      </c>
      <c r="B4778" s="4">
        <v>40.378994059034163</v>
      </c>
      <c r="C4778" s="5">
        <v>372.98100449138201</v>
      </c>
      <c r="D4778" s="5" cm="1">
        <f t="array" ref="D4778">[2]!PropsSI("H","P",(B4778+1)*100*1000,"T",C4778+273.15,"WATER")/1000</f>
        <v>3147.0104062912978</v>
      </c>
      <c r="E4778" s="5" cm="1">
        <f t="array" ref="E4778">[2]!PropsSI("S","P",(B4778+1)*100*1000,"T",C4778+273.15,"WATER")/1000</f>
        <v>6.6543622524824277</v>
      </c>
      <c r="F4778" s="5" cm="1">
        <f t="array" ref="F4778">[2]!PropsSI("T","P",(B4778+1)*100*1000,"Q",1,"WATER")-273.15</f>
        <v>252.37213563344426</v>
      </c>
      <c r="G4778" s="9"/>
      <c r="H4778" s="4">
        <v>68.763161958892994</v>
      </c>
      <c r="I4778" s="6">
        <v>10.239087617801186</v>
      </c>
      <c r="J4778" s="5">
        <v>263.07887691839107</v>
      </c>
      <c r="K4778" s="5" cm="1">
        <f t="array" ref="K4778">[2]!PropsSI("H","P",(I4778+1)*100*1000,"T",J4778+273.15,"WATER")/1000</f>
        <v>2967.6615783470834</v>
      </c>
      <c r="L4778" s="5" cm="1">
        <f t="array" ref="L4778">[2]!PropsSI("S","P",(I4778+1)*100*1000,"T",J4778+273.15,"WATER")/1000</f>
        <v>6.9208612411472297</v>
      </c>
      <c r="M4778" s="5" cm="1">
        <f t="array" ref="M4778">[2]!PropsSI("H","P",(I4778+1)*100*1000,"S",E4778*1000,"WATER")/1000</f>
        <v>2832.8079114789175</v>
      </c>
      <c r="N4778" s="5" cm="1">
        <f t="array" ref="N4778">[2]!PropsSI("T","P",(I4778+1)*100*1000,"Q",1,"WATER")-273.15</f>
        <v>185.01762126134173</v>
      </c>
      <c r="O4778" s="5">
        <f t="shared" si="816"/>
        <v>14.413729500973837</v>
      </c>
      <c r="Q4778">
        <f t="shared" si="814"/>
        <v>8.2274505612956279</v>
      </c>
      <c r="S4778">
        <f t="shared" si="824"/>
        <v>1.1912367287321912</v>
      </c>
      <c r="T4778">
        <f t="shared" si="817"/>
        <v>284.90959579399373</v>
      </c>
      <c r="U4778">
        <f t="shared" si="818"/>
        <v>0.20000480001920007</v>
      </c>
      <c r="V4778">
        <f t="shared" si="819"/>
        <v>311.76235717103873</v>
      </c>
      <c r="W4778">
        <f t="shared" si="820"/>
        <v>3137.7757728105807</v>
      </c>
      <c r="X4778">
        <f t="shared" si="815"/>
        <v>11.164014820967614</v>
      </c>
      <c r="Y4778">
        <f t="shared" si="821"/>
        <v>8.6234096511828788</v>
      </c>
      <c r="AA4778">
        <f t="shared" si="822"/>
        <v>0.77454048652367558</v>
      </c>
      <c r="AB4778" s="3">
        <f t="shared" si="823"/>
        <v>11.16401706030493</v>
      </c>
    </row>
    <row r="4779" spans="1:28" x14ac:dyDescent="0.4">
      <c r="A4779" s="4">
        <v>156.55777945928537</v>
      </c>
      <c r="B4779" s="4">
        <v>40.652941859259151</v>
      </c>
      <c r="C4779" s="5">
        <v>373.30761538288505</v>
      </c>
      <c r="D4779" s="5" cm="1">
        <f t="array" ref="D4779">[2]!PropsSI("H","P",(B4779+1)*100*1000,"T",C4779+273.15,"WATER")/1000</f>
        <v>3147.2489550026789</v>
      </c>
      <c r="E4779" s="5" cm="1">
        <f t="array" ref="E4779">[2]!PropsSI("S","P",(B4779+1)*100*1000,"T",C4779+273.15,"WATER")/1000</f>
        <v>6.6518907900351723</v>
      </c>
      <c r="F4779" s="5" cm="1">
        <f t="array" ref="F4779">[2]!PropsSI("T","P",(B4779+1)*100*1000,"Q",1,"WATER")-273.15</f>
        <v>252.76689728008716</v>
      </c>
      <c r="G4779" s="9"/>
      <c r="H4779" s="4">
        <v>69.743065646303791</v>
      </c>
      <c r="I4779" s="6">
        <v>10.240296929253473</v>
      </c>
      <c r="J4779" s="5">
        <v>265.33611304633314</v>
      </c>
      <c r="K4779" s="5" cm="1">
        <f t="array" ref="K4779">[2]!PropsSI("H","P",(I4779+1)*100*1000,"T",J4779+273.15,"WATER")/1000</f>
        <v>2972.6532196214107</v>
      </c>
      <c r="L4779" s="5" cm="1">
        <f t="array" ref="L4779">[2]!PropsSI("S","P",(I4779+1)*100*1000,"T",J4779+273.15,"WATER")/1000</f>
        <v>6.9301026487705499</v>
      </c>
      <c r="M4779" s="5" cm="1">
        <f t="array" ref="M4779">[2]!PropsSI("H","P",(I4779+1)*100*1000,"S",E4779*1000,"WATER")/1000</f>
        <v>2831.649481928669</v>
      </c>
      <c r="N4779" s="5" cm="1">
        <f t="array" ref="N4779">[2]!PropsSI("T","P",(I4779+1)*100*1000,"Q",1,"WATER")-273.15</f>
        <v>185.02241465839745</v>
      </c>
      <c r="O4779" s="5">
        <f t="shared" si="816"/>
        <v>13.724875750829865</v>
      </c>
      <c r="Q4779">
        <f t="shared" si="814"/>
        <v>7.5928668428756501</v>
      </c>
      <c r="S4779">
        <f t="shared" si="824"/>
        <v>1.191446531650469</v>
      </c>
      <c r="T4779">
        <f t="shared" si="817"/>
        <v>286.55916148974751</v>
      </c>
      <c r="U4779">
        <f t="shared" si="818"/>
        <v>0.20000480001920007</v>
      </c>
      <c r="V4779">
        <f t="shared" si="819"/>
        <v>313.08695857746102</v>
      </c>
      <c r="W4779">
        <f t="shared" si="820"/>
        <v>3151.107408609776</v>
      </c>
      <c r="X4779">
        <f t="shared" si="815"/>
        <v>10.464503428209266</v>
      </c>
      <c r="Y4779">
        <f t="shared" si="821"/>
        <v>8.2462966782265088</v>
      </c>
      <c r="AA4779">
        <f t="shared" si="822"/>
        <v>0.76244812756172198</v>
      </c>
      <c r="AB4779" s="3">
        <f t="shared" si="823"/>
        <v>10.464505817237514</v>
      </c>
    </row>
    <row r="4780" spans="1:28" x14ac:dyDescent="0.4">
      <c r="A4780" s="4">
        <v>154.90402883622255</v>
      </c>
      <c r="B4780" s="4">
        <v>39.997392078054389</v>
      </c>
      <c r="C4780" s="5">
        <v>375.27978762919901</v>
      </c>
      <c r="D4780" s="5" cm="1">
        <f t="array" ref="D4780">[2]!PropsSI("H","P",(B4780+1)*100*1000,"T",C4780+273.15,"WATER")/1000</f>
        <v>3153.3801106605206</v>
      </c>
      <c r="E4780" s="5" cm="1">
        <f t="array" ref="E4780">[2]!PropsSI("S","P",(B4780+1)*100*1000,"T",C4780+273.15,"WATER")/1000</f>
        <v>6.6681955929073027</v>
      </c>
      <c r="F4780" s="5" cm="1">
        <f t="array" ref="F4780">[2]!PropsSI("T","P",(B4780+1)*100*1000,"Q",1,"WATER")-273.15</f>
        <v>251.81889592786933</v>
      </c>
      <c r="G4780" s="9"/>
      <c r="H4780" s="4">
        <v>70.17708666324836</v>
      </c>
      <c r="I4780" s="6">
        <v>10.240210002183479</v>
      </c>
      <c r="J4780" s="5">
        <v>269.04751598542987</v>
      </c>
      <c r="K4780" s="5" cm="1">
        <f t="array" ref="K4780">[2]!PropsSI("H","P",(I4780+1)*100*1000,"T",J4780+273.15,"WATER")/1000</f>
        <v>2980.845807027612</v>
      </c>
      <c r="L4780" s="5" cm="1">
        <f t="array" ref="L4780">[2]!PropsSI("S","P",(I4780+1)*100*1000,"T",J4780+273.15,"WATER")/1000</f>
        <v>6.9452680395423174</v>
      </c>
      <c r="M4780" s="5" cm="1">
        <f t="array" ref="M4780">[2]!PropsSI("H","P",(I4780+1)*100*1000,"S",E4780*1000,"WATER")/1000</f>
        <v>2839.4591563332856</v>
      </c>
      <c r="N4780" s="5" cm="1">
        <f t="array" ref="N4780">[2]!PropsSI("T","P",(I4780+1)*100*1000,"Q",1,"WATER")-273.15</f>
        <v>185.02207011554174</v>
      </c>
      <c r="O4780" s="5">
        <f t="shared" si="816"/>
        <v>13.507672378166808</v>
      </c>
      <c r="Q4780">
        <f t="shared" si="814"/>
        <v>7.4239607625526816</v>
      </c>
      <c r="S4780">
        <f t="shared" si="824"/>
        <v>1.1909366922870324</v>
      </c>
      <c r="T4780">
        <f t="shared" si="817"/>
        <v>282.55057318614575</v>
      </c>
      <c r="U4780">
        <f t="shared" si="818"/>
        <v>0.20000480001920007</v>
      </c>
      <c r="V4780">
        <f t="shared" si="819"/>
        <v>311.59657900479033</v>
      </c>
      <c r="W4780">
        <f t="shared" si="820"/>
        <v>3136.1072753100002</v>
      </c>
      <c r="X4780">
        <f t="shared" si="815"/>
        <v>10.271549796752872</v>
      </c>
      <c r="Y4780">
        <f t="shared" si="821"/>
        <v>8.1087633076971724</v>
      </c>
      <c r="AA4780">
        <f t="shared" si="822"/>
        <v>0.76042355359921721</v>
      </c>
      <c r="AB4780" s="3">
        <f t="shared" si="823"/>
        <v>10.271552230659593</v>
      </c>
    </row>
    <row r="4781" spans="1:28" x14ac:dyDescent="0.4">
      <c r="A4781" s="4">
        <v>154.74241917401429</v>
      </c>
      <c r="B4781" s="4">
        <v>41.687529266377119</v>
      </c>
      <c r="C4781" s="5">
        <v>375.90519716456402</v>
      </c>
      <c r="D4781" s="5" cm="1">
        <f t="array" ref="D4781">[2]!PropsSI("H","P",(B4781+1)*100*1000,"T",C4781+273.15,"WATER")/1000</f>
        <v>3151.5015770099435</v>
      </c>
      <c r="E4781" s="5" cm="1">
        <f t="array" ref="E4781">[2]!PropsSI("S","P",(B4781+1)*100*1000,"T",C4781+273.15,"WATER")/1000</f>
        <v>6.6478997672203208</v>
      </c>
      <c r="F4781" s="5" cm="1">
        <f t="array" ref="F4781">[2]!PropsSI("T","P",(B4781+1)*100*1000,"Q",1,"WATER")-273.15</f>
        <v>254.24006298841198</v>
      </c>
      <c r="G4781" s="9"/>
      <c r="H4781" s="4">
        <v>71.072812741427441</v>
      </c>
      <c r="I4781" s="6">
        <v>10.241359896633796</v>
      </c>
      <c r="J4781" s="5">
        <v>266.30348359611025</v>
      </c>
      <c r="K4781" s="5" cm="1">
        <f t="array" ref="K4781">[2]!PropsSI("H","P",(I4781+1)*100*1000,"T",J4781+273.15,"WATER")/1000</f>
        <v>2974.7875452806747</v>
      </c>
      <c r="L4781" s="5" cm="1">
        <f t="array" ref="L4781">[2]!PropsSI("S","P",(I4781+1)*100*1000,"T",J4781+273.15,"WATER")/1000</f>
        <v>6.9340205851082946</v>
      </c>
      <c r="M4781" s="5" cm="1">
        <f t="array" ref="M4781">[2]!PropsSI("H","P",(I4781+1)*100*1000,"S",E4781*1000,"WATER")/1000</f>
        <v>2829.7648232831471</v>
      </c>
      <c r="N4781" s="5" cm="1">
        <f t="array" ref="N4781">[2]!PropsSI("T","P",(I4781+1)*100*1000,"Q",1,"WATER")-273.15</f>
        <v>185.02662765102343</v>
      </c>
      <c r="O4781" s="5">
        <f t="shared" si="816"/>
        <v>13.829534335799595</v>
      </c>
      <c r="Q4781">
        <f t="shared" si="814"/>
        <v>7.5958768810501578</v>
      </c>
      <c r="S4781">
        <f t="shared" si="824"/>
        <v>1.192236828211515</v>
      </c>
      <c r="T4781">
        <f t="shared" si="817"/>
        <v>292.7728314771536</v>
      </c>
      <c r="U4781">
        <f t="shared" si="818"/>
        <v>0.20000480001920007</v>
      </c>
      <c r="V4781">
        <f t="shared" si="819"/>
        <v>318.9531223349457</v>
      </c>
      <c r="W4781">
        <f t="shared" si="820"/>
        <v>3210.1482327958624</v>
      </c>
      <c r="X4781">
        <f t="shared" si="815"/>
        <v>10.499734476430477</v>
      </c>
      <c r="Y4781">
        <f t="shared" si="821"/>
        <v>8.4323889342479728</v>
      </c>
      <c r="AA4781">
        <f t="shared" si="822"/>
        <v>0.75922562557023776</v>
      </c>
      <c r="AB4781" s="3">
        <f t="shared" si="823"/>
        <v>10.49973685744253</v>
      </c>
    </row>
    <row r="4782" spans="1:28" x14ac:dyDescent="0.4">
      <c r="A4782" s="4">
        <v>152.75018659865887</v>
      </c>
      <c r="B4782" s="4">
        <v>42.384754887764281</v>
      </c>
      <c r="C4782" s="5">
        <v>374.22534210841093</v>
      </c>
      <c r="D4782" s="5" cm="1">
        <f t="array" ref="D4782">[2]!PropsSI("H","P",(B4782+1)*100*1000,"T",C4782+273.15,"WATER")/1000</f>
        <v>3145.9638029145317</v>
      </c>
      <c r="E4782" s="5" cm="1">
        <f t="array" ref="E4782">[2]!PropsSI("S","P",(B4782+1)*100*1000,"T",C4782+273.15,"WATER")/1000</f>
        <v>6.6323956535215389</v>
      </c>
      <c r="F4782" s="5" cm="1">
        <f t="array" ref="F4782">[2]!PropsSI("T","P",(B4782+1)*100*1000,"Q",1,"WATER")-273.15</f>
        <v>255.21751618150381</v>
      </c>
      <c r="G4782" s="9"/>
      <c r="H4782" s="4">
        <v>70.628007139496788</v>
      </c>
      <c r="I4782" s="6">
        <v>10.238307509649367</v>
      </c>
      <c r="J4782" s="5">
        <v>263.97956060021295</v>
      </c>
      <c r="K4782" s="5" cm="1">
        <f t="array" ref="K4782">[2]!PropsSI("H","P",(I4782+1)*100*1000,"T",J4782+273.15,"WATER")/1000</f>
        <v>2969.6588596970437</v>
      </c>
      <c r="L4782" s="5" cm="1">
        <f t="array" ref="L4782">[2]!PropsSI("S","P",(I4782+1)*100*1000,"T",J4782+273.15,"WATER")/1000</f>
        <v>6.9246136616265721</v>
      </c>
      <c r="M4782" s="5" cm="1">
        <f t="array" ref="M4782">[2]!PropsSI("H","P",(I4782+1)*100*1000,"S",E4782*1000,"WATER")/1000</f>
        <v>2822.3407391308456</v>
      </c>
      <c r="N4782" s="5" cm="1">
        <f t="array" ref="N4782">[2]!PropsSI("T","P",(I4782+1)*100*1000,"Q",1,"WATER")-273.15</f>
        <v>185.0145288999413</v>
      </c>
      <c r="O4782" s="5">
        <f t="shared" si="816"/>
        <v>13.731523161274371</v>
      </c>
      <c r="Q4782">
        <f t="shared" si="814"/>
        <v>7.4807258263159024</v>
      </c>
      <c r="S4782">
        <f t="shared" si="824"/>
        <v>1.1927692071574807</v>
      </c>
      <c r="T4782">
        <f t="shared" si="817"/>
        <v>296.95863620100948</v>
      </c>
      <c r="U4782">
        <f t="shared" si="818"/>
        <v>0.20000480001920007</v>
      </c>
      <c r="V4782">
        <f t="shared" si="819"/>
        <v>320.63877682277541</v>
      </c>
      <c r="W4782">
        <f t="shared" si="820"/>
        <v>3227.1137377440418</v>
      </c>
      <c r="X4782">
        <f t="shared" si="815"/>
        <v>10.37778431515726</v>
      </c>
      <c r="Y4782">
        <f t="shared" si="821"/>
        <v>8.3929478877677735</v>
      </c>
      <c r="AA4782">
        <f t="shared" si="822"/>
        <v>0.75576369804452459</v>
      </c>
      <c r="AB4782" s="3">
        <f t="shared" si="823"/>
        <v>10.377786724148759</v>
      </c>
    </row>
    <row r="4783" spans="1:28" x14ac:dyDescent="0.4">
      <c r="A4783" s="4">
        <v>153.31356469353906</v>
      </c>
      <c r="B4783" s="4">
        <v>41.269829580229597</v>
      </c>
      <c r="C4783" s="5">
        <v>375.41496802380692</v>
      </c>
      <c r="D4783" s="5" cm="1">
        <f t="array" ref="D4783">[2]!PropsSI("H","P",(B4783+1)*100*1000,"T",C4783+273.15,"WATER")/1000</f>
        <v>3151.1457402254409</v>
      </c>
      <c r="E4783" s="5" cm="1">
        <f t="array" ref="E4783">[2]!PropsSI("S","P",(B4783+1)*100*1000,"T",C4783+273.15,"WATER")/1000</f>
        <v>6.6515817913112327</v>
      </c>
      <c r="F4783" s="5" cm="1">
        <f t="array" ref="F4783">[2]!PropsSI("T","P",(B4783+1)*100*1000,"Q",1,"WATER")-273.15</f>
        <v>253.64861772014069</v>
      </c>
      <c r="G4783" s="9"/>
      <c r="H4783" s="4">
        <v>71.738629560483048</v>
      </c>
      <c r="I4783" s="6">
        <v>10.237827127123635</v>
      </c>
      <c r="J4783" s="5">
        <v>267.10778736920952</v>
      </c>
      <c r="K4783" s="5" cm="1">
        <f t="array" ref="K4783">[2]!PropsSI("H","P",(I4783+1)*100*1000,"T",J4783+273.15,"WATER")/1000</f>
        <v>2976.5753721400865</v>
      </c>
      <c r="L4783" s="5" cm="1">
        <f t="array" ref="L4783">[2]!PropsSI("S","P",(I4783+1)*100*1000,"T",J4783+273.15,"WATER")/1000</f>
        <v>6.9374721497896452</v>
      </c>
      <c r="M4783" s="5" cm="1">
        <f t="array" ref="M4783">[2]!PropsSI("H","P",(I4783+1)*100*1000,"S",E4783*1000,"WATER")/1000</f>
        <v>2831.4565115159839</v>
      </c>
      <c r="N4783" s="5" cm="1">
        <f t="array" ref="N4783">[2]!PropsSI("T","P",(I4783+1)*100*1000,"Q",1,"WATER")-273.15</f>
        <v>185.01262457192263</v>
      </c>
      <c r="O4783" s="5">
        <f t="shared" si="816"/>
        <v>13.614637568770817</v>
      </c>
      <c r="Q4783">
        <f t="shared" si="814"/>
        <v>7.4344459502858093</v>
      </c>
      <c r="S4783">
        <f t="shared" si="824"/>
        <v>1.1919261643137413</v>
      </c>
      <c r="T4783">
        <f t="shared" si="817"/>
        <v>290.33025101696245</v>
      </c>
      <c r="U4783">
        <f t="shared" si="818"/>
        <v>0.20000480001920007</v>
      </c>
      <c r="V4783">
        <f t="shared" si="819"/>
        <v>317.01557479994597</v>
      </c>
      <c r="W4783">
        <f t="shared" si="820"/>
        <v>3190.6475151044833</v>
      </c>
      <c r="X4783">
        <f t="shared" si="815"/>
        <v>10.31012688377079</v>
      </c>
      <c r="Y4783">
        <f t="shared" si="821"/>
        <v>8.269540831209051</v>
      </c>
      <c r="AA4783">
        <f t="shared" si="822"/>
        <v>0.75728268611571126</v>
      </c>
      <c r="AB4783" s="3">
        <f t="shared" si="823"/>
        <v>10.310129308570641</v>
      </c>
    </row>
    <row r="4784" spans="1:28" x14ac:dyDescent="0.4">
      <c r="A4784" s="4">
        <v>152.49851582792863</v>
      </c>
      <c r="B4784" s="4">
        <v>41.529037636090202</v>
      </c>
      <c r="C4784" s="5">
        <v>377.76625909751732</v>
      </c>
      <c r="D4784" s="5" cm="1">
        <f t="array" ref="D4784">[2]!PropsSI("H","P",(B4784+1)*100*1000,"T",C4784+273.15,"WATER")/1000</f>
        <v>3156.3676350908895</v>
      </c>
      <c r="E4784" s="5" cm="1">
        <f t="array" ref="E4784">[2]!PropsSI("S","P",(B4784+1)*100*1000,"T",C4784+273.15,"WATER")/1000</f>
        <v>6.656987003822878</v>
      </c>
      <c r="F4784" s="5" cm="1">
        <f t="array" ref="F4784">[2]!PropsSI("T","P",(B4784+1)*100*1000,"Q",1,"WATER")-273.15</f>
        <v>254.01616896852954</v>
      </c>
      <c r="G4784" s="9"/>
      <c r="H4784" s="4">
        <v>69.289284212324361</v>
      </c>
      <c r="I4784" s="6">
        <v>10.239600226508246</v>
      </c>
      <c r="J4784" s="5">
        <v>269.10257514607315</v>
      </c>
      <c r="K4784" s="5" cm="1">
        <f t="array" ref="K4784">[2]!PropsSI("H","P",(I4784+1)*100*1000,"T",J4784+273.15,"WATER")/1000</f>
        <v>2980.9691364837786</v>
      </c>
      <c r="L4784" s="5" cm="1">
        <f t="array" ref="L4784">[2]!PropsSI("S","P",(I4784+1)*100*1000,"T",J4784+273.15,"WATER")/1000</f>
        <v>6.9455196512259159</v>
      </c>
      <c r="M4784" s="5" cm="1">
        <f t="array" ref="M4784">[2]!PropsSI("H","P",(I4784+1)*100*1000,"S",E4784*1000,"WATER")/1000</f>
        <v>2834.0725691239654</v>
      </c>
      <c r="N4784" s="5" cm="1">
        <f t="array" ref="N4784">[2]!PropsSI("T","P",(I4784+1)*100*1000,"Q",1,"WATER")-273.15</f>
        <v>185.01965315881097</v>
      </c>
      <c r="O4784" s="5">
        <f t="shared" si="816"/>
        <v>13.65264422739452</v>
      </c>
      <c r="Q4784">
        <f t="shared" si="814"/>
        <v>7.4300029766753948</v>
      </c>
      <c r="S4784">
        <f t="shared" si="824"/>
        <v>1.1921201255056286</v>
      </c>
      <c r="T4784">
        <f t="shared" si="817"/>
        <v>291.85526187510959</v>
      </c>
      <c r="U4784">
        <f t="shared" si="818"/>
        <v>0.20000480001920007</v>
      </c>
      <c r="V4784">
        <f t="shared" si="819"/>
        <v>319.56164660507528</v>
      </c>
      <c r="W4784">
        <f t="shared" si="820"/>
        <v>3216.2728102763053</v>
      </c>
      <c r="X4784">
        <f t="shared" si="815"/>
        <v>10.320581862724531</v>
      </c>
      <c r="Y4784">
        <f t="shared" si="821"/>
        <v>8.3554462964730636</v>
      </c>
      <c r="AA4784">
        <f t="shared" si="822"/>
        <v>0.75594032285404333</v>
      </c>
      <c r="AB4784" s="3">
        <f t="shared" si="823"/>
        <v>10.320584285068005</v>
      </c>
    </row>
    <row r="4785" spans="1:28" x14ac:dyDescent="0.4">
      <c r="A4785" s="4">
        <v>152.57589985746262</v>
      </c>
      <c r="B4785" s="4">
        <v>40.483894853458658</v>
      </c>
      <c r="C4785" s="5">
        <v>375.44693635250019</v>
      </c>
      <c r="D4785" s="5" cm="1">
        <f t="array" ref="D4785">[2]!PropsSI("H","P",(B4785+1)*100*1000,"T",C4785+273.15,"WATER")/1000</f>
        <v>3152.8081066645946</v>
      </c>
      <c r="E4785" s="5" cm="1">
        <f t="array" ref="E4785">[2]!PropsSI("S","P",(B4785+1)*100*1000,"T",C4785+273.15,"WATER")/1000</f>
        <v>6.6622274798197152</v>
      </c>
      <c r="F4785" s="5" cm="1">
        <f t="array" ref="F4785">[2]!PropsSI("T","P",(B4785+1)*100*1000,"Q",1,"WATER")-273.15</f>
        <v>252.52353440488287</v>
      </c>
      <c r="G4785" s="9"/>
      <c r="H4785" s="4">
        <v>69.304894613488102</v>
      </c>
      <c r="I4785" s="6">
        <v>10.23623008427227</v>
      </c>
      <c r="J4785" s="5">
        <v>268.94036100773008</v>
      </c>
      <c r="K4785" s="5" cm="1">
        <f t="array" ref="K4785">[2]!PropsSI("H","P",(I4785+1)*100*1000,"T",J4785+273.15,"WATER")/1000</f>
        <v>2980.6226594099676</v>
      </c>
      <c r="L4785" s="5" cm="1">
        <f t="array" ref="L4785">[2]!PropsSI("S","P",(I4785+1)*100*1000,"T",J4785+273.15,"WATER")/1000</f>
        <v>6.9450141537133332</v>
      </c>
      <c r="M4785" s="5" cm="1">
        <f t="array" ref="M4785">[2]!PropsSI("H","P",(I4785+1)*100*1000,"S",E4785*1000,"WATER")/1000</f>
        <v>2836.5203273244574</v>
      </c>
      <c r="N4785" s="5" cm="1">
        <f t="array" ref="N4785">[2]!PropsSI("T","P",(I4785+1)*100*1000,"Q",1,"WATER")-273.15</f>
        <v>185.00629312960587</v>
      </c>
      <c r="O4785" s="5">
        <f t="shared" si="816"/>
        <v>13.404970151872224</v>
      </c>
      <c r="Q4785">
        <f t="shared" si="814"/>
        <v>7.2975970992317718</v>
      </c>
      <c r="S4785">
        <f t="shared" si="824"/>
        <v>1.1913242758060991</v>
      </c>
      <c r="T4785">
        <f t="shared" si="817"/>
        <v>285.59793059442177</v>
      </c>
      <c r="U4785">
        <f t="shared" si="818"/>
        <v>0.20000480001920007</v>
      </c>
      <c r="V4785">
        <f t="shared" si="819"/>
        <v>313.82844362807947</v>
      </c>
      <c r="W4785">
        <f t="shared" si="820"/>
        <v>3158.5701884297764</v>
      </c>
      <c r="X4785">
        <f t="shared" si="815"/>
        <v>10.142167919187225</v>
      </c>
      <c r="Y4785">
        <f t="shared" si="821"/>
        <v>8.0915831497420374</v>
      </c>
      <c r="AA4785">
        <f t="shared" si="822"/>
        <v>0.756597759579967</v>
      </c>
      <c r="AB4785" s="3">
        <f t="shared" si="823"/>
        <v>10.142170384142855</v>
      </c>
    </row>
    <row r="4786" spans="1:28" x14ac:dyDescent="0.4">
      <c r="A4786" s="4">
        <v>144.92642364497769</v>
      </c>
      <c r="B4786" s="4">
        <v>41.657969500745622</v>
      </c>
      <c r="C4786" s="5">
        <v>375.18586543179589</v>
      </c>
      <c r="D4786" s="5" cm="1">
        <f t="array" ref="D4786">[2]!PropsSI("H","P",(B4786+1)*100*1000,"T",C4786+273.15,"WATER")/1000</f>
        <v>3149.8002432998915</v>
      </c>
      <c r="E4786" s="5" cm="1">
        <f t="array" ref="E4786">[2]!PropsSI("S","P",(B4786+1)*100*1000,"T",C4786+273.15,"WATER")/1000</f>
        <v>6.6455749618426259</v>
      </c>
      <c r="F4786" s="5" cm="1">
        <f t="array" ref="F4786">[2]!PropsSI("T","P",(B4786+1)*100*1000,"Q",1,"WATER")-273.15</f>
        <v>254.1983535353155</v>
      </c>
      <c r="G4786" s="9"/>
      <c r="H4786" s="4">
        <v>70.826381170652311</v>
      </c>
      <c r="I4786" s="6">
        <v>10.238425010395595</v>
      </c>
      <c r="J4786" s="5">
        <v>269.03574173041522</v>
      </c>
      <c r="K4786" s="5" cm="1">
        <f t="array" ref="K4786">[2]!PropsSI("H","P",(I4786+1)*100*1000,"T",J4786+273.15,"WATER")/1000</f>
        <v>2980.8256912056127</v>
      </c>
      <c r="L4786" s="5" cm="1">
        <f t="array" ref="L4786">[2]!PropsSI("S","P",(I4786+1)*100*1000,"T",J4786+273.15,"WATER")/1000</f>
        <v>6.9453016680932667</v>
      </c>
      <c r="M4786" s="5" cm="1">
        <f t="array" ref="M4786">[2]!PropsSI("H","P",(I4786+1)*100*1000,"S",E4786*1000,"WATER")/1000</f>
        <v>2828.6031987899096</v>
      </c>
      <c r="N4786" s="5" cm="1">
        <f t="array" ref="N4786">[2]!PropsSI("T","P",(I4786+1)*100*1000,"Q",1,"WATER")-273.15</f>
        <v>185.01499468559496</v>
      </c>
      <c r="O4786" s="5">
        <f t="shared" si="816"/>
        <v>12.930538596157886</v>
      </c>
      <c r="Q4786">
        <f t="shared" si="814"/>
        <v>6.802465978343279</v>
      </c>
      <c r="S4786">
        <f t="shared" si="824"/>
        <v>1.1922206470611496</v>
      </c>
      <c r="T4786">
        <f t="shared" si="817"/>
        <v>292.64560793431792</v>
      </c>
      <c r="U4786">
        <f t="shared" si="818"/>
        <v>0.20000480001920007</v>
      </c>
      <c r="V4786">
        <f t="shared" si="819"/>
        <v>318.41633878390024</v>
      </c>
      <c r="W4786">
        <f t="shared" si="820"/>
        <v>3204.7456997992635</v>
      </c>
      <c r="X4786">
        <f t="shared" si="815"/>
        <v>9.6138490807780332</v>
      </c>
      <c r="Y4786">
        <f t="shared" si="821"/>
        <v>7.9038749486556634</v>
      </c>
      <c r="AA4786">
        <f t="shared" si="822"/>
        <v>0.74349970882490657</v>
      </c>
      <c r="AB4786" s="3">
        <f t="shared" si="823"/>
        <v>9.6138516811926049</v>
      </c>
    </row>
    <row r="4787" spans="1:28" x14ac:dyDescent="0.4">
      <c r="A4787" s="4">
        <v>154.5122945302389</v>
      </c>
      <c r="B4787" s="4">
        <v>41.800372561059817</v>
      </c>
      <c r="C4787" s="5">
        <v>375.44111296543502</v>
      </c>
      <c r="D4787" s="5" cm="1">
        <f t="array" ref="D4787">[2]!PropsSI("H","P",(B4787+1)*100*1000,"T",C4787+273.15,"WATER")/1000</f>
        <v>3150.1371750075859</v>
      </c>
      <c r="E4787" s="5" cm="1">
        <f t="array" ref="E4787">[2]!PropsSI("S","P",(B4787+1)*100*1000,"T",C4787+273.15,"WATER")/1000</f>
        <v>6.644661650354224</v>
      </c>
      <c r="F4787" s="5" cm="1">
        <f t="array" ref="F4787">[2]!PropsSI("T","P",(B4787+1)*100*1000,"Q",1,"WATER")-273.15</f>
        <v>254.39908436499388</v>
      </c>
      <c r="G4787" s="9"/>
      <c r="H4787" s="4">
        <v>69.260232622333476</v>
      </c>
      <c r="I4787" s="6">
        <v>10.238448703527308</v>
      </c>
      <c r="J4787" s="5">
        <v>265.69833839027035</v>
      </c>
      <c r="K4787" s="5" cm="1">
        <f t="array" ref="K4787">[2]!PropsSI("H","P",(I4787+1)*100*1000,"T",J4787+273.15,"WATER")/1000</f>
        <v>2973.4601329156076</v>
      </c>
      <c r="L4787" s="5" cm="1">
        <f t="array" ref="L4787">[2]!PropsSI("S","P",(I4787+1)*100*1000,"T",J4787+273.15,"WATER")/1000</f>
        <v>6.9316737908305628</v>
      </c>
      <c r="M4787" s="5" cm="1">
        <f t="array" ref="M4787">[2]!PropsSI("H","P",(I4787+1)*100*1000,"S",E4787*1000,"WATER")/1000</f>
        <v>2828.1687333469358</v>
      </c>
      <c r="N4787" s="5" cm="1">
        <f t="array" ref="N4787">[2]!PropsSI("T","P",(I4787+1)*100*1000,"Q",1,"WATER")-273.15</f>
        <v>185.01508860726523</v>
      </c>
      <c r="O4787" s="5">
        <f t="shared" si="816"/>
        <v>13.818911857586782</v>
      </c>
      <c r="Q4787">
        <f t="shared" si="814"/>
        <v>7.582993101235326</v>
      </c>
      <c r="S4787">
        <f t="shared" si="824"/>
        <v>1.1923285897176581</v>
      </c>
      <c r="T4787">
        <f t="shared" si="817"/>
        <v>293.49430205519224</v>
      </c>
      <c r="U4787">
        <f t="shared" si="818"/>
        <v>0.20000480001920007</v>
      </c>
      <c r="V4787">
        <f t="shared" si="819"/>
        <v>319.14973083058754</v>
      </c>
      <c r="W4787">
        <f t="shared" si="820"/>
        <v>3212.1270264512327</v>
      </c>
      <c r="X4787">
        <f t="shared" si="815"/>
        <v>10.485805531699379</v>
      </c>
      <c r="Y4787">
        <f t="shared" si="821"/>
        <v>8.4263200064566206</v>
      </c>
      <c r="AA4787">
        <f t="shared" si="822"/>
        <v>0.75880127349661153</v>
      </c>
      <c r="AB4787" s="3">
        <f t="shared" si="823"/>
        <v>10.485807915874275</v>
      </c>
    </row>
    <row r="4788" spans="1:28" x14ac:dyDescent="0.4">
      <c r="A4788" s="4">
        <v>157.77558998087306</v>
      </c>
      <c r="B4788" s="4">
        <v>41.6123046875</v>
      </c>
      <c r="C4788" s="5">
        <v>375.59570782054953</v>
      </c>
      <c r="D4788" s="5" cm="1">
        <f t="array" ref="D4788">[2]!PropsSI("H","P",(B4788+1)*100*1000,"T",C4788+273.15,"WATER")/1000</f>
        <v>3150.896002649426</v>
      </c>
      <c r="E4788" s="5" cm="1">
        <f t="array" ref="E4788">[2]!PropsSI("S","P",(B4788+1)*100*1000,"T",C4788+273.15,"WATER")/1000</f>
        <v>6.6477251396416781</v>
      </c>
      <c r="F4788" s="5" cm="1">
        <f t="array" ref="F4788">[2]!PropsSI("T","P",(B4788+1)*100*1000,"Q",1,"WATER")-273.15</f>
        <v>254.1338760344446</v>
      </c>
      <c r="G4788" s="9"/>
      <c r="H4788" s="4">
        <v>69.91451492584099</v>
      </c>
      <c r="I4788" s="6">
        <v>10.235628715232567</v>
      </c>
      <c r="J4788" s="5">
        <v>265.16821185644415</v>
      </c>
      <c r="K4788" s="5" cm="1">
        <f t="array" ref="K4788">[2]!PropsSI("H","P",(I4788+1)*100*1000,"T",J4788+273.15,"WATER")/1000</f>
        <v>2972.2976589906389</v>
      </c>
      <c r="L4788" s="5" cm="1">
        <f t="array" ref="L4788">[2]!PropsSI("S","P",(I4788+1)*100*1000,"T",J4788+273.15,"WATER")/1000</f>
        <v>6.9296270473477932</v>
      </c>
      <c r="M4788" s="5" cm="1">
        <f t="array" ref="M4788">[2]!PropsSI("H","P",(I4788+1)*100*1000,"S",E4788*1000,"WATER")/1000</f>
        <v>2829.5763577259881</v>
      </c>
      <c r="N4788" s="5" cm="1">
        <f t="array" ref="N4788">[2]!PropsSI("T","P",(I4788+1)*100*1000,"Q",1,"WATER")-273.15</f>
        <v>185.00390883169405</v>
      </c>
      <c r="O4788" s="5">
        <f t="shared" si="816"/>
        <v>14.082332375066681</v>
      </c>
      <c r="Q4788">
        <f t="shared" si="814"/>
        <v>7.8273497334366278</v>
      </c>
      <c r="S4788">
        <f t="shared" si="824"/>
        <v>1.1921919223550799</v>
      </c>
      <c r="T4788">
        <f t="shared" si="817"/>
        <v>292.41976126763484</v>
      </c>
      <c r="U4788">
        <f t="shared" si="818"/>
        <v>0.20000480001920007</v>
      </c>
      <c r="V4788">
        <f t="shared" si="819"/>
        <v>318.55117909663198</v>
      </c>
      <c r="W4788">
        <f t="shared" si="820"/>
        <v>3206.1028189535027</v>
      </c>
      <c r="X4788">
        <f t="shared" si="815"/>
        <v>10.754897242455908</v>
      </c>
      <c r="Y4788">
        <f t="shared" si="821"/>
        <v>8.5705344175649891</v>
      </c>
      <c r="AA4788">
        <f t="shared" si="822"/>
        <v>0.76371578801959095</v>
      </c>
      <c r="AB4788" s="3">
        <f t="shared" si="823"/>
        <v>10.754899566977848</v>
      </c>
    </row>
    <row r="4789" spans="1:28" x14ac:dyDescent="0.4">
      <c r="A4789" s="4">
        <v>159.10716063793879</v>
      </c>
      <c r="B4789" s="4">
        <v>41.593402398246759</v>
      </c>
      <c r="C4789" s="5">
        <v>375.73422151472005</v>
      </c>
      <c r="D4789" s="5" cm="1">
        <f t="array" ref="D4789">[2]!PropsSI("H","P",(B4789+1)*100*1000,"T",C4789+273.15,"WATER")/1000</f>
        <v>3151.2731250752936</v>
      </c>
      <c r="E4789" s="5" cm="1">
        <f t="array" ref="E4789">[2]!PropsSI("S","P",(B4789+1)*100*1000,"T",C4789+273.15,"WATER")/1000</f>
        <v>6.6484972275547554</v>
      </c>
      <c r="F4789" s="5" cm="1">
        <f t="array" ref="F4789">[2]!PropsSI("T","P",(B4789+1)*100*1000,"Q",1,"WATER")-273.15</f>
        <v>254.10717103483626</v>
      </c>
      <c r="G4789" s="9"/>
      <c r="H4789" s="4">
        <v>73.227675457873346</v>
      </c>
      <c r="I4789" s="6">
        <v>10.238540776542845</v>
      </c>
      <c r="J4789" s="5">
        <v>264.94634415484779</v>
      </c>
      <c r="K4789" s="5" cm="1">
        <f t="array" ref="K4789">[2]!PropsSI("H","P",(I4789+1)*100*1000,"T",J4789+273.15,"WATER")/1000</f>
        <v>2971.797224365584</v>
      </c>
      <c r="L4789" s="5" cm="1">
        <f t="array" ref="L4789">[2]!PropsSI("S","P",(I4789+1)*100*1000,"T",J4789+273.15,"WATER")/1000</f>
        <v>6.9285819485606552</v>
      </c>
      <c r="M4789" s="5" cm="1">
        <f t="array" ref="M4789">[2]!PropsSI("H","P",(I4789+1)*100*1000,"S",E4789*1000,"WATER")/1000</f>
        <v>2829.9979199707791</v>
      </c>
      <c r="N4789" s="5" cm="1">
        <f t="array" ref="N4789">[2]!PropsSI("T","P",(I4789+1)*100*1000,"Q",1,"WATER")-273.15</f>
        <v>185.01545359136975</v>
      </c>
      <c r="O4789" s="5">
        <f t="shared" si="816"/>
        <v>14.199218240986312</v>
      </c>
      <c r="Q4789">
        <f t="shared" si="814"/>
        <v>7.9321947124606975</v>
      </c>
      <c r="S4789">
        <f t="shared" si="824"/>
        <v>1.1921713439845849</v>
      </c>
      <c r="T4789">
        <f t="shared" si="817"/>
        <v>292.25796478586335</v>
      </c>
      <c r="U4789">
        <f t="shared" si="818"/>
        <v>0.20000480001920007</v>
      </c>
      <c r="V4789">
        <f t="shared" si="819"/>
        <v>318.5146428152957</v>
      </c>
      <c r="W4789">
        <f t="shared" si="820"/>
        <v>3205.7350944487048</v>
      </c>
      <c r="X4789">
        <f t="shared" si="815"/>
        <v>10.871476138870447</v>
      </c>
      <c r="Y4789">
        <f t="shared" si="821"/>
        <v>8.6393753036373315</v>
      </c>
      <c r="AA4789">
        <f t="shared" si="822"/>
        <v>0.76563922421341135</v>
      </c>
      <c r="AB4789" s="3">
        <f t="shared" si="823"/>
        <v>10.87147843846568</v>
      </c>
    </row>
    <row r="4790" spans="1:28" x14ac:dyDescent="0.4">
      <c r="A4790" s="4">
        <v>160.08196303403173</v>
      </c>
      <c r="B4790" s="4">
        <v>41.215945582019067</v>
      </c>
      <c r="C4790" s="5">
        <v>375.79413863923128</v>
      </c>
      <c r="D4790" s="5" cm="1">
        <f t="array" ref="D4790">[2]!PropsSI("H","P",(B4790+1)*100*1000,"T",C4790+273.15,"WATER")/1000</f>
        <v>3152.1807404583351</v>
      </c>
      <c r="E4790" s="5" cm="1">
        <f t="array" ref="E4790">[2]!PropsSI("S","P",(B4790+1)*100*1000,"T",C4790+273.15,"WATER")/1000</f>
        <v>6.6537261594740675</v>
      </c>
      <c r="F4790" s="5" cm="1">
        <f t="array" ref="F4790">[2]!PropsSI("T","P",(B4790+1)*100*1000,"Q",1,"WATER")-273.15</f>
        <v>253.57199501728405</v>
      </c>
      <c r="G4790" s="9"/>
      <c r="H4790" s="4">
        <v>70.501848917029164</v>
      </c>
      <c r="I4790" s="6">
        <v>10.237985850208144</v>
      </c>
      <c r="J4790" s="5">
        <v>265.4615682406461</v>
      </c>
      <c r="K4790" s="5" cm="1">
        <f t="array" ref="K4790">[2]!PropsSI("H","P",(I4790+1)*100*1000,"T",J4790+273.15,"WATER")/1000</f>
        <v>2972.9383266578479</v>
      </c>
      <c r="L4790" s="5" cm="1">
        <f t="array" ref="L4790">[2]!PropsSI("S","P",(I4790+1)*100*1000,"T",J4790+273.15,"WATER")/1000</f>
        <v>6.9307235289381746</v>
      </c>
      <c r="M4790" s="5" cm="1">
        <f t="array" ref="M4790">[2]!PropsSI("H","P",(I4790+1)*100*1000,"S",E4790*1000,"WATER")/1000</f>
        <v>2832.4836300763018</v>
      </c>
      <c r="N4790" s="5" cm="1">
        <f t="array" ref="N4790">[2]!PropsSI("T","P",(I4790+1)*100*1000,"Q",1,"WATER")-273.15</f>
        <v>185.01325378759628</v>
      </c>
      <c r="O4790" s="5">
        <f t="shared" si="816"/>
        <v>14.216039168406505</v>
      </c>
      <c r="Q4790">
        <f t="shared" si="814"/>
        <v>7.9704104055945004</v>
      </c>
      <c r="S4790">
        <f t="shared" si="824"/>
        <v>1.1918846027815722</v>
      </c>
      <c r="T4790">
        <f t="shared" si="817"/>
        <v>290.00347540157929</v>
      </c>
      <c r="U4790">
        <f t="shared" si="818"/>
        <v>0.20000480001920007</v>
      </c>
      <c r="V4790">
        <f t="shared" si="819"/>
        <v>317.04001289742001</v>
      </c>
      <c r="W4790">
        <f t="shared" si="820"/>
        <v>3190.8934757486209</v>
      </c>
      <c r="X4790">
        <f t="shared" si="815"/>
        <v>10.906991975627417</v>
      </c>
      <c r="Y4790">
        <f t="shared" si="821"/>
        <v>8.6235113174569875</v>
      </c>
      <c r="AA4790">
        <f t="shared" si="822"/>
        <v>0.76723158529093927</v>
      </c>
      <c r="AB4790" s="3">
        <f t="shared" si="823"/>
        <v>10.906994267734609</v>
      </c>
    </row>
    <row r="4791" spans="1:28" x14ac:dyDescent="0.4">
      <c r="A4791" s="4">
        <v>160.18548702729817</v>
      </c>
      <c r="B4791" s="4">
        <v>41.398909262939782</v>
      </c>
      <c r="C4791" s="5">
        <v>375.84351142202758</v>
      </c>
      <c r="D4791" s="5" cm="1">
        <f t="array" ref="D4791">[2]!PropsSI("H","P",(B4791+1)*100*1000,"T",C4791+273.15,"WATER")/1000</f>
        <v>3151.9326842648866</v>
      </c>
      <c r="E4791" s="5" cm="1">
        <f t="array" ref="E4791">[2]!PropsSI("S","P",(B4791+1)*100*1000,"T",C4791+273.15,"WATER")/1000</f>
        <v>6.6514826561387208</v>
      </c>
      <c r="F4791" s="5" cm="1">
        <f t="array" ref="F4791">[2]!PropsSI("T","P",(B4791+1)*100*1000,"Q",1,"WATER")-273.15</f>
        <v>253.83186473208184</v>
      </c>
      <c r="G4791" s="9"/>
      <c r="H4791" s="4">
        <v>70.580976185926986</v>
      </c>
      <c r="I4791" s="6">
        <v>10.237023350869455</v>
      </c>
      <c r="J4791" s="5">
        <v>265.10368627707362</v>
      </c>
      <c r="K4791" s="5" cm="1">
        <f t="array" ref="K4791">[2]!PropsSI("H","P",(I4791+1)*100*1000,"T",J4791+273.15,"WATER")/1000</f>
        <v>2972.1502902073935</v>
      </c>
      <c r="L4791" s="5" cm="1">
        <f t="array" ref="L4791">[2]!PropsSI("S","P",(I4791+1)*100*1000,"T",J4791+273.15,"WATER")/1000</f>
        <v>6.9292980579531802</v>
      </c>
      <c r="M4791" s="5" cm="1">
        <f t="array" ref="M4791">[2]!PropsSI("H","P",(I4791+1)*100*1000,"S",E4791*1000,"WATER")/1000</f>
        <v>2831.3943971369908</v>
      </c>
      <c r="N4791" s="5" cm="1">
        <f t="array" ref="N4791">[2]!PropsSI("T","P",(I4791+1)*100*1000,"Q",1,"WATER")-273.15</f>
        <v>185.00943810644901</v>
      </c>
      <c r="O4791" s="5">
        <f t="shared" si="816"/>
        <v>14.262661565132756</v>
      </c>
      <c r="Q4791">
        <f t="shared" si="814"/>
        <v>7.9995917641758796</v>
      </c>
      <c r="S4791">
        <f t="shared" si="824"/>
        <v>1.1920264655245905</v>
      </c>
      <c r="T4791">
        <f t="shared" si="817"/>
        <v>291.1188646264269</v>
      </c>
      <c r="U4791">
        <f t="shared" si="818"/>
        <v>0.20000480001920007</v>
      </c>
      <c r="V4791">
        <f t="shared" si="819"/>
        <v>317.83049444142034</v>
      </c>
      <c r="W4791">
        <f t="shared" si="820"/>
        <v>3198.8493876172797</v>
      </c>
      <c r="X4791">
        <f t="shared" si="815"/>
        <v>10.943326319112137</v>
      </c>
      <c r="Y4791">
        <f t="shared" si="821"/>
        <v>8.6655731299257628</v>
      </c>
      <c r="AA4791">
        <f t="shared" si="822"/>
        <v>0.76727114035725563</v>
      </c>
      <c r="AB4791" s="3">
        <f t="shared" si="823"/>
        <v>10.943328603609011</v>
      </c>
    </row>
    <row r="4792" spans="1:28" x14ac:dyDescent="0.4">
      <c r="A4792" s="4">
        <v>160.24948742682568</v>
      </c>
      <c r="B4792" s="4">
        <v>41.193097032681457</v>
      </c>
      <c r="C4792" s="5">
        <v>375.89288420482387</v>
      </c>
      <c r="D4792" s="5" cm="1">
        <f t="array" ref="D4792">[2]!PropsSI("H","P",(B4792+1)*100*1000,"T",C4792+273.15,"WATER")/1000</f>
        <v>3152.467880772967</v>
      </c>
      <c r="E4792" s="5" cm="1">
        <f t="array" ref="E4792">[2]!PropsSI("S","P",(B4792+1)*100*1000,"T",C4792+273.15,"WATER")/1000</f>
        <v>6.6544016480777177</v>
      </c>
      <c r="F4792" s="5" cm="1">
        <f t="array" ref="F4792">[2]!PropsSI("T","P",(B4792+1)*100*1000,"Q",1,"WATER")-273.15</f>
        <v>253.53948193148085</v>
      </c>
      <c r="G4792" s="9"/>
      <c r="H4792" s="4">
        <v>70.855123394272226</v>
      </c>
      <c r="I4792" s="6">
        <v>10.236688252211053</v>
      </c>
      <c r="J4792" s="5">
        <v>265.54247118196213</v>
      </c>
      <c r="K4792" s="5" cm="1">
        <f t="array" ref="K4792">[2]!PropsSI("H","P",(I4792+1)*100*1000,"T",J4792+273.15,"WATER")/1000</f>
        <v>2973.1215149344735</v>
      </c>
      <c r="L4792" s="5" cm="1">
        <f t="array" ref="L4792">[2]!PropsSI("S","P",(I4792+1)*100*1000,"T",J4792+273.15,"WATER")/1000</f>
        <v>6.9311149895296449</v>
      </c>
      <c r="M4792" s="5" cm="1">
        <f t="array" ref="M4792">[2]!PropsSI("H","P",(I4792+1)*100*1000,"S",E4792*1000,"WATER")/1000</f>
        <v>2832.7825338470439</v>
      </c>
      <c r="N4792" s="5" cm="1">
        <f t="array" ref="N4792">[2]!PropsSI("T","P",(I4792+1)*100*1000,"Q",1,"WATER")-273.15</f>
        <v>185.00810959892141</v>
      </c>
      <c r="O4792" s="5">
        <f t="shared" si="816"/>
        <v>14.230392495207255</v>
      </c>
      <c r="Q4792">
        <f t="shared" si="814"/>
        <v>7.9833786659673729</v>
      </c>
      <c r="S4792">
        <f t="shared" si="824"/>
        <v>1.1918698783149171</v>
      </c>
      <c r="T4792">
        <f t="shared" si="817"/>
        <v>289.88770496672646</v>
      </c>
      <c r="U4792">
        <f t="shared" si="818"/>
        <v>0.20000480001920007</v>
      </c>
      <c r="V4792">
        <f t="shared" si="819"/>
        <v>317.03401613090193</v>
      </c>
      <c r="W4792">
        <f t="shared" si="820"/>
        <v>3190.8331204547153</v>
      </c>
      <c r="X4792">
        <f t="shared" si="815"/>
        <v>10.921538707835564</v>
      </c>
      <c r="Y4792">
        <f t="shared" si="821"/>
        <v>8.6327844316308919</v>
      </c>
      <c r="AA4792">
        <f t="shared" si="822"/>
        <v>0.76747995535387836</v>
      </c>
      <c r="AB4792" s="3">
        <f t="shared" si="823"/>
        <v>10.92154099688983</v>
      </c>
    </row>
    <row r="4793" spans="1:28" x14ac:dyDescent="0.4">
      <c r="A4793" s="4">
        <v>160.3134878263532</v>
      </c>
      <c r="B4793" s="4">
        <v>41.270632514026495</v>
      </c>
      <c r="C4793" s="5">
        <v>375.94225698762023</v>
      </c>
      <c r="D4793" s="5" cm="1">
        <f t="array" ref="D4793">[2]!PropsSI("H","P",(B4793+1)*100*1000,"T",C4793+273.15,"WATER")/1000</f>
        <v>3152.4323503570258</v>
      </c>
      <c r="E4793" s="5" cm="1">
        <f t="array" ref="E4793">[2]!PropsSI("S","P",(B4793+1)*100*1000,"T",C4793+273.15,"WATER")/1000</f>
        <v>6.6535565899265574</v>
      </c>
      <c r="F4793" s="5" cm="1">
        <f t="array" ref="F4793">[2]!PropsSI("T","P",(B4793+1)*100*1000,"Q",1,"WATER")-273.15</f>
        <v>253.64975892163966</v>
      </c>
      <c r="G4793" s="9"/>
      <c r="H4793" s="4">
        <v>71.205077785105914</v>
      </c>
      <c r="I4793" s="6">
        <v>10.235867524514909</v>
      </c>
      <c r="J4793" s="5">
        <v>265.40877901566455</v>
      </c>
      <c r="K4793" s="5" cm="1">
        <f t="array" ref="K4793">[2]!PropsSI("H","P",(I4793+1)*100*1000,"T",J4793+273.15,"WATER")/1000</f>
        <v>2972.8287319548417</v>
      </c>
      <c r="L4793" s="5" cm="1">
        <f t="array" ref="L4793">[2]!PropsSI("S","P",(I4793+1)*100*1000,"T",J4793+273.15,"WATER")/1000</f>
        <v>6.9306039122801151</v>
      </c>
      <c r="M4793" s="5" cm="1">
        <f t="array" ref="M4793">[2]!PropsSI("H","P",(I4793+1)*100*1000,"S",E4793*1000,"WATER")/1000</f>
        <v>2832.3635931162894</v>
      </c>
      <c r="N4793" s="5" cm="1">
        <f t="array" ref="N4793">[2]!PropsSI("T","P",(I4793+1)*100*1000,"Q",1,"WATER")-273.15</f>
        <v>185.00485567074077</v>
      </c>
      <c r="O4793" s="5">
        <f t="shared" si="816"/>
        <v>14.253149671530222</v>
      </c>
      <c r="Q4793">
        <f t="shared" si="814"/>
        <v>7.9980229145243129</v>
      </c>
      <c r="S4793">
        <f t="shared" si="824"/>
        <v>1.1919309579489836</v>
      </c>
      <c r="T4793">
        <f t="shared" si="817"/>
        <v>290.36794075130234</v>
      </c>
      <c r="U4793">
        <f t="shared" si="818"/>
        <v>0.20000480001920007</v>
      </c>
      <c r="V4793">
        <f t="shared" si="819"/>
        <v>317.39577084047244</v>
      </c>
      <c r="W4793">
        <f t="shared" si="820"/>
        <v>3194.4740512383119</v>
      </c>
      <c r="X4793">
        <f t="shared" si="815"/>
        <v>10.939643461197818</v>
      </c>
      <c r="Y4793">
        <f t="shared" si="821"/>
        <v>8.6531314406117303</v>
      </c>
      <c r="AA4793">
        <f t="shared" si="822"/>
        <v>0.76752479266495288</v>
      </c>
      <c r="AB4793" s="3">
        <f t="shared" si="823"/>
        <v>10.939645746463775</v>
      </c>
    </row>
    <row r="4794" spans="1:28" x14ac:dyDescent="0.4">
      <c r="A4794" s="4">
        <v>160.37748822588074</v>
      </c>
      <c r="B4794" s="4">
        <v>41.274086389214588</v>
      </c>
      <c r="C4794" s="5">
        <v>375.99162977041658</v>
      </c>
      <c r="D4794" s="5" cm="1">
        <f t="array" ref="D4794">[2]!PropsSI("H","P",(B4794+1)*100*1000,"T",C4794+273.15,"WATER")/1000</f>
        <v>3152.5459827637028</v>
      </c>
      <c r="E4794" s="5" cm="1">
        <f t="array" ref="E4794">[2]!PropsSI("S","P",(B4794+1)*100*1000,"T",C4794+273.15,"WATER")/1000</f>
        <v>6.6536964770963234</v>
      </c>
      <c r="F4794" s="5" cm="1">
        <f t="array" ref="F4794">[2]!PropsSI("T","P",(B4794+1)*100*1000,"Q",1,"WATER")-273.15</f>
        <v>253.65466768960118</v>
      </c>
      <c r="G4794" s="9"/>
      <c r="H4794" s="4">
        <v>70.360419335592169</v>
      </c>
      <c r="I4794" s="6">
        <v>10.236826947612148</v>
      </c>
      <c r="J4794" s="5">
        <v>265.43515982121562</v>
      </c>
      <c r="K4794" s="5" cm="1">
        <f t="array" ref="K4794">[2]!PropsSI("H","P",(I4794+1)*100*1000,"T",J4794+273.15,"WATER")/1000</f>
        <v>2972.8838333073322</v>
      </c>
      <c r="L4794" s="5" cm="1">
        <f t="array" ref="L4794">[2]!PropsSI("S","P",(I4794+1)*100*1000,"T",J4794+273.15,"WATER")/1000</f>
        <v>6.9306682346095938</v>
      </c>
      <c r="M4794" s="5" cm="1">
        <f t="array" ref="M4794">[2]!PropsSI("H","P",(I4794+1)*100*1000,"S",E4794*1000,"WATER")/1000</f>
        <v>2832.4481019924001</v>
      </c>
      <c r="N4794" s="5" cm="1">
        <f t="array" ref="N4794">[2]!PropsSI("T","P",(I4794+1)*100*1000,"Q",1,"WATER")-273.15</f>
        <v>185.00865946429553</v>
      </c>
      <c r="O4794" s="5">
        <f t="shared" si="816"/>
        <v>14.260137251258048</v>
      </c>
      <c r="Q4794">
        <f t="shared" si="814"/>
        <v>8.0038234052987498</v>
      </c>
      <c r="S4794">
        <f t="shared" si="824"/>
        <v>1.1919315524252145</v>
      </c>
      <c r="T4794">
        <f t="shared" si="817"/>
        <v>290.37261479304294</v>
      </c>
      <c r="U4794">
        <f t="shared" si="818"/>
        <v>0.20000480001920007</v>
      </c>
      <c r="V4794">
        <f t="shared" si="819"/>
        <v>317.42485540449184</v>
      </c>
      <c r="W4794">
        <f t="shared" si="820"/>
        <v>3194.7667768937467</v>
      </c>
      <c r="X4794">
        <f t="shared" si="815"/>
        <v>10.946289059282861</v>
      </c>
      <c r="Y4794">
        <f t="shared" si="821"/>
        <v>8.6581041248761466</v>
      </c>
      <c r="AA4794">
        <f t="shared" si="822"/>
        <v>0.76761472560130628</v>
      </c>
      <c r="AB4794" s="3">
        <f t="shared" si="823"/>
        <v>10.946291343161413</v>
      </c>
    </row>
    <row r="4795" spans="1:28" x14ac:dyDescent="0.4">
      <c r="A4795" s="4">
        <v>160.44148862540823</v>
      </c>
      <c r="B4795" s="4">
        <v>41.268680230518612</v>
      </c>
      <c r="C4795" s="5">
        <v>376.04100255321293</v>
      </c>
      <c r="D4795" s="5" cm="1">
        <f t="array" ref="D4795">[2]!PropsSI("H","P",(B4795+1)*100*1000,"T",C4795+273.15,"WATER")/1000</f>
        <v>3152.677440154288</v>
      </c>
      <c r="E4795" s="5" cm="1">
        <f t="array" ref="E4795">[2]!PropsSI("S","P",(B4795+1)*100*1000,"T",C4795+273.15,"WATER")/1000</f>
        <v>6.6539540308465135</v>
      </c>
      <c r="F4795" s="5" cm="1">
        <f t="array" ref="F4795">[2]!PropsSI("T","P",(B4795+1)*100*1000,"Q",1,"WATER")-273.15</f>
        <v>253.64698413242297</v>
      </c>
      <c r="G4795" s="9"/>
      <c r="H4795" s="4">
        <v>70.688551602984447</v>
      </c>
      <c r="I4795" s="6">
        <v>10.238672011198821</v>
      </c>
      <c r="J4795" s="5">
        <v>265.48485192907981</v>
      </c>
      <c r="K4795" s="5" cm="1">
        <f t="array" ref="K4795">[2]!PropsSI("H","P",(I4795+1)*100*1000,"T",J4795+273.15,"WATER")/1000</f>
        <v>2972.987497384423</v>
      </c>
      <c r="L4795" s="5" cm="1">
        <f t="array" ref="L4795">[2]!PropsSI("S","P",(I4795+1)*100*1000,"T",J4795+273.15,"WATER")/1000</f>
        <v>6.9307876550399321</v>
      </c>
      <c r="M4795" s="5" cm="1">
        <f t="array" ref="M4795">[2]!PropsSI("H","P",(I4795+1)*100*1000,"S",E4795*1000,"WATER")/1000</f>
        <v>2832.6051576206792</v>
      </c>
      <c r="N4795" s="5" cm="1">
        <f t="array" ref="N4795">[2]!PropsSI("T","P",(I4795+1)*100*1000,"Q",1,"WATER")-273.15</f>
        <v>185.01597381099401</v>
      </c>
      <c r="O4795" s="5">
        <f t="shared" si="816"/>
        <v>14.264687077062346</v>
      </c>
      <c r="Q4795">
        <f t="shared" si="814"/>
        <v>8.008256085836539</v>
      </c>
      <c r="S4795">
        <f t="shared" si="824"/>
        <v>1.1919234835529289</v>
      </c>
      <c r="T4795">
        <f t="shared" si="817"/>
        <v>290.30917365964456</v>
      </c>
      <c r="U4795">
        <f t="shared" si="818"/>
        <v>0.20000480001920007</v>
      </c>
      <c r="V4795">
        <f t="shared" si="819"/>
        <v>317.40229016110135</v>
      </c>
      <c r="W4795">
        <f t="shared" si="820"/>
        <v>3194.5396658510258</v>
      </c>
      <c r="X4795">
        <f t="shared" si="815"/>
        <v>10.951153647082547</v>
      </c>
      <c r="Y4795">
        <f t="shared" si="821"/>
        <v>8.6606460559877032</v>
      </c>
      <c r="AA4795">
        <f t="shared" si="822"/>
        <v>0.76771091232390698</v>
      </c>
      <c r="AB4795" s="3">
        <f t="shared" si="823"/>
        <v>10.95115592994658</v>
      </c>
    </row>
    <row r="4796" spans="1:28" x14ac:dyDescent="0.4">
      <c r="A4796" s="4">
        <v>160.50548902493574</v>
      </c>
      <c r="B4796" s="4">
        <v>41.263274071822622</v>
      </c>
      <c r="C4796" s="5">
        <v>376.09037533600923</v>
      </c>
      <c r="D4796" s="5" cm="1">
        <f t="array" ref="D4796">[2]!PropsSI("H","P",(B4796+1)*100*1000,"T",C4796+273.15,"WATER")/1000</f>
        <v>3152.8088843102287</v>
      </c>
      <c r="E4796" s="5" cm="1">
        <f t="array" ref="E4796">[2]!PropsSI("S","P",(B4796+1)*100*1000,"T",C4796+273.15,"WATER")/1000</f>
        <v>6.6542115576723342</v>
      </c>
      <c r="F4796" s="5" cm="1">
        <f t="array" ref="F4796">[2]!PropsSI("T","P",(B4796+1)*100*1000,"Q",1,"WATER")-273.15</f>
        <v>253.63929982329898</v>
      </c>
      <c r="G4796" s="9"/>
      <c r="H4796" s="4">
        <v>70.117730304446724</v>
      </c>
      <c r="I4796" s="6">
        <v>10.239167918775447</v>
      </c>
      <c r="J4796" s="5">
        <v>265.52620444546653</v>
      </c>
      <c r="K4796" s="5" cm="1">
        <f t="array" ref="K4796">[2]!PropsSI("H","P",(I4796+1)*100*1000,"T",J4796+273.15,"WATER")/1000</f>
        <v>2973.0772475375998</v>
      </c>
      <c r="L4796" s="5" cm="1">
        <f t="array" ref="L4796">[2]!PropsSI("S","P",(I4796+1)*100*1000,"T",J4796+273.15,"WATER")/1000</f>
        <v>6.9309346429039458</v>
      </c>
      <c r="M4796" s="5" cm="1">
        <f t="array" ref="M4796">[2]!PropsSI("H","P",(I4796+1)*100*1000,"S",E4796*1000,"WATER")/1000</f>
        <v>2832.7373663452831</v>
      </c>
      <c r="N4796" s="5" cm="1">
        <f t="array" ref="N4796">[2]!PropsSI("T","P",(I4796+1)*100*1000,"Q",1,"WATER")-273.15</f>
        <v>185.01793956613955</v>
      </c>
      <c r="O4796" s="5">
        <f t="shared" si="816"/>
        <v>14.270343198310302</v>
      </c>
      <c r="Q4796">
        <f t="shared" si="814"/>
        <v>8.0133095148452576</v>
      </c>
      <c r="S4796">
        <f t="shared" si="824"/>
        <v>1.1919182918183517</v>
      </c>
      <c r="T4796">
        <f t="shared" si="817"/>
        <v>290.26835388778443</v>
      </c>
      <c r="U4796">
        <f t="shared" si="818"/>
        <v>0.20000480001920007</v>
      </c>
      <c r="V4796">
        <f t="shared" si="819"/>
        <v>317.40358349977839</v>
      </c>
      <c r="W4796">
        <f t="shared" si="820"/>
        <v>3194.5526828387201</v>
      </c>
      <c r="X4796">
        <f t="shared" si="815"/>
        <v>10.956841036022102</v>
      </c>
      <c r="Y4796">
        <f t="shared" si="821"/>
        <v>8.6643778161616645</v>
      </c>
      <c r="AA4796">
        <f t="shared" si="822"/>
        <v>0.76780517226793277</v>
      </c>
      <c r="AB4796" s="3">
        <f t="shared" si="823"/>
        <v>10.956843317701164</v>
      </c>
    </row>
    <row r="4797" spans="1:28" x14ac:dyDescent="0.4">
      <c r="A4797" s="4">
        <v>160.56948942446326</v>
      </c>
      <c r="B4797" s="4">
        <v>41.257867913126638</v>
      </c>
      <c r="C4797" s="5">
        <v>376.22880902585064</v>
      </c>
      <c r="D4797" s="5" cm="1">
        <f t="array" ref="D4797">[2]!PropsSI("H","P",(B4797+1)*100*1000,"T",C4797+273.15,"WATER")/1000</f>
        <v>3153.1577636410866</v>
      </c>
      <c r="E4797" s="5" cm="1">
        <f t="array" ref="E4797">[2]!PropsSI("S","P",(B4797+1)*100*1000,"T",C4797+273.15,"WATER")/1000</f>
        <v>6.6548039365748126</v>
      </c>
      <c r="F4797" s="5" cm="1">
        <f t="array" ref="F4797">[2]!PropsSI("T","P",(B4797+1)*100*1000,"Q",1,"WATER")-273.15</f>
        <v>253.63161476205698</v>
      </c>
      <c r="G4797" s="9"/>
      <c r="H4797" s="4">
        <v>68.459421777611496</v>
      </c>
      <c r="I4797" s="6">
        <v>10.237164742606026</v>
      </c>
      <c r="J4797" s="5">
        <v>265.63588064482394</v>
      </c>
      <c r="K4797" s="5" cm="1">
        <f t="array" ref="K4797">[2]!PropsSI("H","P",(I4797+1)*100*1000,"T",J4797+273.15,"WATER")/1000</f>
        <v>2973.326386420712</v>
      </c>
      <c r="L4797" s="5" cm="1">
        <f t="array" ref="L4797">[2]!PropsSI("S","P",(I4797+1)*100*1000,"T",J4797+273.15,"WATER")/1000</f>
        <v>6.9314764028158375</v>
      </c>
      <c r="M4797" s="5" cm="1">
        <f t="array" ref="M4797">[2]!PropsSI("H","P",(I4797+1)*100*1000,"S",E4797*1000,"WATER")/1000</f>
        <v>2832.9836038011445</v>
      </c>
      <c r="N4797" s="5" cm="1">
        <f t="array" ref="N4797">[2]!PropsSI("T","P",(I4797+1)*100*1000,"Q",1,"WATER")-273.15</f>
        <v>185.00999864840736</v>
      </c>
      <c r="O4797" s="5">
        <f t="shared" si="816"/>
        <v>14.280611492335</v>
      </c>
      <c r="Q4797">
        <f t="shared" si="814"/>
        <v>8.0209534507704454</v>
      </c>
      <c r="S4797">
        <f t="shared" si="824"/>
        <v>1.1919184294691436</v>
      </c>
      <c r="T4797">
        <f t="shared" si="817"/>
        <v>290.26943616073794</v>
      </c>
      <c r="U4797">
        <f t="shared" si="818"/>
        <v>0.20000480001920007</v>
      </c>
      <c r="V4797">
        <f t="shared" si="819"/>
        <v>317.50686703145493</v>
      </c>
      <c r="W4797">
        <f t="shared" si="820"/>
        <v>3195.5921943639901</v>
      </c>
      <c r="X4797">
        <f t="shared" si="815"/>
        <v>10.966051007858693</v>
      </c>
      <c r="Y4797">
        <f t="shared" si="821"/>
        <v>8.6735996207671668</v>
      </c>
      <c r="AA4797">
        <f t="shared" si="822"/>
        <v>0.76789801987872874</v>
      </c>
      <c r="AB4797" s="3">
        <f t="shared" si="823"/>
        <v>10.966053287621463</v>
      </c>
    </row>
    <row r="4798" spans="1:28" x14ac:dyDescent="0.4">
      <c r="A4798" s="4">
        <v>160.59772932355625</v>
      </c>
      <c r="B4798" s="4">
        <v>41.252461754430648</v>
      </c>
      <c r="C4798" s="5">
        <v>376.47251229095696</v>
      </c>
      <c r="D4798" s="5" cm="1">
        <f t="array" ref="D4798">[2]!PropsSI("H","P",(B4798+1)*100*1000,"T",C4798+273.15,"WATER")/1000</f>
        <v>3153.7635203525319</v>
      </c>
      <c r="E4798" s="5" cm="1">
        <f t="array" ref="E4798">[2]!PropsSI("S","P",(B4798+1)*100*1000,"T",C4798+273.15,"WATER")/1000</f>
        <v>6.6557916697409176</v>
      </c>
      <c r="F4798" s="5" cm="1">
        <f t="array" ref="F4798">[2]!PropsSI("T","P",(B4798+1)*100*1000,"Q",1,"WATER")-273.15</f>
        <v>253.62392894852781</v>
      </c>
      <c r="G4798" s="9"/>
      <c r="H4798" s="4">
        <v>68.692148327959742</v>
      </c>
      <c r="I4798" s="6">
        <v>10.234523244787146</v>
      </c>
      <c r="J4798" s="5">
        <v>265.85125846228766</v>
      </c>
      <c r="K4798" s="5" cm="1">
        <f t="array" ref="K4798">[2]!PropsSI("H","P",(I4798+1)*100*1000,"T",J4798+273.15,"WATER")/1000</f>
        <v>2973.8112141613997</v>
      </c>
      <c r="L4798" s="5" cm="1">
        <f t="array" ref="L4798">[2]!PropsSI("S","P",(I4798+1)*100*1000,"T",J4798+273.15,"WATER")/1000</f>
        <v>6.9324806785306707</v>
      </c>
      <c r="M4798" s="5" cm="1">
        <f t="array" ref="M4798">[2]!PropsSI("H","P",(I4798+1)*100*1000,"S",E4798*1000,"WATER")/1000</f>
        <v>2833.4071525645177</v>
      </c>
      <c r="N4798" s="5" cm="1">
        <f t="array" ref="N4798">[2]!PropsSI("T","P",(I4798+1)*100*1000,"Q",1,"WATER")-273.15</f>
        <v>184.99952561946822</v>
      </c>
      <c r="O4798" s="5">
        <f t="shared" si="816"/>
        <v>14.291251455860317</v>
      </c>
      <c r="Q4798">
        <f t="shared" si="814"/>
        <v>8.0277588224536593</v>
      </c>
      <c r="S4798">
        <f t="shared" si="824"/>
        <v>1.1919199289910341</v>
      </c>
      <c r="T4798">
        <f t="shared" si="817"/>
        <v>290.28122608192211</v>
      </c>
      <c r="U4798">
        <f t="shared" si="818"/>
        <v>0.20000480001920007</v>
      </c>
      <c r="V4798">
        <f t="shared" si="819"/>
        <v>317.68971489635447</v>
      </c>
      <c r="W4798">
        <f t="shared" si="820"/>
        <v>3197.4324922299616</v>
      </c>
      <c r="X4798">
        <f t="shared" si="815"/>
        <v>10.974858297159619</v>
      </c>
      <c r="Y4798">
        <f t="shared" si="821"/>
        <v>8.6853953138121422</v>
      </c>
      <c r="AA4798">
        <f t="shared" si="822"/>
        <v>0.76794258424390816</v>
      </c>
      <c r="AB4798" s="3">
        <f t="shared" si="823"/>
        <v>10.974860575092887</v>
      </c>
    </row>
    <row r="4799" spans="1:28" x14ac:dyDescent="0.4">
      <c r="A4799" s="4">
        <v>160.53994439884303</v>
      </c>
      <c r="B4799" s="4">
        <v>41.247055595734658</v>
      </c>
      <c r="C4799" s="5">
        <v>376.71639584623722</v>
      </c>
      <c r="D4799" s="5" cm="1">
        <f t="array" ref="D4799">[2]!PropsSI("H","P",(B4799+1)*100*1000,"T",C4799+273.15,"WATER")/1000</f>
        <v>3154.3695228189281</v>
      </c>
      <c r="E4799" s="5" cm="1">
        <f t="array" ref="E4799">[2]!PropsSI("S","P",(B4799+1)*100*1000,"T",C4799+273.15,"WATER")/1000</f>
        <v>6.6567794450573317</v>
      </c>
      <c r="F4799" s="5" cm="1">
        <f t="array" ref="F4799">[2]!PropsSI("T","P",(B4799+1)*100*1000,"Q",1,"WATER")-273.15</f>
        <v>253.61624238254001</v>
      </c>
      <c r="G4799" s="9"/>
      <c r="H4799" s="4">
        <v>68.817270153678052</v>
      </c>
      <c r="I4799" s="6">
        <v>10.237094389244362</v>
      </c>
      <c r="J4799" s="5">
        <v>266.12471411531953</v>
      </c>
      <c r="K4799" s="5" cm="1">
        <f t="array" ref="K4799">[2]!PropsSI("H","P",(I4799+1)*100*1000,"T",J4799+273.15,"WATER")/1000</f>
        <v>2974.4068365013436</v>
      </c>
      <c r="L4799" s="5" cm="1">
        <f t="array" ref="L4799">[2]!PropsSI("S","P",(I4799+1)*100*1000,"T",J4799+273.15,"WATER")/1000</f>
        <v>6.9334836217223161</v>
      </c>
      <c r="M4799" s="5" cm="1">
        <f t="array" ref="M4799">[2]!PropsSI("H","P",(I4799+1)*100*1000,"S",E4799*1000,"WATER")/1000</f>
        <v>2833.92703527918</v>
      </c>
      <c r="N4799" s="5" cm="1">
        <f t="array" ref="N4799">[2]!PropsSI("T","P",(I4799+1)*100*1000,"Q",1,"WATER")-273.15</f>
        <v>185.00971973597467</v>
      </c>
      <c r="O4799" s="5">
        <f t="shared" si="816"/>
        <v>14.289949759071696</v>
      </c>
      <c r="Q4799">
        <f t="shared" si="814"/>
        <v>8.0253332375809556</v>
      </c>
      <c r="S4799">
        <f t="shared" si="824"/>
        <v>1.1919103091838521</v>
      </c>
      <c r="T4799">
        <f t="shared" si="817"/>
        <v>290.20559079497139</v>
      </c>
      <c r="U4799">
        <f t="shared" si="818"/>
        <v>0.20000480001920007</v>
      </c>
      <c r="V4799">
        <f t="shared" si="819"/>
        <v>317.78024457376722</v>
      </c>
      <c r="W4799">
        <f t="shared" si="820"/>
        <v>3198.3436408082689</v>
      </c>
      <c r="X4799">
        <f t="shared" si="815"/>
        <v>10.972884913337101</v>
      </c>
      <c r="Y4799">
        <f t="shared" si="821"/>
        <v>8.6880608812528592</v>
      </c>
      <c r="AA4799">
        <f t="shared" si="822"/>
        <v>0.76787444159585738</v>
      </c>
      <c r="AB4799" s="3">
        <f t="shared" si="823"/>
        <v>10.972887191680035</v>
      </c>
    </row>
    <row r="4800" spans="1:28" x14ac:dyDescent="0.4">
      <c r="A4800" s="4">
        <v>160.47838248514697</v>
      </c>
      <c r="B4800" s="4">
        <v>41.246015327908474</v>
      </c>
      <c r="C4800" s="5">
        <v>376.92578340753454</v>
      </c>
      <c r="D4800" s="5" cm="1">
        <f t="array" ref="D4800">[2]!PropsSI("H","P",(B4800+1)*100*1000,"T",C4800+273.15,"WATER")/1000</f>
        <v>3154.8824466793421</v>
      </c>
      <c r="E4800" s="5" cm="1">
        <f t="array" ref="E4800">[2]!PropsSI("S","P",(B4800+1)*100*1000,"T",C4800+273.15,"WATER")/1000</f>
        <v>6.6575791977303149</v>
      </c>
      <c r="F4800" s="5" cm="1">
        <f t="array" ref="F4800">[2]!PropsSI("T","P",(B4800+1)*100*1000,"Q",1,"WATER")-273.15</f>
        <v>253.6147632261725</v>
      </c>
      <c r="G4800" s="9"/>
      <c r="H4800" s="4">
        <v>71.173560623829687</v>
      </c>
      <c r="I4800" s="6">
        <v>10.233681302600436</v>
      </c>
      <c r="J4800" s="5">
        <v>266.32098214364612</v>
      </c>
      <c r="K4800" s="5" cm="1">
        <f t="array" ref="K4800">[2]!PropsSI("H","P",(I4800+1)*100*1000,"T",J4800+273.15,"WATER")/1000</f>
        <v>2974.8517862501071</v>
      </c>
      <c r="L4800" s="5" cm="1">
        <f t="array" ref="L4800">[2]!PropsSI("S","P",(I4800+1)*100*1000,"T",J4800+273.15,"WATER")/1000</f>
        <v>6.9344437433740262</v>
      </c>
      <c r="M4800" s="5" cm="1">
        <f t="array" ref="M4800">[2]!PropsSI("H","P",(I4800+1)*100*1000,"S",E4800*1000,"WATER")/1000</f>
        <v>2834.2467061659449</v>
      </c>
      <c r="N4800" s="5" cm="1">
        <f t="array" ref="N4800">[2]!PropsSI("T","P",(I4800+1)*100*1000,"Q",1,"WATER")-273.15</f>
        <v>184.99618707475713</v>
      </c>
      <c r="O4800" s="5">
        <f t="shared" si="816"/>
        <v>14.293084723477023</v>
      </c>
      <c r="Q4800">
        <f t="shared" si="814"/>
        <v>8.0252858842823294</v>
      </c>
      <c r="S4800">
        <f t="shared" si="824"/>
        <v>1.1919167939694615</v>
      </c>
      <c r="T4800">
        <f t="shared" si="817"/>
        <v>290.25657712048701</v>
      </c>
      <c r="U4800">
        <f t="shared" si="818"/>
        <v>0.20000480001920007</v>
      </c>
      <c r="V4800">
        <f t="shared" si="819"/>
        <v>317.97222991931432</v>
      </c>
      <c r="W4800">
        <f t="shared" si="820"/>
        <v>3200.2759041240151</v>
      </c>
      <c r="X4800">
        <f t="shared" si="815"/>
        <v>10.974076632722321</v>
      </c>
      <c r="Y4800">
        <f t="shared" si="821"/>
        <v>8.6953668780852862</v>
      </c>
      <c r="AA4800">
        <f t="shared" si="822"/>
        <v>0.76778939767931498</v>
      </c>
      <c r="AB4800" s="3">
        <f t="shared" si="823"/>
        <v>10.974078910817841</v>
      </c>
    </row>
    <row r="4801" spans="1:28" x14ac:dyDescent="0.4">
      <c r="A4801" s="4">
        <v>160.4168205714509</v>
      </c>
      <c r="B4801" s="4">
        <v>41.215437597667339</v>
      </c>
      <c r="C4801" s="5">
        <v>376.76415881849317</v>
      </c>
      <c r="D4801" s="5" cm="1">
        <f t="array" ref="D4801">[2]!PropsSI("H","P",(B4801+1)*100*1000,"T",C4801+273.15,"WATER")/1000</f>
        <v>3154.5494040543776</v>
      </c>
      <c r="E4801" s="5" cm="1">
        <f t="array" ref="E4801">[2]!PropsSI("S","P",(B4801+1)*100*1000,"T",C4801+273.15,"WATER")/1000</f>
        <v>6.6573786425545887</v>
      </c>
      <c r="F4801" s="5" cm="1">
        <f t="array" ref="F4801">[2]!PropsSI("T","P",(B4801+1)*100*1000,"Q",1,"WATER")-273.15</f>
        <v>253.57127231080517</v>
      </c>
      <c r="G4801" s="9"/>
      <c r="H4801" s="4">
        <v>69.46797495237746</v>
      </c>
      <c r="I4801" s="6">
        <v>10.236534761762888</v>
      </c>
      <c r="J4801" s="5">
        <v>266.26651624905855</v>
      </c>
      <c r="K4801" s="5" cm="1">
        <f t="array" ref="K4801">[2]!PropsSI("H","P",(I4801+1)*100*1000,"T",J4801+273.15,"WATER")/1000</f>
        <v>2974.7219656928924</v>
      </c>
      <c r="L4801" s="5" cm="1">
        <f t="array" ref="L4801">[2]!PropsSI("S","P",(I4801+1)*100*1000,"T",J4801+273.15,"WATER")/1000</f>
        <v>6.9340900644848498</v>
      </c>
      <c r="M4801" s="5" cm="1">
        <f t="array" ref="M4801">[2]!PropsSI("H","P",(I4801+1)*100*1000,"S",E4801*1000,"WATER")/1000</f>
        <v>2834.2034050256957</v>
      </c>
      <c r="N4801" s="5" cm="1">
        <f t="array" ref="N4801">[2]!PropsSI("T","P",(I4801+1)*100*1000,"Q",1,"WATER")-273.15</f>
        <v>185.00750107157427</v>
      </c>
      <c r="O4801" s="5">
        <f t="shared" si="816"/>
        <v>14.274690735268404</v>
      </c>
      <c r="Q4801">
        <f t="shared" si="814"/>
        <v>8.0131516426272302</v>
      </c>
      <c r="S4801">
        <f t="shared" si="824"/>
        <v>1.1918873089267064</v>
      </c>
      <c r="T4801">
        <f t="shared" si="817"/>
        <v>290.02475234194674</v>
      </c>
      <c r="U4801">
        <f t="shared" si="818"/>
        <v>0.20000480001920007</v>
      </c>
      <c r="V4801">
        <f t="shared" si="819"/>
        <v>317.6922463028701</v>
      </c>
      <c r="W4801">
        <f t="shared" si="820"/>
        <v>3197.4579699242809</v>
      </c>
      <c r="X4801">
        <f t="shared" si="815"/>
        <v>10.958980938994802</v>
      </c>
      <c r="Y4801">
        <f t="shared" si="821"/>
        <v>8.6779102433374646</v>
      </c>
      <c r="AA4801">
        <f t="shared" si="822"/>
        <v>0.76772123638041645</v>
      </c>
      <c r="AB4801" s="3">
        <f t="shared" si="823"/>
        <v>10.958983220228335</v>
      </c>
    </row>
    <row r="4802" spans="1:28" x14ac:dyDescent="0.4">
      <c r="A4802" s="4">
        <v>160.35525865775483</v>
      </c>
      <c r="B4802" s="4">
        <v>41.151133492970047</v>
      </c>
      <c r="C4802" s="5">
        <v>376.50180558953031</v>
      </c>
      <c r="D4802" s="5" cm="1">
        <f t="array" ref="D4802">[2]!PropsSI("H","P",(B4802+1)*100*1000,"T",C4802+273.15,"WATER")/1000</f>
        <v>3154.0383004086943</v>
      </c>
      <c r="E4802" s="5" cm="1">
        <f t="array" ref="E4802">[2]!PropsSI("S","P",(B4802+1)*100*1000,"T",C4802+273.15,"WATER")/1000</f>
        <v>6.6572485492719213</v>
      </c>
      <c r="F4802" s="5" cm="1">
        <f t="array" ref="F4802">[2]!PropsSI("T","P",(B4802+1)*100*1000,"Q",1,"WATER")-273.15</f>
        <v>253.47973344106242</v>
      </c>
      <c r="G4802" s="9"/>
      <c r="H4802" s="4">
        <v>69.107257753598134</v>
      </c>
      <c r="I4802" s="6">
        <v>10.233949726588115</v>
      </c>
      <c r="J4802" s="5">
        <v>266.15152528032479</v>
      </c>
      <c r="K4802" s="5" cm="1">
        <f t="array" ref="K4802">[2]!PropsSI("H","P",(I4802+1)*100*1000,"T",J4802+273.15,"WATER")/1000</f>
        <v>2974.4765607698405</v>
      </c>
      <c r="L4802" s="5" cm="1">
        <f t="array" ref="L4802">[2]!PropsSI("S","P",(I4802+1)*100*1000,"T",J4802+273.15,"WATER")/1000</f>
        <v>6.9337374576197481</v>
      </c>
      <c r="M4802" s="5" cm="1">
        <f t="array" ref="M4802">[2]!PropsSI("H","P",(I4802+1)*100*1000,"S",E4802*1000,"WATER")/1000</f>
        <v>2834.0934450351306</v>
      </c>
      <c r="N4802" s="5" cm="1">
        <f t="array" ref="N4802">[2]!PropsSI("T","P",(I4802+1)*100*1000,"Q",1,"WATER")-273.15</f>
        <v>184.99725147497981</v>
      </c>
      <c r="O4802" s="5">
        <f t="shared" si="816"/>
        <v>14.25134445545716</v>
      </c>
      <c r="Q4802">
        <f t="shared" si="814"/>
        <v>7.998241445784676</v>
      </c>
      <c r="S4802">
        <f t="shared" si="824"/>
        <v>1.1918435752977525</v>
      </c>
      <c r="T4802">
        <f t="shared" si="817"/>
        <v>289.6808987165295</v>
      </c>
      <c r="U4802">
        <f t="shared" si="818"/>
        <v>0.20000480001920007</v>
      </c>
      <c r="V4802">
        <f t="shared" si="819"/>
        <v>317.30574641521241</v>
      </c>
      <c r="W4802">
        <f t="shared" si="820"/>
        <v>3193.5679878408405</v>
      </c>
      <c r="X4802">
        <f t="shared" si="815"/>
        <v>10.940222301048978</v>
      </c>
      <c r="Y4802">
        <f t="shared" si="821"/>
        <v>8.6552513527416739</v>
      </c>
      <c r="AA4802">
        <f t="shared" si="822"/>
        <v>0.76766263143718816</v>
      </c>
      <c r="AB4802" s="3">
        <f t="shared" si="823"/>
        <v>10.940224586194024</v>
      </c>
    </row>
    <row r="4803" spans="1:28" x14ac:dyDescent="0.4">
      <c r="A4803" s="4">
        <v>160.29369674405876</v>
      </c>
      <c r="B4803" s="4">
        <v>41.258110160942195</v>
      </c>
      <c r="C4803" s="5">
        <v>376.2394523605675</v>
      </c>
      <c r="D4803" s="5" cm="1">
        <f t="array" ref="D4803">[2]!PropsSI("H","P",(B4803+1)*100*1000,"T",C4803+273.15,"WATER")/1000</f>
        <v>3153.1832617661112</v>
      </c>
      <c r="E4803" s="5" cm="1">
        <f t="array" ref="E4803">[2]!PropsSI("S","P",(B4803+1)*100*1000,"T",C4803+273.15,"WATER")/1000</f>
        <v>6.654840733715643</v>
      </c>
      <c r="F4803" s="5" cm="1">
        <f t="array" ref="F4803">[2]!PropsSI("T","P",(B4803+1)*100*1000,"Q",1,"WATER")-273.15</f>
        <v>253.63195914268545</v>
      </c>
      <c r="G4803" s="9"/>
      <c r="H4803" s="4">
        <v>68.139744369976569</v>
      </c>
      <c r="I4803" s="6">
        <v>10.237138922151436</v>
      </c>
      <c r="J4803" s="5">
        <v>265.72742861605764</v>
      </c>
      <c r="K4803" s="5" cm="1">
        <f t="array" ref="K4803">[2]!PropsSI("H","P",(I4803+1)*100*1000,"T",J4803+273.15,"WATER")/1000</f>
        <v>2973.5288097282855</v>
      </c>
      <c r="L4803" s="5" cm="1">
        <f t="array" ref="L4803">[2]!PropsSI("S","P",(I4803+1)*100*1000,"T",J4803+273.15,"WATER")/1000</f>
        <v>6.9318530959428806</v>
      </c>
      <c r="M4803" s="5" cm="1">
        <f t="array" ref="M4803">[2]!PropsSI("H","P",(I4803+1)*100*1000,"S",E4803*1000,"WATER")/1000</f>
        <v>2833.0007181919736</v>
      </c>
      <c r="N4803" s="5" cm="1">
        <f t="array" ref="N4803">[2]!PropsSI("T","P",(I4803+1)*100*1000,"Q",1,"WATER")-273.15</f>
        <v>185.00989628464833</v>
      </c>
      <c r="O4803" s="5">
        <f t="shared" si="816"/>
        <v>14.256456539559494</v>
      </c>
      <c r="Q4803">
        <f t="shared" ref="Q4803:Q4866" si="825">A4803/3.6*(D4803-K4803)/1000</f>
        <v>7.9992989593531316</v>
      </c>
      <c r="S4803">
        <f t="shared" si="824"/>
        <v>1.1919186698176241</v>
      </c>
      <c r="T4803">
        <f t="shared" si="817"/>
        <v>290.27132588949701</v>
      </c>
      <c r="U4803">
        <f t="shared" si="818"/>
        <v>0.20000480001920007</v>
      </c>
      <c r="V4803">
        <f t="shared" si="819"/>
        <v>317.51521211110895</v>
      </c>
      <c r="W4803">
        <f t="shared" si="820"/>
        <v>3195.6761845833307</v>
      </c>
      <c r="X4803">
        <f t="shared" ref="X4803:X4866" si="826">(V4803*A4803/3.6-W4803)/1000</f>
        <v>10.942014682573223</v>
      </c>
      <c r="Y4803">
        <f t="shared" si="821"/>
        <v>8.6595758276867461</v>
      </c>
      <c r="AA4803">
        <f t="shared" si="822"/>
        <v>0.76751308692882536</v>
      </c>
      <c r="AB4803" s="3">
        <f t="shared" si="823"/>
        <v>10.942016967343946</v>
      </c>
    </row>
    <row r="4804" spans="1:28" x14ac:dyDescent="0.4">
      <c r="A4804" s="4">
        <v>160.23213483036272</v>
      </c>
      <c r="B4804" s="4">
        <v>41.360596785065596</v>
      </c>
      <c r="C4804" s="5">
        <v>375.97820724835651</v>
      </c>
      <c r="D4804" s="5" cm="1">
        <f t="array" ref="D4804">[2]!PropsSI("H","P",(B4804+1)*100*1000,"T",C4804+273.15,"WATER")/1000</f>
        <v>3152.3390315741176</v>
      </c>
      <c r="E4804" s="5" cm="1">
        <f t="array" ref="E4804">[2]!PropsSI("S","P",(B4804+1)*100*1000,"T",C4804+273.15,"WATER")/1000</f>
        <v>6.6524977589966188</v>
      </c>
      <c r="F4804" s="5" cm="1">
        <f t="array" ref="F4804">[2]!PropsSI("T","P",(B4804+1)*100*1000,"Q",1,"WATER")-273.15</f>
        <v>253.77751930326497</v>
      </c>
      <c r="G4804" s="9"/>
      <c r="H4804" s="4">
        <v>68.10508910500036</v>
      </c>
      <c r="I4804" s="6">
        <v>10.233973045281841</v>
      </c>
      <c r="J4804" s="5">
        <v>265.2744927853546</v>
      </c>
      <c r="K4804" s="5" cm="1">
        <f t="array" ref="K4804">[2]!PropsSI("H","P",(I4804+1)*100*1000,"T",J4804+273.15,"WATER")/1000</f>
        <v>2972.5382104509131</v>
      </c>
      <c r="L4804" s="5" cm="1">
        <f t="array" ref="L4804">[2]!PropsSI("S","P",(I4804+1)*100*1000,"T",J4804+273.15,"WATER")/1000</f>
        <v>6.9301394213859284</v>
      </c>
      <c r="M4804" s="5" cm="1">
        <f t="array" ref="M4804">[2]!PropsSI("H","P",(I4804+1)*100*1000,"S",E4804*1000,"WATER")/1000</f>
        <v>2831.8229404813624</v>
      </c>
      <c r="N4804" s="5" cm="1">
        <f t="array" ref="N4804">[2]!PropsSI("T","P",(I4804+1)*100*1000,"Q",1,"WATER")-273.15</f>
        <v>184.99734394126762</v>
      </c>
      <c r="O4804" s="5">
        <f t="shared" ref="O4804:O4867" si="827">A4804/3.6*(D4804-M4804)/1000</f>
        <v>14.265827089798659</v>
      </c>
      <c r="Q4804">
        <f t="shared" si="825"/>
        <v>8.0027415035620102</v>
      </c>
      <c r="S4804">
        <f t="shared" si="824"/>
        <v>1.1920037343447545</v>
      </c>
      <c r="T4804">
        <f t="shared" ref="T4804:T4867" si="828">0+4.23*(F4804-N4804)</f>
        <v>290.94014178124883</v>
      </c>
      <c r="U4804">
        <f t="shared" ref="U4804:U4867" si="829">1/0.83333-1</f>
        <v>0.20000480001920007</v>
      </c>
      <c r="V4804">
        <f t="shared" ref="V4804:V4867" si="830">(1+U4804)/S4804*((D4804-M4804)-T4804/($AI$3/3.6))</f>
        <v>317.81718986799541</v>
      </c>
      <c r="W4804">
        <f t="shared" ref="W4804:W4867" si="831">U4804/S4804*($AI$3/3.6*(D4804-M4804)-T4804)</f>
        <v>3198.7154818804256</v>
      </c>
      <c r="X4804">
        <f t="shared" si="826"/>
        <v>10.946986412101694</v>
      </c>
      <c r="Y4804">
        <f t="shared" ref="Y4804:Y4867" si="832">IFERROR((Q4804-X4804)^2,0)</f>
        <v>8.6685780814618507</v>
      </c>
      <c r="AA4804">
        <f t="shared" ref="AA4804:AA4867" si="833">AB4804/O4804</f>
        <v>0.76735744986442667</v>
      </c>
      <c r="AB4804" s="3">
        <f t="shared" ref="AB4804:AB4867" si="834">0.5*(X4804 + SQRT(X4804^2 + $AE$7^2) )</f>
        <v>10.946988695834754</v>
      </c>
    </row>
    <row r="4805" spans="1:28" x14ac:dyDescent="0.4">
      <c r="A4805" s="4">
        <v>160.17057291666669</v>
      </c>
      <c r="B4805" s="4">
        <v>41.383070833386924</v>
      </c>
      <c r="C4805" s="5">
        <v>375.82494992716687</v>
      </c>
      <c r="D4805" s="5" cm="1">
        <f t="array" ref="D4805">[2]!PropsSI("H","P",(B4805+1)*100*1000,"T",C4805+273.15,"WATER")/1000</f>
        <v>3151.9192418611165</v>
      </c>
      <c r="E4805" s="5" cm="1">
        <f t="array" ref="E4805">[2]!PropsSI("S","P",(B4805+1)*100*1000,"T",C4805+273.15,"WATER")/1000</f>
        <v>6.6516227245953026</v>
      </c>
      <c r="F4805" s="5" cm="1">
        <f t="array" ref="F4805">[2]!PropsSI("T","P",(B4805+1)*100*1000,"Q",1,"WATER")-273.15</f>
        <v>253.80940281669928</v>
      </c>
      <c r="G4805" s="9"/>
      <c r="H4805" s="4">
        <v>68.295316084856083</v>
      </c>
      <c r="I4805" s="6">
        <v>10.23112160926563</v>
      </c>
      <c r="J4805" s="5">
        <v>265.08592198686506</v>
      </c>
      <c r="K4805" s="5" cm="1">
        <f t="array" ref="K4805">[2]!PropsSI("H","P",(I4805+1)*100*1000,"T",J4805+273.15,"WATER")/1000</f>
        <v>2972.130849661065</v>
      </c>
      <c r="L4805" s="5" cm="1">
        <f t="array" ref="L4805">[2]!PropsSI("S","P",(I4805+1)*100*1000,"T",J4805+273.15,"WATER")/1000</f>
        <v>6.929495642214774</v>
      </c>
      <c r="M4805" s="5" cm="1">
        <f t="array" ref="M4805">[2]!PropsSI("H","P",(I4805+1)*100*1000,"S",E4805*1000,"WATER")/1000</f>
        <v>2831.352660609552</v>
      </c>
      <c r="N4805" s="5" cm="1">
        <f t="array" ref="N4805">[2]!PropsSI("T","P",(I4805+1)*100*1000,"Q",1,"WATER")-273.15</f>
        <v>184.98603594192355</v>
      </c>
      <c r="O4805" s="5">
        <f t="shared" si="827"/>
        <v>14.262592493611184</v>
      </c>
      <c r="Q4805">
        <f t="shared" si="825"/>
        <v>7.9991138284579479</v>
      </c>
      <c r="S4805">
        <f t="shared" ref="S4805:S4868" si="835">1.155+0.000538*(F4805-N4805)</f>
        <v>1.1920269713786293</v>
      </c>
      <c r="T4805">
        <f t="shared" si="828"/>
        <v>291.12284188030134</v>
      </c>
      <c r="U4805">
        <f t="shared" si="829"/>
        <v>0.20000480001920007</v>
      </c>
      <c r="V4805">
        <f t="shared" si="830"/>
        <v>317.85877674801645</v>
      </c>
      <c r="W4805">
        <f t="shared" si="831"/>
        <v>3199.1340388408648</v>
      </c>
      <c r="X4805">
        <f t="shared" si="826"/>
        <v>10.942983288470424</v>
      </c>
      <c r="Y4805">
        <f t="shared" si="832"/>
        <v>8.6663673975941489</v>
      </c>
      <c r="AA4805">
        <f t="shared" si="833"/>
        <v>0.76725080506511945</v>
      </c>
      <c r="AB4805" s="3">
        <f t="shared" si="834"/>
        <v>10.942985573038911</v>
      </c>
    </row>
    <row r="4806" spans="1:28" x14ac:dyDescent="0.4">
      <c r="A4806" s="4">
        <v>160.14624645855781</v>
      </c>
      <c r="B4806" s="4">
        <v>41.379815290121158</v>
      </c>
      <c r="C4806" s="5">
        <v>375.74301256372905</v>
      </c>
      <c r="D4806" s="5" cm="1">
        <f t="array" ref="D4806">[2]!PropsSI("H","P",(B4806+1)*100*1000,"T",C4806+273.15,"WATER")/1000</f>
        <v>3151.7255400426416</v>
      </c>
      <c r="E4806" s="5" cm="1">
        <f t="array" ref="E4806">[2]!PropsSI("S","P",(B4806+1)*100*1000,"T",C4806+273.15,"WATER")/1000</f>
        <v>6.6513572876617468</v>
      </c>
      <c r="F4806" s="5" cm="1">
        <f t="array" ref="F4806">[2]!PropsSI("T","P",(B4806+1)*100*1000,"Q",1,"WATER")-273.15</f>
        <v>253.80478503944926</v>
      </c>
      <c r="G4806" s="9"/>
      <c r="H4806" s="4">
        <v>68.700239033647023</v>
      </c>
      <c r="I4806" s="6">
        <v>10.232734812418618</v>
      </c>
      <c r="J4806" s="5">
        <v>265.03257801624</v>
      </c>
      <c r="K4806" s="5" cm="1">
        <f t="array" ref="K4806">[2]!PropsSI("H","P",(I4806+1)*100*1000,"T",J4806+273.15,"WATER")/1000</f>
        <v>2972.0074662983779</v>
      </c>
      <c r="L4806" s="5" cm="1">
        <f t="array" ref="L4806">[2]!PropsSI("S","P",(I4806+1)*100*1000,"T",J4806+273.15,"WATER")/1000</f>
        <v>6.9292025011394935</v>
      </c>
      <c r="M4806" s="5" cm="1">
        <f t="array" ref="M4806">[2]!PropsSI("H","P",(I4806+1)*100*1000,"S",E4806*1000,"WATER")/1000</f>
        <v>2831.2556460958872</v>
      </c>
      <c r="N4806" s="5" cm="1">
        <f t="array" ref="N4806">[2]!PropsSI("T","P",(I4806+1)*100*1000,"Q",1,"WATER")-273.15</f>
        <v>184.99243373230058</v>
      </c>
      <c r="O4806" s="5">
        <f t="shared" si="827"/>
        <v>14.256125171818002</v>
      </c>
      <c r="Q4806">
        <f t="shared" si="825"/>
        <v>7.994770814140586</v>
      </c>
      <c r="S4806">
        <f t="shared" si="835"/>
        <v>1.192021045003246</v>
      </c>
      <c r="T4806">
        <f t="shared" si="828"/>
        <v>291.07624602923892</v>
      </c>
      <c r="U4806">
        <f t="shared" si="829"/>
        <v>0.20000480001920007</v>
      </c>
      <c r="V4806">
        <f t="shared" si="830"/>
        <v>317.76379895726154</v>
      </c>
      <c r="W4806">
        <f t="shared" si="831"/>
        <v>3198.178121604768</v>
      </c>
      <c r="X4806">
        <f t="shared" si="826"/>
        <v>10.93756622934446</v>
      </c>
      <c r="Y4806">
        <f t="shared" si="832"/>
        <v>8.6600448557449425</v>
      </c>
      <c r="AA4806">
        <f t="shared" si="833"/>
        <v>0.76721888894930512</v>
      </c>
      <c r="AB4806" s="3">
        <f t="shared" si="834"/>
        <v>10.937568515044429</v>
      </c>
    </row>
    <row r="4807" spans="1:28" x14ac:dyDescent="0.4">
      <c r="A4807" s="4">
        <v>160.20998592417379</v>
      </c>
      <c r="B4807" s="4">
        <v>41.51706218069863</v>
      </c>
      <c r="C4807" s="5">
        <v>375.66107520029129</v>
      </c>
      <c r="D4807" s="5" cm="1">
        <f t="array" ref="D4807">[2]!PropsSI("H","P",(B4807+1)*100*1000,"T",C4807+273.15,"WATER")/1000</f>
        <v>3151.2482787070639</v>
      </c>
      <c r="E4807" s="5" cm="1">
        <f t="array" ref="E4807">[2]!PropsSI("S","P",(B4807+1)*100*1000,"T",C4807+273.15,"WATER")/1000</f>
        <v>6.6492306171511153</v>
      </c>
      <c r="F4807" s="5" cm="1">
        <f t="array" ref="F4807">[2]!PropsSI("T","P",(B4807+1)*100*1000,"Q",1,"WATER")-273.15</f>
        <v>253.99922585629247</v>
      </c>
      <c r="G4807" s="9"/>
      <c r="H4807" s="4">
        <v>67.340186453266682</v>
      </c>
      <c r="I4807" s="6">
        <v>10.233784032991892</v>
      </c>
      <c r="J4807" s="5">
        <v>264.66798702514166</v>
      </c>
      <c r="K4807" s="5" cm="1">
        <f t="array" ref="K4807">[2]!PropsSI("H","P",(I4807+1)*100*1000,"T",J4807+273.15,"WATER")/1000</f>
        <v>2971.1975533752266</v>
      </c>
      <c r="L4807" s="5" cm="1">
        <f t="array" ref="L4807">[2]!PropsSI("S","P",(I4807+1)*100*1000,"T",J4807+273.15,"WATER")/1000</f>
        <v>6.9276555393287174</v>
      </c>
      <c r="M4807" s="5" cm="1">
        <f t="array" ref="M4807">[2]!PropsSI("H","P",(I4807+1)*100*1000,"S",E4807*1000,"WATER")/1000</f>
        <v>2830.2602611448706</v>
      </c>
      <c r="N4807" s="5" cm="1">
        <f t="array" ref="N4807">[2]!PropsSI("T","P",(I4807+1)*100*1000,"Q",1,"WATER")-273.15</f>
        <v>184.99659444105055</v>
      </c>
      <c r="O4807" s="5">
        <f t="shared" si="827"/>
        <v>14.284857159852068</v>
      </c>
      <c r="Q4807">
        <f t="shared" si="825"/>
        <v>8.0127567141808189</v>
      </c>
      <c r="S4807">
        <f t="shared" si="835"/>
        <v>1.1921234157014002</v>
      </c>
      <c r="T4807">
        <f t="shared" si="828"/>
        <v>291.88113088647339</v>
      </c>
      <c r="U4807">
        <f t="shared" si="829"/>
        <v>0.20000480001920007</v>
      </c>
      <c r="V4807">
        <f t="shared" si="830"/>
        <v>318.2446438275515</v>
      </c>
      <c r="W4807">
        <f t="shared" si="831"/>
        <v>3203.0176519385991</v>
      </c>
      <c r="X4807">
        <f t="shared" si="826"/>
        <v>10.95975176696577</v>
      </c>
      <c r="Y4807">
        <f t="shared" si="832"/>
        <v>8.6847798411389761</v>
      </c>
      <c r="AA4807">
        <f t="shared" si="833"/>
        <v>0.76722881617896099</v>
      </c>
      <c r="AB4807" s="3">
        <f t="shared" si="834"/>
        <v>10.959754048038857</v>
      </c>
    </row>
    <row r="4808" spans="1:28" x14ac:dyDescent="0.4">
      <c r="A4808" s="4">
        <v>160.27744994336354</v>
      </c>
      <c r="B4808" s="4">
        <v>41.712302015196812</v>
      </c>
      <c r="C4808" s="5">
        <v>375.57913783685365</v>
      </c>
      <c r="D4808" s="5" cm="1">
        <f t="array" ref="D4808">[2]!PropsSI("H","P",(B4808+1)*100*1000,"T",C4808+273.15,"WATER")/1000</f>
        <v>3150.6533650131314</v>
      </c>
      <c r="E4808" s="5" cm="1">
        <f t="array" ref="E4808">[2]!PropsSI("S","P",(B4808+1)*100*1000,"T",C4808+273.15,"WATER")/1000</f>
        <v>6.6463430929351812</v>
      </c>
      <c r="F4808" s="5" cm="1">
        <f t="array" ref="F4808">[2]!PropsSI("T","P",(B4808+1)*100*1000,"Q",1,"WATER")-273.15</f>
        <v>254.27500084457711</v>
      </c>
      <c r="G4808" s="9"/>
      <c r="H4808" s="4">
        <v>66.521017270672019</v>
      </c>
      <c r="I4808" s="6">
        <v>10.232925823174336</v>
      </c>
      <c r="J4808" s="5">
        <v>264.17557124059419</v>
      </c>
      <c r="K4808" s="5" cm="1">
        <f t="array" ref="K4808">[2]!PropsSI("H","P",(I4808+1)*100*1000,"T",J4808+273.15,"WATER")/1000</f>
        <v>2970.1109308871423</v>
      </c>
      <c r="L4808" s="5" cm="1">
        <f t="array" ref="L4808">[2]!PropsSI("S","P",(I4808+1)*100*1000,"T",J4808+273.15,"WATER")/1000</f>
        <v>6.9256681655436623</v>
      </c>
      <c r="M4808" s="5" cm="1">
        <f t="array" ref="M4808">[2]!PropsSI("H","P",(I4808+1)*100*1000,"S",E4808*1000,"WATER")/1000</f>
        <v>2828.8681875425323</v>
      </c>
      <c r="N4808" s="5" cm="1">
        <f t="array" ref="N4808">[2]!PropsSI("T","P",(I4808+1)*100*1000,"Q",1,"WATER")-273.15</f>
        <v>184.99319121265103</v>
      </c>
      <c r="O4808" s="5">
        <f t="shared" si="827"/>
        <v>14.326363242933418</v>
      </c>
      <c r="Q4808">
        <f t="shared" si="825"/>
        <v>8.0380224856336735</v>
      </c>
      <c r="S4808">
        <f t="shared" si="835"/>
        <v>1.1922736135819763</v>
      </c>
      <c r="T4808">
        <f t="shared" si="828"/>
        <v>293.06205474304733</v>
      </c>
      <c r="U4808">
        <f t="shared" si="829"/>
        <v>0.20000480001920007</v>
      </c>
      <c r="V4808">
        <f t="shared" si="830"/>
        <v>318.98719879436163</v>
      </c>
      <c r="W4808">
        <f t="shared" si="831"/>
        <v>3210.4912000794952</v>
      </c>
      <c r="X4808">
        <f t="shared" si="826"/>
        <v>10.991301796403016</v>
      </c>
      <c r="Y4808">
        <f t="shared" si="832"/>
        <v>8.721858687418246</v>
      </c>
      <c r="AA4808">
        <f t="shared" si="833"/>
        <v>0.76720824989202541</v>
      </c>
      <c r="AB4808" s="3">
        <f t="shared" si="834"/>
        <v>10.99130407092839</v>
      </c>
    </row>
    <row r="4809" spans="1:28" x14ac:dyDescent="0.4">
      <c r="A4809" s="4">
        <v>160.34491396255331</v>
      </c>
      <c r="B4809" s="4">
        <v>41.587413621157758</v>
      </c>
      <c r="C4809" s="5">
        <v>375.49720047341589</v>
      </c>
      <c r="D4809" s="5" cm="1">
        <f t="array" ref="D4809">[2]!PropsSI("H","P",(B4809+1)*100*1000,"T",C4809+273.15,"WATER")/1000</f>
        <v>3150.7052181070094</v>
      </c>
      <c r="E4809" s="5" cm="1">
        <f t="array" ref="E4809">[2]!PropsSI("S","P",(B4809+1)*100*1000,"T",C4809+273.15,"WATER")/1000</f>
        <v>6.6476823433520327</v>
      </c>
      <c r="F4809" s="5" cm="1">
        <f t="array" ref="F4809">[2]!PropsSI("T","P",(B4809+1)*100*1000,"Q",1,"WATER")-273.15</f>
        <v>254.09870824817608</v>
      </c>
      <c r="G4809" s="9"/>
      <c r="H4809" s="4">
        <v>68.602111632637161</v>
      </c>
      <c r="I4809" s="6">
        <v>10.229620464969114</v>
      </c>
      <c r="J4809" s="5">
        <v>264.30698488068867</v>
      </c>
      <c r="K4809" s="5" cm="1">
        <f t="array" ref="K4809">[2]!PropsSI("H","P",(I4809+1)*100*1000,"T",J4809+273.15,"WATER")/1000</f>
        <v>2970.412920475906</v>
      </c>
      <c r="L4809" s="5" cm="1">
        <f t="array" ref="L4809">[2]!PropsSI("S","P",(I4809+1)*100*1000,"T",J4809+273.15,"WATER")/1000</f>
        <v>6.9263610099871711</v>
      </c>
      <c r="M4809" s="5" cm="1">
        <f t="array" ref="M4809">[2]!PropsSI("H","P",(I4809+1)*100*1000,"S",E4809*1000,"WATER")/1000</f>
        <v>2829.4456140699917</v>
      </c>
      <c r="N4809" s="5" cm="1">
        <f t="array" ref="N4809">[2]!PropsSI("T","P",(I4809+1)*100*1000,"Q",1,"WATER")-273.15</f>
        <v>184.98008191659193</v>
      </c>
      <c r="O4809" s="5">
        <f t="shared" si="827"/>
        <v>14.308984324710982</v>
      </c>
      <c r="Q4809">
        <f t="shared" si="825"/>
        <v>8.0302647088250882</v>
      </c>
      <c r="S4809">
        <f t="shared" si="835"/>
        <v>1.1921858209663923</v>
      </c>
      <c r="T4809">
        <f t="shared" si="828"/>
        <v>292.37178938260098</v>
      </c>
      <c r="U4809">
        <f t="shared" si="829"/>
        <v>0.20000480001920007</v>
      </c>
      <c r="V4809">
        <f t="shared" si="830"/>
        <v>318.49317433975261</v>
      </c>
      <c r="W4809">
        <f t="shared" si="831"/>
        <v>3205.5190219791175</v>
      </c>
      <c r="X4809">
        <f t="shared" si="826"/>
        <v>10.980247821678695</v>
      </c>
      <c r="Y4809">
        <f t="shared" si="832"/>
        <v>8.7024003661214557</v>
      </c>
      <c r="AA4809">
        <f t="shared" si="833"/>
        <v>0.76736753981423123</v>
      </c>
      <c r="AB4809" s="3">
        <f t="shared" si="834"/>
        <v>10.980250098493865</v>
      </c>
    </row>
    <row r="4810" spans="1:28" x14ac:dyDescent="0.4">
      <c r="A4810" s="4">
        <v>160.41237798174308</v>
      </c>
      <c r="B4810" s="4">
        <v>41.446361205549088</v>
      </c>
      <c r="C4810" s="5">
        <v>375.41526310997813</v>
      </c>
      <c r="D4810" s="5" cm="1">
        <f t="array" ref="D4810">[2]!PropsSI("H","P",(B4810+1)*100*1000,"T",C4810+273.15,"WATER")/1000</f>
        <v>3150.7898280272543</v>
      </c>
      <c r="E4810" s="5" cm="1">
        <f t="array" ref="E4810">[2]!PropsSI("S","P",(B4810+1)*100*1000,"T",C4810+273.15,"WATER")/1000</f>
        <v>6.6492398402172261</v>
      </c>
      <c r="F4810" s="5" cm="1">
        <f t="array" ref="F4810">[2]!PropsSI("T","P",(B4810+1)*100*1000,"Q",1,"WATER")-273.15</f>
        <v>253.89912223479496</v>
      </c>
      <c r="G4810" s="9"/>
      <c r="H4810" s="4">
        <v>68.576346299988757</v>
      </c>
      <c r="I4810" s="6">
        <v>10.235731149178964</v>
      </c>
      <c r="J4810" s="5">
        <v>264.52973888718395</v>
      </c>
      <c r="K4810" s="5" cm="1">
        <f t="array" ref="K4810">[2]!PropsSI("H","P",(I4810+1)*100*1000,"T",J4810+273.15,"WATER")/1000</f>
        <v>2970.8851398032366</v>
      </c>
      <c r="L4810" s="5" cm="1">
        <f t="array" ref="L4810">[2]!PropsSI("S","P",(I4810+1)*100*1000,"T",J4810+273.15,"WATER")/1000</f>
        <v>6.9269974861607047</v>
      </c>
      <c r="M4810" s="5" cm="1">
        <f t="array" ref="M4810">[2]!PropsSI("H","P",(I4810+1)*100*1000,"S",E4810*1000,"WATER")/1000</f>
        <v>2830.3004441133312</v>
      </c>
      <c r="N4810" s="5" cm="1">
        <f t="array" ref="N4810">[2]!PropsSI("T","P",(I4810+1)*100*1000,"Q",1,"WATER")-273.15</f>
        <v>185.00431496717357</v>
      </c>
      <c r="O4810" s="5">
        <f t="shared" si="827"/>
        <v>14.280684497648947</v>
      </c>
      <c r="Q4810">
        <f t="shared" si="825"/>
        <v>8.0163719022441029</v>
      </c>
      <c r="S4810">
        <f t="shared" si="835"/>
        <v>1.1920654063099803</v>
      </c>
      <c r="T4810">
        <f t="shared" si="828"/>
        <v>291.42503474203852</v>
      </c>
      <c r="U4810">
        <f t="shared" si="829"/>
        <v>0.20000480001920007</v>
      </c>
      <c r="V4810">
        <f t="shared" si="830"/>
        <v>317.76577913195121</v>
      </c>
      <c r="W4810">
        <f t="shared" si="831"/>
        <v>3198.1980513494095</v>
      </c>
      <c r="X4810">
        <f t="shared" si="826"/>
        <v>10.961125357477712</v>
      </c>
      <c r="Y4810">
        <f t="shared" si="832"/>
        <v>8.6715729121102818</v>
      </c>
      <c r="AA4810">
        <f t="shared" si="833"/>
        <v>0.76754917735697448</v>
      </c>
      <c r="AB4810" s="3">
        <f t="shared" si="834"/>
        <v>10.961127638264948</v>
      </c>
    </row>
    <row r="4811" spans="1:28" x14ac:dyDescent="0.4">
      <c r="A4811" s="4">
        <v>160.47984200093282</v>
      </c>
      <c r="B4811" s="4">
        <v>41.568653117194948</v>
      </c>
      <c r="C4811" s="5">
        <v>375.33332574654042</v>
      </c>
      <c r="D4811" s="5" cm="1">
        <f t="array" ref="D4811">[2]!PropsSI("H","P",(B4811+1)*100*1000,"T",C4811+273.15,"WATER")/1000</f>
        <v>3150.342074277874</v>
      </c>
      <c r="E4811" s="5" cm="1">
        <f t="array" ref="E4811">[2]!PropsSI("S","P",(B4811+1)*100*1000,"T",C4811+273.15,"WATER")/1000</f>
        <v>6.647311929597234</v>
      </c>
      <c r="F4811" s="5" cm="1">
        <f t="array" ref="F4811">[2]!PropsSI("T","P",(B4811+1)*100*1000,"Q",1,"WATER")-273.15</f>
        <v>254.07219174189288</v>
      </c>
      <c r="G4811" s="9"/>
      <c r="H4811" s="4">
        <v>67.70911918532066</v>
      </c>
      <c r="I4811" s="6">
        <v>10.232337369081204</v>
      </c>
      <c r="J4811" s="5">
        <v>264.16674590241246</v>
      </c>
      <c r="K4811" s="5" cm="1">
        <f t="array" ref="K4811">[2]!PropsSI("H","P",(I4811+1)*100*1000,"T",J4811+273.15,"WATER")/1000</f>
        <v>2970.0933912743417</v>
      </c>
      <c r="L4811" s="5" cm="1">
        <f t="array" ref="L4811">[2]!PropsSI("S","P",(I4811+1)*100*1000,"T",J4811+273.15,"WATER")/1000</f>
        <v>6.9256588217661355</v>
      </c>
      <c r="M4811" s="5" cm="1">
        <f t="array" ref="M4811">[2]!PropsSI("H","P",(I4811+1)*100*1000,"S",E4811*1000,"WATER")/1000</f>
        <v>2829.3189871578234</v>
      </c>
      <c r="N4811" s="5" cm="1">
        <f t="array" ref="N4811">[2]!PropsSI("T","P",(I4811+1)*100*1000,"Q",1,"WATER")-273.15</f>
        <v>184.99085758172652</v>
      </c>
      <c r="O4811" s="5">
        <f t="shared" si="827"/>
        <v>14.310481749910394</v>
      </c>
      <c r="Q4811">
        <f t="shared" si="825"/>
        <v>8.0350778248008581</v>
      </c>
      <c r="S4811">
        <f t="shared" si="835"/>
        <v>1.1921657577781695</v>
      </c>
      <c r="T4811">
        <f t="shared" si="828"/>
        <v>292.21404349750372</v>
      </c>
      <c r="U4811">
        <f t="shared" si="829"/>
        <v>0.20000480001920007</v>
      </c>
      <c r="V4811">
        <f t="shared" si="830"/>
        <v>318.26309163966459</v>
      </c>
      <c r="W4811">
        <f t="shared" si="831"/>
        <v>3203.2033225193431</v>
      </c>
      <c r="X4811">
        <f t="shared" si="826"/>
        <v>10.98424408333115</v>
      </c>
      <c r="Y4811">
        <f t="shared" si="832"/>
        <v>8.6975816204535619</v>
      </c>
      <c r="AA4811">
        <f t="shared" si="833"/>
        <v>0.76756649784950481</v>
      </c>
      <c r="AB4811" s="3">
        <f t="shared" si="834"/>
        <v>10.984246359317975</v>
      </c>
    </row>
    <row r="4812" spans="1:28" x14ac:dyDescent="0.4">
      <c r="A4812" s="4">
        <v>159.27002687732053</v>
      </c>
      <c r="B4812" s="4">
        <v>40.986018153357911</v>
      </c>
      <c r="C4812" s="5">
        <v>374.00206862036674</v>
      </c>
      <c r="D4812" s="5" cm="1">
        <f t="array" ref="D4812">[2]!PropsSI("H","P",(B4812+1)*100*1000,"T",C4812+273.15,"WATER")/1000</f>
        <v>3148.2675554080502</v>
      </c>
      <c r="E4812" s="5" cm="1">
        <f t="array" ref="E4812">[2]!PropsSI("S","P",(B4812+1)*100*1000,"T",C4812+273.15,"WATER")/1000</f>
        <v>6.6500381131279491</v>
      </c>
      <c r="F4812" s="5" cm="1">
        <f t="array" ref="F4812">[2]!PropsSI("T","P",(B4812+1)*100*1000,"Q",1,"WATER")-273.15</f>
        <v>253.24419626684892</v>
      </c>
      <c r="G4812" s="9"/>
      <c r="H4812" s="4">
        <v>66.747131819888693</v>
      </c>
      <c r="I4812" s="6">
        <v>10.234577359530871</v>
      </c>
      <c r="J4812" s="5">
        <v>264.4588385653941</v>
      </c>
      <c r="K4812" s="5" cm="1">
        <f t="array" ref="K4812">[2]!PropsSI("H","P",(I4812+1)*100*1000,"T",J4812+273.15,"WATER")/1000</f>
        <v>2970.7321687180474</v>
      </c>
      <c r="L4812" s="5" cm="1">
        <f t="array" ref="L4812">[2]!PropsSI("S","P",(I4812+1)*100*1000,"T",J4812+273.15,"WATER")/1000</f>
        <v>6.9267586413685311</v>
      </c>
      <c r="M4812" s="5" cm="1">
        <f t="array" ref="M4812">[2]!PropsSI("H","P",(I4812+1)*100*1000,"S",E4812*1000,"WATER")/1000</f>
        <v>2830.6600231711391</v>
      </c>
      <c r="N4812" s="5" cm="1">
        <f t="array" ref="N4812">[2]!PropsSI("T","P",(I4812+1)*100*1000,"Q",1,"WATER")-273.15</f>
        <v>184.99974019338487</v>
      </c>
      <c r="O4812" s="5">
        <f t="shared" si="827"/>
        <v>14.051488943281187</v>
      </c>
      <c r="Q4812">
        <f t="shared" si="825"/>
        <v>7.8544627249422847</v>
      </c>
      <c r="S4812">
        <f t="shared" si="835"/>
        <v>1.1917155173675238</v>
      </c>
      <c r="T4812">
        <f t="shared" si="828"/>
        <v>288.67404919075295</v>
      </c>
      <c r="U4812">
        <f t="shared" si="829"/>
        <v>0.20000480001920007</v>
      </c>
      <c r="V4812">
        <f t="shared" si="830"/>
        <v>315.00305144806589</v>
      </c>
      <c r="W4812">
        <f t="shared" si="831"/>
        <v>3170.3921928357963</v>
      </c>
      <c r="X4812">
        <f t="shared" si="826"/>
        <v>10.765870160100715</v>
      </c>
      <c r="Y4812">
        <f t="shared" si="832"/>
        <v>8.4762932534957862</v>
      </c>
      <c r="AA4812">
        <f t="shared" si="833"/>
        <v>0.7661730743062074</v>
      </c>
      <c r="AB4812" s="3">
        <f t="shared" si="834"/>
        <v>10.765872482253428</v>
      </c>
    </row>
    <row r="4813" spans="1:28" x14ac:dyDescent="0.4">
      <c r="A4813" s="4">
        <v>163.22923780487804</v>
      </c>
      <c r="B4813" s="4">
        <v>41.824798369571916</v>
      </c>
      <c r="C4813" s="5">
        <v>373.92136043909198</v>
      </c>
      <c r="D4813" s="5" cm="1">
        <f t="array" ref="D4813">[2]!PropsSI("H","P",(B4813+1)*100*1000,"T",C4813+273.15,"WATER")/1000</f>
        <v>3146.3605270440012</v>
      </c>
      <c r="E4813" s="5" cm="1">
        <f t="array" ref="E4813">[2]!PropsSI("S","P",(B4813+1)*100*1000,"T",C4813+273.15,"WATER")/1000</f>
        <v>6.6385867795264311</v>
      </c>
      <c r="F4813" s="5" cm="1">
        <f t="array" ref="F4813">[2]!PropsSI("T","P",(B4813+1)*100*1000,"Q",1,"WATER")-273.15</f>
        <v>254.43346354153311</v>
      </c>
      <c r="G4813" s="9"/>
      <c r="H4813" s="4">
        <v>65.962796359592019</v>
      </c>
      <c r="I4813" s="6">
        <v>10.233159709190025</v>
      </c>
      <c r="J4813" s="5">
        <v>261.52696868692544</v>
      </c>
      <c r="K4813" s="5" cm="1">
        <f t="array" ref="K4813">[2]!PropsSI("H","P",(I4813+1)*100*1000,"T",J4813+273.15,"WATER")/1000</f>
        <v>2964.2412113677365</v>
      </c>
      <c r="L4813" s="5" cm="1">
        <f t="array" ref="L4813">[2]!PropsSI("S","P",(I4813+1)*100*1000,"T",J4813+273.15,"WATER")/1000</f>
        <v>6.9147079322607254</v>
      </c>
      <c r="M4813" s="5" cm="1">
        <f t="array" ref="M4813">[2]!PropsSI("H","P",(I4813+1)*100*1000,"S",E4813*1000,"WATER")/1000</f>
        <v>2825.1834113162754</v>
      </c>
      <c r="N4813" s="5" cm="1">
        <f t="array" ref="N4813">[2]!PropsSI("T","P",(I4813+1)*100*1000,"Q",1,"WATER")-273.15</f>
        <v>184.99411870717165</v>
      </c>
      <c r="O4813" s="5">
        <f t="shared" si="827"/>
        <v>14.562637722390496</v>
      </c>
      <c r="Q4813">
        <f t="shared" si="825"/>
        <v>8.2575547464951846</v>
      </c>
      <c r="S4813">
        <f t="shared" si="835"/>
        <v>1.1923583675208864</v>
      </c>
      <c r="T4813">
        <f t="shared" si="828"/>
        <v>293.72842864934904</v>
      </c>
      <c r="U4813">
        <f t="shared" si="829"/>
        <v>0.20000480001920007</v>
      </c>
      <c r="V4813">
        <f t="shared" si="830"/>
        <v>318.34145783796049</v>
      </c>
      <c r="W4813">
        <f t="shared" si="831"/>
        <v>3203.9920500637832</v>
      </c>
      <c r="X4813">
        <f t="shared" si="826"/>
        <v>11.230072817876218</v>
      </c>
      <c r="Y4813">
        <f t="shared" si="832"/>
        <v>8.835863684686819</v>
      </c>
      <c r="AA4813">
        <f t="shared" si="833"/>
        <v>0.77115665843795855</v>
      </c>
      <c r="AB4813" s="3">
        <f t="shared" si="834"/>
        <v>11.230075044041218</v>
      </c>
    </row>
    <row r="4814" spans="1:28" x14ac:dyDescent="0.4">
      <c r="A4814" s="4">
        <v>166.96729238828269</v>
      </c>
      <c r="B4814" s="4">
        <v>41.210853340273587</v>
      </c>
      <c r="C4814" s="5">
        <v>375.69584621123306</v>
      </c>
      <c r="D4814" s="5" cm="1">
        <f t="array" ref="D4814">[2]!PropsSI("H","P",(B4814+1)*100*1000,"T",C4814+273.15,"WATER")/1000</f>
        <v>3151.9509455658708</v>
      </c>
      <c r="E4814" s="5" cm="1">
        <f t="array" ref="E4814">[2]!PropsSI("S","P",(B4814+1)*100*1000,"T",C4814+273.15,"WATER")/1000</f>
        <v>6.6534239521920391</v>
      </c>
      <c r="F4814" s="5" cm="1">
        <f t="array" ref="F4814">[2]!PropsSI("T","P",(B4814+1)*100*1000,"Q",1,"WATER")-273.15</f>
        <v>253.56475001260935</v>
      </c>
      <c r="G4814" s="9"/>
      <c r="H4814" s="4">
        <v>68.660395897759329</v>
      </c>
      <c r="I4814" s="6">
        <v>10.230492289447611</v>
      </c>
      <c r="J4814" s="5">
        <v>263.36213496286837</v>
      </c>
      <c r="K4814" s="5" cm="1">
        <f t="array" ref="K4814">[2]!PropsSI("H","P",(I4814+1)*100*1000,"T",J4814+273.15,"WATER")/1000</f>
        <v>2968.318324658399</v>
      </c>
      <c r="L4814" s="5" cm="1">
        <f t="array" ref="L4814">[2]!PropsSI("S","P",(I4814+1)*100*1000,"T",J4814+273.15,"WATER")/1000</f>
        <v>6.92242582213483</v>
      </c>
      <c r="M4814" s="5" cm="1">
        <f t="array" ref="M4814">[2]!PropsSI("H","P",(I4814+1)*100*1000,"S",E4814*1000,"WATER")/1000</f>
        <v>2832.2012064664955</v>
      </c>
      <c r="N4814" s="5" cm="1">
        <f t="array" ref="N4814">[2]!PropsSI("T","P",(I4814+1)*100*1000,"Q",1,"WATER")-273.15</f>
        <v>184.98353993143701</v>
      </c>
      <c r="O4814" s="5">
        <f t="shared" si="827"/>
        <v>14.829930049800698</v>
      </c>
      <c r="Q4814">
        <f t="shared" si="825"/>
        <v>8.5168448630790348</v>
      </c>
      <c r="S4814">
        <f t="shared" si="835"/>
        <v>1.1918966910236708</v>
      </c>
      <c r="T4814">
        <f t="shared" si="828"/>
        <v>290.09851864335906</v>
      </c>
      <c r="U4814">
        <f t="shared" si="829"/>
        <v>0.20000480001920007</v>
      </c>
      <c r="V4814">
        <f t="shared" si="830"/>
        <v>317.08819958631057</v>
      </c>
      <c r="W4814">
        <f t="shared" si="831"/>
        <v>3191.3784574069091</v>
      </c>
      <c r="X4814">
        <f t="shared" si="826"/>
        <v>11.515109912926885</v>
      </c>
      <c r="Y4814">
        <f t="shared" si="832"/>
        <v>8.9895933091391313</v>
      </c>
      <c r="AA4814">
        <f t="shared" si="833"/>
        <v>0.77647784212857462</v>
      </c>
      <c r="AB4814" s="3">
        <f t="shared" si="834"/>
        <v>11.515112083986951</v>
      </c>
    </row>
    <row r="4815" spans="1:28" x14ac:dyDescent="0.4">
      <c r="A4815" s="4">
        <v>167.27099773130794</v>
      </c>
      <c r="B4815" s="4">
        <v>42.103845693551541</v>
      </c>
      <c r="C4815" s="5">
        <v>377.044658540846</v>
      </c>
      <c r="D4815" s="5" cm="1">
        <f t="array" ref="D4815">[2]!PropsSI("H","P",(B4815+1)*100*1000,"T",C4815+273.15,"WATER")/1000</f>
        <v>3153.4534312520886</v>
      </c>
      <c r="E4815" s="5" cm="1">
        <f t="array" ref="E4815">[2]!PropsSI("S","P",(B4815+1)*100*1000,"T",C4815+273.15,"WATER")/1000</f>
        <v>6.6467304676845345</v>
      </c>
      <c r="F4815" s="5" cm="1">
        <f t="array" ref="F4815">[2]!PropsSI("T","P",(B4815+1)*100*1000,"Q",1,"WATER")-273.15</f>
        <v>254.82516029862074</v>
      </c>
      <c r="G4815" s="9"/>
      <c r="H4815" s="4">
        <v>70.515583168747071</v>
      </c>
      <c r="I4815" s="6">
        <v>10.233444217258029</v>
      </c>
      <c r="J4815" s="5">
        <v>262.75765397249086</v>
      </c>
      <c r="K4815" s="5" cm="1">
        <f t="array" ref="K4815">[2]!PropsSI("H","P",(I4815+1)*100*1000,"T",J4815+273.15,"WATER")/1000</f>
        <v>2966.9690971687501</v>
      </c>
      <c r="L4815" s="5" cm="1">
        <f t="array" ref="L4815">[2]!PropsSI("S","P",(I4815+1)*100*1000,"T",J4815+273.15,"WATER")/1000</f>
        <v>6.9197927461418685</v>
      </c>
      <c r="M4815" s="5" cm="1">
        <f t="array" ref="M4815">[2]!PropsSI("H","P",(I4815+1)*100*1000,"S",E4815*1000,"WATER")/1000</f>
        <v>2829.0622470973403</v>
      </c>
      <c r="N4815" s="5" cm="1">
        <f t="array" ref="N4815">[2]!PropsSI("T","P",(I4815+1)*100*1000,"Q",1,"WATER")-273.15</f>
        <v>184.99524692722059</v>
      </c>
      <c r="O4815" s="5">
        <f t="shared" si="827"/>
        <v>15.072565841334779</v>
      </c>
      <c r="Q4815">
        <f t="shared" si="825"/>
        <v>8.6648390620496123</v>
      </c>
      <c r="S4815">
        <f t="shared" si="835"/>
        <v>1.1925684933938132</v>
      </c>
      <c r="T4815">
        <f t="shared" si="828"/>
        <v>295.38053356102267</v>
      </c>
      <c r="U4815">
        <f t="shared" si="829"/>
        <v>0.20000480001920007</v>
      </c>
      <c r="V4815">
        <f t="shared" si="830"/>
        <v>321.49194781745439</v>
      </c>
      <c r="W4815">
        <f t="shared" si="831"/>
        <v>3235.7005963419174</v>
      </c>
      <c r="X4815">
        <f t="shared" si="826"/>
        <v>11.702154646437855</v>
      </c>
      <c r="Y4815">
        <f t="shared" si="832"/>
        <v>9.2252859591676888</v>
      </c>
      <c r="AA4815">
        <f t="shared" si="833"/>
        <v>0.77638783641630238</v>
      </c>
      <c r="AB4815" s="3">
        <f t="shared" si="834"/>
        <v>11.702156782796173</v>
      </c>
    </row>
    <row r="4816" spans="1:28" x14ac:dyDescent="0.4">
      <c r="A4816" s="4">
        <v>166.5533617086306</v>
      </c>
      <c r="B4816" s="4">
        <v>41.377040866055161</v>
      </c>
      <c r="C4816" s="5">
        <v>376.78820834211081</v>
      </c>
      <c r="D4816" s="5" cm="1">
        <f t="array" ref="D4816">[2]!PropsSI("H","P",(B4816+1)*100*1000,"T",C4816+273.15,"WATER")/1000</f>
        <v>3154.2842719824548</v>
      </c>
      <c r="E4816" s="5" cm="1">
        <f t="array" ref="E4816">[2]!PropsSI("S","P",(B4816+1)*100*1000,"T",C4816+273.15,"WATER")/1000</f>
        <v>6.6553255210356772</v>
      </c>
      <c r="F4816" s="5" cm="1">
        <f t="array" ref="F4816">[2]!PropsSI("T","P",(B4816+1)*100*1000,"Q",1,"WATER")-273.15</f>
        <v>253.80084948441174</v>
      </c>
      <c r="G4816" s="9"/>
      <c r="H4816" s="4">
        <v>69.850572786249671</v>
      </c>
      <c r="I4816" s="6">
        <v>10.232293989282272</v>
      </c>
      <c r="J4816" s="5">
        <v>264.17223249976928</v>
      </c>
      <c r="K4816" s="5" cm="1">
        <f t="array" ref="K4816">[2]!PropsSI("H","P",(I4816+1)*100*1000,"T",J4816+273.15,"WATER")/1000</f>
        <v>2970.1056804531813</v>
      </c>
      <c r="L4816" s="5" cm="1">
        <f t="array" ref="L4816">[2]!PropsSI("S","P",(I4816+1)*100*1000,"T",J4816+273.15,"WATER")/1000</f>
        <v>6.9256834106404375</v>
      </c>
      <c r="M4816" s="5" cm="1">
        <f t="array" ref="M4816">[2]!PropsSI("H","P",(I4816+1)*100*1000,"S",E4816*1000,"WATER")/1000</f>
        <v>2833.1431576230975</v>
      </c>
      <c r="N4816" s="5" cm="1">
        <f t="array" ref="N4816">[2]!PropsSI("T","P",(I4816+1)*100*1000,"Q",1,"WATER")-273.15</f>
        <v>184.99068554676626</v>
      </c>
      <c r="O4816" s="5">
        <f t="shared" si="827"/>
        <v>14.857536716501873</v>
      </c>
      <c r="Q4816">
        <f t="shared" si="825"/>
        <v>8.5209898816558933</v>
      </c>
      <c r="S4816">
        <f t="shared" si="835"/>
        <v>1.1920198681984533</v>
      </c>
      <c r="T4816">
        <f t="shared" si="828"/>
        <v>291.06699345624043</v>
      </c>
      <c r="U4816">
        <f t="shared" si="829"/>
        <v>0.20000480001920007</v>
      </c>
      <c r="V4816">
        <f t="shared" si="830"/>
        <v>318.43998360136771</v>
      </c>
      <c r="W4816">
        <f t="shared" si="831"/>
        <v>3204.9836763660146</v>
      </c>
      <c r="X4816">
        <f t="shared" si="826"/>
        <v>11.527585704536483</v>
      </c>
      <c r="Y4816">
        <f t="shared" si="832"/>
        <v>9.0396184421630075</v>
      </c>
      <c r="AA4816">
        <f t="shared" si="833"/>
        <v>0.7758747693649326</v>
      </c>
      <c r="AB4816" s="3">
        <f t="shared" si="834"/>
        <v>11.527587873246908</v>
      </c>
    </row>
    <row r="4817" spans="1:28" x14ac:dyDescent="0.4">
      <c r="A4817" s="4">
        <v>165.71321141600677</v>
      </c>
      <c r="B4817" s="4">
        <v>41.337816625032517</v>
      </c>
      <c r="C4817" s="5">
        <v>376.37742258268383</v>
      </c>
      <c r="D4817" s="5" cm="1">
        <f t="array" ref="D4817">[2]!PropsSI("H","P",(B4817+1)*100*1000,"T",C4817+273.15,"WATER")/1000</f>
        <v>3153.3599919147478</v>
      </c>
      <c r="E4817" s="5" cm="1">
        <f t="array" ref="E4817">[2]!PropsSI("S","P",(B4817+1)*100*1000,"T",C4817+273.15,"WATER")/1000</f>
        <v>6.6543016260079435</v>
      </c>
      <c r="F4817" s="5" cm="1">
        <f t="array" ref="F4817">[2]!PropsSI("T","P",(B4817+1)*100*1000,"Q",1,"WATER")-273.15</f>
        <v>253.74518830428815</v>
      </c>
      <c r="G4817" s="9"/>
      <c r="H4817" s="4">
        <v>70.161607917336852</v>
      </c>
      <c r="I4817" s="6">
        <v>10.234813837214681</v>
      </c>
      <c r="J4817" s="5">
        <v>264.1166771145804</v>
      </c>
      <c r="K4817" s="5" cm="1">
        <f t="array" ref="K4817">[2]!PropsSI("H","P",(I4817+1)*100*1000,"T",J4817+273.15,"WATER")/1000</f>
        <v>2969.9741960359856</v>
      </c>
      <c r="L4817" s="5" cm="1">
        <f t="array" ref="L4817">[2]!PropsSI("S","P",(I4817+1)*100*1000,"T",J4817+273.15,"WATER")/1000</f>
        <v>6.9253389347466703</v>
      </c>
      <c r="M4817" s="5" cm="1">
        <f t="array" ref="M4817">[2]!PropsSI("H","P",(I4817+1)*100*1000,"S",E4817*1000,"WATER")/1000</f>
        <v>2832.7001909090582</v>
      </c>
      <c r="N4817" s="5" cm="1">
        <f t="array" ref="N4817">[2]!PropsSI("T","P",(I4817+1)*100*1000,"Q",1,"WATER")-273.15</f>
        <v>185.00067785702134</v>
      </c>
      <c r="O4817" s="5">
        <f t="shared" si="827"/>
        <v>14.760434832408471</v>
      </c>
      <c r="Q4817">
        <f t="shared" si="825"/>
        <v>8.441513656430546</v>
      </c>
      <c r="S4817">
        <f t="shared" si="835"/>
        <v>1.1919845466206296</v>
      </c>
      <c r="T4817">
        <f t="shared" si="828"/>
        <v>290.78927919193859</v>
      </c>
      <c r="U4817">
        <f t="shared" si="829"/>
        <v>0.20000480001920007</v>
      </c>
      <c r="V4817">
        <f t="shared" si="830"/>
        <v>317.96949781527621</v>
      </c>
      <c r="W4817">
        <f t="shared" si="831"/>
        <v>3200.2484064814612</v>
      </c>
      <c r="X4817">
        <f t="shared" si="826"/>
        <v>11.436347875547529</v>
      </c>
      <c r="Y4817">
        <f t="shared" si="832"/>
        <v>8.96903199999403</v>
      </c>
      <c r="AA4817">
        <f t="shared" si="833"/>
        <v>0.77479763918944011</v>
      </c>
      <c r="AB4817" s="3">
        <f t="shared" si="834"/>
        <v>11.436350061559663</v>
      </c>
    </row>
    <row r="4818" spans="1:28" x14ac:dyDescent="0.4">
      <c r="A4818" s="4">
        <v>167.2589646750933</v>
      </c>
      <c r="B4818" s="4">
        <v>41.345167023011577</v>
      </c>
      <c r="C4818" s="5">
        <v>375.96663682325669</v>
      </c>
      <c r="D4818" s="5" cm="1">
        <f t="array" ref="D4818">[2]!PropsSI("H","P",(B4818+1)*100*1000,"T",C4818+273.15,"WATER")/1000</f>
        <v>3152.3418319936377</v>
      </c>
      <c r="E4818" s="5" cm="1">
        <f t="array" ref="E4818">[2]!PropsSI("S","P",(B4818+1)*100*1000,"T",C4818+273.15,"WATER")/1000</f>
        <v>6.6526588681807404</v>
      </c>
      <c r="F4818" s="5" cm="1">
        <f t="array" ref="F4818">[2]!PropsSI("T","P",(B4818+1)*100*1000,"Q",1,"WATER")-273.15</f>
        <v>253.75562189363552</v>
      </c>
      <c r="G4818" s="9"/>
      <c r="H4818" s="4">
        <v>69.515126465381528</v>
      </c>
      <c r="I4818" s="6">
        <v>10.238241777791787</v>
      </c>
      <c r="J4818" s="5">
        <v>263.31147459805754</v>
      </c>
      <c r="K4818" s="5" cm="1">
        <f t="array" ref="K4818">[2]!PropsSI("H","P",(I4818+1)*100*1000,"T",J4818+273.15,"WATER")/1000</f>
        <v>2968.1797273391621</v>
      </c>
      <c r="L4818" s="5" cm="1">
        <f t="array" ref="L4818">[2]!PropsSI("S","P",(I4818+1)*100*1000,"T",J4818+273.15,"WATER")/1000</f>
        <v>6.9218607762054951</v>
      </c>
      <c r="M4818" s="5" cm="1">
        <f t="array" ref="M4818">[2]!PropsSI("H","P",(I4818+1)*100*1000,"S",E4818*1000,"WATER")/1000</f>
        <v>2831.9784677538732</v>
      </c>
      <c r="N4818" s="5" cm="1">
        <f t="array" ref="N4818">[2]!PropsSI("T","P",(I4818+1)*100*1000,"Q",1,"WATER")-273.15</f>
        <v>185.01426833008787</v>
      </c>
      <c r="O4818" s="5">
        <f t="shared" si="827"/>
        <v>14.884345728492448</v>
      </c>
      <c r="Q4818">
        <f t="shared" si="825"/>
        <v>8.5563230435816013</v>
      </c>
      <c r="S4818">
        <f t="shared" si="835"/>
        <v>1.1919828482171886</v>
      </c>
      <c r="T4818">
        <f t="shared" si="828"/>
        <v>290.7759255738066</v>
      </c>
      <c r="U4818">
        <f t="shared" si="829"/>
        <v>0.20000480001920007</v>
      </c>
      <c r="V4818">
        <f t="shared" si="830"/>
        <v>317.6717417371741</v>
      </c>
      <c r="W4818">
        <f t="shared" si="831"/>
        <v>3197.2515988599321</v>
      </c>
      <c r="X4818">
        <f t="shared" si="826"/>
        <v>11.562039131554892</v>
      </c>
      <c r="Y4818">
        <f t="shared" si="832"/>
        <v>9.0343292015014605</v>
      </c>
      <c r="AA4818">
        <f t="shared" si="833"/>
        <v>0.77679204075931452</v>
      </c>
      <c r="AB4818" s="3">
        <f t="shared" si="834"/>
        <v>11.562041293802835</v>
      </c>
    </row>
    <row r="4819" spans="1:28" x14ac:dyDescent="0.4">
      <c r="A4819" s="4">
        <v>167.70619244066512</v>
      </c>
      <c r="B4819" s="4">
        <v>42.334461957664061</v>
      </c>
      <c r="C4819" s="5">
        <v>375.68755909342804</v>
      </c>
      <c r="D4819" s="5" cm="1">
        <f t="array" ref="D4819">[2]!PropsSI("H","P",(B4819+1)*100*1000,"T",C4819+273.15,"WATER")/1000</f>
        <v>3149.6603780645792</v>
      </c>
      <c r="E4819" s="5" cm="1">
        <f t="array" ref="E4819">[2]!PropsSI("S","P",(B4819+1)*100*1000,"T",C4819+273.15,"WATER")/1000</f>
        <v>6.6385973461147234</v>
      </c>
      <c r="F4819" s="5" cm="1">
        <f t="array" ref="F4819">[2]!PropsSI("T","P",(B4819+1)*100*1000,"Q",1,"WATER")-273.15</f>
        <v>255.14741335530789</v>
      </c>
      <c r="G4819" s="9"/>
      <c r="H4819" s="4">
        <v>72.072549765321256</v>
      </c>
      <c r="I4819" s="6">
        <v>10.238247716267905</v>
      </c>
      <c r="J4819" s="5">
        <v>260.93829498401396</v>
      </c>
      <c r="K4819" s="5" cm="1">
        <f t="array" ref="K4819">[2]!PropsSI("H","P",(I4819+1)*100*1000,"T",J4819+273.15,"WATER")/1000</f>
        <v>2962.9171240599635</v>
      </c>
      <c r="L4819" s="5" cm="1">
        <f t="array" ref="L4819">[2]!PropsSI("S","P",(I4819+1)*100*1000,"T",J4819+273.15,"WATER")/1000</f>
        <v>6.9120289267981043</v>
      </c>
      <c r="M4819" s="5" cm="1">
        <f t="array" ref="M4819">[2]!PropsSI("H","P",(I4819+1)*100*1000,"S",E4819*1000,"WATER")/1000</f>
        <v>2825.2814036508839</v>
      </c>
      <c r="N4819" s="5" cm="1">
        <f t="array" ref="N4819">[2]!PropsSI("T","P",(I4819+1)*100*1000,"Q",1,"WATER")-273.15</f>
        <v>185.01429187104895</v>
      </c>
      <c r="O4819" s="5">
        <f t="shared" si="827"/>
        <v>15.111211862980209</v>
      </c>
      <c r="Q4819">
        <f t="shared" si="825"/>
        <v>8.6994444703039111</v>
      </c>
      <c r="S4819">
        <f t="shared" si="835"/>
        <v>1.1927316193585313</v>
      </c>
      <c r="T4819">
        <f t="shared" si="828"/>
        <v>296.66310387841531</v>
      </c>
      <c r="U4819">
        <f t="shared" si="829"/>
        <v>0.20000480001920007</v>
      </c>
      <c r="V4819">
        <f t="shared" si="830"/>
        <v>321.41432540540723</v>
      </c>
      <c r="W4819">
        <f t="shared" si="831"/>
        <v>3234.9193547380287</v>
      </c>
      <c r="X4819">
        <f t="shared" si="826"/>
        <v>11.738184175713577</v>
      </c>
      <c r="Y4819">
        <f t="shared" si="832"/>
        <v>9.233938997233226</v>
      </c>
      <c r="AA4819">
        <f t="shared" si="833"/>
        <v>0.77678656165697568</v>
      </c>
      <c r="AB4819" s="3">
        <f t="shared" si="834"/>
        <v>11.738186305514498</v>
      </c>
    </row>
    <row r="4820" spans="1:28" x14ac:dyDescent="0.4">
      <c r="A4820" s="4">
        <v>167.08187183746091</v>
      </c>
      <c r="B4820" s="4">
        <v>41.6286935846855</v>
      </c>
      <c r="C4820" s="5">
        <v>376.09677835670379</v>
      </c>
      <c r="D4820" s="5" cm="1">
        <f t="array" ref="D4820">[2]!PropsSI("H","P",(B4820+1)*100*1000,"T",C4820+273.15,"WATER")/1000</f>
        <v>3152.0889375155143</v>
      </c>
      <c r="E4820" s="5" cm="1">
        <f t="array" ref="E4820">[2]!PropsSI("S","P",(B4820+1)*100*1000,"T",C4820+273.15,"WATER")/1000</f>
        <v>6.6493978579941784</v>
      </c>
      <c r="F4820" s="5" cm="1">
        <f t="array" ref="F4820">[2]!PropsSI("T","P",(B4820+1)*100*1000,"Q",1,"WATER")-273.15</f>
        <v>254.15702279989011</v>
      </c>
      <c r="G4820" s="9"/>
      <c r="H4820" s="4">
        <v>70.326466742621534</v>
      </c>
      <c r="I4820" s="6">
        <v>10.23201399343985</v>
      </c>
      <c r="J4820" s="5">
        <v>262.86860612006342</v>
      </c>
      <c r="K4820" s="5" cm="1">
        <f t="array" ref="K4820">[2]!PropsSI("H","P",(I4820+1)*100*1000,"T",J4820+273.15,"WATER")/1000</f>
        <v>2967.2198471943052</v>
      </c>
      <c r="L4820" s="5" cm="1">
        <f t="array" ref="L4820">[2]!PropsSI("S","P",(I4820+1)*100*1000,"T",J4820+273.15,"WATER")/1000</f>
        <v>6.9203171995649635</v>
      </c>
      <c r="M4820" s="5" cm="1">
        <f t="array" ref="M4820">[2]!PropsSI("H","P",(I4820+1)*100*1000,"S",E4820*1000,"WATER")/1000</f>
        <v>2830.3074878789134</v>
      </c>
      <c r="N4820" s="5" cm="1">
        <f t="array" ref="N4820">[2]!PropsSI("T","P",(I4820+1)*100*1000,"Q",1,"WATER")-273.15</f>
        <v>184.98957513087203</v>
      </c>
      <c r="O4820" s="5">
        <f t="shared" si="827"/>
        <v>14.934401924404149</v>
      </c>
      <c r="Q4820">
        <f t="shared" si="825"/>
        <v>8.5800760154878457</v>
      </c>
      <c r="S4820">
        <f t="shared" si="835"/>
        <v>1.1922120868459318</v>
      </c>
      <c r="T4820">
        <f t="shared" si="828"/>
        <v>292.57830363994657</v>
      </c>
      <c r="U4820">
        <f t="shared" si="829"/>
        <v>0.20000480001920007</v>
      </c>
      <c r="V4820">
        <f t="shared" si="830"/>
        <v>319.00797189187625</v>
      </c>
      <c r="W4820">
        <f t="shared" si="831"/>
        <v>3210.7002738198253</v>
      </c>
      <c r="X4820">
        <f t="shared" si="826"/>
        <v>11.594980024726508</v>
      </c>
      <c r="Y4820">
        <f t="shared" si="832"/>
        <v>9.0896461849233621</v>
      </c>
      <c r="AA4820">
        <f t="shared" si="833"/>
        <v>0.77639414283369135</v>
      </c>
      <c r="AB4820" s="3">
        <f t="shared" si="834"/>
        <v>11.59498218083159</v>
      </c>
    </row>
    <row r="4821" spans="1:28" x14ac:dyDescent="0.4">
      <c r="A4821" s="4">
        <v>168.89834519053451</v>
      </c>
      <c r="B4821" s="4">
        <v>41.287061571535716</v>
      </c>
      <c r="C4821" s="5">
        <v>376.63475983037847</v>
      </c>
      <c r="D4821" s="5" cm="1">
        <f t="array" ref="D4821">[2]!PropsSI("H","P",(B4821+1)*100*1000,"T",C4821+273.15,"WATER")/1000</f>
        <v>3154.0901032381776</v>
      </c>
      <c r="E4821" s="5" cm="1">
        <f t="array" ref="E4821">[2]!PropsSI("S","P",(B4821+1)*100*1000,"T",C4821+273.15,"WATER")/1000</f>
        <v>6.6559418948421669</v>
      </c>
      <c r="F4821" s="5" cm="1">
        <f t="array" ref="F4821">[2]!PropsSI("T","P",(B4821+1)*100*1000,"Q",1,"WATER")-273.15</f>
        <v>253.67310573031409</v>
      </c>
      <c r="G4821" s="9"/>
      <c r="H4821" s="4">
        <v>70.423653529288842</v>
      </c>
      <c r="I4821" s="6">
        <v>10.235855554086189</v>
      </c>
      <c r="J4821" s="5">
        <v>263.59450605547818</v>
      </c>
      <c r="K4821" s="5" cm="1">
        <f t="array" ref="K4821">[2]!PropsSI("H","P",(I4821+1)*100*1000,"T",J4821+273.15,"WATER")/1000</f>
        <v>2968.8146731597699</v>
      </c>
      <c r="L4821" s="5" cm="1">
        <f t="array" ref="L4821">[2]!PropsSI("S","P",(I4821+1)*100*1000,"T",J4821+273.15,"WATER")/1000</f>
        <v>6.9231384655204193</v>
      </c>
      <c r="M4821" s="5" cm="1">
        <f t="array" ref="M4821">[2]!PropsSI("H","P",(I4821+1)*100*1000,"S",E4821*1000,"WATER")/1000</f>
        <v>2833.5035635955373</v>
      </c>
      <c r="N4821" s="5" cm="1">
        <f t="array" ref="N4821">[2]!PropsSI("T","P",(I4821+1)*100*1000,"Q",1,"WATER")-273.15</f>
        <v>185.00480821035984</v>
      </c>
      <c r="O4821" s="5">
        <f t="shared" si="827"/>
        <v>15.040704454444896</v>
      </c>
      <c r="Q4821">
        <f t="shared" si="825"/>
        <v>8.6924204290854554</v>
      </c>
      <c r="S4821">
        <f t="shared" si="835"/>
        <v>1.1919435440657353</v>
      </c>
      <c r="T4821">
        <f t="shared" si="828"/>
        <v>290.46689850940652</v>
      </c>
      <c r="U4821">
        <f t="shared" si="829"/>
        <v>0.20000480001920007</v>
      </c>
      <c r="V4821">
        <f t="shared" si="830"/>
        <v>317.91205376272097</v>
      </c>
      <c r="W4821">
        <f t="shared" si="831"/>
        <v>3199.6702527940315</v>
      </c>
      <c r="X4821">
        <f t="shared" si="826"/>
        <v>11.715557468497027</v>
      </c>
      <c r="Y4821">
        <f t="shared" si="832"/>
        <v>9.1393575590621587</v>
      </c>
      <c r="AA4821">
        <f t="shared" si="833"/>
        <v>0.77892359615836193</v>
      </c>
      <c r="AB4821" s="3">
        <f t="shared" si="834"/>
        <v>11.715559602411311</v>
      </c>
    </row>
    <row r="4822" spans="1:28" x14ac:dyDescent="0.4">
      <c r="A4822" s="4">
        <v>172.86558749445726</v>
      </c>
      <c r="B4822" s="4">
        <v>41.533333979769871</v>
      </c>
      <c r="C4822" s="5">
        <v>376.45981739719366</v>
      </c>
      <c r="D4822" s="5" cm="1">
        <f t="array" ref="D4822">[2]!PropsSI("H","P",(B4822+1)*100*1000,"T",C4822+273.15,"WATER")/1000</f>
        <v>3153.168460865747</v>
      </c>
      <c r="E4822" s="5" cm="1">
        <f t="array" ref="E4822">[2]!PropsSI("S","P",(B4822+1)*100*1000,"T",C4822+273.15,"WATER")/1000</f>
        <v>6.6520237004701368</v>
      </c>
      <c r="F4822" s="5" cm="1">
        <f t="array" ref="F4822">[2]!PropsSI("T","P",(B4822+1)*100*1000,"Q",1,"WATER")-273.15</f>
        <v>254.02224663127504</v>
      </c>
      <c r="G4822" s="9"/>
      <c r="H4822" s="4">
        <v>68.090971546924365</v>
      </c>
      <c r="I4822" s="6">
        <v>10.235127680164588</v>
      </c>
      <c r="J4822" s="5">
        <v>261.88242051009468</v>
      </c>
      <c r="K4822" s="5" cm="1">
        <f t="array" ref="K4822">[2]!PropsSI("H","P",(I4822+1)*100*1000,"T",J4822+273.15,"WATER")/1000</f>
        <v>2965.0229298954691</v>
      </c>
      <c r="L4822" s="5" cm="1">
        <f t="array" ref="L4822">[2]!PropsSI("S","P",(I4822+1)*100*1000,"T",J4822+273.15,"WATER")/1000</f>
        <v>6.9160916352803747</v>
      </c>
      <c r="M4822" s="5" cm="1">
        <f t="array" ref="M4822">[2]!PropsSI("H","P",(I4822+1)*100*1000,"S",E4822*1000,"WATER")/1000</f>
        <v>2831.6178257524352</v>
      </c>
      <c r="N4822" s="5" cm="1">
        <f t="array" ref="N4822">[2]!PropsSI("T","P",(I4822+1)*100*1000,"Q",1,"WATER")-273.15</f>
        <v>185.00192225969084</v>
      </c>
      <c r="O4822" s="5">
        <f t="shared" si="827"/>
        <v>15.440288735577358</v>
      </c>
      <c r="Q4822">
        <f t="shared" si="825"/>
        <v>9.0344132626760221</v>
      </c>
      <c r="S4822">
        <f t="shared" si="835"/>
        <v>1.1921329345119123</v>
      </c>
      <c r="T4822">
        <f t="shared" si="828"/>
        <v>291.95597209180119</v>
      </c>
      <c r="U4822">
        <f t="shared" si="829"/>
        <v>0.20000480001920007</v>
      </c>
      <c r="V4822">
        <f t="shared" si="830"/>
        <v>318.80718780693201</v>
      </c>
      <c r="W4822">
        <f t="shared" si="831"/>
        <v>3208.679454362913</v>
      </c>
      <c r="X4822">
        <f t="shared" si="826"/>
        <v>12.099873828331829</v>
      </c>
      <c r="Y4822">
        <f t="shared" si="832"/>
        <v>9.3970484795908167</v>
      </c>
      <c r="AA4822">
        <f t="shared" si="833"/>
        <v>0.78365606380069253</v>
      </c>
      <c r="AB4822" s="3">
        <f t="shared" si="834"/>
        <v>12.099875894468724</v>
      </c>
    </row>
    <row r="4823" spans="1:28" x14ac:dyDescent="0.4">
      <c r="A4823" s="4">
        <v>176.41754755596438</v>
      </c>
      <c r="B4823" s="4">
        <v>41.344378711715486</v>
      </c>
      <c r="C4823" s="5">
        <v>376.19509542581272</v>
      </c>
      <c r="D4823" s="5" cm="1">
        <f t="array" ref="D4823">[2]!PropsSI("H","P",(B4823+1)*100*1000,"T",C4823+273.15,"WATER")/1000</f>
        <v>3152.9015130202329</v>
      </c>
      <c r="E4823" s="5" cm="1">
        <f t="array" ref="E4823">[2]!PropsSI("S","P",(B4823+1)*100*1000,"T",C4823+273.15,"WATER")/1000</f>
        <v>6.6535289487670219</v>
      </c>
      <c r="F4823" s="5" cm="1">
        <f t="array" ref="F4823">[2]!PropsSI("T","P",(B4823+1)*100*1000,"Q",1,"WATER")-273.15</f>
        <v>253.7545029843269</v>
      </c>
      <c r="G4823" s="9"/>
      <c r="H4823" s="4">
        <v>67.408854005197995</v>
      </c>
      <c r="I4823" s="6">
        <v>10.237009379930177</v>
      </c>
      <c r="J4823" s="5">
        <v>261.14332166927693</v>
      </c>
      <c r="K4823" s="5" cm="1">
        <f t="array" ref="K4823">[2]!PropsSI("H","P",(I4823+1)*100*1000,"T",J4823+273.15,"WATER")/1000</f>
        <v>2963.3765405900458</v>
      </c>
      <c r="L4823" s="5" cm="1">
        <f t="array" ref="L4823">[2]!PropsSI("S","P",(I4823+1)*100*1000,"T",J4823+273.15,"WATER")/1000</f>
        <v>6.9129379111708982</v>
      </c>
      <c r="M4823" s="5" cm="1">
        <f t="array" ref="M4823">[2]!PropsSI("H","P",(I4823+1)*100*1000,"S",E4823*1000,"WATER")/1000</f>
        <v>2832.3714175046334</v>
      </c>
      <c r="N4823" s="5" cm="1">
        <f t="array" ref="N4823">[2]!PropsSI("T","P",(I4823+1)*100*1000,"Q",1,"WATER")-273.15</f>
        <v>185.0093827189113</v>
      </c>
      <c r="O4823" s="5">
        <f t="shared" si="827"/>
        <v>15.707537046872519</v>
      </c>
      <c r="Q4823">
        <f t="shared" si="825"/>
        <v>9.2876474546514896</v>
      </c>
      <c r="S4823">
        <f t="shared" si="835"/>
        <v>1.1919848747027937</v>
      </c>
      <c r="T4823">
        <f t="shared" si="828"/>
        <v>290.79185872270807</v>
      </c>
      <c r="U4823">
        <f t="shared" si="829"/>
        <v>0.20000480001920007</v>
      </c>
      <c r="V4823">
        <f t="shared" si="830"/>
        <v>317.83878911700987</v>
      </c>
      <c r="W4823">
        <f t="shared" si="831"/>
        <v>3198.9328705378753</v>
      </c>
      <c r="X4823">
        <f t="shared" si="826"/>
        <v>12.376717044512185</v>
      </c>
      <c r="Y4823">
        <f t="shared" si="832"/>
        <v>9.5423509310021259</v>
      </c>
      <c r="AA4823">
        <f t="shared" si="833"/>
        <v>0.78794778758124273</v>
      </c>
      <c r="AB4823" s="3">
        <f t="shared" si="834"/>
        <v>12.376719064433608</v>
      </c>
    </row>
    <row r="4824" spans="1:28" x14ac:dyDescent="0.4">
      <c r="A4824" s="4">
        <v>177.52814157927347</v>
      </c>
      <c r="B4824" s="4">
        <v>41.202382184911514</v>
      </c>
      <c r="C4824" s="5">
        <v>375.93037345443179</v>
      </c>
      <c r="D4824" s="5" cm="1">
        <f t="array" ref="D4824">[2]!PropsSI("H","P",(B4824+1)*100*1000,"T",C4824+273.15,"WATER")/1000</f>
        <v>3152.5407239817655</v>
      </c>
      <c r="E4824" s="5" cm="1">
        <f t="array" ref="E4824">[2]!PropsSI("S","P",(B4824+1)*100*1000,"T",C4824+273.15,"WATER")/1000</f>
        <v>6.6544191510467234</v>
      </c>
      <c r="F4824" s="5" cm="1">
        <f t="array" ref="F4824">[2]!PropsSI("T","P",(B4824+1)*100*1000,"Q",1,"WATER")-273.15</f>
        <v>253.5526961650985</v>
      </c>
      <c r="G4824" s="9"/>
      <c r="H4824" s="4">
        <v>67.821466405707895</v>
      </c>
      <c r="I4824" s="6">
        <v>10.236827824782869</v>
      </c>
      <c r="J4824" s="5">
        <v>260.91857572855565</v>
      </c>
      <c r="K4824" s="5" cm="1">
        <f t="array" ref="K4824">[2]!PropsSI("H","P",(I4824+1)*100*1000,"T",J4824+273.15,"WATER")/1000</f>
        <v>2962.8782687759835</v>
      </c>
      <c r="L4824" s="5" cm="1">
        <f t="array" ref="L4824">[2]!PropsSI("S","P",(I4824+1)*100*1000,"T",J4824+273.15,"WATER")/1000</f>
        <v>6.9120123126807167</v>
      </c>
      <c r="M4824" s="5" cm="1">
        <f t="array" ref="M4824">[2]!PropsSI("H","P",(I4824+1)*100*1000,"S",E4824*1000,"WATER")/1000</f>
        <v>2832.7934711694074</v>
      </c>
      <c r="N4824" s="5" cm="1">
        <f t="array" ref="N4824">[2]!PropsSI("T","P",(I4824+1)*100*1000,"Q",1,"WATER")-273.15</f>
        <v>185.00866294186852</v>
      </c>
      <c r="O4824" s="5">
        <f t="shared" si="827"/>
        <v>15.76781543523779</v>
      </c>
      <c r="Q4824">
        <f t="shared" si="825"/>
        <v>9.3528953333457405</v>
      </c>
      <c r="S4824">
        <f t="shared" si="835"/>
        <v>1.1918766898740978</v>
      </c>
      <c r="T4824">
        <f t="shared" si="828"/>
        <v>289.94126053426282</v>
      </c>
      <c r="U4824">
        <f t="shared" si="829"/>
        <v>0.20000480001920007</v>
      </c>
      <c r="V4824">
        <f t="shared" si="830"/>
        <v>317.09363941892855</v>
      </c>
      <c r="W4824">
        <f t="shared" si="831"/>
        <v>3191.4332073618157</v>
      </c>
      <c r="X4824">
        <f t="shared" si="826"/>
        <v>12.445523601707807</v>
      </c>
      <c r="Y4824">
        <f t="shared" si="832"/>
        <v>9.5643496062721525</v>
      </c>
      <c r="AA4824">
        <f t="shared" si="833"/>
        <v>0.7892992952371003</v>
      </c>
      <c r="AB4824" s="3">
        <f t="shared" si="834"/>
        <v>12.445525610461859</v>
      </c>
    </row>
    <row r="4825" spans="1:28" x14ac:dyDescent="0.4">
      <c r="A4825" s="4">
        <v>177.5283335321937</v>
      </c>
      <c r="B4825" s="4">
        <v>41.100108133230499</v>
      </c>
      <c r="C4825" s="5">
        <v>375.66565148305085</v>
      </c>
      <c r="D4825" s="5" cm="1">
        <f t="array" ref="D4825">[2]!PropsSI("H","P",(B4825+1)*100*1000,"T",C4825+273.15,"WATER")/1000</f>
        <v>3152.1004105922393</v>
      </c>
      <c r="E4825" s="5" cm="1">
        <f t="array" ref="E4825">[2]!PropsSI("S","P",(B4825+1)*100*1000,"T",C4825+273.15,"WATER")/1000</f>
        <v>6.6547852149163385</v>
      </c>
      <c r="F4825" s="5" cm="1">
        <f t="array" ref="F4825">[2]!PropsSI("T","P",(B4825+1)*100*1000,"Q",1,"WATER")-273.15</f>
        <v>253.40702121002721</v>
      </c>
      <c r="G4825" s="9"/>
      <c r="H4825" s="4">
        <v>66.343389740326685</v>
      </c>
      <c r="I4825" s="6">
        <v>10.237247111130216</v>
      </c>
      <c r="J4825" s="5">
        <v>260.88728339554689</v>
      </c>
      <c r="K4825" s="5" cm="1">
        <f t="array" ref="K4825">[2]!PropsSI("H","P",(I4825+1)*100*1000,"T",J4825+273.15,"WATER")/1000</f>
        <v>2962.8073417883661</v>
      </c>
      <c r="L4825" s="5" cm="1">
        <f t="array" ref="L4825">[2]!PropsSI("S","P",(I4825+1)*100*1000,"T",J4825+273.15,"WATER")/1000</f>
        <v>6.9118629259108317</v>
      </c>
      <c r="M4825" s="5" cm="1">
        <f t="array" ref="M4825">[2]!PropsSI("H","P",(I4825+1)*100*1000,"S",E4825*1000,"WATER")/1000</f>
        <v>2832.9761723157949</v>
      </c>
      <c r="N4825" s="5" cm="1">
        <f t="array" ref="N4825">[2]!PropsSI("T","P",(I4825+1)*100*1000,"Q",1,"WATER")-273.15</f>
        <v>185.01032519261747</v>
      </c>
      <c r="O4825" s="5">
        <f t="shared" si="827"/>
        <v>15.737109503041076</v>
      </c>
      <c r="Q4825">
        <f t="shared" si="825"/>
        <v>9.3346897372073574</v>
      </c>
      <c r="S4825">
        <f t="shared" si="835"/>
        <v>1.1917974224573664</v>
      </c>
      <c r="T4825">
        <f t="shared" si="828"/>
        <v>289.31802415364319</v>
      </c>
      <c r="U4825">
        <f t="shared" si="829"/>
        <v>0.20000480001920007</v>
      </c>
      <c r="V4825">
        <f t="shared" si="830"/>
        <v>316.49781645794928</v>
      </c>
      <c r="W4825">
        <f t="shared" si="831"/>
        <v>3185.436463980705</v>
      </c>
      <c r="X4825">
        <f t="shared" si="826"/>
        <v>12.422155181118697</v>
      </c>
      <c r="Y4825">
        <f t="shared" si="832"/>
        <v>9.5324428673466457</v>
      </c>
      <c r="AA4825">
        <f t="shared" si="833"/>
        <v>0.78935443584802578</v>
      </c>
      <c r="AB4825" s="3">
        <f t="shared" si="834"/>
        <v>12.422157193651593</v>
      </c>
    </row>
    <row r="4826" spans="1:28" x14ac:dyDescent="0.4">
      <c r="A4826" s="4">
        <v>177.68381103932043</v>
      </c>
      <c r="B4826" s="4">
        <v>40.935642022170548</v>
      </c>
      <c r="C4826" s="5">
        <v>375.40092951166991</v>
      </c>
      <c r="D4826" s="5" cm="1">
        <f t="array" ref="D4826">[2]!PropsSI("H","P",(B4826+1)*100*1000,"T",C4826+273.15,"WATER")/1000</f>
        <v>3151.785891966495</v>
      </c>
      <c r="E4826" s="5" cm="1">
        <f t="array" ref="E4826">[2]!PropsSI("S","P",(B4826+1)*100*1000,"T",C4826+273.15,"WATER")/1000</f>
        <v>6.6559856554710892</v>
      </c>
      <c r="F4826" s="5" cm="1">
        <f t="array" ref="F4826">[2]!PropsSI("T","P",(B4826+1)*100*1000,"Q",1,"WATER")-273.15</f>
        <v>253.1721935781768</v>
      </c>
      <c r="G4826" s="9"/>
      <c r="H4826" s="4">
        <v>68.500350044412627</v>
      </c>
      <c r="I4826" s="6">
        <v>10.234424334877415</v>
      </c>
      <c r="J4826" s="5">
        <v>260.92722964023358</v>
      </c>
      <c r="K4826" s="5" cm="1">
        <f t="array" ref="K4826">[2]!PropsSI("H","P",(I4826+1)*100*1000,"T",J4826+273.15,"WATER")/1000</f>
        <v>2962.9058145087647</v>
      </c>
      <c r="L4826" s="5" cm="1">
        <f t="array" ref="L4826">[2]!PropsSI("S","P",(I4826+1)*100*1000,"T",J4826+273.15,"WATER")/1000</f>
        <v>6.9121589322672561</v>
      </c>
      <c r="M4826" s="5" cm="1">
        <f t="array" ref="M4826">[2]!PropsSI("H","P",(I4826+1)*100*1000,"S",E4826*1000,"WATER")/1000</f>
        <v>2833.4980948633142</v>
      </c>
      <c r="N4826" s="5" cm="1">
        <f t="array" ref="N4826">[2]!PropsSI("T","P",(I4826+1)*100*1000,"Q",1,"WATER")-273.15</f>
        <v>184.99913342320593</v>
      </c>
      <c r="O4826" s="5">
        <f t="shared" si="827"/>
        <v>15.709607999056425</v>
      </c>
      <c r="Q4826">
        <f t="shared" si="825"/>
        <v>9.3224811089143209</v>
      </c>
      <c r="S4826">
        <f t="shared" si="835"/>
        <v>1.1916771063633744</v>
      </c>
      <c r="T4826">
        <f t="shared" si="828"/>
        <v>288.3720444555268</v>
      </c>
      <c r="U4826">
        <f t="shared" si="829"/>
        <v>0.20000480001920007</v>
      </c>
      <c r="V4826">
        <f t="shared" si="830"/>
        <v>315.70325969274228</v>
      </c>
      <c r="W4826">
        <f t="shared" si="831"/>
        <v>3177.439536479219</v>
      </c>
      <c r="X4826">
        <f t="shared" si="826"/>
        <v>12.404604446782651</v>
      </c>
      <c r="Y4826">
        <f t="shared" si="832"/>
        <v>9.4994842698326156</v>
      </c>
      <c r="AA4826">
        <f t="shared" si="833"/>
        <v>0.78961909570932998</v>
      </c>
      <c r="AB4826" s="3">
        <f t="shared" si="834"/>
        <v>12.404606462162992</v>
      </c>
    </row>
    <row r="4827" spans="1:28" x14ac:dyDescent="0.4">
      <c r="A4827" s="4">
        <v>180.89002012603595</v>
      </c>
      <c r="B4827" s="4">
        <v>40.848597519042556</v>
      </c>
      <c r="C4827" s="5">
        <v>375.13620754028898</v>
      </c>
      <c r="D4827" s="5" cm="1">
        <f t="array" ref="D4827">[2]!PropsSI("H","P",(B4827+1)*100*1000,"T",C4827+273.15,"WATER")/1000</f>
        <v>3151.3156693969827</v>
      </c>
      <c r="E4827" s="5" cm="1">
        <f t="array" ref="E4827">[2]!PropsSI("S","P",(B4827+1)*100*1000,"T",C4827+273.15,"WATER")/1000</f>
        <v>6.6561551966618051</v>
      </c>
      <c r="F4827" s="5" cm="1">
        <f t="array" ref="F4827">[2]!PropsSI("T","P",(B4827+1)*100*1000,"Q",1,"WATER")-273.15</f>
        <v>253.047624589149</v>
      </c>
      <c r="G4827" s="9"/>
      <c r="H4827" s="4">
        <v>72.972532097261535</v>
      </c>
      <c r="I4827" s="6">
        <v>10.236405798066198</v>
      </c>
      <c r="J4827" s="5">
        <v>260.12019719719251</v>
      </c>
      <c r="K4827" s="5" cm="1">
        <f t="array" ref="K4827">[2]!PropsSI("H","P",(I4827+1)*100*1000,"T",J4827+273.15,"WATER")/1000</f>
        <v>2961.1065684284767</v>
      </c>
      <c r="L4827" s="5" cm="1">
        <f t="array" ref="L4827">[2]!PropsSI("S","P",(I4827+1)*100*1000,"T",J4827+273.15,"WATER")/1000</f>
        <v>6.90870915030413</v>
      </c>
      <c r="M4827" s="5" cm="1">
        <f t="array" ref="M4827">[2]!PropsSI("H","P",(I4827+1)*100*1000,"S",E4827*1000,"WATER")/1000</f>
        <v>2833.6157255642447</v>
      </c>
      <c r="N4827" s="5" cm="1">
        <f t="array" ref="N4827">[2]!PropsSI("T","P",(I4827+1)*100*1000,"Q",1,"WATER")-273.15</f>
        <v>185.00698977779717</v>
      </c>
      <c r="O4827" s="5">
        <f t="shared" si="827"/>
        <v>15.963541453873463</v>
      </c>
      <c r="Q4827">
        <f t="shared" si="825"/>
        <v>9.5574800284300672</v>
      </c>
      <c r="S4827">
        <f t="shared" si="835"/>
        <v>1.1916058615285072</v>
      </c>
      <c r="T4827">
        <f t="shared" si="828"/>
        <v>287.81188525201821</v>
      </c>
      <c r="U4827">
        <f t="shared" si="829"/>
        <v>0.20000480001920007</v>
      </c>
      <c r="V4827">
        <f t="shared" si="830"/>
        <v>315.13948013947896</v>
      </c>
      <c r="W4827">
        <f t="shared" si="831"/>
        <v>3171.7652984490478</v>
      </c>
      <c r="X4827">
        <f t="shared" si="826"/>
        <v>12.663119952922857</v>
      </c>
      <c r="Y4827">
        <f t="shared" si="832"/>
        <v>9.6449993406035812</v>
      </c>
      <c r="AA4827">
        <f t="shared" si="833"/>
        <v>0.79325267289526913</v>
      </c>
      <c r="AB4827" s="3">
        <f t="shared" si="834"/>
        <v>12.663121927159555</v>
      </c>
    </row>
    <row r="4828" spans="1:28" x14ac:dyDescent="0.4">
      <c r="A4828" s="4">
        <v>175.23197617532654</v>
      </c>
      <c r="B4828" s="4">
        <v>41.220445733730642</v>
      </c>
      <c r="C4828" s="5">
        <v>374.87148556890804</v>
      </c>
      <c r="D4828" s="5" cm="1">
        <f t="array" ref="D4828">[2]!PropsSI("H","P",(B4828+1)*100*1000,"T",C4828+273.15,"WATER")/1000</f>
        <v>3149.9171713192145</v>
      </c>
      <c r="E4828" s="5" cm="1">
        <f t="array" ref="E4828">[2]!PropsSI("S","P",(B4828+1)*100*1000,"T",C4828+273.15,"WATER")/1000</f>
        <v>6.6501897236088343</v>
      </c>
      <c r="F4828" s="5" cm="1">
        <f t="array" ref="F4828">[2]!PropsSI("T","P",(B4828+1)*100*1000,"Q",1,"WATER")-273.15</f>
        <v>253.5783970672569</v>
      </c>
      <c r="G4828" s="9"/>
      <c r="H4828" s="4">
        <v>68.760142061706077</v>
      </c>
      <c r="I4828" s="6">
        <v>10.237756150661738</v>
      </c>
      <c r="J4828" s="5">
        <v>260.46605376587638</v>
      </c>
      <c r="K4828" s="5" cm="1">
        <f t="array" ref="K4828">[2]!PropsSI("H","P",(I4828+1)*100*1000,"T",J4828+273.15,"WATER")/1000</f>
        <v>2961.870175538641</v>
      </c>
      <c r="L4828" s="5" cm="1">
        <f t="array" ref="L4828">[2]!PropsSI("S","P",(I4828+1)*100*1000,"T",J4828+273.15,"WATER")/1000</f>
        <v>6.9100872386762369</v>
      </c>
      <c r="M4828" s="5" cm="1">
        <f t="array" ref="M4828">[2]!PropsSI("H","P",(I4828+1)*100*1000,"S",E4828*1000,"WATER")/1000</f>
        <v>2830.7908004638393</v>
      </c>
      <c r="N4828" s="5" cm="1">
        <f t="array" ref="N4828">[2]!PropsSI("T","P",(I4828+1)*100*1000,"Q",1,"WATER")-273.15</f>
        <v>185.01234320225961</v>
      </c>
      <c r="O4828" s="5">
        <f t="shared" si="827"/>
        <v>15.533651281846534</v>
      </c>
      <c r="Q4828">
        <f t="shared" si="825"/>
        <v>9.1532907456842185</v>
      </c>
      <c r="S4828">
        <f t="shared" si="835"/>
        <v>1.1918885369793686</v>
      </c>
      <c r="T4828">
        <f t="shared" si="828"/>
        <v>290.03440784893854</v>
      </c>
      <c r="U4828">
        <f t="shared" si="829"/>
        <v>0.20000480001920007</v>
      </c>
      <c r="V4828">
        <f t="shared" si="830"/>
        <v>316.46382465596747</v>
      </c>
      <c r="W4828">
        <f t="shared" si="831"/>
        <v>3185.0943487436371</v>
      </c>
      <c r="X4828">
        <f t="shared" si="826"/>
        <v>12.218956035275031</v>
      </c>
      <c r="Y4828">
        <f t="shared" si="832"/>
        <v>9.3983036678019225</v>
      </c>
      <c r="AA4828">
        <f t="shared" si="833"/>
        <v>0.78661210166058826</v>
      </c>
      <c r="AB4828" s="3">
        <f t="shared" si="834"/>
        <v>12.218958081275993</v>
      </c>
    </row>
    <row r="4829" spans="1:28" x14ac:dyDescent="0.4">
      <c r="A4829" s="4">
        <v>173.17742107446443</v>
      </c>
      <c r="B4829" s="4">
        <v>41.421573595613545</v>
      </c>
      <c r="C4829" s="5">
        <v>374.60939436129553</v>
      </c>
      <c r="D4829" s="5" cm="1">
        <f t="array" ref="D4829">[2]!PropsSI("H","P",(B4829+1)*100*1000,"T",C4829+273.15,"WATER")/1000</f>
        <v>3148.8681418429937</v>
      </c>
      <c r="E4829" s="5" cm="1">
        <f t="array" ref="E4829">[2]!PropsSI("S","P",(B4829+1)*100*1000,"T",C4829+273.15,"WATER")/1000</f>
        <v>6.6465262723494885</v>
      </c>
      <c r="F4829" s="5" cm="1">
        <f t="array" ref="F4829">[2]!PropsSI("T","P",(B4829+1)*100*1000,"Q",1,"WATER")-273.15</f>
        <v>253.86399591711756</v>
      </c>
      <c r="G4829" s="9"/>
      <c r="H4829" s="4">
        <v>70.014005455422506</v>
      </c>
      <c r="I4829" s="6">
        <v>10.236427563472418</v>
      </c>
      <c r="J4829" s="5">
        <v>260.3163890626887</v>
      </c>
      <c r="K4829" s="5" cm="1">
        <f t="array" ref="K4829">[2]!PropsSI("H","P",(I4829+1)*100*1000,"T",J4829+273.15,"WATER")/1000</f>
        <v>2961.5423569346203</v>
      </c>
      <c r="L4829" s="5" cm="1">
        <f t="array" ref="L4829">[2]!PropsSI("S","P",(I4829+1)*100*1000,"T",J4829+273.15,"WATER")/1000</f>
        <v>6.9095253397757093</v>
      </c>
      <c r="M4829" s="5" cm="1">
        <f t="array" ref="M4829">[2]!PropsSI("H","P",(I4829+1)*100*1000,"S",E4829*1000,"WATER")/1000</f>
        <v>2829.0197129655921</v>
      </c>
      <c r="N4829" s="5" cm="1">
        <f t="array" ref="N4829">[2]!PropsSI("T","P",(I4829+1)*100*1000,"Q",1,"WATER")-273.15</f>
        <v>185.00707606997645</v>
      </c>
      <c r="O4829" s="5">
        <f t="shared" si="827"/>
        <v>15.386257235474352</v>
      </c>
      <c r="Q4829">
        <f t="shared" si="825"/>
        <v>9.0112767586616478</v>
      </c>
      <c r="S4829">
        <f t="shared" si="835"/>
        <v>1.1920450228777619</v>
      </c>
      <c r="T4829">
        <f t="shared" si="828"/>
        <v>291.26477095340692</v>
      </c>
      <c r="U4829">
        <f t="shared" si="829"/>
        <v>0.20000480001920007</v>
      </c>
      <c r="V4829">
        <f t="shared" si="830"/>
        <v>317.12864950837434</v>
      </c>
      <c r="W4829">
        <f t="shared" si="831"/>
        <v>3191.7855712952414</v>
      </c>
      <c r="X4829">
        <f t="shared" si="826"/>
        <v>12.063637115006975</v>
      </c>
      <c r="Y4829">
        <f t="shared" si="832"/>
        <v>9.3169037449885703</v>
      </c>
      <c r="AA4829">
        <f t="shared" si="833"/>
        <v>0.78405287281538194</v>
      </c>
      <c r="AB4829" s="3">
        <f t="shared" si="834"/>
        <v>12.063639187350121</v>
      </c>
    </row>
    <row r="4830" spans="1:28" x14ac:dyDescent="0.4">
      <c r="A4830" s="4">
        <v>173.78117499590633</v>
      </c>
      <c r="B4830" s="4">
        <v>41.466287393984004</v>
      </c>
      <c r="C4830" s="5">
        <v>374.35941921457652</v>
      </c>
      <c r="D4830" s="5" cm="1">
        <f t="array" ref="D4830">[2]!PropsSI("H","P",(B4830+1)*100*1000,"T",C4830+273.15,"WATER")/1000</f>
        <v>3148.1652095598247</v>
      </c>
      <c r="E4830" s="5" cm="1">
        <f t="array" ref="E4830">[2]!PropsSI("S","P",(B4830+1)*100*1000,"T",C4830+273.15,"WATER")/1000</f>
        <v>6.6449878833324636</v>
      </c>
      <c r="F4830" s="5" cm="1">
        <f t="array" ref="F4830">[2]!PropsSI("T","P",(B4830+1)*100*1000,"Q",1,"WATER")-273.15</f>
        <v>253.92734809485341</v>
      </c>
      <c r="G4830" s="9"/>
      <c r="H4830" s="4">
        <v>70.265164226573006</v>
      </c>
      <c r="I4830" s="6">
        <v>10.235506880574322</v>
      </c>
      <c r="J4830" s="5">
        <v>259.83341439453477</v>
      </c>
      <c r="K4830" s="5" cm="1">
        <f t="array" ref="K4830">[2]!PropsSI("H","P",(I4830+1)*100*1000,"T",J4830+273.15,"WATER")/1000</f>
        <v>2960.472433124035</v>
      </c>
      <c r="L4830" s="5" cm="1">
        <f t="array" ref="L4830">[2]!PropsSI("S","P",(I4830+1)*100*1000,"T",J4830+273.15,"WATER")/1000</f>
        <v>6.9075552209907585</v>
      </c>
      <c r="M4830" s="5" cm="1">
        <f t="array" ref="M4830">[2]!PropsSI("H","P",(I4830+1)*100*1000,"S",E4830*1000,"WATER")/1000</f>
        <v>2828.2701255555985</v>
      </c>
      <c r="N4830" s="5" cm="1">
        <f t="array" ref="N4830">[2]!PropsSI("T","P",(I4830+1)*100*1000,"Q",1,"WATER")-273.15</f>
        <v>185.00342577146768</v>
      </c>
      <c r="O4830" s="5">
        <f t="shared" si="827"/>
        <v>15.44215099268572</v>
      </c>
      <c r="Q4830">
        <f t="shared" si="825"/>
        <v>9.0604086742376388</v>
      </c>
      <c r="S4830">
        <f t="shared" si="835"/>
        <v>1.1920810702099816</v>
      </c>
      <c r="T4830">
        <f t="shared" si="828"/>
        <v>291.54819142792172</v>
      </c>
      <c r="U4830">
        <f t="shared" si="829"/>
        <v>0.20000480001920007</v>
      </c>
      <c r="V4830">
        <f t="shared" si="830"/>
        <v>317.1613004712388</v>
      </c>
      <c r="W4830">
        <f t="shared" si="831"/>
        <v>3192.1141914698028</v>
      </c>
      <c r="X4830">
        <f t="shared" si="826"/>
        <v>12.118070102730634</v>
      </c>
      <c r="Y4830">
        <f t="shared" si="832"/>
        <v>9.3492934112938251</v>
      </c>
      <c r="AA4830">
        <f t="shared" si="833"/>
        <v>0.78473990906479696</v>
      </c>
      <c r="AB4830" s="3">
        <f t="shared" si="834"/>
        <v>12.118072165765057</v>
      </c>
    </row>
    <row r="4831" spans="1:28" x14ac:dyDescent="0.4">
      <c r="A4831" s="4">
        <v>173.19889695065569</v>
      </c>
      <c r="B4831" s="4">
        <v>41.478028802843212</v>
      </c>
      <c r="C4831" s="5">
        <v>374.11095486230926</v>
      </c>
      <c r="D4831" s="5" cm="1">
        <f t="array" ref="D4831">[2]!PropsSI("H","P",(B4831+1)*100*1000,"T",C4831+273.15,"WATER")/1000</f>
        <v>3147.5326764196793</v>
      </c>
      <c r="E4831" s="5" cm="1">
        <f t="array" ref="E4831">[2]!PropsSI("S","P",(B4831+1)*100*1000,"T",C4831+273.15,"WATER")/1000</f>
        <v>6.6438919697929366</v>
      </c>
      <c r="F4831" s="5" cm="1">
        <f t="array" ref="F4831">[2]!PropsSI("T","P",(B4831+1)*100*1000,"Q",1,"WATER")-273.15</f>
        <v>253.94397530029414</v>
      </c>
      <c r="G4831" s="9"/>
      <c r="H4831" s="4">
        <v>71.689802071273817</v>
      </c>
      <c r="I4831" s="6">
        <v>10.239440345618002</v>
      </c>
      <c r="J4831" s="5">
        <v>259.75064609259232</v>
      </c>
      <c r="K4831" s="5" cm="1">
        <f t="array" ref="K4831">[2]!PropsSI("H","P",(I4831+1)*100*1000,"T",J4831+273.15,"WATER")/1000</f>
        <v>2960.274716824702</v>
      </c>
      <c r="L4831" s="5" cm="1">
        <f t="array" ref="L4831">[2]!PropsSI("S","P",(I4831+1)*100*1000,"T",J4831+273.15,"WATER")/1000</f>
        <v>6.9070287680528279</v>
      </c>
      <c r="M4831" s="5" cm="1">
        <f t="array" ref="M4831">[2]!PropsSI("H","P",(I4831+1)*100*1000,"S",E4831*1000,"WATER")/1000</f>
        <v>2827.8205188828956</v>
      </c>
      <c r="N4831" s="5" cm="1">
        <f t="array" ref="N4831">[2]!PropsSI("T","P",(I4831+1)*100*1000,"Q",1,"WATER")-273.15</f>
        <v>185.0190194247989</v>
      </c>
      <c r="O4831" s="5">
        <f t="shared" si="827"/>
        <v>15.381609174190332</v>
      </c>
      <c r="Q4831">
        <f t="shared" si="825"/>
        <v>9.0091311241890359</v>
      </c>
      <c r="S4831">
        <f t="shared" si="835"/>
        <v>1.1920816262610165</v>
      </c>
      <c r="T4831">
        <f t="shared" si="828"/>
        <v>291.55256335334491</v>
      </c>
      <c r="U4831">
        <f t="shared" si="829"/>
        <v>0.20000480001920007</v>
      </c>
      <c r="V4831">
        <f t="shared" si="830"/>
        <v>316.97693736133624</v>
      </c>
      <c r="W4831">
        <f t="shared" si="831"/>
        <v>3190.258643208937</v>
      </c>
      <c r="X4831">
        <f t="shared" si="826"/>
        <v>12.059756887285651</v>
      </c>
      <c r="Y4831">
        <f t="shared" si="832"/>
        <v>9.3063175464688062</v>
      </c>
      <c r="AA4831">
        <f t="shared" si="833"/>
        <v>0.78403753623719186</v>
      </c>
      <c r="AB4831" s="3">
        <f t="shared" si="834"/>
        <v>12.059758960295575</v>
      </c>
    </row>
    <row r="4832" spans="1:28" x14ac:dyDescent="0.4">
      <c r="A4832" s="4">
        <v>172.90727305435317</v>
      </c>
      <c r="B4832" s="4">
        <v>41.489770211702407</v>
      </c>
      <c r="C4832" s="5">
        <v>373.86249051004211</v>
      </c>
      <c r="D4832" s="5" cm="1">
        <f t="array" ref="D4832">[2]!PropsSI("H","P",(B4832+1)*100*1000,"T",C4832+273.15,"WATER")/1000</f>
        <v>3146.8998941394079</v>
      </c>
      <c r="E4832" s="5" cm="1">
        <f t="array" ref="E4832">[2]!PropsSI("S","P",(B4832+1)*100*1000,"T",C4832+273.15,"WATER")/1000</f>
        <v>6.642795345755383</v>
      </c>
      <c r="F4832" s="5" cm="1">
        <f t="array" ref="F4832">[2]!PropsSI("T","P",(B4832+1)*100*1000,"Q",1,"WATER")-273.15</f>
        <v>253.96059898981639</v>
      </c>
      <c r="G4832" s="9"/>
      <c r="H4832" s="4">
        <v>68.635448340258137</v>
      </c>
      <c r="I4832" s="6">
        <v>10.236378673637088</v>
      </c>
      <c r="J4832" s="5">
        <v>259.54979261837195</v>
      </c>
      <c r="K4832" s="5" cm="1">
        <f t="array" ref="K4832">[2]!PropsSI("H","P",(I4832+1)*100*1000,"T",J4832+273.15,"WATER")/1000</f>
        <v>2959.8389507885377</v>
      </c>
      <c r="L4832" s="5" cm="1">
        <f t="array" ref="L4832">[2]!PropsSI("S","P",(I4832+1)*100*1000,"T",J4832+273.15,"WATER")/1000</f>
        <v>6.9063318856694247</v>
      </c>
      <c r="M4832" s="5" cm="1">
        <f t="array" ref="M4832">[2]!PropsSI("H","P",(I4832+1)*100*1000,"S",E4832*1000,"WATER")/1000</f>
        <v>2827.2426275471494</v>
      </c>
      <c r="N4832" s="5" cm="1">
        <f t="array" ref="N4832">[2]!PropsSI("T","P",(I4832+1)*100*1000,"Q",1,"WATER")-273.15</f>
        <v>185.00688223879342</v>
      </c>
      <c r="O4832" s="5">
        <f t="shared" si="827"/>
        <v>15.353073966243281</v>
      </c>
      <c r="Q4832">
        <f t="shared" si="825"/>
        <v>8.9844993360482821</v>
      </c>
      <c r="S4832">
        <f t="shared" si="835"/>
        <v>1.1920970996120503</v>
      </c>
      <c r="T4832">
        <f t="shared" si="828"/>
        <v>291.67422185682716</v>
      </c>
      <c r="U4832">
        <f t="shared" si="829"/>
        <v>0.20000480001920007</v>
      </c>
      <c r="V4832">
        <f t="shared" si="830"/>
        <v>316.91553993529089</v>
      </c>
      <c r="W4832">
        <f t="shared" si="831"/>
        <v>3189.6407002420365</v>
      </c>
      <c r="X4832">
        <f t="shared" si="826"/>
        <v>12.031748688302159</v>
      </c>
      <c r="Y4832">
        <f t="shared" si="832"/>
        <v>9.2857286148116707</v>
      </c>
      <c r="AA4832">
        <f t="shared" si="833"/>
        <v>0.78367047488938679</v>
      </c>
      <c r="AB4832" s="3">
        <f t="shared" si="834"/>
        <v>12.031750766137753</v>
      </c>
    </row>
    <row r="4833" spans="1:28" x14ac:dyDescent="0.4">
      <c r="A4833" s="4">
        <v>173.73489108331279</v>
      </c>
      <c r="B4833" s="4">
        <v>41.501511620561615</v>
      </c>
      <c r="C4833" s="5">
        <v>373.69604830900704</v>
      </c>
      <c r="D4833" s="5" cm="1">
        <f t="array" ref="D4833">[2]!PropsSI("H","P",(B4833+1)*100*1000,"T",C4833+273.15,"WATER")/1000</f>
        <v>3146.4679494142179</v>
      </c>
      <c r="E4833" s="5" cm="1">
        <f t="array" ref="E4833">[2]!PropsSI("S","P",(B4833+1)*100*1000,"T",C4833+273.15,"WATER")/1000</f>
        <v>6.6420089029342</v>
      </c>
      <c r="F4833" s="5" cm="1">
        <f t="array" ref="F4833">[2]!PropsSI("T","P",(B4833+1)*100*1000,"Q",1,"WATER")-273.15</f>
        <v>253.97721916514604</v>
      </c>
      <c r="G4833" s="9"/>
      <c r="H4833" s="4">
        <v>72.104925048433273</v>
      </c>
      <c r="I4833" s="6">
        <v>10.233889537326906</v>
      </c>
      <c r="J4833" s="5">
        <v>259.14519487633208</v>
      </c>
      <c r="K4833" s="5" cm="1">
        <f t="array" ref="K4833">[2]!PropsSI("H","P",(I4833+1)*100*1000,"T",J4833+273.15,"WATER")/1000</f>
        <v>2958.9480427454719</v>
      </c>
      <c r="L4833" s="5" cm="1">
        <f t="array" ref="L4833">[2]!PropsSI("S","P",(I4833+1)*100*1000,"T",J4833+273.15,"WATER")/1000</f>
        <v>6.9047571969533115</v>
      </c>
      <c r="M4833" s="5" cm="1">
        <f t="array" ref="M4833">[2]!PropsSI("H","P",(I4833+1)*100*1000,"S",E4833*1000,"WATER")/1000</f>
        <v>2826.8229948130584</v>
      </c>
      <c r="N4833" s="5" cm="1">
        <f t="array" ref="N4833">[2]!PropsSI("T","P",(I4833+1)*100*1000,"Q",1,"WATER")-273.15</f>
        <v>184.99701280407237</v>
      </c>
      <c r="O4833" s="5">
        <f t="shared" si="827"/>
        <v>15.42596704804525</v>
      </c>
      <c r="Q4833">
        <f t="shared" si="825"/>
        <v>9.0496529336243228</v>
      </c>
      <c r="S4833">
        <f t="shared" si="835"/>
        <v>1.1921113510222576</v>
      </c>
      <c r="T4833">
        <f t="shared" si="828"/>
        <v>291.78627290734164</v>
      </c>
      <c r="U4833">
        <f t="shared" si="829"/>
        <v>0.20000480001920007</v>
      </c>
      <c r="V4833">
        <f t="shared" si="830"/>
        <v>316.89748992396602</v>
      </c>
      <c r="W4833">
        <f t="shared" si="831"/>
        <v>3189.4590333828687</v>
      </c>
      <c r="X4833">
        <f t="shared" si="826"/>
        <v>12.1039162156492</v>
      </c>
      <c r="Y4833">
        <f t="shared" si="832"/>
        <v>9.3285241959253735</v>
      </c>
      <c r="AA4833">
        <f t="shared" si="833"/>
        <v>0.78464567202805269</v>
      </c>
      <c r="AB4833" s="3">
        <f t="shared" si="834"/>
        <v>12.10391828109606</v>
      </c>
    </row>
    <row r="4834" spans="1:28" x14ac:dyDescent="0.4">
      <c r="A4834" s="4">
        <v>174.98557462426194</v>
      </c>
      <c r="B4834" s="4">
        <v>41.426211034720666</v>
      </c>
      <c r="C4834" s="5">
        <v>373.94401351076107</v>
      </c>
      <c r="D4834" s="5" cm="1">
        <f t="array" ref="D4834">[2]!PropsSI("H","P",(B4834+1)*100*1000,"T",C4834+273.15,"WATER")/1000</f>
        <v>3147.2292558539471</v>
      </c>
      <c r="E4834" s="5" cm="1">
        <f t="array" ref="E4834">[2]!PropsSI("S","P",(B4834+1)*100*1000,"T",C4834+273.15,"WATER")/1000</f>
        <v>6.6439478852472611</v>
      </c>
      <c r="F4834" s="5" cm="1">
        <f t="array" ref="F4834">[2]!PropsSI("T","P",(B4834+1)*100*1000,"Q",1,"WATER")-273.15</f>
        <v>253.8705687877565</v>
      </c>
      <c r="G4834" s="9"/>
      <c r="H4834" s="4">
        <v>72.402123120262274</v>
      </c>
      <c r="I4834" s="6">
        <v>10.233949691543501</v>
      </c>
      <c r="J4834" s="5">
        <v>259.217466213438</v>
      </c>
      <c r="K4834" s="5" cm="1">
        <f t="array" ref="K4834">[2]!PropsSI("H","P",(I4834+1)*100*1000,"T",J4834+273.15,"WATER")/1000</f>
        <v>2959.1085549431764</v>
      </c>
      <c r="L4834" s="5" cm="1">
        <f t="array" ref="L4834">[2]!PropsSI("S","P",(I4834+1)*100*1000,"T",J4834+273.15,"WATER")/1000</f>
        <v>6.9050563460101522</v>
      </c>
      <c r="M4834" s="5" cm="1">
        <f t="array" ref="M4834">[2]!PropsSI("H","P",(I4834+1)*100*1000,"S",E4834*1000,"WATER")/1000</f>
        <v>2827.746521446983</v>
      </c>
      <c r="N4834" s="5" cm="1">
        <f t="array" ref="N4834">[2]!PropsSI("T","P",(I4834+1)*100*1000,"Q",1,"WATER")-273.15</f>
        <v>184.99725133601623</v>
      </c>
      <c r="O4834" s="5">
        <f t="shared" si="827"/>
        <v>15.529130517425848</v>
      </c>
      <c r="Q4834">
        <f t="shared" si="825"/>
        <v>9.1440024854416997</v>
      </c>
      <c r="S4834">
        <f t="shared" si="835"/>
        <v>1.1920538447890363</v>
      </c>
      <c r="T4834">
        <f t="shared" si="828"/>
        <v>291.33413282086133</v>
      </c>
      <c r="U4834">
        <f t="shared" si="829"/>
        <v>0.20000480001920007</v>
      </c>
      <c r="V4834">
        <f t="shared" si="830"/>
        <v>316.75701263678474</v>
      </c>
      <c r="W4834">
        <f t="shared" si="831"/>
        <v>3188.0451801122322</v>
      </c>
      <c r="X4834">
        <f t="shared" si="826"/>
        <v>12.208595895585649</v>
      </c>
      <c r="Y4834">
        <f t="shared" si="832"/>
        <v>9.39173276949772</v>
      </c>
      <c r="AA4834">
        <f t="shared" si="833"/>
        <v>0.78617395414528124</v>
      </c>
      <c r="AB4834" s="3">
        <f t="shared" si="834"/>
        <v>12.208597943322836</v>
      </c>
    </row>
    <row r="4835" spans="1:28" x14ac:dyDescent="0.4">
      <c r="A4835" s="4">
        <v>176.18998364962872</v>
      </c>
      <c r="B4835" s="4">
        <v>40.711581453421658</v>
      </c>
      <c r="C4835" s="5">
        <v>374.24953323375655</v>
      </c>
      <c r="D4835" s="5" cm="1">
        <f t="array" ref="D4835">[2]!PropsSI("H","P",(B4835+1)*100*1000,"T",C4835+273.15,"WATER")/1000</f>
        <v>3149.4293834256973</v>
      </c>
      <c r="E4835" s="5" cm="1">
        <f t="array" ref="E4835">[2]!PropsSI("S","P",(B4835+1)*100*1000,"T",C4835+273.15,"WATER")/1000</f>
        <v>6.6546556232092788</v>
      </c>
      <c r="F4835" s="5" cm="1">
        <f t="array" ref="F4835">[2]!PropsSI("T","P",(B4835+1)*100*1000,"Q",1,"WATER")-273.15</f>
        <v>252.85113924503685</v>
      </c>
      <c r="G4835" s="9"/>
      <c r="H4835" s="4">
        <v>72.650518149694975</v>
      </c>
      <c r="I4835" s="6">
        <v>10.236070306637867</v>
      </c>
      <c r="J4835" s="5">
        <v>260.69654449983545</v>
      </c>
      <c r="K4835" s="5" cm="1">
        <f t="array" ref="K4835">[2]!PropsSI("H","P",(I4835+1)*100*1000,"T",J4835+273.15,"WATER")/1000</f>
        <v>2962.3879170262362</v>
      </c>
      <c r="L4835" s="5" cm="1">
        <f t="array" ref="L4835">[2]!PropsSI("S","P",(I4835+1)*100*1000,"T",J4835+273.15,"WATER")/1000</f>
        <v>6.911123929687716</v>
      </c>
      <c r="M4835" s="5" cm="1">
        <f t="array" ref="M4835">[2]!PropsSI("H","P",(I4835+1)*100*1000,"S",E4835*1000,"WATER")/1000</f>
        <v>2832.892538671596</v>
      </c>
      <c r="N4835" s="5" cm="1">
        <f t="array" ref="N4835">[2]!PropsSI("T","P",(I4835+1)*100*1000,"Q",1,"WATER")-273.15</f>
        <v>185.00565965569064</v>
      </c>
      <c r="O4835" s="5">
        <f t="shared" si="827"/>
        <v>15.491839306036161</v>
      </c>
      <c r="Q4835">
        <f t="shared" si="825"/>
        <v>9.1541202518676759</v>
      </c>
      <c r="S4835">
        <f t="shared" si="835"/>
        <v>1.1915008680190682</v>
      </c>
      <c r="T4835">
        <f t="shared" si="828"/>
        <v>286.9863786629345</v>
      </c>
      <c r="U4835">
        <f t="shared" si="829"/>
        <v>0.20000480001920007</v>
      </c>
      <c r="V4835">
        <f t="shared" si="830"/>
        <v>314.00961743992809</v>
      </c>
      <c r="W4835">
        <f t="shared" si="831"/>
        <v>3160.3936375550807</v>
      </c>
      <c r="X4835">
        <f t="shared" si="826"/>
        <v>12.207758963158001</v>
      </c>
      <c r="Y4835">
        <f t="shared" si="832"/>
        <v>9.3247093790908409</v>
      </c>
      <c r="AA4835">
        <f t="shared" si="833"/>
        <v>0.78801237024702464</v>
      </c>
      <c r="AB4835" s="3">
        <f t="shared" si="834"/>
        <v>12.207761011035576</v>
      </c>
    </row>
    <row r="4836" spans="1:28" x14ac:dyDescent="0.4">
      <c r="A4836" s="4">
        <v>175.0508044600416</v>
      </c>
      <c r="B4836" s="4">
        <v>41.282281701939723</v>
      </c>
      <c r="C4836" s="5">
        <v>374.55505295675198</v>
      </c>
      <c r="D4836" s="5" cm="1">
        <f t="array" ref="D4836">[2]!PropsSI("H","P",(B4836+1)*100*1000,"T",C4836+273.15,"WATER")/1000</f>
        <v>3149.0179234531329</v>
      </c>
      <c r="E4836" s="5" cm="1">
        <f t="array" ref="E4836">[2]!PropsSI("S","P",(B4836+1)*100*1000,"T",C4836+273.15,"WATER")/1000</f>
        <v>6.6481720811160852</v>
      </c>
      <c r="F4836" s="5" cm="1">
        <f t="array" ref="F4836">[2]!PropsSI("T","P",(B4836+1)*100*1000,"Q",1,"WATER")-273.15</f>
        <v>253.66631392631325</v>
      </c>
      <c r="G4836" s="9"/>
      <c r="H4836" s="4">
        <v>70.893609165170588</v>
      </c>
      <c r="I4836" s="6">
        <v>10.233157480489767</v>
      </c>
      <c r="J4836" s="5">
        <v>260.05990657365226</v>
      </c>
      <c r="K4836" s="5" cm="1">
        <f t="array" ref="K4836">[2]!PropsSI("H","P",(I4836+1)*100*1000,"T",J4836+273.15,"WATER")/1000</f>
        <v>2960.9839441477238</v>
      </c>
      <c r="L4836" s="5" cm="1">
        <f t="array" ref="L4836">[2]!PropsSI("S","P",(I4836+1)*100*1000,"T",J4836+273.15,"WATER")/1000</f>
        <v>6.9086076170283111</v>
      </c>
      <c r="M4836" s="5" cm="1">
        <f t="array" ref="M4836">[2]!PropsSI("H","P",(I4836+1)*100*1000,"S",E4836*1000,"WATER")/1000</f>
        <v>2829.744020112134</v>
      </c>
      <c r="N4836" s="5" cm="1">
        <f t="array" ref="N4836">[2]!PropsSI("T","P",(I4836+1)*100*1000,"Q",1,"WATER")-273.15</f>
        <v>184.99410986914643</v>
      </c>
      <c r="O4836" s="5">
        <f t="shared" si="827"/>
        <v>15.524764895260951</v>
      </c>
      <c r="Q4836">
        <f t="shared" si="825"/>
        <v>9.1431942620096311</v>
      </c>
      <c r="S4836">
        <f t="shared" si="835"/>
        <v>1.1919456457827557</v>
      </c>
      <c r="T4836">
        <f t="shared" si="828"/>
        <v>290.48342316181567</v>
      </c>
      <c r="U4836">
        <f t="shared" si="829"/>
        <v>0.20000480001920007</v>
      </c>
      <c r="V4836">
        <f t="shared" si="830"/>
        <v>316.58970621461356</v>
      </c>
      <c r="W4836">
        <f t="shared" si="831"/>
        <v>3186.3613012665369</v>
      </c>
      <c r="X4836">
        <f t="shared" si="826"/>
        <v>12.207883908910222</v>
      </c>
      <c r="Y4836">
        <f t="shared" si="832"/>
        <v>9.3923226318196704</v>
      </c>
      <c r="AA4836">
        <f t="shared" si="833"/>
        <v>0.78634916787006448</v>
      </c>
      <c r="AB4836" s="3">
        <f t="shared" si="834"/>
        <v>12.207885956766837</v>
      </c>
    </row>
    <row r="4837" spans="1:28" x14ac:dyDescent="0.4">
      <c r="A4837" s="4">
        <v>175.39004242795599</v>
      </c>
      <c r="B4837" s="4">
        <v>41.439018263495889</v>
      </c>
      <c r="C4837" s="5">
        <v>374.79791963153622</v>
      </c>
      <c r="D4837" s="5" cm="1">
        <f t="array" ref="D4837">[2]!PropsSI("H","P",(B4837+1)*100*1000,"T",C4837+273.15,"WATER")/1000</f>
        <v>3149.2942057997934</v>
      </c>
      <c r="E4837" s="5" cm="1">
        <f t="array" ref="E4837">[2]!PropsSI("S","P",(B4837+1)*100*1000,"T",C4837+273.15,"WATER")/1000</f>
        <v>6.6470071117461043</v>
      </c>
      <c r="F4837" s="5" cm="1">
        <f t="array" ref="F4837">[2]!PropsSI("T","P",(B4837+1)*100*1000,"Q",1,"WATER")-273.15</f>
        <v>253.88871824848138</v>
      </c>
      <c r="G4837" s="9"/>
      <c r="H4837" s="4">
        <v>68.590560810181074</v>
      </c>
      <c r="I4837" s="6">
        <v>10.231536860390316</v>
      </c>
      <c r="J4837" s="5">
        <v>259.86920549043771</v>
      </c>
      <c r="K4837" s="5" cm="1">
        <f t="array" ref="K4837">[2]!PropsSI("H","P",(I4837+1)*100*1000,"T",J4837+273.15,"WATER")/1000</f>
        <v>2960.5658501705893</v>
      </c>
      <c r="L4837" s="5" cm="1">
        <f t="array" ref="L4837">[2]!PropsSI("S","P",(I4837+1)*100*1000,"T",J4837+273.15,"WATER")/1000</f>
        <v>6.9078874548948974</v>
      </c>
      <c r="M4837" s="5" cm="1">
        <f t="array" ref="M4837">[2]!PropsSI("H","P",(I4837+1)*100*1000,"S",E4837*1000,"WATER")/1000</f>
        <v>2829.1590410288309</v>
      </c>
      <c r="N4837" s="5" cm="1">
        <f t="array" ref="N4837">[2]!PropsSI("T","P",(I4837+1)*100*1000,"Q",1,"WATER")-273.15</f>
        <v>184.98768285224759</v>
      </c>
      <c r="O4837" s="5">
        <f t="shared" si="827"/>
        <v>15.596811147738832</v>
      </c>
      <c r="Q4837">
        <f t="shared" si="825"/>
        <v>9.194742861434575</v>
      </c>
      <c r="S4837">
        <f t="shared" si="835"/>
        <v>1.1920687570431738</v>
      </c>
      <c r="T4837">
        <f t="shared" si="828"/>
        <v>291.45137972606898</v>
      </c>
      <c r="U4837">
        <f t="shared" si="829"/>
        <v>0.20000480001920007</v>
      </c>
      <c r="V4837">
        <f t="shared" si="830"/>
        <v>317.40786945107607</v>
      </c>
      <c r="W4837">
        <f t="shared" si="831"/>
        <v>3194.5958193939705</v>
      </c>
      <c r="X4837">
        <f t="shared" si="826"/>
        <v>12.269342983381405</v>
      </c>
      <c r="Y4837">
        <f t="shared" si="832"/>
        <v>9.4531659098754606</v>
      </c>
      <c r="AA4837">
        <f t="shared" si="833"/>
        <v>0.78665727915534511</v>
      </c>
      <c r="AB4837" s="3">
        <f t="shared" si="834"/>
        <v>12.269345020979985</v>
      </c>
    </row>
    <row r="4838" spans="1:28" x14ac:dyDescent="0.4">
      <c r="A4838" s="4">
        <v>175.52639312366546</v>
      </c>
      <c r="B4838" s="4">
        <v>41.42463180271524</v>
      </c>
      <c r="C4838" s="5">
        <v>374.58372961956525</v>
      </c>
      <c r="D4838" s="5" cm="1">
        <f t="array" ref="D4838">[2]!PropsSI("H","P",(B4838+1)*100*1000,"T",C4838+273.15,"WATER")/1000</f>
        <v>3148.7991056346928</v>
      </c>
      <c r="E4838" s="5" cm="1">
        <f t="array" ref="E4838">[2]!PropsSI("S","P",(B4838+1)*100*1000,"T",C4838+273.15,"WATER")/1000</f>
        <v>6.6463886919216266</v>
      </c>
      <c r="F4838" s="5" cm="1">
        <f t="array" ref="F4838">[2]!PropsSI("T","P",(B4838+1)*100*1000,"Q",1,"WATER")-273.15</f>
        <v>253.86833052625161</v>
      </c>
      <c r="G4838" s="9"/>
      <c r="H4838" s="4">
        <v>71.232045845496614</v>
      </c>
      <c r="I4838" s="6">
        <v>10.234077863743696</v>
      </c>
      <c r="J4838" s="5">
        <v>259.68224080646985</v>
      </c>
      <c r="K4838" s="5" cm="1">
        <f t="array" ref="K4838">[2]!PropsSI("H","P",(I4838+1)*100*1000,"T",J4838+273.15,"WATER")/1000</f>
        <v>2960.1414315313887</v>
      </c>
      <c r="L4838" s="5" cm="1">
        <f t="array" ref="L4838">[2]!PropsSI("S","P",(I4838+1)*100*1000,"T",J4838+273.15,"WATER")/1000</f>
        <v>6.906990590042736</v>
      </c>
      <c r="M4838" s="5" cm="1">
        <f t="array" ref="M4838">[2]!PropsSI("H","P",(I4838+1)*100*1000,"S",E4838*1000,"WATER")/1000</f>
        <v>2828.9110513304777</v>
      </c>
      <c r="N4838" s="5" cm="1">
        <f t="array" ref="N4838">[2]!PropsSI("T","P",(I4838+1)*100*1000,"Q",1,"WATER")-273.15</f>
        <v>184.99775957907002</v>
      </c>
      <c r="O4838" s="5">
        <f t="shared" si="827"/>
        <v>15.596887882046138</v>
      </c>
      <c r="Q4838">
        <f t="shared" si="825"/>
        <v>9.1984447417924748</v>
      </c>
      <c r="S4838">
        <f t="shared" si="835"/>
        <v>1.1920523671695837</v>
      </c>
      <c r="T4838">
        <f t="shared" si="828"/>
        <v>291.32251510657818</v>
      </c>
      <c r="U4838">
        <f t="shared" si="829"/>
        <v>0.20000480001920007</v>
      </c>
      <c r="V4838">
        <f t="shared" si="830"/>
        <v>317.1656228199663</v>
      </c>
      <c r="W4838">
        <f t="shared" si="831"/>
        <v>3192.157694352069</v>
      </c>
      <c r="X4838">
        <f t="shared" si="826"/>
        <v>12.271991693539489</v>
      </c>
      <c r="Y4838">
        <f t="shared" si="832"/>
        <v>9.4466908645933607</v>
      </c>
      <c r="AA4838">
        <f t="shared" si="833"/>
        <v>0.78682323188491998</v>
      </c>
      <c r="AB4838" s="3">
        <f t="shared" si="834"/>
        <v>12.271993730698288</v>
      </c>
    </row>
    <row r="4839" spans="1:28" x14ac:dyDescent="0.4">
      <c r="A4839" s="4">
        <v>175.1046651712943</v>
      </c>
      <c r="B4839" s="4">
        <v>41.407450964580654</v>
      </c>
      <c r="C4839" s="5">
        <v>374.27802309782606</v>
      </c>
      <c r="D4839" s="5" cm="1">
        <f t="array" ref="D4839">[2]!PropsSI("H","P",(B4839+1)*100*1000,"T",C4839+273.15,"WATER")/1000</f>
        <v>3148.0855422609361</v>
      </c>
      <c r="E4839" s="5" cm="1">
        <f t="array" ref="E4839">[2]!PropsSI("S","P",(B4839+1)*100*1000,"T",C4839+273.15,"WATER")/1000</f>
        <v>6.6454609827041065</v>
      </c>
      <c r="F4839" s="5" cm="1">
        <f t="array" ref="F4839">[2]!PropsSI("T","P",(B4839+1)*100*1000,"Q",1,"WATER")-273.15</f>
        <v>253.84397583033547</v>
      </c>
      <c r="G4839" s="9"/>
      <c r="H4839" s="4">
        <v>71.57193980472924</v>
      </c>
      <c r="I4839" s="6">
        <v>10.23537688886047</v>
      </c>
      <c r="J4839" s="5">
        <v>259.54614336406814</v>
      </c>
      <c r="K4839" s="5" cm="1">
        <f t="array" ref="K4839">[2]!PropsSI("H","P",(I4839+1)*100*1000,"T",J4839+273.15,"WATER")/1000</f>
        <v>2959.8343476696996</v>
      </c>
      <c r="L4839" s="5" cm="1">
        <f t="array" ref="L4839">[2]!PropsSI("S","P",(I4839+1)*100*1000,"T",J4839+273.15,"WATER")/1000</f>
        <v>6.906362840995822</v>
      </c>
      <c r="M4839" s="5" cm="1">
        <f t="array" ref="M4839">[2]!PropsSI("H","P",(I4839+1)*100*1000,"S",E4839*1000,"WATER")/1000</f>
        <v>2828.493017575614</v>
      </c>
      <c r="N4839" s="5" cm="1">
        <f t="array" ref="N4839">[2]!PropsSI("T","P",(I4839+1)*100*1000,"Q",1,"WATER")-273.15</f>
        <v>185.00291036493007</v>
      </c>
      <c r="O4839" s="5">
        <f t="shared" si="827"/>
        <v>15.545039451742207</v>
      </c>
      <c r="Q4839">
        <f t="shared" si="825"/>
        <v>9.1565728880540664</v>
      </c>
      <c r="S4839">
        <f t="shared" si="835"/>
        <v>1.1920364932203882</v>
      </c>
      <c r="T4839">
        <f t="shared" si="828"/>
        <v>291.19770691866484</v>
      </c>
      <c r="U4839">
        <f t="shared" si="829"/>
        <v>0.20000480001920007</v>
      </c>
      <c r="V4839">
        <f t="shared" si="830"/>
        <v>316.87442192099212</v>
      </c>
      <c r="W4839">
        <f t="shared" si="831"/>
        <v>3189.2268622461233</v>
      </c>
      <c r="X4839">
        <f t="shared" si="826"/>
        <v>12.223603568815754</v>
      </c>
      <c r="Y4839">
        <f t="shared" si="832"/>
        <v>9.4066771967335026</v>
      </c>
      <c r="AA4839">
        <f t="shared" si="833"/>
        <v>0.78633480809010425</v>
      </c>
      <c r="AB4839" s="3">
        <f t="shared" si="834"/>
        <v>12.223605614038808</v>
      </c>
    </row>
    <row r="4840" spans="1:28" x14ac:dyDescent="0.4">
      <c r="A4840" s="4">
        <v>174.65078965510213</v>
      </c>
      <c r="B4840" s="4">
        <v>41.412161683493252</v>
      </c>
      <c r="C4840" s="5">
        <v>374.02850207846768</v>
      </c>
      <c r="D4840" s="5" cm="1">
        <f t="array" ref="D4840">[2]!PropsSI("H","P",(B4840+1)*100*1000,"T",C4840+273.15,"WATER")/1000</f>
        <v>3147.4648541779138</v>
      </c>
      <c r="E4840" s="5" cm="1">
        <f t="array" ref="E4840">[2]!PropsSI("S","P",(B4840+1)*100*1000,"T",C4840+273.15,"WATER")/1000</f>
        <v>6.6444543405944492</v>
      </c>
      <c r="F4840" s="5" cm="1">
        <f t="array" ref="F4840">[2]!PropsSI("T","P",(B4840+1)*100*1000,"Q",1,"WATER")-273.15</f>
        <v>253.85065426066853</v>
      </c>
      <c r="G4840" s="9"/>
      <c r="H4840" s="4">
        <v>71.729356712458909</v>
      </c>
      <c r="I4840" s="6">
        <v>10.235420572351526</v>
      </c>
      <c r="J4840" s="5">
        <v>259.41762690340227</v>
      </c>
      <c r="K4840" s="5" cm="1">
        <f t="array" ref="K4840">[2]!PropsSI("H","P",(I4840+1)*100*1000,"T",J4840+273.15,"WATER")/1000</f>
        <v>2959.5484706107927</v>
      </c>
      <c r="L4840" s="5" cm="1">
        <f t="array" ref="L4840">[2]!PropsSI("S","P",(I4840+1)*100*1000,"T",J4840+273.15,"WATER")/1000</f>
        <v>6.9058243889255158</v>
      </c>
      <c r="M4840" s="5" cm="1">
        <f t="array" ref="M4840">[2]!PropsSI("H","P",(I4840+1)*100*1000,"S",E4840*1000,"WATER")/1000</f>
        <v>2828.0145373647201</v>
      </c>
      <c r="N4840" s="5" cm="1">
        <f t="array" ref="N4840">[2]!PropsSI("T","P",(I4840+1)*100*1000,"Q",1,"WATER")-273.15</f>
        <v>185.00308356693</v>
      </c>
      <c r="O4840" s="5">
        <f t="shared" si="827"/>
        <v>15.497847246388009</v>
      </c>
      <c r="Q4840">
        <f t="shared" si="825"/>
        <v>9.1165957719802098</v>
      </c>
      <c r="S4840">
        <f t="shared" si="835"/>
        <v>1.1920399930332313</v>
      </c>
      <c r="T4840">
        <f t="shared" si="828"/>
        <v>291.22522403451404</v>
      </c>
      <c r="U4840">
        <f t="shared" si="829"/>
        <v>0.20000480001920007</v>
      </c>
      <c r="V4840">
        <f t="shared" si="830"/>
        <v>316.72987479822035</v>
      </c>
      <c r="W4840">
        <f t="shared" si="831"/>
        <v>3187.7720475469464</v>
      </c>
      <c r="X4840">
        <f t="shared" si="826"/>
        <v>12.178095380472723</v>
      </c>
      <c r="Y4840">
        <f t="shared" si="832"/>
        <v>9.372779852799809</v>
      </c>
      <c r="AA4840">
        <f t="shared" si="833"/>
        <v>0.78579284204629274</v>
      </c>
      <c r="AB4840" s="3">
        <f t="shared" si="834"/>
        <v>12.178097433338545</v>
      </c>
    </row>
    <row r="4841" spans="1:28" x14ac:dyDescent="0.4">
      <c r="A4841" s="4">
        <v>174.19691413891002</v>
      </c>
      <c r="B4841" s="4">
        <v>41.454261430628193</v>
      </c>
      <c r="C4841" s="5">
        <v>374.01799288717245</v>
      </c>
      <c r="D4841" s="5" cm="1">
        <f t="array" ref="D4841">[2]!PropsSI("H","P",(B4841+1)*100*1000,"T",C4841+273.15,"WATER")/1000</f>
        <v>3147.3533363268366</v>
      </c>
      <c r="E4841" s="5" cm="1">
        <f t="array" ref="E4841">[2]!PropsSI("S","P",(B4841+1)*100*1000,"T",C4841+273.15,"WATER")/1000</f>
        <v>6.6438554822172877</v>
      </c>
      <c r="F4841" s="5" cm="1">
        <f t="array" ref="F4841">[2]!PropsSI("T","P",(B4841+1)*100*1000,"Q",1,"WATER")-273.15</f>
        <v>253.91031428046347</v>
      </c>
      <c r="G4841" s="9"/>
      <c r="H4841" s="4">
        <v>70.854662309191951</v>
      </c>
      <c r="I4841" s="6">
        <v>10.236708381370262</v>
      </c>
      <c r="J4841" s="5">
        <v>259.4433867551686</v>
      </c>
      <c r="K4841" s="5" cm="1">
        <f t="array" ref="K4841">[2]!PropsSI("H","P",(I4841+1)*100*1000,"T",J4841+273.15,"WATER")/1000</f>
        <v>2959.6012289657419</v>
      </c>
      <c r="L4841" s="5" cm="1">
        <f t="array" ref="L4841">[2]!PropsSI("S","P",(I4841+1)*100*1000,"T",J4841+273.15,"WATER")/1000</f>
        <v>6.9058725515803836</v>
      </c>
      <c r="M4841" s="5" cm="1">
        <f t="array" ref="M4841">[2]!PropsSI("H","P",(I4841+1)*100*1000,"S",E4841*1000,"WATER")/1000</f>
        <v>2827.7530991732469</v>
      </c>
      <c r="N4841" s="5" cm="1">
        <f t="array" ref="N4841">[2]!PropsSI("T","P",(I4841+1)*100*1000,"Q",1,"WATER")-273.15</f>
        <v>185.00818940238599</v>
      </c>
      <c r="O4841" s="5">
        <f t="shared" si="827"/>
        <v>15.464826408394202</v>
      </c>
      <c r="Q4841">
        <f t="shared" si="825"/>
        <v>9.0849549237166727</v>
      </c>
      <c r="S4841">
        <f t="shared" si="835"/>
        <v>1.1920693431844056</v>
      </c>
      <c r="T4841">
        <f t="shared" si="828"/>
        <v>291.45598823426775</v>
      </c>
      <c r="U4841">
        <f t="shared" si="829"/>
        <v>0.20000480001920007</v>
      </c>
      <c r="V4841">
        <f t="shared" si="830"/>
        <v>316.86914799294493</v>
      </c>
      <c r="W4841">
        <f t="shared" si="831"/>
        <v>3189.1737820609337</v>
      </c>
      <c r="X4841">
        <f t="shared" si="826"/>
        <v>12.143500597438122</v>
      </c>
      <c r="Y4841">
        <f t="shared" si="832"/>
        <v>9.3547016382401917</v>
      </c>
      <c r="AA4841">
        <f t="shared" si="833"/>
        <v>0.78523368678492256</v>
      </c>
      <c r="AB4841" s="3">
        <f t="shared" si="834"/>
        <v>12.143502656152211</v>
      </c>
    </row>
    <row r="4842" spans="1:28" x14ac:dyDescent="0.4">
      <c r="A4842" s="4">
        <v>173.7430386227179</v>
      </c>
      <c r="B4842" s="4">
        <v>41.538429073619341</v>
      </c>
      <c r="C4842" s="5">
        <v>374.03449171392253</v>
      </c>
      <c r="D4842" s="5" cm="1">
        <f t="array" ref="D4842">[2]!PropsSI("H","P",(B4842+1)*100*1000,"T",C4842+273.15,"WATER")/1000</f>
        <v>3147.222241789626</v>
      </c>
      <c r="E4842" s="5" cm="1">
        <f t="array" ref="E4842">[2]!PropsSI("S","P",(B4842+1)*100*1000,"T",C4842+273.15,"WATER")/1000</f>
        <v>6.6428015204544657</v>
      </c>
      <c r="F4842" s="5" cm="1">
        <f t="array" ref="F4842">[2]!PropsSI("T","P",(B4842+1)*100*1000,"Q",1,"WATER")-273.15</f>
        <v>254.02945360747458</v>
      </c>
      <c r="G4842" s="9"/>
      <c r="H4842" s="4">
        <v>69.49927214421453</v>
      </c>
      <c r="I4842" s="6">
        <v>10.238061136881511</v>
      </c>
      <c r="J4842" s="5">
        <v>259.40952346685469</v>
      </c>
      <c r="K4842" s="5" cm="1">
        <f t="array" ref="K4842">[2]!PropsSI("H","P",(I4842+1)*100*1000,"T",J4842+273.15,"WATER")/1000</f>
        <v>2959.5211928759436</v>
      </c>
      <c r="L4842" s="5" cm="1">
        <f t="array" ref="L4842">[2]!PropsSI("S","P",(I4842+1)*100*1000,"T",J4842+273.15,"WATER")/1000</f>
        <v>6.9056688112286517</v>
      </c>
      <c r="M4842" s="5" cm="1">
        <f t="array" ref="M4842">[2]!PropsSI("H","P",(I4842+1)*100*1000,"S",E4842*1000,"WATER")/1000</f>
        <v>2827.2763745788689</v>
      </c>
      <c r="N4842" s="5" cm="1">
        <f t="array" ref="N4842">[2]!PropsSI("T","P",(I4842+1)*100*1000,"Q",1,"WATER")-273.15</f>
        <v>185.01355223925253</v>
      </c>
      <c r="O4842" s="5">
        <f t="shared" si="827"/>
        <v>15.441213101104875</v>
      </c>
      <c r="Q4842">
        <f t="shared" si="825"/>
        <v>9.0588196085929393</v>
      </c>
      <c r="S4842">
        <f t="shared" si="835"/>
        <v>1.1921305549361034</v>
      </c>
      <c r="T4842">
        <f t="shared" si="828"/>
        <v>291.9372627875793</v>
      </c>
      <c r="U4842">
        <f t="shared" si="829"/>
        <v>0.20000480001920007</v>
      </c>
      <c r="V4842">
        <f t="shared" si="830"/>
        <v>317.19276834563652</v>
      </c>
      <c r="W4842">
        <f t="shared" si="831"/>
        <v>3192.4309042853047</v>
      </c>
      <c r="X4842">
        <f t="shared" si="826"/>
        <v>12.115912262804343</v>
      </c>
      <c r="Y4842">
        <f t="shared" si="832"/>
        <v>9.3458154964333282</v>
      </c>
      <c r="AA4842">
        <f t="shared" si="833"/>
        <v>0.78464782830691282</v>
      </c>
      <c r="AB4842" s="3">
        <f t="shared" si="834"/>
        <v>12.115914326206191</v>
      </c>
    </row>
    <row r="4843" spans="1:28" x14ac:dyDescent="0.4">
      <c r="A4843" s="4">
        <v>172.54196487251491</v>
      </c>
      <c r="B4843" s="4">
        <v>41.664675416244343</v>
      </c>
      <c r="C4843" s="5">
        <v>374.05099054067267</v>
      </c>
      <c r="D4843" s="5" cm="1">
        <f t="array" ref="D4843">[2]!PropsSI("H","P",(B4843+1)*100*1000,"T",C4843+273.15,"WATER")/1000</f>
        <v>3147.0053239033305</v>
      </c>
      <c r="E4843" s="5" cm="1">
        <f t="array" ref="E4843">[2]!PropsSI("S","P",(B4843+1)*100*1000,"T",C4843+273.15,"WATER")/1000</f>
        <v>6.6411927008863225</v>
      </c>
      <c r="F4843" s="5" cm="1">
        <f t="array" ref="F4843">[2]!PropsSI("T","P",(B4843+1)*100*1000,"Q",1,"WATER")-273.15</f>
        <v>254.20781766228106</v>
      </c>
      <c r="G4843" s="9"/>
      <c r="H4843" s="4">
        <v>69.88716266187464</v>
      </c>
      <c r="I4843" s="6">
        <v>10.238070855034723</v>
      </c>
      <c r="J4843" s="5">
        <v>259.47318819688076</v>
      </c>
      <c r="K4843" s="5" cm="1">
        <f t="array" ref="K4843">[2]!PropsSI("H","P",(I4843+1)*100*1000,"T",J4843+273.15,"WATER")/1000</f>
        <v>2959.6627116040604</v>
      </c>
      <c r="L4843" s="5" cm="1">
        <f t="array" ref="L4843">[2]!PropsSI("S","P",(I4843+1)*100*1000,"T",J4843+273.15,"WATER")/1000</f>
        <v>6.9059341444840321</v>
      </c>
      <c r="M4843" s="5" cm="1">
        <f t="array" ref="M4843">[2]!PropsSI("H","P",(I4843+1)*100*1000,"S",E4843*1000,"WATER")/1000</f>
        <v>2826.5114310223189</v>
      </c>
      <c r="N4843" s="5" cm="1">
        <f t="array" ref="N4843">[2]!PropsSI("T","P",(I4843+1)*100*1000,"Q",1,"WATER")-273.15</f>
        <v>185.01359076387064</v>
      </c>
      <c r="O4843" s="5">
        <f t="shared" si="827"/>
        <v>15.360735002036403</v>
      </c>
      <c r="Q4843">
        <f t="shared" si="825"/>
        <v>8.9790173417960641</v>
      </c>
      <c r="S4843">
        <f t="shared" si="835"/>
        <v>1.1922264940713447</v>
      </c>
      <c r="T4843">
        <f t="shared" si="828"/>
        <v>292.69157978027613</v>
      </c>
      <c r="U4843">
        <f t="shared" si="829"/>
        <v>0.20000480001920007</v>
      </c>
      <c r="V4843">
        <f t="shared" si="830"/>
        <v>317.70627180291717</v>
      </c>
      <c r="W4843">
        <f t="shared" si="831"/>
        <v>3197.5991315277802</v>
      </c>
      <c r="X4843">
        <f t="shared" si="826"/>
        <v>12.029529865471277</v>
      </c>
      <c r="Y4843">
        <f t="shared" si="832"/>
        <v>9.3056266570993156</v>
      </c>
      <c r="AA4843">
        <f t="shared" si="833"/>
        <v>0.78313517823823831</v>
      </c>
      <c r="AB4843" s="3">
        <f t="shared" si="834"/>
        <v>12.029531943690124</v>
      </c>
    </row>
    <row r="4844" spans="1:28" x14ac:dyDescent="0.4">
      <c r="A4844" s="4">
        <v>174.67195906100139</v>
      </c>
      <c r="B4844" s="4">
        <v>41.111583561293855</v>
      </c>
      <c r="C4844" s="5">
        <v>374.06748936742275</v>
      </c>
      <c r="D4844" s="5" cm="1">
        <f t="array" ref="D4844">[2]!PropsSI("H","P",(B4844+1)*100*1000,"T",C4844+273.15,"WATER")/1000</f>
        <v>3148.172132364652</v>
      </c>
      <c r="E4844" s="5" cm="1">
        <f t="array" ref="E4844">[2]!PropsSI("S","P",(B4844+1)*100*1000,"T",C4844+273.15,"WATER")/1000</f>
        <v>6.6486059186858357</v>
      </c>
      <c r="F4844" s="5" cm="1">
        <f t="array" ref="F4844">[2]!PropsSI("T","P",(B4844+1)*100*1000,"Q",1,"WATER")-273.15</f>
        <v>253.4233798157444</v>
      </c>
      <c r="G4844" s="9"/>
      <c r="H4844" s="4">
        <v>69.374145785952209</v>
      </c>
      <c r="I4844" s="6">
        <v>10.239580726906105</v>
      </c>
      <c r="J4844" s="5">
        <v>260.09347721439951</v>
      </c>
      <c r="K4844" s="5" cm="1">
        <f t="array" ref="K4844">[2]!PropsSI("H","P",(I4844+1)*100*1000,"T",J4844+273.15,"WATER")/1000</f>
        <v>2961.036122570823</v>
      </c>
      <c r="L4844" s="5" cm="1">
        <f t="array" ref="L4844">[2]!PropsSI("S","P",(I4844+1)*100*1000,"T",J4844+273.15,"WATER")/1000</f>
        <v>6.9084515561423023</v>
      </c>
      <c r="M4844" s="5" cm="1">
        <f t="array" ref="M4844">[2]!PropsSI("H","P",(I4844+1)*100*1000,"S",E4844*1000,"WATER")/1000</f>
        <v>2830.0688482786986</v>
      </c>
      <c r="N4844" s="5" cm="1">
        <f t="array" ref="N4844">[2]!PropsSI("T","P",(I4844+1)*100*1000,"Q",1,"WATER")-273.15</f>
        <v>185.01957586689406</v>
      </c>
      <c r="O4844" s="5">
        <f t="shared" si="827"/>
        <v>15.434367726397708</v>
      </c>
      <c r="Q4844">
        <f t="shared" si="825"/>
        <v>9.0798370670963529</v>
      </c>
      <c r="S4844">
        <f t="shared" si="835"/>
        <v>1.1918012465244816</v>
      </c>
      <c r="T4844">
        <f t="shared" si="828"/>
        <v>289.34809070363696</v>
      </c>
      <c r="U4844">
        <f t="shared" si="829"/>
        <v>0.20000480001920007</v>
      </c>
      <c r="V4844">
        <f t="shared" si="830"/>
        <v>315.468317852388</v>
      </c>
      <c r="W4844">
        <f t="shared" si="831"/>
        <v>3175.0749315237895</v>
      </c>
      <c r="X4844">
        <f t="shared" si="826"/>
        <v>12.131444263186014</v>
      </c>
      <c r="Y4844">
        <f t="shared" si="832"/>
        <v>9.3123064792262014</v>
      </c>
      <c r="AA4844">
        <f t="shared" si="833"/>
        <v>0.78600215693950415</v>
      </c>
      <c r="AB4844" s="3">
        <f t="shared" si="834"/>
        <v>12.131446323946069</v>
      </c>
    </row>
    <row r="4845" spans="1:28" x14ac:dyDescent="0.4">
      <c r="A4845" s="4">
        <v>172.33320061884643</v>
      </c>
      <c r="B4845" s="4">
        <v>41.116079480971159</v>
      </c>
      <c r="C4845" s="5">
        <v>374.08398819417289</v>
      </c>
      <c r="D4845" s="5" cm="1">
        <f t="array" ref="D4845">[2]!PropsSI("H","P",(B4845+1)*100*1000,"T",C4845+273.15,"WATER")/1000</f>
        <v>3148.2033403944361</v>
      </c>
      <c r="E4845" s="5" cm="1">
        <f t="array" ref="E4845">[2]!PropsSI("S","P",(B4845+1)*100*1000,"T",C4845+273.15,"WATER")/1000</f>
        <v>6.6486082115364686</v>
      </c>
      <c r="F4845" s="5" cm="1">
        <f t="array" ref="F4845">[2]!PropsSI("T","P",(B4845+1)*100*1000,"Q",1,"WATER")-273.15</f>
        <v>253.42978796936518</v>
      </c>
      <c r="G4845" s="9"/>
      <c r="H4845" s="4">
        <v>68.272529978950104</v>
      </c>
      <c r="I4845" s="6">
        <v>10.240907844117208</v>
      </c>
      <c r="J4845" s="5">
        <v>260.69713645374884</v>
      </c>
      <c r="K4845" s="5" cm="1">
        <f t="array" ref="K4845">[2]!PropsSI("H","P",(I4845+1)*100*1000,"T",J4845+273.15,"WATER")/1000</f>
        <v>2962.3724292661809</v>
      </c>
      <c r="L4845" s="5" cm="1">
        <f t="array" ref="L4845">[2]!PropsSI("S","P",(I4845+1)*100*1000,"T",J4845+273.15,"WATER")/1000</f>
        <v>6.9109036880264414</v>
      </c>
      <c r="M4845" s="5" cm="1">
        <f t="array" ref="M4845">[2]!PropsSI("H","P",(I4845+1)*100*1000,"S",E4845*1000,"WATER")/1000</f>
        <v>2830.0943141651696</v>
      </c>
      <c r="N4845" s="5" cm="1">
        <f t="array" ref="N4845">[2]!PropsSI("T","P",(I4845+1)*100*1000,"Q",1,"WATER")-273.15</f>
        <v>185.02483601253351</v>
      </c>
      <c r="O4845" s="5">
        <f t="shared" si="827"/>
        <v>15.227985176620569</v>
      </c>
      <c r="Q4845">
        <f t="shared" si="825"/>
        <v>8.8957876912912823</v>
      </c>
      <c r="S4845">
        <f t="shared" si="835"/>
        <v>1.1918018641527754</v>
      </c>
      <c r="T4845">
        <f t="shared" si="828"/>
        <v>289.35294677739796</v>
      </c>
      <c r="U4845">
        <f t="shared" si="829"/>
        <v>0.20000480001920007</v>
      </c>
      <c r="V4845">
        <f t="shared" si="830"/>
        <v>315.47385506250987</v>
      </c>
      <c r="W4845">
        <f t="shared" si="831"/>
        <v>3175.1306615481799</v>
      </c>
      <c r="X4845">
        <f t="shared" si="826"/>
        <v>11.926707992476375</v>
      </c>
      <c r="Y4845">
        <f t="shared" si="832"/>
        <v>9.186477872135935</v>
      </c>
      <c r="AA4845">
        <f t="shared" si="833"/>
        <v>0.78320998807661335</v>
      </c>
      <c r="AB4845" s="3">
        <f t="shared" si="834"/>
        <v>11.926710088611841</v>
      </c>
    </row>
    <row r="4846" spans="1:28" x14ac:dyDescent="0.4">
      <c r="A4846" s="4">
        <v>173.59943787871453</v>
      </c>
      <c r="B4846" s="4">
        <v>41.055009436778626</v>
      </c>
      <c r="C4846" s="5">
        <v>374.10048702092297</v>
      </c>
      <c r="D4846" s="5" cm="1">
        <f t="array" ref="D4846">[2]!PropsSI("H","P",(B4846+1)*100*1000,"T",C4846+273.15,"WATER")/1000</f>
        <v>3148.3678736171496</v>
      </c>
      <c r="E4846" s="5" cm="1">
        <f t="array" ref="E4846">[2]!PropsSI("S","P",(B4846+1)*100*1000,"T",C4846+273.15,"WATER")/1000</f>
        <v>6.6494866986924901</v>
      </c>
      <c r="F4846" s="5" cm="1">
        <f t="array" ref="F4846">[2]!PropsSI("T","P",(B4846+1)*100*1000,"Q",1,"WATER")-273.15</f>
        <v>253.34269844185565</v>
      </c>
      <c r="G4846" s="9"/>
      <c r="H4846" s="4">
        <v>69.090514929587854</v>
      </c>
      <c r="I4846" s="6">
        <v>10.237967606846253</v>
      </c>
      <c r="J4846" s="5">
        <v>260.49856350024697</v>
      </c>
      <c r="K4846" s="5" cm="1">
        <f t="array" ref="K4846">[2]!PropsSI("H","P",(I4846+1)*100*1000,"T",J4846+273.15,"WATER")/1000</f>
        <v>2961.9416464641172</v>
      </c>
      <c r="L4846" s="5" cm="1">
        <f t="array" ref="L4846">[2]!PropsSI("S","P",(I4846+1)*100*1000,"T",J4846+273.15,"WATER")/1000</f>
        <v>6.9102128126910305</v>
      </c>
      <c r="M4846" s="5" cm="1">
        <f t="array" ref="M4846">[2]!PropsSI("H","P",(I4846+1)*100*1000,"S",E4846*1000,"WATER")/1000</f>
        <v>2830.4592887067247</v>
      </c>
      <c r="N4846" s="5" cm="1">
        <f t="array" ref="N4846">[2]!PropsSI("T","P",(I4846+1)*100*1000,"Q",1,"WATER")-273.15</f>
        <v>185.0131814669702</v>
      </c>
      <c r="O4846" s="5">
        <f t="shared" si="827"/>
        <v>15.33020878812982</v>
      </c>
      <c r="Q4846">
        <f t="shared" si="825"/>
        <v>8.9898578443377701</v>
      </c>
      <c r="S4846">
        <f t="shared" si="835"/>
        <v>1.1917612801324884</v>
      </c>
      <c r="T4846">
        <f t="shared" si="828"/>
        <v>289.0338568037655</v>
      </c>
      <c r="U4846">
        <f t="shared" si="829"/>
        <v>0.20000480001920007</v>
      </c>
      <c r="V4846">
        <f t="shared" si="830"/>
        <v>315.28809102888169</v>
      </c>
      <c r="W4846">
        <f t="shared" si="831"/>
        <v>3173.2610134948768</v>
      </c>
      <c r="X4846">
        <f t="shared" si="826"/>
        <v>12.03058214552369</v>
      </c>
      <c r="Y4846">
        <f t="shared" si="832"/>
        <v>9.2460042758225995</v>
      </c>
      <c r="AA4846">
        <f t="shared" si="833"/>
        <v>0.78476323381036017</v>
      </c>
      <c r="AB4846" s="3">
        <f t="shared" si="834"/>
        <v>12.03058422356076</v>
      </c>
    </row>
    <row r="4847" spans="1:28" x14ac:dyDescent="0.4">
      <c r="A4847" s="4">
        <v>174.42831968851684</v>
      </c>
      <c r="B4847" s="4">
        <v>41.084997981996906</v>
      </c>
      <c r="C4847" s="5">
        <v>374.2343082385886</v>
      </c>
      <c r="D4847" s="5" cm="1">
        <f t="array" ref="D4847">[2]!PropsSI("H","P",(B4847+1)*100*1000,"T",C4847+273.15,"WATER")/1000</f>
        <v>3148.6341153716326</v>
      </c>
      <c r="E4847" s="5" cm="1">
        <f t="array" ref="E4847">[2]!PropsSI("S","P",(B4847+1)*100*1000,"T",C4847+273.15,"WATER")/1000</f>
        <v>6.6495913118633787</v>
      </c>
      <c r="F4847" s="5" cm="1">
        <f t="array" ref="F4847">[2]!PropsSI("T","P",(B4847+1)*100*1000,"Q",1,"WATER")-273.15</f>
        <v>253.38547598037758</v>
      </c>
      <c r="G4847" s="9"/>
      <c r="H4847" s="4">
        <v>68.180043701707035</v>
      </c>
      <c r="I4847" s="6">
        <v>10.23804671528435</v>
      </c>
      <c r="J4847" s="5">
        <v>260.35426990863448</v>
      </c>
      <c r="K4847" s="5" cm="1">
        <f t="array" ref="K4847">[2]!PropsSI("H","P",(I4847+1)*100*1000,"T",J4847+273.15,"WATER")/1000</f>
        <v>2961.6208658536611</v>
      </c>
      <c r="L4847" s="5" cm="1">
        <f t="array" ref="L4847">[2]!PropsSI("S","P",(I4847+1)*100*1000,"T",J4847+273.15,"WATER")/1000</f>
        <v>6.9096084959810291</v>
      </c>
      <c r="M4847" s="5" cm="1">
        <f t="array" ref="M4847">[2]!PropsSI("H","P",(I4847+1)*100*1000,"S",E4847*1000,"WATER")/1000</f>
        <v>2830.510645337155</v>
      </c>
      <c r="N4847" s="5" cm="1">
        <f t="array" ref="N4847">[2]!PropsSI("T","P",(I4847+1)*100*1000,"Q",1,"WATER")-273.15</f>
        <v>185.01349506923594</v>
      </c>
      <c r="O4847" s="5">
        <f t="shared" si="827"/>
        <v>15.413817314331711</v>
      </c>
      <c r="Q4847">
        <f t="shared" si="825"/>
        <v>9.0612241313636357</v>
      </c>
      <c r="S4847">
        <f t="shared" si="835"/>
        <v>1.1917841257301942</v>
      </c>
      <c r="T4847">
        <f t="shared" si="828"/>
        <v>289.21347925412914</v>
      </c>
      <c r="U4847">
        <f t="shared" si="829"/>
        <v>0.20000480001920007</v>
      </c>
      <c r="V4847">
        <f t="shared" si="830"/>
        <v>315.49541949360599</v>
      </c>
      <c r="W4847">
        <f t="shared" si="831"/>
        <v>3175.347699775828</v>
      </c>
      <c r="X4847">
        <f t="shared" si="826"/>
        <v>12.111134492361236</v>
      </c>
      <c r="Y4847">
        <f t="shared" si="832"/>
        <v>9.3019532101205122</v>
      </c>
      <c r="AA4847">
        <f t="shared" si="833"/>
        <v>0.78573245741768283</v>
      </c>
      <c r="AB4847" s="3">
        <f t="shared" si="834"/>
        <v>12.111136556577083</v>
      </c>
    </row>
    <row r="4848" spans="1:28" x14ac:dyDescent="0.4">
      <c r="A4848" s="4">
        <v>173.5679951710419</v>
      </c>
      <c r="B4848" s="4">
        <v>41.103461292002578</v>
      </c>
      <c r="C4848" s="5">
        <v>375.10763533752191</v>
      </c>
      <c r="D4848" s="5" cm="1">
        <f t="array" ref="D4848">[2]!PropsSI("H","P",(B4848+1)*100*1000,"T",C4848+273.15,"WATER")/1000</f>
        <v>3150.730991978925</v>
      </c>
      <c r="E4848" s="5" cm="1">
        <f t="array" ref="E4848">[2]!PropsSI("S","P",(B4848+1)*100*1000,"T",C4848+273.15,"WATER")/1000</f>
        <v>6.6526393791301945</v>
      </c>
      <c r="F4848" s="5" cm="1">
        <f t="array" ref="F4848">[2]!PropsSI("T","P",(B4848+1)*100*1000,"Q",1,"WATER")-273.15</f>
        <v>253.41180160255317</v>
      </c>
      <c r="G4848" s="9"/>
      <c r="H4848" s="4">
        <v>67.871821011366222</v>
      </c>
      <c r="I4848" s="6">
        <v>10.236469697862747</v>
      </c>
      <c r="J4848" s="5">
        <v>261.33455069612387</v>
      </c>
      <c r="K4848" s="5" cm="1">
        <f t="array" ref="K4848">[2]!PropsSI("H","P",(I4848+1)*100*1000,"T",J4848+273.15,"WATER")/1000</f>
        <v>2963.8028182978933</v>
      </c>
      <c r="L4848" s="5" cm="1">
        <f t="array" ref="L4848">[2]!PropsSI("S","P",(I4848+1)*100*1000,"T",J4848+273.15,"WATER")/1000</f>
        <v>6.9137569439387869</v>
      </c>
      <c r="M4848" s="5" cm="1">
        <f t="array" ref="M4848">[2]!PropsSI("H","P",(I4848+1)*100*1000,"S",E4848*1000,"WATER")/1000</f>
        <v>2831.9365387786997</v>
      </c>
      <c r="N4848" s="5" cm="1">
        <f t="array" ref="N4848">[2]!PropsSI("T","P",(I4848+1)*100*1000,"Q",1,"WATER")-273.15</f>
        <v>185.00724311763952</v>
      </c>
      <c r="O4848" s="5">
        <f t="shared" si="827"/>
        <v>15.370142809336565</v>
      </c>
      <c r="Q4848">
        <f t="shared" si="825"/>
        <v>9.0124300963336079</v>
      </c>
      <c r="S4848">
        <f t="shared" si="835"/>
        <v>1.1918016524648836</v>
      </c>
      <c r="T4848">
        <f t="shared" si="828"/>
        <v>289.35128239118478</v>
      </c>
      <c r="U4848">
        <f t="shared" si="829"/>
        <v>0.20000480001920007</v>
      </c>
      <c r="V4848">
        <f t="shared" si="830"/>
        <v>316.16408360031784</v>
      </c>
      <c r="W4848">
        <f t="shared" si="831"/>
        <v>3182.0775630384333</v>
      </c>
      <c r="X4848">
        <f t="shared" si="826"/>
        <v>12.061246363516249</v>
      </c>
      <c r="Y4848">
        <f t="shared" si="832"/>
        <v>9.2952806310374925</v>
      </c>
      <c r="AA4848">
        <f t="shared" si="833"/>
        <v>0.78471934749647143</v>
      </c>
      <c r="AB4848" s="3">
        <f t="shared" si="834"/>
        <v>12.061248436270171</v>
      </c>
    </row>
    <row r="4849" spans="1:28" x14ac:dyDescent="0.4">
      <c r="A4849" s="4">
        <v>173.50073480181254</v>
      </c>
      <c r="B4849" s="4">
        <v>41.108166417552262</v>
      </c>
      <c r="C4849" s="5">
        <v>376.10155981452237</v>
      </c>
      <c r="D4849" s="5" cm="1">
        <f t="array" ref="D4849">[2]!PropsSI("H","P",(B4849+1)*100*1000,"T",C4849+273.15,"WATER")/1000</f>
        <v>3153.1480735257082</v>
      </c>
      <c r="E4849" s="5" cm="1">
        <f t="array" ref="E4849">[2]!PropsSI("S","P",(B4849+1)*100*1000,"T",C4849+273.15,"WATER")/1000</f>
        <v>6.6563169990093947</v>
      </c>
      <c r="F4849" s="5" cm="1">
        <f t="array" ref="F4849">[2]!PropsSI("T","P",(B4849+1)*100*1000,"Q",1,"WATER")-273.15</f>
        <v>253.41850891994227</v>
      </c>
      <c r="G4849" s="9"/>
      <c r="H4849" s="4">
        <v>67.525813694374236</v>
      </c>
      <c r="I4849" s="6">
        <v>10.234013421704448</v>
      </c>
      <c r="J4849" s="5">
        <v>262.25114907665011</v>
      </c>
      <c r="K4849" s="5" cm="1">
        <f t="array" ref="K4849">[2]!PropsSI("H","P",(I4849+1)*100*1000,"T",J4849+273.15,"WATER")/1000</f>
        <v>2965.8444322379637</v>
      </c>
      <c r="L4849" s="5" cm="1">
        <f t="array" ref="L4849">[2]!PropsSI("S","P",(I4849+1)*100*1000,"T",J4849+273.15,"WATER")/1000</f>
        <v>6.9176706134172647</v>
      </c>
      <c r="M4849" s="5" cm="1">
        <f t="array" ref="M4849">[2]!PropsSI("H","P",(I4849+1)*100*1000,"S",E4849*1000,"WATER")/1000</f>
        <v>2833.64898388033</v>
      </c>
      <c r="N4849" s="5" cm="1">
        <f t="array" ref="N4849">[2]!PropsSI("T","P",(I4849+1)*100*1000,"Q",1,"WATER")-273.15</f>
        <v>184.99750404670209</v>
      </c>
      <c r="O4849" s="5">
        <f t="shared" si="827"/>
        <v>15.398146339439805</v>
      </c>
      <c r="Q4849">
        <f t="shared" si="825"/>
        <v>9.0270331651329965</v>
      </c>
      <c r="S4849">
        <f t="shared" si="835"/>
        <v>1.1918105006218032</v>
      </c>
      <c r="T4849">
        <f t="shared" si="828"/>
        <v>289.42085061380601</v>
      </c>
      <c r="U4849">
        <f t="shared" si="829"/>
        <v>0.20000480001920007</v>
      </c>
      <c r="V4849">
        <f t="shared" si="830"/>
        <v>316.87005756591373</v>
      </c>
      <c r="W4849">
        <f t="shared" si="831"/>
        <v>3189.1829365850745</v>
      </c>
      <c r="X4849">
        <f t="shared" si="826"/>
        <v>12.082258125742333</v>
      </c>
      <c r="Y4849">
        <f t="shared" si="832"/>
        <v>9.3343995599303238</v>
      </c>
      <c r="AA4849">
        <f t="shared" si="833"/>
        <v>0.78465679754873496</v>
      </c>
      <c r="AB4849" s="3">
        <f t="shared" si="834"/>
        <v>12.082260194891614</v>
      </c>
    </row>
    <row r="4850" spans="1:28" x14ac:dyDescent="0.4">
      <c r="A4850" s="4">
        <v>173.67275562895242</v>
      </c>
      <c r="B4850" s="4">
        <v>41.112871543101939</v>
      </c>
      <c r="C4850" s="5">
        <v>376.24789419891454</v>
      </c>
      <c r="D4850" s="5" cm="1">
        <f t="array" ref="D4850">[2]!PropsSI("H","P",(B4850+1)*100*1000,"T",C4850+273.15,"WATER")/1000</f>
        <v>3153.495658134013</v>
      </c>
      <c r="E4850" s="5" cm="1">
        <f t="array" ref="E4850">[2]!PropsSI("S","P",(B4850+1)*100*1000,"T",C4850+273.15,"WATER")/1000</f>
        <v>6.6568041867802998</v>
      </c>
      <c r="F4850" s="5" cm="1">
        <f t="array" ref="F4850">[2]!PropsSI("T","P",(B4850+1)*100*1000,"Q",1,"WATER")-273.15</f>
        <v>253.42521566389269</v>
      </c>
      <c r="G4850" s="9"/>
      <c r="H4850" s="4">
        <v>68.394963157590936</v>
      </c>
      <c r="I4850" s="6">
        <v>10.23729847892386</v>
      </c>
      <c r="J4850" s="5">
        <v>262.35518099580645</v>
      </c>
      <c r="K4850" s="5" cm="1">
        <f t="array" ref="K4850">[2]!PropsSI("H","P",(I4850+1)*100*1000,"T",J4850+273.15,"WATER")/1000</f>
        <v>2966.0638042697697</v>
      </c>
      <c r="L4850" s="5" cm="1">
        <f t="array" ref="L4850">[2]!PropsSI("S","P",(I4850+1)*100*1000,"T",J4850+273.15,"WATER")/1000</f>
        <v>6.9179503499555013</v>
      </c>
      <c r="M4850" s="5" cm="1">
        <f t="array" ref="M4850">[2]!PropsSI("H","P",(I4850+1)*100*1000,"S",E4850*1000,"WATER")/1000</f>
        <v>2833.9426373244833</v>
      </c>
      <c r="N4850" s="5" cm="1">
        <f t="array" ref="N4850">[2]!PropsSI("T","P",(I4850+1)*100*1000,"Q",1,"WATER")-273.15</f>
        <v>185.01052883566331</v>
      </c>
      <c r="O4850" s="5">
        <f t="shared" si="827"/>
        <v>15.416014914874166</v>
      </c>
      <c r="Q4850">
        <f t="shared" si="825"/>
        <v>9.0421684870128463</v>
      </c>
      <c r="S4850">
        <f t="shared" si="835"/>
        <v>1.1918071015135874</v>
      </c>
      <c r="T4850">
        <f t="shared" si="828"/>
        <v>289.39412528341029</v>
      </c>
      <c r="U4850">
        <f t="shared" si="829"/>
        <v>0.20000480001920007</v>
      </c>
      <c r="V4850">
        <f t="shared" si="830"/>
        <v>316.92570903660641</v>
      </c>
      <c r="W4850">
        <f t="shared" si="831"/>
        <v>3189.7430485820632</v>
      </c>
      <c r="X4850">
        <f t="shared" si="826"/>
        <v>12.099523956431</v>
      </c>
      <c r="Y4850">
        <f t="shared" si="832"/>
        <v>9.3474224663810972</v>
      </c>
      <c r="AA4850">
        <f t="shared" si="833"/>
        <v>0.78486730127339155</v>
      </c>
      <c r="AB4850" s="3">
        <f t="shared" si="834"/>
        <v>12.099526022627639</v>
      </c>
    </row>
    <row r="4851" spans="1:28" x14ac:dyDescent="0.4">
      <c r="A4851" s="4">
        <v>174.51328209773416</v>
      </c>
      <c r="B4851" s="4">
        <v>41.117576668651616</v>
      </c>
      <c r="C4851" s="5">
        <v>375.83554486501725</v>
      </c>
      <c r="D4851" s="5" cm="1">
        <f t="array" ref="D4851">[2]!PropsSI("H","P",(B4851+1)*100*1000,"T",C4851+273.15,"WATER")/1000</f>
        <v>3152.4799406951884</v>
      </c>
      <c r="E4851" s="5" cm="1">
        <f t="array" ref="E4851">[2]!PropsSI("S","P",(B4851+1)*100*1000,"T",C4851+273.15,"WATER")/1000</f>
        <v>6.6551914937700447</v>
      </c>
      <c r="F4851" s="5" cm="1">
        <f t="array" ref="F4851">[2]!PropsSI("T","P",(B4851+1)*100*1000,"Q",1,"WATER")-273.15</f>
        <v>253.43192183451936</v>
      </c>
      <c r="G4851" s="9"/>
      <c r="H4851" s="4">
        <v>71.064012863970035</v>
      </c>
      <c r="I4851" s="6">
        <v>10.236206763373479</v>
      </c>
      <c r="J4851" s="5">
        <v>261.74339768557593</v>
      </c>
      <c r="K4851" s="5" cm="1">
        <f t="array" ref="K4851">[2]!PropsSI("H","P",(I4851+1)*100*1000,"T",J4851+273.15,"WATER")/1000</f>
        <v>2964.7108444243736</v>
      </c>
      <c r="L4851" s="5" cm="1">
        <f t="array" ref="L4851">[2]!PropsSI("S","P",(I4851+1)*100*1000,"T",J4851+273.15,"WATER")/1000</f>
        <v>6.9154655751160918</v>
      </c>
      <c r="M4851" s="5" cm="1">
        <f t="array" ref="M4851">[2]!PropsSI("H","P",(I4851+1)*100*1000,"S",E4851*1000,"WATER")/1000</f>
        <v>2833.1512229061859</v>
      </c>
      <c r="N4851" s="5" cm="1">
        <f t="array" ref="N4851">[2]!PropsSI("T","P",(I4851+1)*100*1000,"Q",1,"WATER")-273.15</f>
        <v>185.00620066916503</v>
      </c>
      <c r="O4851" s="5">
        <f t="shared" si="827"/>
        <v>15.479750724838867</v>
      </c>
      <c r="Q4851">
        <f t="shared" si="825"/>
        <v>9.1022781296514736</v>
      </c>
      <c r="S4851">
        <f t="shared" si="835"/>
        <v>1.1918130379869607</v>
      </c>
      <c r="T4851">
        <f t="shared" si="828"/>
        <v>289.44080052944884</v>
      </c>
      <c r="U4851">
        <f t="shared" si="829"/>
        <v>0.20000480001920007</v>
      </c>
      <c r="V4851">
        <f t="shared" si="830"/>
        <v>316.69750742658016</v>
      </c>
      <c r="W4851">
        <f t="shared" si="831"/>
        <v>3187.4462816158575</v>
      </c>
      <c r="X4851">
        <f t="shared" si="826"/>
        <v>12.164754122046375</v>
      </c>
      <c r="Y4851">
        <f t="shared" si="832"/>
        <v>9.378759203995136</v>
      </c>
      <c r="AA4851">
        <f t="shared" si="833"/>
        <v>0.7858496169220599</v>
      </c>
      <c r="AB4851" s="3">
        <f t="shared" si="834"/>
        <v>12.164756177163603</v>
      </c>
    </row>
    <row r="4852" spans="1:28" x14ac:dyDescent="0.4">
      <c r="A4852" s="4">
        <v>174.63324173476087</v>
      </c>
      <c r="B4852" s="4">
        <v>41.591017355986445</v>
      </c>
      <c r="C4852" s="5">
        <v>375.42319553112009</v>
      </c>
      <c r="D4852" s="5" cm="1">
        <f t="array" ref="D4852">[2]!PropsSI("H","P",(B4852+1)*100*1000,"T",C4852+273.15,"WATER")/1000</f>
        <v>3150.5168068322209</v>
      </c>
      <c r="E4852" s="5" cm="1">
        <f t="array" ref="E4852">[2]!PropsSI("S","P",(B4852+1)*100*1000,"T",C4852+273.15,"WATER")/1000</f>
        <v>6.6473554659726952</v>
      </c>
      <c r="F4852" s="5" cm="1">
        <f t="array" ref="F4852">[2]!PropsSI("T","P",(B4852+1)*100*1000,"Q",1,"WATER")-273.15</f>
        <v>254.10380082248366</v>
      </c>
      <c r="G4852" s="9"/>
      <c r="H4852" s="4">
        <v>69.957789713541672</v>
      </c>
      <c r="I4852" s="6">
        <v>10.235561239981436</v>
      </c>
      <c r="J4852" s="5">
        <v>260.35413299513755</v>
      </c>
      <c r="K4852" s="5" cm="1">
        <f t="array" ref="K4852">[2]!PropsSI("H","P",(I4852+1)*100*1000,"T",J4852+273.15,"WATER")/1000</f>
        <v>2961.6292165830778</v>
      </c>
      <c r="L4852" s="5" cm="1">
        <f t="array" ref="L4852">[2]!PropsSI("S","P",(I4852+1)*100*1000,"T",J4852+273.15,"WATER")/1000</f>
        <v>6.9097224054854465</v>
      </c>
      <c r="M4852" s="5" cm="1">
        <f t="array" ref="M4852">[2]!PropsSI("H","P",(I4852+1)*100*1000,"S",E4852*1000,"WATER")/1000</f>
        <v>2829.3989267088468</v>
      </c>
      <c r="N4852" s="5" cm="1">
        <f t="array" ref="N4852">[2]!PropsSI("T","P",(I4852+1)*100*1000,"Q",1,"WATER")-273.15</f>
        <v>185.0036413006917</v>
      </c>
      <c r="O4852" s="5">
        <f t="shared" si="827"/>
        <v>15.577182329149764</v>
      </c>
      <c r="Q4852">
        <f t="shared" si="825"/>
        <v>9.1627922801875208</v>
      </c>
      <c r="S4852">
        <f t="shared" si="835"/>
        <v>1.192175885822724</v>
      </c>
      <c r="T4852">
        <f t="shared" si="828"/>
        <v>292.29367477718006</v>
      </c>
      <c r="U4852">
        <f t="shared" si="829"/>
        <v>0.20000480001920007</v>
      </c>
      <c r="V4852">
        <f t="shared" si="830"/>
        <v>318.35447600878609</v>
      </c>
      <c r="W4852">
        <f t="shared" si="831"/>
        <v>3204.1230732616864</v>
      </c>
      <c r="X4852">
        <f t="shared" si="826"/>
        <v>12.239008639567611</v>
      </c>
      <c r="Y4852">
        <f t="shared" si="832"/>
        <v>9.463107089717699</v>
      </c>
      <c r="AA4852">
        <f t="shared" si="833"/>
        <v>0.78570118931672039</v>
      </c>
      <c r="AB4852" s="3">
        <f t="shared" si="834"/>
        <v>12.239010682216371</v>
      </c>
    </row>
    <row r="4853" spans="1:28" x14ac:dyDescent="0.4">
      <c r="A4853" s="4">
        <v>182.18162551858623</v>
      </c>
      <c r="B4853" s="4">
        <v>40.672020670185496</v>
      </c>
      <c r="C4853" s="5">
        <v>375.01373957057734</v>
      </c>
      <c r="D4853" s="5" cm="1">
        <f t="array" ref="D4853">[2]!PropsSI("H","P",(B4853+1)*100*1000,"T",C4853+273.15,"WATER")/1000</f>
        <v>3151.3735195611607</v>
      </c>
      <c r="E4853" s="5" cm="1">
        <f t="array" ref="E4853">[2]!PropsSI("S","P",(B4853+1)*100*1000,"T",C4853+273.15,"WATER")/1000</f>
        <v>6.6580654710970917</v>
      </c>
      <c r="F4853" s="5" cm="1">
        <f t="array" ref="F4853">[2]!PropsSI("T","P",(B4853+1)*100*1000,"Q",1,"WATER")-273.15</f>
        <v>252.79431596016752</v>
      </c>
      <c r="G4853" s="9"/>
      <c r="H4853" s="4">
        <v>72.766881001036836</v>
      </c>
      <c r="I4853" s="6">
        <v>10.242687608077267</v>
      </c>
      <c r="J4853" s="5">
        <v>260.12219287709468</v>
      </c>
      <c r="K4853" s="5" cm="1">
        <f t="array" ref="K4853">[2]!PropsSI("H","P",(I4853+1)*100*1000,"T",J4853+273.15,"WATER")/1000</f>
        <v>2961.0890892323223</v>
      </c>
      <c r="L4853" s="5" cm="1">
        <f t="array" ref="L4853">[2]!PropsSI("S","P",(I4853+1)*100*1000,"T",J4853+273.15,"WATER")/1000</f>
        <v>6.9084281187391561</v>
      </c>
      <c r="M4853" s="5" cm="1">
        <f t="array" ref="M4853">[2]!PropsSI("H","P",(I4853+1)*100*1000,"S",E4853*1000,"WATER")/1000</f>
        <v>2834.6456849932515</v>
      </c>
      <c r="N4853" s="5" cm="1">
        <f t="array" ref="N4853">[2]!PropsSI("T","P",(I4853+1)*100*1000,"Q",1,"WATER")-273.15</f>
        <v>185.03188949771169</v>
      </c>
      <c r="O4853" s="5">
        <f t="shared" si="827"/>
        <v>16.028331041267656</v>
      </c>
      <c r="Q4853">
        <f t="shared" si="825"/>
        <v>9.629535230051653</v>
      </c>
      <c r="S4853">
        <f t="shared" si="835"/>
        <v>1.1914561854368013</v>
      </c>
      <c r="T4853">
        <f t="shared" si="828"/>
        <v>286.6350639361882</v>
      </c>
      <c r="U4853">
        <f t="shared" si="829"/>
        <v>0.20000480001920007</v>
      </c>
      <c r="V4853">
        <f t="shared" si="830"/>
        <v>314.21961323584577</v>
      </c>
      <c r="W4853">
        <f t="shared" si="831"/>
        <v>3162.5071695632478</v>
      </c>
      <c r="X4853">
        <f t="shared" si="826"/>
        <v>12.738892805194489</v>
      </c>
      <c r="Y4853">
        <f t="shared" si="832"/>
        <v>9.6681045300981356</v>
      </c>
      <c r="AA4853">
        <f t="shared" si="833"/>
        <v>0.79477362520712158</v>
      </c>
      <c r="AB4853" s="3">
        <f t="shared" si="834"/>
        <v>12.738894767688132</v>
      </c>
    </row>
    <row r="4854" spans="1:28" x14ac:dyDescent="0.4">
      <c r="A4854" s="4">
        <v>175.51825435203097</v>
      </c>
      <c r="B4854" s="4">
        <v>41.6205248622121</v>
      </c>
      <c r="C4854" s="5">
        <v>374.73189123249631</v>
      </c>
      <c r="D4854" s="5" cm="1">
        <f t="array" ref="D4854">[2]!PropsSI("H","P",(B4854+1)*100*1000,"T",C4854+273.15,"WATER")/1000</f>
        <v>3148.7641711572692</v>
      </c>
      <c r="E4854" s="5" cm="1">
        <f t="array" ref="E4854">[2]!PropsSI("S","P",(B4854+1)*100*1000,"T",C4854+273.15,"WATER")/1000</f>
        <v>6.6443539241127807</v>
      </c>
      <c r="F4854" s="5" cm="1">
        <f t="array" ref="F4854">[2]!PropsSI("T","P",(B4854+1)*100*1000,"Q",1,"WATER")-273.15</f>
        <v>254.1454866024842</v>
      </c>
      <c r="G4854" s="9"/>
      <c r="H4854" s="4">
        <v>69.164551972298455</v>
      </c>
      <c r="I4854" s="6">
        <v>10.236665271319938</v>
      </c>
      <c r="J4854" s="5">
        <v>259.43750131119964</v>
      </c>
      <c r="K4854" s="5" cm="1">
        <f t="array" ref="K4854">[2]!PropsSI("H","P",(I4854+1)*100*1000,"T",J4854+273.15,"WATER")/1000</f>
        <v>2959.5882945657404</v>
      </c>
      <c r="L4854" s="5" cm="1">
        <f t="array" ref="L4854">[2]!PropsSI("S","P",(I4854+1)*100*1000,"T",J4854+273.15,"WATER")/1000</f>
        <v>6.9058499695317472</v>
      </c>
      <c r="M4854" s="5" cm="1">
        <f t="array" ref="M4854">[2]!PropsSI("H","P",(I4854+1)*100*1000,"S",E4854*1000,"WATER")/1000</f>
        <v>2827.9895516541928</v>
      </c>
      <c r="N4854" s="5" cm="1">
        <f t="array" ref="N4854">[2]!PropsSI("T","P",(I4854+1)*100*1000,"Q",1,"WATER")-273.15</f>
        <v>185.00801848942854</v>
      </c>
      <c r="O4854" s="5">
        <f t="shared" si="827"/>
        <v>15.639389237671361</v>
      </c>
      <c r="Q4854">
        <f t="shared" si="825"/>
        <v>9.2232832291278797</v>
      </c>
      <c r="S4854">
        <f t="shared" si="835"/>
        <v>1.192195957844824</v>
      </c>
      <c r="T4854">
        <f t="shared" si="828"/>
        <v>292.45149011822548</v>
      </c>
      <c r="U4854">
        <f t="shared" si="829"/>
        <v>0.20000480001920007</v>
      </c>
      <c r="V4854">
        <f t="shared" si="830"/>
        <v>318.00097663799045</v>
      </c>
      <c r="W4854">
        <f t="shared" si="831"/>
        <v>3200.5652294878223</v>
      </c>
      <c r="X4854">
        <f t="shared" si="826"/>
        <v>12.303594854329139</v>
      </c>
      <c r="Y4854">
        <f t="shared" si="832"/>
        <v>9.4883197083500264</v>
      </c>
      <c r="AA4854">
        <f t="shared" si="833"/>
        <v>0.78670571460802274</v>
      </c>
      <c r="AB4854" s="3">
        <f t="shared" si="834"/>
        <v>12.303596886255269</v>
      </c>
    </row>
    <row r="4855" spans="1:28" x14ac:dyDescent="0.4">
      <c r="A4855" s="4">
        <v>173.31503868471955</v>
      </c>
      <c r="B4855" s="4">
        <v>41.639811108043432</v>
      </c>
      <c r="C4855" s="5">
        <v>374.51847302080887</v>
      </c>
      <c r="D4855" s="5" cm="1">
        <f t="array" ref="D4855">[2]!PropsSI("H","P",(B4855+1)*100*1000,"T",C4855+273.15,"WATER")/1000</f>
        <v>3148.2020329090215</v>
      </c>
      <c r="E4855" s="5" cm="1">
        <f t="array" ref="E4855">[2]!PropsSI("S","P",(B4855+1)*100*1000,"T",C4855+273.15,"WATER")/1000</f>
        <v>6.6432916405854323</v>
      </c>
      <c r="F4855" s="5" cm="1">
        <f t="array" ref="F4855">[2]!PropsSI("T","P",(B4855+1)*100*1000,"Q",1,"WATER")-273.15</f>
        <v>254.17272069522653</v>
      </c>
      <c r="G4855" s="9"/>
      <c r="H4855" s="4">
        <v>67.365933119231002</v>
      </c>
      <c r="I4855" s="6">
        <v>10.238466908704648</v>
      </c>
      <c r="J4855" s="5">
        <v>259.76438897590026</v>
      </c>
      <c r="K4855" s="5" cm="1">
        <f t="array" ref="K4855">[2]!PropsSI("H","P",(I4855+1)*100*1000,"T",J4855+273.15,"WATER")/1000</f>
        <v>2960.3086684261207</v>
      </c>
      <c r="L4855" s="5" cm="1">
        <f t="array" ref="L4855">[2]!PropsSI("S","P",(I4855+1)*100*1000,"T",J4855+273.15,"WATER")/1000</f>
        <v>6.9071309457139778</v>
      </c>
      <c r="M4855" s="5" cm="1">
        <f t="array" ref="M4855">[2]!PropsSI("H","P",(I4855+1)*100*1000,"S",E4855*1000,"WATER")/1000</f>
        <v>2827.5169956804607</v>
      </c>
      <c r="N4855" s="5" cm="1">
        <f t="array" ref="N4855">[2]!PropsSI("T","P",(I4855+1)*100*1000,"Q",1,"WATER")-273.15</f>
        <v>185.0151607740936</v>
      </c>
      <c r="O4855" s="5">
        <f t="shared" si="827"/>
        <v>15.438761009132982</v>
      </c>
      <c r="Q4855">
        <f t="shared" si="825"/>
        <v>9.0457627038766848</v>
      </c>
      <c r="S4855">
        <f t="shared" si="835"/>
        <v>1.1922067672375696</v>
      </c>
      <c r="T4855">
        <f t="shared" si="828"/>
        <v>292.53647846639234</v>
      </c>
      <c r="U4855">
        <f t="shared" si="829"/>
        <v>0.20000480001920007</v>
      </c>
      <c r="V4855">
        <f t="shared" si="830"/>
        <v>317.9065085886624</v>
      </c>
      <c r="W4855">
        <f t="shared" si="831"/>
        <v>3199.6144426154883</v>
      </c>
      <c r="X4855">
        <f t="shared" si="826"/>
        <v>12.105379677986777</v>
      </c>
      <c r="Y4855">
        <f t="shared" si="832"/>
        <v>9.3612560282625967</v>
      </c>
      <c r="AA4855">
        <f t="shared" si="833"/>
        <v>0.78409023470360451</v>
      </c>
      <c r="AB4855" s="3">
        <f t="shared" si="834"/>
        <v>12.105381743183937</v>
      </c>
    </row>
    <row r="4856" spans="1:28" x14ac:dyDescent="0.4">
      <c r="A4856" s="4">
        <v>169.59635778474873</v>
      </c>
      <c r="B4856" s="4">
        <v>41.913445097247454</v>
      </c>
      <c r="C4856" s="5">
        <v>374.30505480912154</v>
      </c>
      <c r="D4856" s="5" cm="1">
        <f t="array" ref="D4856">[2]!PropsSI("H","P",(B4856+1)*100*1000,"T",C4856+273.15,"WATER")/1000</f>
        <v>3147.1215311606752</v>
      </c>
      <c r="E4856" s="5" cm="1">
        <f t="array" ref="E4856">[2]!PropsSI("S","P",(B4856+1)*100*1000,"T",C4856+273.15,"WATER")/1000</f>
        <v>6.6388741770878861</v>
      </c>
      <c r="F4856" s="5" cm="1">
        <f t="array" ref="F4856">[2]!PropsSI("T","P",(B4856+1)*100*1000,"Q",1,"WATER")-273.15</f>
        <v>254.55810739713763</v>
      </c>
      <c r="G4856" s="9"/>
      <c r="H4856" s="4">
        <v>64.785146235566458</v>
      </c>
      <c r="I4856" s="6">
        <v>10.237729971695178</v>
      </c>
      <c r="J4856" s="5">
        <v>259.97442721194375</v>
      </c>
      <c r="K4856" s="5" cm="1">
        <f t="array" ref="K4856">[2]!PropsSI("H","P",(I4856+1)*100*1000,"T",J4856+273.15,"WATER")/1000</f>
        <v>2960.7780427490584</v>
      </c>
      <c r="L4856" s="5" cm="1">
        <f t="array" ref="L4856">[2]!PropsSI("S","P",(I4856+1)*100*1000,"T",J4856+273.15,"WATER")/1000</f>
        <v>6.9080406659551175</v>
      </c>
      <c r="M4856" s="5" cm="1">
        <f t="array" ref="M4856">[2]!PropsSI("H","P",(I4856+1)*100*1000,"S",E4856*1000,"WATER")/1000</f>
        <v>2825.4034266587973</v>
      </c>
      <c r="N4856" s="5" cm="1">
        <f t="array" ref="N4856">[2]!PropsSI("T","P",(I4856+1)*100*1000,"Q",1,"WATER")-273.15</f>
        <v>185.01223942148783</v>
      </c>
      <c r="O4856" s="5">
        <f t="shared" si="827"/>
        <v>15.156171876925461</v>
      </c>
      <c r="Q4856">
        <f t="shared" si="825"/>
        <v>8.7786602587540941</v>
      </c>
      <c r="S4856">
        <f t="shared" si="835"/>
        <v>1.1924156769708996</v>
      </c>
      <c r="T4856">
        <f t="shared" si="828"/>
        <v>294.17902153699868</v>
      </c>
      <c r="U4856">
        <f t="shared" si="829"/>
        <v>0.20000480001920007</v>
      </c>
      <c r="V4856">
        <f t="shared" si="830"/>
        <v>318.86308043100678</v>
      </c>
      <c r="W4856">
        <f t="shared" si="831"/>
        <v>3209.2419934817854</v>
      </c>
      <c r="X4856">
        <f t="shared" si="826"/>
        <v>11.812429415719365</v>
      </c>
      <c r="Y4856">
        <f t="shared" si="832"/>
        <v>9.2037552977537676</v>
      </c>
      <c r="AA4856">
        <f t="shared" si="833"/>
        <v>0.77938094316003392</v>
      </c>
      <c r="AB4856" s="3">
        <f t="shared" si="834"/>
        <v>11.812431532133747</v>
      </c>
    </row>
    <row r="4857" spans="1:28" x14ac:dyDescent="0.4">
      <c r="A4857" s="4">
        <v>154.61007985988147</v>
      </c>
      <c r="B4857" s="4">
        <v>41.719324926273217</v>
      </c>
      <c r="C4857" s="5">
        <v>375.78422182081835</v>
      </c>
      <c r="D4857" s="5" cm="1">
        <f t="array" ref="D4857">[2]!PropsSI("H","P",(B4857+1)*100*1000,"T",C4857+273.15,"WATER")/1000</f>
        <v>3151.1412938086414</v>
      </c>
      <c r="E4857" s="5" cm="1">
        <f t="array" ref="E4857">[2]!PropsSI("S","P",(B4857+1)*100*1000,"T",C4857+273.15,"WATER")/1000</f>
        <v>6.6470244017716889</v>
      </c>
      <c r="F4857" s="5" cm="1">
        <f t="array" ref="F4857">[2]!PropsSI("T","P",(B4857+1)*100*1000,"Q",1,"WATER")-273.15</f>
        <v>254.28490267616382</v>
      </c>
      <c r="G4857" s="9"/>
      <c r="H4857" s="4">
        <v>55.664359552292595</v>
      </c>
      <c r="I4857" s="6">
        <v>10.23739692348904</v>
      </c>
      <c r="J4857" s="5">
        <v>266.14486501376496</v>
      </c>
      <c r="K4857" s="5" cm="1">
        <f t="array" ref="K4857">[2]!PropsSI("H","P",(I4857+1)*100*1000,"T",J4857+273.15,"WATER")/1000</f>
        <v>2974.4503461056597</v>
      </c>
      <c r="L4857" s="5" cm="1">
        <f t="array" ref="L4857">[2]!PropsSI("S","P",(I4857+1)*100*1000,"T",J4857+273.15,"WATER")/1000</f>
        <v>6.9335523217746067</v>
      </c>
      <c r="M4857" s="5" cm="1">
        <f t="array" ref="M4857">[2]!PropsSI("H","P",(I4857+1)*100*1000,"S",E4857*1000,"WATER")/1000</f>
        <v>2829.2748514612499</v>
      </c>
      <c r="N4857" s="5" cm="1">
        <f t="array" ref="N4857">[2]!PropsSI("T","P",(I4857+1)*100*1000,"Q",1,"WATER")-273.15</f>
        <v>185.01091910833713</v>
      </c>
      <c r="O4857" s="5">
        <f t="shared" si="827"/>
        <v>13.823276765429481</v>
      </c>
      <c r="Q4857">
        <f t="shared" si="825"/>
        <v>7.588389315243373</v>
      </c>
      <c r="S4857">
        <f t="shared" si="835"/>
        <v>1.1922694031594907</v>
      </c>
      <c r="T4857">
        <f t="shared" si="828"/>
        <v>293.02895049190693</v>
      </c>
      <c r="U4857">
        <f t="shared" si="829"/>
        <v>0.20000480001920007</v>
      </c>
      <c r="V4857">
        <f t="shared" si="830"/>
        <v>319.07066915889396</v>
      </c>
      <c r="W4857">
        <f t="shared" si="831"/>
        <v>3211.3312992176798</v>
      </c>
      <c r="X4857">
        <f t="shared" si="826"/>
        <v>10.491874711782991</v>
      </c>
      <c r="Y4857">
        <f t="shared" si="832"/>
        <v>8.4302274479188224</v>
      </c>
      <c r="AA4857">
        <f t="shared" si="833"/>
        <v>0.75900072556007669</v>
      </c>
      <c r="AB4857" s="3">
        <f t="shared" si="834"/>
        <v>10.491877094578726</v>
      </c>
    </row>
    <row r="4858" spans="1:28" x14ac:dyDescent="0.4">
      <c r="A4858" s="4">
        <v>144.12587516655151</v>
      </c>
      <c r="B4858" s="4">
        <v>41.248551147763486</v>
      </c>
      <c r="C4858" s="5">
        <v>363.95117339145571</v>
      </c>
      <c r="D4858" s="5" cm="1">
        <f t="array" ref="D4858">[2]!PropsSI("H","P",(B4858+1)*100*1000,"T",C4858+273.15,"WATER")/1000</f>
        <v>3122.9797364899509</v>
      </c>
      <c r="E4858" s="5" cm="1">
        <f t="array" ref="E4858">[2]!PropsSI("S","P",(B4858+1)*100*1000,"T",C4858+273.15,"WATER")/1000</f>
        <v>6.607980365607478</v>
      </c>
      <c r="F4858" s="5" cm="1">
        <f t="array" ref="F4858">[2]!PropsSI("T","P",(B4858+1)*100*1000,"Q",1,"WATER")-273.15</f>
        <v>253.61836885848516</v>
      </c>
      <c r="G4858" s="9"/>
      <c r="H4858" s="4">
        <v>69.741304771381806</v>
      </c>
      <c r="I4858" s="6">
        <v>10.234051911530672</v>
      </c>
      <c r="J4858" s="5">
        <v>259.33072710385215</v>
      </c>
      <c r="K4858" s="5" cm="1">
        <f t="array" ref="K4858">[2]!PropsSI("H","P",(I4858+1)*100*1000,"T",J4858+273.15,"WATER")/1000</f>
        <v>2959.3600522516749</v>
      </c>
      <c r="L4858" s="5" cm="1">
        <f t="array" ref="L4858">[2]!PropsSI("S","P",(I4858+1)*100*1000,"T",J4858+273.15,"WATER")/1000</f>
        <v>6.9055246680629097</v>
      </c>
      <c r="M4858" s="5" cm="1">
        <f t="array" ref="M4858">[2]!PropsSI("H","P",(I4858+1)*100*1000,"S",E4858*1000,"WATER")/1000</f>
        <v>2810.7528463408812</v>
      </c>
      <c r="N4858" s="5" cm="1">
        <f t="array" ref="N4858">[2]!PropsSI("T","P",(I4858+1)*100*1000,"Q",1,"WATER")-273.15</f>
        <v>184.99765667075786</v>
      </c>
      <c r="O4858" s="5">
        <f t="shared" si="827"/>
        <v>12.499992720351504</v>
      </c>
      <c r="Q4858">
        <f t="shared" si="825"/>
        <v>6.5505083848100956</v>
      </c>
      <c r="S4858">
        <f t="shared" si="835"/>
        <v>1.1919179431569973</v>
      </c>
      <c r="T4858">
        <f t="shared" si="828"/>
        <v>290.26561255408649</v>
      </c>
      <c r="U4858">
        <f t="shared" si="829"/>
        <v>0.20000480001920007</v>
      </c>
      <c r="V4858">
        <f t="shared" si="830"/>
        <v>309.50587045230236</v>
      </c>
      <c r="W4858">
        <f t="shared" si="831"/>
        <v>3115.0650471733761</v>
      </c>
      <c r="X4858">
        <f t="shared" si="826"/>
        <v>9.2759917439720123</v>
      </c>
      <c r="Y4858">
        <f t="shared" si="832"/>
        <v>7.4282595410685257</v>
      </c>
      <c r="AA4858">
        <f t="shared" si="833"/>
        <v>0.74207998729458413</v>
      </c>
      <c r="AB4858" s="3">
        <f t="shared" si="834"/>
        <v>9.2759944391008382</v>
      </c>
    </row>
    <row r="4859" spans="1:28" x14ac:dyDescent="0.4">
      <c r="A4859" s="4">
        <v>60.819435179621017</v>
      </c>
      <c r="B4859" s="4">
        <v>20.870663391755055</v>
      </c>
      <c r="C4859" s="5">
        <v>350.86390226561304</v>
      </c>
      <c r="D4859" s="5" cm="1">
        <f t="array" ref="D4859">[2]!PropsSI("H","P",(B4859+1)*100*1000,"T",C4859+273.15,"WATER")/1000</f>
        <v>3135.643993327993</v>
      </c>
      <c r="E4859" s="5" cm="1">
        <f t="array" ref="E4859">[2]!PropsSI("S","P",(B4859+1)*100*1000,"T",C4859+273.15,"WATER")/1000</f>
        <v>6.9153512808410511</v>
      </c>
      <c r="F4859" s="5" cm="1">
        <f t="array" ref="F4859">[2]!PropsSI("T","P",(B4859+1)*100*1000,"Q",1,"WATER")-273.15</f>
        <v>216.94439341730498</v>
      </c>
      <c r="G4859" s="9"/>
      <c r="H4859" s="4">
        <v>27.702112858283989</v>
      </c>
      <c r="I4859" s="6">
        <v>6.1679903543406525</v>
      </c>
      <c r="J4859" s="5">
        <v>333.83992715346608</v>
      </c>
      <c r="K4859" s="5" cm="1">
        <f t="array" ref="K4859">[2]!PropsSI("H","P",(I4859+1)*100*1000,"T",J4859+273.15,"WATER")/1000</f>
        <v>3129.9475481384743</v>
      </c>
      <c r="L4859" s="5" cm="1">
        <f t="array" ref="L4859">[2]!PropsSI("S","P",(I4859+1)*100*1000,"T",J4859+273.15,"WATER")/1000</f>
        <v>7.4082031462652571</v>
      </c>
      <c r="M4859" s="5" cm="1">
        <f t="array" ref="M4859">[2]!PropsSI("H","P",(I4859+1)*100*1000,"S",E4859*1000,"WATER")/1000</f>
        <v>2863.166894724081</v>
      </c>
      <c r="N4859" s="5" cm="1">
        <f t="array" ref="N4859">[2]!PropsSI("T","P",(I4859+1)*100*1000,"Q",1,"WATER")-273.15</f>
        <v>165.90496559723556</v>
      </c>
      <c r="O4859" s="5">
        <f t="shared" si="827"/>
        <v>4.6033064545755096</v>
      </c>
      <c r="Q4859">
        <f t="shared" si="825"/>
        <v>9.6237383043943941E-2</v>
      </c>
      <c r="S4859">
        <f t="shared" si="835"/>
        <v>1.1824592121671973</v>
      </c>
      <c r="T4859">
        <f t="shared" si="828"/>
        <v>215.89677967889367</v>
      </c>
      <c r="U4859">
        <f t="shared" si="829"/>
        <v>0.20000480001920007</v>
      </c>
      <c r="V4859">
        <f t="shared" si="830"/>
        <v>272.89188164524285</v>
      </c>
      <c r="W4859">
        <f t="shared" si="831"/>
        <v>2746.5584446853786</v>
      </c>
      <c r="X4859">
        <f t="shared" si="826"/>
        <v>1.863755473861193</v>
      </c>
      <c r="Y4859">
        <f t="shared" si="832"/>
        <v>3.124120201366253</v>
      </c>
      <c r="AA4859">
        <f t="shared" si="833"/>
        <v>0.40487612674341344</v>
      </c>
      <c r="AB4859" s="3">
        <f t="shared" si="834"/>
        <v>1.8637688875414873</v>
      </c>
    </row>
    <row r="4860" spans="1:28" x14ac:dyDescent="0.4">
      <c r="A4860" s="4">
        <v>7.9708885909444058</v>
      </c>
      <c r="B4860" s="4">
        <v>3.4657832336157757</v>
      </c>
      <c r="C4860" s="5">
        <v>301.38067932797662</v>
      </c>
      <c r="D4860" s="5" cm="1">
        <f t="array" ref="D4860">[2]!PropsSI("H","P",(B4860+1)*100*1000,"T",C4860+273.15,"WATER")/1000</f>
        <v>3068.7480095120295</v>
      </c>
      <c r="E4860" s="5" cm="1">
        <f t="array" ref="E4860">[2]!PropsSI("S","P",(B4860+1)*100*1000,"T",C4860+273.15,"WATER")/1000</f>
        <v>7.5202781630424775</v>
      </c>
      <c r="F4860" s="5" cm="1">
        <f t="array" ref="F4860">[2]!PropsSI("T","P",(B4860+1)*100*1000,"Q",1,"WATER")-273.15</f>
        <v>147.62203554773532</v>
      </c>
      <c r="G4860" s="9"/>
      <c r="H4860" s="4">
        <v>0</v>
      </c>
      <c r="I4860" s="6">
        <v>3.1414361327696274</v>
      </c>
      <c r="J4860" s="5">
        <v>355.68267798221245</v>
      </c>
      <c r="K4860" s="5" cm="1">
        <f t="array" ref="K4860">[2]!PropsSI("H","P",(I4860+1)*100*1000,"T",J4860+273.15,"WATER")/1000</f>
        <v>3181.5152567320465</v>
      </c>
      <c r="L4860" s="5" cm="1">
        <f t="array" ref="L4860">[2]!PropsSI("S","P",(I4860+1)*100*1000,"T",J4860+273.15,"WATER")/1000</f>
        <v>7.7423178459471833</v>
      </c>
      <c r="M4860" s="5" cm="1">
        <f t="array" ref="M4860">[2]!PropsSI("H","P",(I4860+1)*100*1000,"S",E4860*1000,"WATER")/1000</f>
        <v>3049.1398834487036</v>
      </c>
      <c r="N4860" s="5" cm="1">
        <f t="array" ref="N4860">[2]!PropsSI("T","P",(I4860+1)*100*1000,"Q",1,"WATER")-273.15</f>
        <v>144.86515910031898</v>
      </c>
      <c r="O4860" s="5">
        <f t="shared" si="827"/>
        <v>4.3415052313323405E-2</v>
      </c>
      <c r="Q4860">
        <f t="shared" si="825"/>
        <v>-0.24968199008284464</v>
      </c>
      <c r="S4860">
        <f t="shared" si="835"/>
        <v>1.1564831995287099</v>
      </c>
      <c r="T4860">
        <f t="shared" si="828"/>
        <v>11.661587372571145</v>
      </c>
      <c r="U4860">
        <f t="shared" si="829"/>
        <v>0.20000480001920007</v>
      </c>
      <c r="V4860">
        <f t="shared" si="830"/>
        <v>20.145650204433782</v>
      </c>
      <c r="W4860">
        <f t="shared" si="831"/>
        <v>202.75870927005232</v>
      </c>
      <c r="X4860">
        <f t="shared" si="826"/>
        <v>-0.15815350555569732</v>
      </c>
      <c r="Y4860">
        <f t="shared" si="832"/>
        <v>8.377463479836247E-3</v>
      </c>
      <c r="AA4860">
        <f t="shared" si="833"/>
        <v>3.6373695744537022E-3</v>
      </c>
      <c r="AB4860" s="3">
        <f t="shared" si="834"/>
        <v>1.5791659035779837E-4</v>
      </c>
    </row>
    <row r="4861" spans="1:28" x14ac:dyDescent="0.4">
      <c r="A4861" s="4">
        <v>12.040321573273168</v>
      </c>
      <c r="B4861" s="4">
        <v>3.2829736669055611</v>
      </c>
      <c r="C4861" s="5">
        <v>253.99299081290638</v>
      </c>
      <c r="D4861" s="5" cm="1">
        <f t="array" ref="D4861">[2]!PropsSI("H","P",(B4861+1)*100*1000,"T",C4861+273.15,"WATER")/1000</f>
        <v>2971.7346378072339</v>
      </c>
      <c r="E4861" s="5" cm="1">
        <f t="array" ref="E4861">[2]!PropsSI("S","P",(B4861+1)*100*1000,"T",C4861+273.15,"WATER")/1000</f>
        <v>7.3631002769944072</v>
      </c>
      <c r="F4861" s="5" cm="1">
        <f t="array" ref="F4861">[2]!PropsSI("T","P",(B4861+1)*100*1000,"Q",1,"WATER")-273.15</f>
        <v>146.08878238469606</v>
      </c>
      <c r="G4861" s="9"/>
      <c r="H4861" s="4">
        <v>0</v>
      </c>
      <c r="I4861" s="6">
        <v>3.1302090711240411</v>
      </c>
      <c r="J4861" s="5">
        <v>268.53605504461132</v>
      </c>
      <c r="K4861" s="5" cm="1">
        <f t="array" ref="K4861">[2]!PropsSI("H","P",(I4861+1)*100*1000,"T",J4861+273.15,"WATER")/1000</f>
        <v>3002.1330909916028</v>
      </c>
      <c r="L4861" s="5" cm="1">
        <f t="array" ref="L4861">[2]!PropsSI("S","P",(I4861+1)*100*1000,"T",J4861+273.15,"WATER")/1000</f>
        <v>7.4365225086622724</v>
      </c>
      <c r="M4861" s="5" cm="1">
        <f t="array" ref="M4861">[2]!PropsSI("H","P",(I4861+1)*100*1000,"S",E4861*1000,"WATER")/1000</f>
        <v>2963.0633780808048</v>
      </c>
      <c r="N4861" s="5" cm="1">
        <f t="array" ref="N4861">[2]!PropsSI("T","P",(I4861+1)*100*1000,"Q",1,"WATER")-273.15</f>
        <v>144.76666737417565</v>
      </c>
      <c r="O4861" s="5">
        <f t="shared" si="827"/>
        <v>2.9001320986549645E-2</v>
      </c>
      <c r="Q4861">
        <f t="shared" si="825"/>
        <v>-0.10166865324163651</v>
      </c>
      <c r="S4861">
        <f t="shared" si="835"/>
        <v>1.1557112978756601</v>
      </c>
      <c r="T4861">
        <f t="shared" si="828"/>
        <v>5.5925464945013177</v>
      </c>
      <c r="U4861">
        <f t="shared" si="829"/>
        <v>0.20000480001920007</v>
      </c>
      <c r="V4861">
        <f t="shared" si="830"/>
        <v>8.907430491097827</v>
      </c>
      <c r="W4861">
        <f t="shared" si="831"/>
        <v>89.650077856023458</v>
      </c>
      <c r="X4861">
        <f t="shared" si="826"/>
        <v>-5.9858875771468908E-2</v>
      </c>
      <c r="Y4861">
        <f t="shared" si="832"/>
        <v>1.7480574921049346E-3</v>
      </c>
      <c r="AA4861">
        <f t="shared" si="833"/>
        <v>1.4301932747876257E-2</v>
      </c>
      <c r="AB4861" s="3">
        <f t="shared" si="834"/>
        <v>4.1477494234920531E-4</v>
      </c>
    </row>
    <row r="4862" spans="1:28" x14ac:dyDescent="0.4">
      <c r="A4862" s="4">
        <v>11.427382470583154</v>
      </c>
      <c r="B4862" s="4">
        <v>3.1001641001953466</v>
      </c>
      <c r="C4862" s="5">
        <v>217.76904296875</v>
      </c>
      <c r="D4862" s="5" cm="1">
        <f t="array" ref="D4862">[2]!PropsSI("H","P",(B4862+1)*100*1000,"T",C4862+273.15,"WATER")/1000</f>
        <v>2897.540320005583</v>
      </c>
      <c r="E4862" s="5" cm="1">
        <f t="array" ref="E4862">[2]!PropsSI("S","P",(B4862+1)*100*1000,"T",C4862+273.15,"WATER")/1000</f>
        <v>7.2370783025757444</v>
      </c>
      <c r="F4862" s="5" cm="1">
        <f t="array" ref="F4862">[2]!PropsSI("T","P",(B4862+1)*100*1000,"Q",1,"WATER")-273.15</f>
        <v>144.50202888804409</v>
      </c>
      <c r="G4862" s="9"/>
      <c r="H4862" s="4">
        <v>0</v>
      </c>
      <c r="I4862" s="6">
        <v>3.1265928656333255</v>
      </c>
      <c r="J4862" s="5">
        <v>215.24437352004901</v>
      </c>
      <c r="K4862" s="5" cm="1">
        <f t="array" ref="K4862">[2]!PropsSI("H","P",(I4862+1)*100*1000,"T",J4862+273.15,"WATER")/1000</f>
        <v>2892.1732978303094</v>
      </c>
      <c r="L4862" s="5" cm="1">
        <f t="array" ref="L4862">[2]!PropsSI("S","P",(I4862+1)*100*1000,"T",J4862+273.15,"WATER")/1000</f>
        <v>7.2232081108548476</v>
      </c>
      <c r="M4862" s="5" cm="1">
        <f t="array" ref="M4862">[2]!PropsSI("H","P",(I4862+1)*100*1000,"S",E4862*1000,"WATER")/1000</f>
        <v>2898.9700512643894</v>
      </c>
      <c r="N4862" s="5" cm="1">
        <f t="array" ref="N4862">[2]!PropsSI("T","P",(I4862+1)*100*1000,"Q",1,"WATER")-273.15</f>
        <v>144.73489763817662</v>
      </c>
      <c r="O4862" s="5">
        <f t="shared" si="827"/>
        <v>-4.5383572012581992E-3</v>
      </c>
      <c r="Q4862">
        <f t="shared" si="825"/>
        <v>1.7036393090264716E-2</v>
      </c>
      <c r="S4862">
        <f t="shared" si="835"/>
        <v>1.1548747166124287</v>
      </c>
      <c r="T4862">
        <f t="shared" si="828"/>
        <v>-0.98503481306058016</v>
      </c>
      <c r="U4862">
        <f t="shared" si="829"/>
        <v>0.20000480001920007</v>
      </c>
      <c r="V4862">
        <f t="shared" si="830"/>
        <v>-1.4686525815809128</v>
      </c>
      <c r="W4862">
        <f t="shared" si="831"/>
        <v>-14.781458964374274</v>
      </c>
      <c r="X4862">
        <f t="shared" si="826"/>
        <v>1.0119554862670266E-2</v>
      </c>
      <c r="Y4862">
        <f t="shared" si="832"/>
        <v>4.784265106671193E-5</v>
      </c>
      <c r="AA4862">
        <f t="shared" si="833"/>
        <v>-2.6823009550126597</v>
      </c>
      <c r="AB4862" s="3">
        <f t="shared" si="834"/>
        <v>1.217323985512345E-2</v>
      </c>
    </row>
    <row r="4863" spans="1:28" x14ac:dyDescent="0.4">
      <c r="A4863" s="4">
        <v>10.468521665530941</v>
      </c>
      <c r="B4863" s="4">
        <v>2.9173545334851325</v>
      </c>
      <c r="C4863" s="5">
        <v>189.73764529360787</v>
      </c>
      <c r="D4863" s="5" cm="1">
        <f t="array" ref="D4863">[2]!PropsSI("H","P",(B4863+1)*100*1000,"T",C4863+273.15,"WATER")/1000</f>
        <v>2839.7733114694497</v>
      </c>
      <c r="E4863" s="5" cm="1">
        <f t="array" ref="E4863">[2]!PropsSI("S","P",(B4863+1)*100*1000,"T",C4863+273.15,"WATER")/1000</f>
        <v>7.1365226420774759</v>
      </c>
      <c r="F4863" s="5" cm="1">
        <f t="array" ref="F4863">[2]!PropsSI("T","P",(B4863+1)*100*1000,"Q",1,"WATER")-273.15</f>
        <v>142.85733454568094</v>
      </c>
      <c r="G4863" s="9"/>
      <c r="H4863" s="4">
        <v>0</v>
      </c>
      <c r="I4863" s="6">
        <v>3.1220607258214637</v>
      </c>
      <c r="J4863" s="5">
        <v>169.51678175162431</v>
      </c>
      <c r="K4863" s="5" cm="1">
        <f t="array" ref="K4863">[2]!PropsSI("H","P",(I4863+1)*100*1000,"T",J4863+273.15,"WATER")/1000</f>
        <v>2795.2009813789964</v>
      </c>
      <c r="L4863" s="5" cm="1">
        <f t="array" ref="L4863">[2]!PropsSI("S","P",(I4863+1)*100*1000,"T",J4863+273.15,"WATER")/1000</f>
        <v>7.0151531737022177</v>
      </c>
      <c r="M4863" s="5" cm="1">
        <f t="array" ref="M4863">[2]!PropsSI("H","P",(I4863+1)*100*1000,"S",E4863*1000,"WATER")/1000</f>
        <v>2850.4702998564267</v>
      </c>
      <c r="N4863" s="5" cm="1">
        <f t="array" ref="N4863">[2]!PropsSI("T","P",(I4863+1)*100*1000,"Q",1,"WATER")-273.15</f>
        <v>144.69504945510386</v>
      </c>
      <c r="O4863" s="5">
        <f t="shared" si="827"/>
        <v>-3.1106015190278089E-2</v>
      </c>
      <c r="Q4863">
        <f t="shared" si="825"/>
        <v>0.12961288978752974</v>
      </c>
      <c r="S4863">
        <f t="shared" si="835"/>
        <v>1.1540113093787305</v>
      </c>
      <c r="T4863">
        <f t="shared" si="828"/>
        <v>-7.773534066858927</v>
      </c>
      <c r="U4863">
        <f t="shared" si="829"/>
        <v>0.20000480001920007</v>
      </c>
      <c r="V4863">
        <f t="shared" si="830"/>
        <v>-10.989460346450143</v>
      </c>
      <c r="W4863">
        <f t="shared" si="831"/>
        <v>-110.60495803358357</v>
      </c>
      <c r="X4863">
        <f t="shared" si="826"/>
        <v>7.8648456997665109E-2</v>
      </c>
      <c r="Y4863">
        <f t="shared" si="832"/>
        <v>2.5973734095926298E-3</v>
      </c>
      <c r="AA4863">
        <f t="shared" si="833"/>
        <v>-2.5385782223594919</v>
      </c>
      <c r="AB4863" s="3">
        <f t="shared" si="834"/>
        <v>7.89650527464235E-2</v>
      </c>
    </row>
    <row r="4864" spans="1:28" x14ac:dyDescent="0.4">
      <c r="A4864" s="4">
        <v>9.509660860478732</v>
      </c>
      <c r="B4864" s="4">
        <v>2.734544966774918</v>
      </c>
      <c r="C4864" s="5">
        <v>169.13764988812557</v>
      </c>
      <c r="D4864" s="5" cm="1">
        <f t="array" ref="D4864">[2]!PropsSI("H","P",(B4864+1)*100*1000,"T",C4864+273.15,"WATER")/1000</f>
        <v>2797.0084960256472</v>
      </c>
      <c r="E4864" s="5" cm="1">
        <f t="array" ref="E4864">[2]!PropsSI("S","P",(B4864+1)*100*1000,"T",C4864+273.15,"WATER")/1000</f>
        <v>7.0635227832937169</v>
      </c>
      <c r="F4864" s="5" cm="1">
        <f t="array" ref="F4864">[2]!PropsSI("T","P",(B4864+1)*100*1000,"Q",1,"WATER")-273.15</f>
        <v>141.14965908199929</v>
      </c>
      <c r="G4864" s="9"/>
      <c r="H4864" s="4">
        <v>0</v>
      </c>
      <c r="I4864" s="6">
        <v>3.1241609629646674</v>
      </c>
      <c r="J4864" s="5">
        <v>144.71351986279979</v>
      </c>
      <c r="K4864" s="5" t="e" cm="1">
        <f t="array" ref="K4864">[2]!PropsSI("H","P",(I4864+1)*100*1000,"T",J4864+273.15,"WATER")/1000</f>
        <v>#VALUE!</v>
      </c>
      <c r="L4864" s="5" t="e" cm="1">
        <f t="array" ref="L4864">[2]!PropsSI("S","P",(I4864+1)*100*1000,"T",J4864+273.15,"WATER")/1000</f>
        <v>#VALUE!</v>
      </c>
      <c r="M4864" s="5" cm="1">
        <f t="array" ref="M4864">[2]!PropsSI("H","P",(I4864+1)*100*1000,"S",E4864*1000,"WATER")/1000</f>
        <v>2816.956772944241</v>
      </c>
      <c r="N4864" s="5" cm="1">
        <f t="array" ref="N4864">[2]!PropsSI("T","P",(I4864+1)*100*1000,"Q",1,"WATER")-273.15</f>
        <v>144.71351986279979</v>
      </c>
      <c r="O4864" s="5">
        <f t="shared" si="827"/>
        <v>-5.2694818957428592E-2</v>
      </c>
      <c r="Q4864" t="e">
        <f t="shared" si="825"/>
        <v>#VALUE!</v>
      </c>
      <c r="S4864">
        <f t="shared" si="835"/>
        <v>1.1530826428999295</v>
      </c>
      <c r="T4864">
        <f t="shared" si="828"/>
        <v>-15.0751311027861</v>
      </c>
      <c r="U4864">
        <f t="shared" si="829"/>
        <v>0.20000480001920007</v>
      </c>
      <c r="V4864">
        <f t="shared" si="830"/>
        <v>-20.500225871193663</v>
      </c>
      <c r="W4864">
        <f t="shared" si="831"/>
        <v>-206.32738557492428</v>
      </c>
      <c r="X4864">
        <f t="shared" si="826"/>
        <v>0.15217455346429543</v>
      </c>
      <c r="Y4864">
        <f t="shared" si="832"/>
        <v>0</v>
      </c>
      <c r="AA4864">
        <f t="shared" si="833"/>
        <v>-2.8909609051490253</v>
      </c>
      <c r="AB4864" s="3">
        <f t="shared" si="834"/>
        <v>0.15233866150983177</v>
      </c>
    </row>
    <row r="4865" spans="1:28" x14ac:dyDescent="0.4">
      <c r="A4865" s="4">
        <v>7.8479720088412099</v>
      </c>
      <c r="B4865" s="4">
        <v>2.1624305430256507</v>
      </c>
      <c r="C4865" s="5">
        <v>149.21984549505396</v>
      </c>
      <c r="D4865" s="5" cm="1">
        <f t="array" ref="D4865">[2]!PropsSI("H","P",(B4865+1)*100*1000,"T",C4865+273.15,"WATER")/1000</f>
        <v>2758.1613964290786</v>
      </c>
      <c r="E4865" s="5" cm="1">
        <f t="array" ref="E4865">[2]!PropsSI("S","P",(B4865+1)*100*1000,"T",C4865+273.15,"WATER")/1000</f>
        <v>7.0483041033514855</v>
      </c>
      <c r="F4865" s="5" cm="1">
        <f t="array" ref="F4865">[2]!PropsSI("T","P",(B4865+1)*100*1000,"Q",1,"WATER")-273.15</f>
        <v>135.3295094609058</v>
      </c>
      <c r="G4865" s="9"/>
      <c r="H4865" s="4">
        <v>0</v>
      </c>
      <c r="I4865" s="6">
        <v>2.5851645148267295</v>
      </c>
      <c r="J4865" s="5">
        <v>139.70350931674483</v>
      </c>
      <c r="K4865" s="5" t="e" cm="1">
        <f t="array" ref="K4865">[2]!PropsSI("H","P",(I4865+1)*100*1000,"T",J4865+273.15,"WATER")/1000</f>
        <v>#VALUE!</v>
      </c>
      <c r="L4865" s="5" t="e" cm="1">
        <f t="array" ref="L4865">[2]!PropsSI("S","P",(I4865+1)*100*1000,"T",J4865+273.15,"WATER")/1000</f>
        <v>#VALUE!</v>
      </c>
      <c r="M4865" s="5" cm="1">
        <f t="array" ref="M4865">[2]!PropsSI("H","P",(I4865+1)*100*1000,"S",E4865*1000,"WATER")/1000</f>
        <v>2782.2939018415905</v>
      </c>
      <c r="N4865" s="5" cm="1">
        <f t="array" ref="N4865">[2]!PropsSI("T","P",(I4865+1)*100*1000,"Q",1,"WATER")-273.15</f>
        <v>139.7035093167446</v>
      </c>
      <c r="O4865" s="5">
        <f t="shared" si="827"/>
        <v>-5.2608674161278256E-2</v>
      </c>
      <c r="Q4865" t="e">
        <f t="shared" si="825"/>
        <v>#VALUE!</v>
      </c>
      <c r="S4865">
        <f t="shared" si="835"/>
        <v>1.1526467880775588</v>
      </c>
      <c r="T4865">
        <f t="shared" si="828"/>
        <v>-18.502019390198143</v>
      </c>
      <c r="U4865">
        <f t="shared" si="829"/>
        <v>0.20000480001920007</v>
      </c>
      <c r="V4865">
        <f t="shared" si="830"/>
        <v>-24.80504000058184</v>
      </c>
      <c r="W4865">
        <f t="shared" si="831"/>
        <v>-249.65378842937923</v>
      </c>
      <c r="X4865">
        <f t="shared" si="826"/>
        <v>0.19557899409528121</v>
      </c>
      <c r="Y4865">
        <f t="shared" si="832"/>
        <v>0</v>
      </c>
      <c r="AA4865">
        <f t="shared" si="833"/>
        <v>-3.7200469194321499</v>
      </c>
      <c r="AB4865" s="3">
        <f t="shared" si="834"/>
        <v>0.19570673624907292</v>
      </c>
    </row>
    <row r="4866" spans="1:28" x14ac:dyDescent="0.4">
      <c r="A4866" s="4">
        <v>9.8537903596257781</v>
      </c>
      <c r="B4866" s="4">
        <v>0.1515735223210104</v>
      </c>
      <c r="C4866" s="5">
        <v>134.42207818690724</v>
      </c>
      <c r="D4866" s="5" cm="1">
        <f t="array" ref="D4866">[2]!PropsSI("H","P",(B4866+1)*100*1000,"T",C4866+273.15,"WATER")/1000</f>
        <v>2744.2704216938969</v>
      </c>
      <c r="E4866" s="5" cm="1">
        <f t="array" ref="E4866">[2]!PropsSI("S","P",(B4866+1)*100*1000,"T",C4866+273.15,"WATER")/1000</f>
        <v>7.4724002891326888</v>
      </c>
      <c r="F4866" s="5" cm="1">
        <f t="array" ref="F4866">[2]!PropsSI("T","P",(B4866+1)*100*1000,"Q",1,"WATER")-273.15</f>
        <v>103.59939594882314</v>
      </c>
      <c r="G4866" s="9"/>
      <c r="H4866" s="4">
        <v>0</v>
      </c>
      <c r="I4866" s="6">
        <v>-1.9053723159290496E-2</v>
      </c>
      <c r="J4866" s="5">
        <v>199.94972396459679</v>
      </c>
      <c r="K4866" s="5" cm="1">
        <f t="array" ref="K4866">[2]!PropsSI("H","P",(I4866+1)*100*1000,"T",J4866+273.15,"WATER")/1000</f>
        <v>2875.4401858806145</v>
      </c>
      <c r="L4866" s="5" cm="1">
        <f t="array" ref="L4866">[2]!PropsSI("S","P",(I4866+1)*100*1000,"T",J4866+273.15,"WATER")/1000</f>
        <v>7.8443716418904739</v>
      </c>
      <c r="M4866" s="5" cm="1">
        <f t="array" ref="M4866">[2]!PropsSI("H","P",(I4866+1)*100*1000,"S",E4866*1000,"WATER")/1000</f>
        <v>2715.0168586957989</v>
      </c>
      <c r="N4866" s="5" cm="1">
        <f t="array" ref="N4866">[2]!PropsSI("T","P",(I4866+1)*100*1000,"Q",1,"WATER")-273.15</f>
        <v>99.069059612896126</v>
      </c>
      <c r="O4866" s="5">
        <f t="shared" si="827"/>
        <v>8.0071799182045406E-2</v>
      </c>
      <c r="Q4866">
        <f t="shared" si="825"/>
        <v>-0.35903315494929583</v>
      </c>
      <c r="S4866">
        <f t="shared" si="835"/>
        <v>1.1574373209487288</v>
      </c>
      <c r="T4866">
        <f t="shared" si="828"/>
        <v>19.163322700971289</v>
      </c>
      <c r="U4866">
        <f t="shared" si="829"/>
        <v>0.20000480001920007</v>
      </c>
      <c r="V4866">
        <f t="shared" si="830"/>
        <v>30.00041669845076</v>
      </c>
      <c r="W4866">
        <f t="shared" si="831"/>
        <v>301.94338259694638</v>
      </c>
      <c r="X4866">
        <f t="shared" si="826"/>
        <v>-0.21982732236140465</v>
      </c>
      <c r="Y4866">
        <f t="shared" si="832"/>
        <v>1.9378263826487985E-2</v>
      </c>
      <c r="AA4866">
        <f t="shared" si="833"/>
        <v>1.4195616153686976E-3</v>
      </c>
      <c r="AB4866" s="3">
        <f t="shared" si="834"/>
        <v>1.1366685259234233E-4</v>
      </c>
    </row>
    <row r="4867" spans="1:28" x14ac:dyDescent="0.4">
      <c r="A4867" s="4">
        <v>14.233642578125</v>
      </c>
      <c r="B4867" s="4">
        <v>0.30158760582396504</v>
      </c>
      <c r="C4867" s="5">
        <v>122.95339316127341</v>
      </c>
      <c r="D4867" s="5" cm="1">
        <f t="array" ref="D4867">[2]!PropsSI("H","P",(B4867+1)*100*1000,"T",C4867+273.15,"WATER")/1000</f>
        <v>2719.5525053587185</v>
      </c>
      <c r="E4867" s="5" cm="1">
        <f t="array" ref="E4867">[2]!PropsSI("S","P",(B4867+1)*100*1000,"T",C4867+273.15,"WATER")/1000</f>
        <v>7.355102041451028</v>
      </c>
      <c r="F4867" s="5" cm="1">
        <f t="array" ref="F4867">[2]!PropsSI("T","P",(B4867+1)*100*1000,"Q",1,"WATER")-273.15</f>
        <v>107.14479237731382</v>
      </c>
      <c r="G4867" s="9"/>
      <c r="H4867" s="4">
        <v>0</v>
      </c>
      <c r="I4867" s="6">
        <v>-1.9418776621894233E-2</v>
      </c>
      <c r="J4867" s="5">
        <v>191.6439386369799</v>
      </c>
      <c r="K4867" s="5" cm="1">
        <f t="array" ref="K4867">[2]!PropsSI("H","P",(I4867+1)*100*1000,"T",J4867+273.15,"WATER")/1000</f>
        <v>2859.0442533726682</v>
      </c>
      <c r="L4867" s="5" cm="1">
        <f t="array" ref="L4867">[2]!PropsSI("S","P",(I4867+1)*100*1000,"T",J4867+273.15,"WATER")/1000</f>
        <v>7.8095783243854893</v>
      </c>
      <c r="M4867" s="5" cm="1">
        <f t="array" ref="M4867">[2]!PropsSI("H","P",(I4867+1)*100*1000,"S",E4867*1000,"WATER")/1000</f>
        <v>2670.2351969698689</v>
      </c>
      <c r="N4867" s="5" cm="1">
        <f t="array" ref="N4867">[2]!PropsSI("T","P",(I4867+1)*100*1000,"Q",1,"WATER")-273.15</f>
        <v>99.058689599308991</v>
      </c>
      <c r="O4867" s="5">
        <f t="shared" si="827"/>
        <v>0.19499026125612526</v>
      </c>
      <c r="Q4867">
        <f t="shared" ref="Q4867:Q4930" si="836">A4867/3.6*(D4867-K4867)/1000</f>
        <v>-0.55152102328567743</v>
      </c>
      <c r="S4867">
        <f t="shared" si="835"/>
        <v>1.1593503232945666</v>
      </c>
      <c r="T4867">
        <f t="shared" si="828"/>
        <v>34.204214750960432</v>
      </c>
      <c r="U4867">
        <f t="shared" si="829"/>
        <v>0.20000480001920007</v>
      </c>
      <c r="V4867">
        <f t="shared" si="830"/>
        <v>50.46041606510402</v>
      </c>
      <c r="W4867">
        <f t="shared" si="831"/>
        <v>507.86590290039561</v>
      </c>
      <c r="X4867">
        <f t="shared" ref="X4867:X4930" si="837">(V4867*A4867/3.6-W4867)/1000</f>
        <v>-0.30835603439646025</v>
      </c>
      <c r="Y4867">
        <f t="shared" si="832"/>
        <v>5.9129211821493111E-2</v>
      </c>
      <c r="AA4867">
        <f t="shared" si="833"/>
        <v>4.1568130515023754E-4</v>
      </c>
      <c r="AB4867" s="3">
        <f t="shared" si="834"/>
        <v>8.1053806290531938E-5</v>
      </c>
    </row>
    <row r="4868" spans="1:28" x14ac:dyDescent="0.4">
      <c r="A4868" s="4">
        <v>14.233642578125</v>
      </c>
      <c r="B4868" s="4">
        <v>0.45160168932691963</v>
      </c>
      <c r="C4868" s="5">
        <v>110.39617322513863</v>
      </c>
      <c r="D4868" s="5" cm="1">
        <f t="array" ref="D4868">[2]!PropsSI("H","P",(B4868+1)*100*1000,"T",C4868+273.15,"WATER")/1000</f>
        <v>2691.6798547106746</v>
      </c>
      <c r="E4868" s="5" cm="1">
        <f t="array" ref="E4868">[2]!PropsSI("S","P",(B4868+1)*100*1000,"T",C4868+273.15,"WATER")/1000</f>
        <v>7.234103526000256</v>
      </c>
      <c r="F4868" s="5" cm="1">
        <f t="array" ref="F4868">[2]!PropsSI("T","P",(B4868+1)*100*1000,"Q",1,"WATER")-273.15</f>
        <v>110.36800530745563</v>
      </c>
      <c r="G4868" s="9"/>
      <c r="H4868" s="4">
        <v>0</v>
      </c>
      <c r="I4868" s="6">
        <v>-1.9692005515098573E-2</v>
      </c>
      <c r="J4868" s="5">
        <v>202.18373430336544</v>
      </c>
      <c r="K4868" s="5" cm="1">
        <f t="array" ref="K4868">[2]!PropsSI("H","P",(I4868+1)*100*1000,"T",J4868+273.15,"WATER")/1000</f>
        <v>2879.8549608635763</v>
      </c>
      <c r="L4868" s="5" cm="1">
        <f t="array" ref="L4868">[2]!PropsSI("S","P",(I4868+1)*100*1000,"T",J4868+273.15,"WATER")/1000</f>
        <v>7.8539801695581799</v>
      </c>
      <c r="M4868" s="5" cm="1">
        <f t="array" ref="M4868">[2]!PropsSI("H","P",(I4868+1)*100*1000,"S",E4868*1000,"WATER")/1000</f>
        <v>2625.1523722378392</v>
      </c>
      <c r="N4868" s="5" cm="1">
        <f t="array" ref="N4868">[2]!PropsSI("T","P",(I4868+1)*100*1000,"Q",1,"WATER")-273.15</f>
        <v>99.050925937970987</v>
      </c>
      <c r="O4868" s="5">
        <f t="shared" ref="O4868:O4931" si="838">A4868/3.6*(D4868-M4868)/1000</f>
        <v>0.26303566865022604</v>
      </c>
      <c r="Q4868">
        <f t="shared" si="836"/>
        <v>-0.744004778633648</v>
      </c>
      <c r="S4868">
        <f t="shared" si="835"/>
        <v>1.1610885887007827</v>
      </c>
      <c r="T4868">
        <f t="shared" ref="T4868:T4931" si="839">0+4.23*(F4868-N4868)</f>
        <v>47.871245732920052</v>
      </c>
      <c r="U4868">
        <f t="shared" ref="U4868:U4931" si="840">1/0.83333-1</f>
        <v>0.20000480001920007</v>
      </c>
      <c r="V4868">
        <f t="shared" ref="V4868:V4931" si="841">(1+U4868)/S4868*((D4868-M4868)-T4868/($AI$3/3.6))</f>
        <v>67.937968157127912</v>
      </c>
      <c r="W4868">
        <f t="shared" ref="W4868:W4931" si="842">U4868/S4868*($AI$3/3.6*(D4868-M4868)-T4868)</f>
        <v>683.77116619137337</v>
      </c>
      <c r="X4868">
        <f t="shared" si="837"/>
        <v>-0.41515873390454106</v>
      </c>
      <c r="Y4868">
        <f t="shared" ref="Y4868:Y4931" si="843">IFERROR((Q4868-X4868)^2,0)</f>
        <v>0.10813972113397781</v>
      </c>
      <c r="AA4868">
        <f t="shared" ref="AA4868:AA4931" si="844">AB4868/O4868</f>
        <v>2.2890127172417346E-4</v>
      </c>
      <c r="AB4868" s="3">
        <f t="shared" ref="AB4868:AB4931" si="845">0.5*(X4868 + SQRT(X4868^2 + $AE$7^2) )</f>
        <v>6.0209199062855046E-5</v>
      </c>
    </row>
    <row r="4869" spans="1:28" x14ac:dyDescent="0.4">
      <c r="A4869" s="4">
        <v>14.233642578125</v>
      </c>
      <c r="B4869" s="4">
        <v>0.60161577282987422</v>
      </c>
      <c r="C4869" s="5">
        <v>105.57347609822232</v>
      </c>
      <c r="D4869" s="5" cm="1">
        <f t="array" ref="D4869">[2]!PropsSI("H","P",(B4869+1)*100*1000,"T",C4869+273.15,"WATER")/1000</f>
        <v>442.7241180960541</v>
      </c>
      <c r="E4869" s="5" cm="1">
        <f t="array" ref="E4869">[2]!PropsSI("S","P",(B4869+1)*100*1000,"T",C4869+273.15,"WATER")/1000</f>
        <v>1.3697134535691613</v>
      </c>
      <c r="F4869" s="5" cm="1">
        <f t="array" ref="F4869">[2]!PropsSI("T","P",(B4869+1)*100*1000,"Q",1,"WATER")-273.15</f>
        <v>113.32802047019538</v>
      </c>
      <c r="G4869" s="9"/>
      <c r="H4869" s="4">
        <v>0</v>
      </c>
      <c r="I4869" s="6">
        <v>8.5705495708518556E-2</v>
      </c>
      <c r="J4869" s="5">
        <v>101.92089106831503</v>
      </c>
      <c r="K4869" s="5" t="e" cm="1">
        <f t="array" ref="K4869">[2]!PropsSI("H","P",(I4869+1)*100*1000,"T",J4869+273.15,"WATER")/1000</f>
        <v>#VALUE!</v>
      </c>
      <c r="L4869" s="5" t="e" cm="1">
        <f t="array" ref="L4869">[2]!PropsSI("S","P",(I4869+1)*100*1000,"T",J4869+273.15,"WATER")/1000</f>
        <v>#VALUE!</v>
      </c>
      <c r="M4869" s="5" cm="1">
        <f t="array" ref="M4869">[2]!PropsSI("H","P",(I4869+1)*100*1000,"S",E4869*1000,"WATER")/1000</f>
        <v>442.59562381730734</v>
      </c>
      <c r="N4869" s="5" cm="1">
        <f t="array" ref="N4869">[2]!PropsSI("T","P",(I4869+1)*100*1000,"Q",1,"WATER")-273.15</f>
        <v>101.92089106831503</v>
      </c>
      <c r="O4869" s="5">
        <f t="shared" si="838"/>
        <v>5.0803934361536224E-4</v>
      </c>
      <c r="Q4869" t="e">
        <f t="shared" si="836"/>
        <v>#VALUE!</v>
      </c>
      <c r="S4869">
        <f t="shared" ref="S4869:S4932" si="846">1.155+0.000538*(F4869-N4869)</f>
        <v>1.1611370356182116</v>
      </c>
      <c r="T4869">
        <f t="shared" si="839"/>
        <v>48.252157369953906</v>
      </c>
      <c r="U4869">
        <f t="shared" si="840"/>
        <v>0.20000480001920007</v>
      </c>
      <c r="V4869">
        <f t="shared" si="841"/>
        <v>-0.69300560104894937</v>
      </c>
      <c r="W4869">
        <f t="shared" si="842"/>
        <v>-6.9748516309826929</v>
      </c>
      <c r="X4869">
        <f t="shared" si="837"/>
        <v>4.2348532893245177E-3</v>
      </c>
      <c r="Y4869">
        <f t="shared" si="843"/>
        <v>0</v>
      </c>
      <c r="AA4869">
        <f t="shared" si="844"/>
        <v>14.855733948479433</v>
      </c>
      <c r="AB4869" s="3">
        <f t="shared" si="845"/>
        <v>7.5472973241099443E-3</v>
      </c>
    </row>
    <row r="4870" spans="1:28" x14ac:dyDescent="0.4">
      <c r="A4870" s="4">
        <v>14.233642578125</v>
      </c>
      <c r="B4870" s="4">
        <v>0.7584945392981326</v>
      </c>
      <c r="C4870" s="5">
        <v>117.08368223860616</v>
      </c>
      <c r="D4870" s="5" cm="1">
        <f t="array" ref="D4870">[2]!PropsSI("H","P",(B4870+1)*100*1000,"T",C4870+273.15,"WATER")/1000</f>
        <v>2702.2660024999991</v>
      </c>
      <c r="E4870" s="5" cm="1">
        <f t="array" ref="E4870">[2]!PropsSI("S","P",(B4870+1)*100*1000,"T",C4870+273.15,"WATER")/1000</f>
        <v>7.1747936333603537</v>
      </c>
      <c r="F4870" s="5" cm="1">
        <f t="array" ref="F4870">[2]!PropsSI("T","P",(B4870+1)*100*1000,"Q",1,"WATER")-273.15</f>
        <v>116.1893655579122</v>
      </c>
      <c r="G4870" s="9"/>
      <c r="H4870" s="4">
        <v>0</v>
      </c>
      <c r="I4870" s="6">
        <v>0.84914343255465141</v>
      </c>
      <c r="J4870" s="5">
        <v>117.74860997466806</v>
      </c>
      <c r="K4870" s="5" t="e" cm="1">
        <f t="array" ref="K4870">[2]!PropsSI("H","P",(I4870+1)*100*1000,"T",J4870+273.15,"WATER")/1000</f>
        <v>#VALUE!</v>
      </c>
      <c r="L4870" s="5" t="e" cm="1">
        <f t="array" ref="L4870">[2]!PropsSI("S","P",(I4870+1)*100*1000,"T",J4870+273.15,"WATER")/1000</f>
        <v>#VALUE!</v>
      </c>
      <c r="M4870" s="5" cm="1">
        <f t="array" ref="M4870">[2]!PropsSI("H","P",(I4870+1)*100*1000,"S",E4870*1000,"WATER")/1000</f>
        <v>2711.1723395542826</v>
      </c>
      <c r="N4870" s="5" cm="1">
        <f t="array" ref="N4870">[2]!PropsSI("T","P",(I4870+1)*100*1000,"Q",1,"WATER")-273.15</f>
        <v>117.74860997466806</v>
      </c>
      <c r="O4870" s="5">
        <f t="shared" si="838"/>
        <v>-3.5213782864161831E-2</v>
      </c>
      <c r="Q4870" t="e">
        <f t="shared" si="836"/>
        <v>#VALUE!</v>
      </c>
      <c r="S4870">
        <f t="shared" si="846"/>
        <v>1.1541611265037854</v>
      </c>
      <c r="T4870">
        <f t="shared" si="839"/>
        <v>-6.5956038828772874</v>
      </c>
      <c r="U4870">
        <f t="shared" si="840"/>
        <v>0.20000480001920007</v>
      </c>
      <c r="V4870">
        <f t="shared" si="841"/>
        <v>-9.1465385105394414</v>
      </c>
      <c r="W4870">
        <f t="shared" si="842"/>
        <v>-92.056613902570646</v>
      </c>
      <c r="X4870">
        <f t="shared" si="837"/>
        <v>5.5893125017550033E-2</v>
      </c>
      <c r="Y4870">
        <f t="shared" si="843"/>
        <v>0</v>
      </c>
      <c r="AA4870">
        <f t="shared" si="844"/>
        <v>-1.5998532235783824</v>
      </c>
      <c r="AB4870" s="3">
        <f t="shared" si="845"/>
        <v>5.6336884029618513E-2</v>
      </c>
    </row>
    <row r="4871" spans="1:28" x14ac:dyDescent="0.4">
      <c r="A4871" s="4">
        <v>14.233642578125</v>
      </c>
      <c r="B4871" s="4">
        <v>0.92438950605140158</v>
      </c>
      <c r="C4871" s="5">
        <v>118.4248496021735</v>
      </c>
      <c r="D4871" s="5" cm="1">
        <f t="array" ref="D4871">[2]!PropsSI("H","P",(B4871+1)*100*1000,"T",C4871+273.15,"WATER")/1000</f>
        <v>497.12517014201211</v>
      </c>
      <c r="E4871" s="5" cm="1">
        <f t="array" ref="E4871">[2]!PropsSI("S","P",(B4871+1)*100*1000,"T",C4871+273.15,"WATER")/1000</f>
        <v>1.5108832762557538</v>
      </c>
      <c r="F4871" s="5" cm="1">
        <f t="array" ref="F4871">[2]!PropsSI("T","P",(B4871+1)*100*1000,"Q",1,"WATER")-273.15</f>
        <v>118.99609770560238</v>
      </c>
      <c r="G4871" s="9"/>
      <c r="H4871" s="4">
        <v>0</v>
      </c>
      <c r="I4871" s="6">
        <v>0.88599943240413548</v>
      </c>
      <c r="J4871" s="5">
        <v>118.3647221615326</v>
      </c>
      <c r="K4871" s="5" t="e" cm="1">
        <f t="array" ref="K4871">[2]!PropsSI("H","P",(I4871+1)*100*1000,"T",J4871+273.15,"WATER")/1000</f>
        <v>#VALUE!</v>
      </c>
      <c r="L4871" s="5" t="e" cm="1">
        <f t="array" ref="L4871">[2]!PropsSI("S","P",(I4871+1)*100*1000,"T",J4871+273.15,"WATER")/1000</f>
        <v>#VALUE!</v>
      </c>
      <c r="M4871" s="5" cm="1">
        <f t="array" ref="M4871">[2]!PropsSI("H","P",(I4871+1)*100*1000,"S",E4871*1000,"WATER")/1000</f>
        <v>497.12108562492551</v>
      </c>
      <c r="N4871" s="5" cm="1">
        <f t="array" ref="N4871">[2]!PropsSI("T","P",(I4871+1)*100*1000,"Q",1,"WATER")-273.15</f>
        <v>118.3647221615326</v>
      </c>
      <c r="O4871" s="5">
        <f t="shared" si="838"/>
        <v>1.6149321198571579E-5</v>
      </c>
      <c r="Q4871" t="e">
        <f t="shared" si="836"/>
        <v>#VALUE!</v>
      </c>
      <c r="S4871">
        <f t="shared" si="846"/>
        <v>1.1553396800427096</v>
      </c>
      <c r="T4871">
        <f t="shared" si="839"/>
        <v>2.6707185514151832</v>
      </c>
      <c r="U4871">
        <f t="shared" si="840"/>
        <v>0.20000480001920007</v>
      </c>
      <c r="V4871">
        <f t="shared" si="841"/>
        <v>-4.1694364400323002E-2</v>
      </c>
      <c r="W4871">
        <f t="shared" si="842"/>
        <v>-0.41963875198151329</v>
      </c>
      <c r="X4871">
        <f t="shared" si="837"/>
        <v>2.5478800742698642E-4</v>
      </c>
      <c r="Y4871">
        <f t="shared" si="843"/>
        <v>0</v>
      </c>
      <c r="AA4871">
        <f t="shared" si="844"/>
        <v>317.59952016329049</v>
      </c>
      <c r="AB4871" s="3">
        <f t="shared" si="845"/>
        <v>5.1290166636291891E-3</v>
      </c>
    </row>
    <row r="4872" spans="1:28" x14ac:dyDescent="0.4">
      <c r="A4872" s="4">
        <v>14.233642578125</v>
      </c>
      <c r="B4872" s="4">
        <v>1.0903250436426752</v>
      </c>
      <c r="C4872" s="5">
        <v>119.73476615563749</v>
      </c>
      <c r="D4872" s="5" cm="1">
        <f t="array" ref="D4872">[2]!PropsSI("H","P",(B4872+1)*100*1000,"T",C4872+273.15,"WATER")/1000</f>
        <v>502.69351453890613</v>
      </c>
      <c r="E4872" s="5" cm="1">
        <f t="array" ref="E4872">[2]!PropsSI("S","P",(B4872+1)*100*1000,"T",C4872+273.15,"WATER")/1000</f>
        <v>1.5250351025090061</v>
      </c>
      <c r="F4872" s="5" cm="1">
        <f t="array" ref="F4872">[2]!PropsSI("T","P",(B4872+1)*100*1000,"Q",1,"WATER")-273.15</f>
        <v>121.61215013994001</v>
      </c>
      <c r="G4872" s="9"/>
      <c r="H4872" s="4">
        <v>0</v>
      </c>
      <c r="I4872" s="6">
        <v>0.90306759697562056</v>
      </c>
      <c r="J4872" s="5">
        <v>118.64671580403609</v>
      </c>
      <c r="K4872" s="5" t="e" cm="1">
        <f t="array" ref="K4872">[2]!PropsSI("H","P",(I4872+1)*100*1000,"T",J4872+273.15,"WATER")/1000</f>
        <v>#VALUE!</v>
      </c>
      <c r="L4872" s="5" t="e" cm="1">
        <f t="array" ref="L4872">[2]!PropsSI("S","P",(I4872+1)*100*1000,"T",J4872+273.15,"WATER")/1000</f>
        <v>#VALUE!</v>
      </c>
      <c r="M4872" s="5" cm="1">
        <f t="array" ref="M4872">[2]!PropsSI("H","P",(I4872+1)*100*1000,"S",E4872*1000,"WATER")/1000</f>
        <v>502.66728445761004</v>
      </c>
      <c r="N4872" s="5" cm="1">
        <f t="array" ref="N4872">[2]!PropsSI("T","P",(I4872+1)*100*1000,"Q",1,"WATER")-273.15</f>
        <v>118.64671580403655</v>
      </c>
      <c r="O4872" s="5">
        <f t="shared" si="838"/>
        <v>1.0370822276770271E-4</v>
      </c>
      <c r="Q4872" t="e">
        <f t="shared" si="836"/>
        <v>#VALUE!</v>
      </c>
      <c r="S4872">
        <f t="shared" si="846"/>
        <v>1.1565954036727162</v>
      </c>
      <c r="T4872">
        <f t="shared" si="839"/>
        <v>12.543787240871666</v>
      </c>
      <c r="U4872">
        <f t="shared" si="840"/>
        <v>0.20000480001920007</v>
      </c>
      <c r="V4872">
        <f t="shared" si="841"/>
        <v>-0.18830635731656226</v>
      </c>
      <c r="W4872">
        <f t="shared" si="842"/>
        <v>-1.895235625030776</v>
      </c>
      <c r="X4872">
        <f t="shared" si="837"/>
        <v>1.1507119069105981E-3</v>
      </c>
      <c r="Y4872">
        <f t="shared" si="843"/>
        <v>0</v>
      </c>
      <c r="AA4872">
        <f t="shared" si="844"/>
        <v>54.078166483326811</v>
      </c>
      <c r="AB4872" s="3">
        <f t="shared" si="845"/>
        <v>5.6083505365217712E-3</v>
      </c>
    </row>
    <row r="4873" spans="1:28" x14ac:dyDescent="0.4">
      <c r="A4873" s="4">
        <v>14.233642578125</v>
      </c>
      <c r="B4873" s="4">
        <v>1.2562605812339489</v>
      </c>
      <c r="C4873" s="5">
        <v>121.04468270910149</v>
      </c>
      <c r="D4873" s="5" cm="1">
        <f t="array" ref="D4873">[2]!PropsSI("H","P",(B4873+1)*100*1000,"T",C4873+273.15,"WATER")/1000</f>
        <v>508.26459985375806</v>
      </c>
      <c r="E4873" s="5" cm="1">
        <f t="array" ref="E4873">[2]!PropsSI("S","P",(B4873+1)*100*1000,"T",C4873+273.15,"WATER")/1000</f>
        <v>1.5391467386228894</v>
      </c>
      <c r="F4873" s="5" cm="1">
        <f t="array" ref="F4873">[2]!PropsSI("T","P",(B4873+1)*100*1000,"Q",1,"WATER")-273.15</f>
        <v>124.06388117764322</v>
      </c>
      <c r="G4873" s="9"/>
      <c r="H4873" s="4">
        <v>0</v>
      </c>
      <c r="I4873" s="6">
        <v>0.9072271790657116</v>
      </c>
      <c r="J4873" s="5">
        <v>118.71512529676261</v>
      </c>
      <c r="K4873" s="5" t="e" cm="1">
        <f t="array" ref="K4873">[2]!PropsSI("H","P",(I4873+1)*100*1000,"T",J4873+273.15,"WATER")/1000</f>
        <v>#VALUE!</v>
      </c>
      <c r="L4873" s="5" t="e" cm="1">
        <f t="array" ref="L4873">[2]!PropsSI("S","P",(I4873+1)*100*1000,"T",J4873+273.15,"WATER")/1000</f>
        <v>#VALUE!</v>
      </c>
      <c r="M4873" s="5" cm="1">
        <f t="array" ref="M4873">[2]!PropsSI("H","P",(I4873+1)*100*1000,"S",E4873*1000,"WATER")/1000</f>
        <v>508.19836139710907</v>
      </c>
      <c r="N4873" s="5" cm="1">
        <f t="array" ref="N4873">[2]!PropsSI("T","P",(I4873+1)*100*1000,"Q",1,"WATER")-273.15</f>
        <v>118.71512529676249</v>
      </c>
      <c r="O4873" s="5">
        <f t="shared" si="838"/>
        <v>2.6189292135231612E-4</v>
      </c>
      <c r="Q4873" t="e">
        <f t="shared" si="836"/>
        <v>#VALUE!</v>
      </c>
      <c r="S4873">
        <f t="shared" si="846"/>
        <v>1.1578776306639138</v>
      </c>
      <c r="T4873">
        <f t="shared" si="839"/>
        <v>22.625237376125494</v>
      </c>
      <c r="U4873">
        <f t="shared" si="840"/>
        <v>0.20000480001920007</v>
      </c>
      <c r="V4873">
        <f t="shared" si="841"/>
        <v>-0.31965630398721323</v>
      </c>
      <c r="W4873">
        <f t="shared" si="842"/>
        <v>-3.2172255027151402</v>
      </c>
      <c r="X4873">
        <f t="shared" si="837"/>
        <v>1.9533717308266771E-3</v>
      </c>
      <c r="Y4873">
        <f t="shared" si="843"/>
        <v>0</v>
      </c>
      <c r="AA4873">
        <f t="shared" si="844"/>
        <v>23.181933917124145</v>
      </c>
      <c r="AB4873" s="3">
        <f t="shared" si="845"/>
        <v>6.071184396151983E-3</v>
      </c>
    </row>
    <row r="4874" spans="1:28" x14ac:dyDescent="0.4">
      <c r="A4874" s="4">
        <v>14.236516939876221</v>
      </c>
      <c r="B4874" s="4">
        <v>2.166558993476404</v>
      </c>
      <c r="C4874" s="5">
        <v>132.367795267681</v>
      </c>
      <c r="D4874" s="5" cm="1">
        <f t="array" ref="D4874">[2]!PropsSI("H","P",(B4874+1)*100*1000,"T",C4874+273.15,"WATER")/1000</f>
        <v>556.51063253849793</v>
      </c>
      <c r="E4874" s="5" cm="1">
        <f t="array" ref="E4874">[2]!PropsSI("S","P",(B4874+1)*100*1000,"T",C4874+273.15,"WATER")/1000</f>
        <v>1.6595690469819675</v>
      </c>
      <c r="F4874" s="5" cm="1">
        <f t="array" ref="F4874">[2]!PropsSI("T","P",(B4874+1)*100*1000,"Q",1,"WATER")-273.15</f>
        <v>135.37445176391179</v>
      </c>
      <c r="G4874" s="9"/>
      <c r="H4874" s="4">
        <v>0</v>
      </c>
      <c r="I4874" s="6">
        <v>2.0133657640551741</v>
      </c>
      <c r="J4874" s="5">
        <v>132.36611017611636</v>
      </c>
      <c r="K4874" s="5" cm="1">
        <f t="array" ref="K4874">[2]!PropsSI("H","P",(I4874+1)*100*1000,"T",J4874+273.15,"WATER")/1000</f>
        <v>556.4931836795256</v>
      </c>
      <c r="L4874" s="5" cm="1">
        <f t="array" ref="L4874">[2]!PropsSI("S","P",(I4874+1)*100*1000,"T",J4874+273.15,"WATER")/1000</f>
        <v>1.6595665160765105</v>
      </c>
      <c r="M4874" s="5" cm="1">
        <f t="array" ref="M4874">[2]!PropsSI("H","P",(I4874+1)*100*1000,"S",E4874*1000,"WATER")/1000</f>
        <v>556.49421000278255</v>
      </c>
      <c r="N4874" s="5" cm="1">
        <f t="array" ref="N4874">[2]!PropsSI("T","P",(I4874+1)*100*1000,"Q",1,"WATER")-273.15</f>
        <v>133.67406920100291</v>
      </c>
      <c r="O4874" s="5">
        <f t="shared" si="838"/>
        <v>6.4944363307695621E-5</v>
      </c>
      <c r="Q4874">
        <f t="shared" si="836"/>
        <v>6.900304898363383E-5</v>
      </c>
      <c r="S4874">
        <f t="shared" si="846"/>
        <v>1.1559148058188451</v>
      </c>
      <c r="T4874">
        <f t="shared" si="839"/>
        <v>7.1926182411045847</v>
      </c>
      <c r="U4874">
        <f t="shared" si="840"/>
        <v>0.20000480001920007</v>
      </c>
      <c r="V4874">
        <f t="shared" si="841"/>
        <v>-0.10660369476065253</v>
      </c>
      <c r="W4874">
        <f t="shared" si="842"/>
        <v>-1.072927770200806</v>
      </c>
      <c r="X4874">
        <f t="shared" si="837"/>
        <v>6.5135407400263284E-4</v>
      </c>
      <c r="Y4874">
        <f t="shared" si="843"/>
        <v>3.3913271634067877E-7</v>
      </c>
      <c r="AA4874">
        <f t="shared" si="844"/>
        <v>82.166828533928395</v>
      </c>
      <c r="AB4874" s="3">
        <f t="shared" si="845"/>
        <v>5.3362723641485772E-3</v>
      </c>
    </row>
    <row r="4875" spans="1:28" x14ac:dyDescent="0.4">
      <c r="A4875" s="4">
        <v>14.813239225365088</v>
      </c>
      <c r="B4875" s="4">
        <v>3.1760884222583234</v>
      </c>
      <c r="C4875" s="5">
        <v>143.85336422828476</v>
      </c>
      <c r="D4875" s="5" cm="1">
        <f t="array" ref="D4875">[2]!PropsSI("H","P",(B4875+1)*100*1000,"T",C4875+273.15,"WATER")/1000</f>
        <v>605.71714844342239</v>
      </c>
      <c r="E4875" s="5" cm="1">
        <f t="array" ref="E4875">[2]!PropsSI("S","P",(B4875+1)*100*1000,"T",C4875+273.15,"WATER")/1000</f>
        <v>1.7789586287628305</v>
      </c>
      <c r="F4875" s="5" cm="1">
        <f t="array" ref="F4875">[2]!PropsSI("T","P",(B4875+1)*100*1000,"Q",1,"WATER")-273.15</f>
        <v>145.16780608279146</v>
      </c>
      <c r="G4875" s="9"/>
      <c r="H4875" s="4">
        <v>0</v>
      </c>
      <c r="I4875" s="6">
        <v>3.1272360120169966</v>
      </c>
      <c r="J4875" s="5">
        <v>143.84355296600359</v>
      </c>
      <c r="K4875" s="5" cm="1">
        <f t="array" ref="K4875">[2]!PropsSI("H","P",(I4875+1)*100*1000,"T",J4875+273.15,"WATER")/1000</f>
        <v>605.67193504463148</v>
      </c>
      <c r="L4875" s="5" cm="1">
        <f t="array" ref="L4875">[2]!PropsSI("S","P",(I4875+1)*100*1000,"T",J4875+273.15,"WATER")/1000</f>
        <v>1.7788628999300504</v>
      </c>
      <c r="M4875" s="5" cm="1">
        <f t="array" ref="M4875">[2]!PropsSI("H","P",(I4875+1)*100*1000,"S",E4875*1000,"WATER")/1000</f>
        <v>605.7118537959401</v>
      </c>
      <c r="N4875" s="5" cm="1">
        <f t="array" ref="N4875">[2]!PropsSI("T","P",(I4875+1)*100*1000,"Q",1,"WATER")-273.15</f>
        <v>144.74054955873993</v>
      </c>
      <c r="O4875" s="5">
        <f t="shared" si="838"/>
        <v>2.1786355491417026E-5</v>
      </c>
      <c r="Q4875">
        <f t="shared" si="836"/>
        <v>1.8604358124486945E-4</v>
      </c>
      <c r="S4875">
        <f t="shared" si="846"/>
        <v>1.1552298640099397</v>
      </c>
      <c r="T4875">
        <f t="shared" si="839"/>
        <v>1.8072950967379684</v>
      </c>
      <c r="U4875">
        <f t="shared" si="840"/>
        <v>0.20000480001920007</v>
      </c>
      <c r="V4875">
        <f t="shared" si="841"/>
        <v>-2.5588860908033036E-2</v>
      </c>
      <c r="W4875">
        <f t="shared" si="842"/>
        <v>-0.2575426633915141</v>
      </c>
      <c r="X4875">
        <f t="shared" si="837"/>
        <v>1.522499083539346E-4</v>
      </c>
      <c r="Y4875">
        <f t="shared" si="843"/>
        <v>1.1420123274595047E-9</v>
      </c>
      <c r="AA4875">
        <f t="shared" si="844"/>
        <v>233.02219701058314</v>
      </c>
      <c r="AB4875" s="3">
        <f t="shared" si="845"/>
        <v>5.076704421463578E-3</v>
      </c>
    </row>
    <row r="4876" spans="1:28" x14ac:dyDescent="0.4">
      <c r="A4876" s="4">
        <v>15.820260427133576</v>
      </c>
      <c r="B4876" s="4">
        <v>3.3119629476672019</v>
      </c>
      <c r="C4876" s="5">
        <v>144.10075290338096</v>
      </c>
      <c r="D4876" s="5" cm="1">
        <f t="array" ref="D4876">[2]!PropsSI("H","P",(B4876+1)*100*1000,"T",C4876+273.15,"WATER")/1000</f>
        <v>606.78753836634303</v>
      </c>
      <c r="E4876" s="5" cm="1">
        <f t="array" ref="E4876">[2]!PropsSI("S","P",(B4876+1)*100*1000,"T",C4876+273.15,"WATER")/1000</f>
        <v>1.7814894213665105</v>
      </c>
      <c r="F4876" s="5" cm="1">
        <f t="array" ref="F4876">[2]!PropsSI("T","P",(B4876+1)*100*1000,"Q",1,"WATER")-273.15</f>
        <v>146.33538246919619</v>
      </c>
      <c r="G4876" s="9"/>
      <c r="H4876" s="4">
        <v>0</v>
      </c>
      <c r="I4876" s="6">
        <v>3.1266979751170001</v>
      </c>
      <c r="J4876" s="5">
        <v>144.10233568524143</v>
      </c>
      <c r="K4876" s="5" cm="1">
        <f t="array" ref="K4876">[2]!PropsSI("H","P",(I4876+1)*100*1000,"T",J4876+273.15,"WATER")/1000</f>
        <v>606.78256000011902</v>
      </c>
      <c r="L4876" s="5" cm="1">
        <f t="array" ref="L4876">[2]!PropsSI("S","P",(I4876+1)*100*1000,"T",J4876+273.15,"WATER")/1000</f>
        <v>1.7815256239960719</v>
      </c>
      <c r="M4876" s="5" cm="1">
        <f t="array" ref="M4876">[2]!PropsSI("H","P",(I4876+1)*100*1000,"S",E4876*1000,"WATER")/1000</f>
        <v>606.76745443207824</v>
      </c>
      <c r="N4876" s="5" cm="1">
        <f t="array" ref="N4876">[2]!PropsSI("T","P",(I4876+1)*100*1000,"Q",1,"WATER")-273.15</f>
        <v>144.73582138057651</v>
      </c>
      <c r="O4876" s="5">
        <f t="shared" si="838"/>
        <v>8.8259186241778614E-5</v>
      </c>
      <c r="Q4876">
        <f t="shared" si="836"/>
        <v>2.187751393485144E-5</v>
      </c>
      <c r="S4876">
        <f t="shared" si="846"/>
        <v>1.1558605638656774</v>
      </c>
      <c r="T4876">
        <f t="shared" si="839"/>
        <v>6.7661434048612472</v>
      </c>
      <c r="U4876">
        <f t="shared" si="840"/>
        <v>0.20000480001920007</v>
      </c>
      <c r="V4876">
        <f t="shared" si="841"/>
        <v>-9.5475334026669564E-2</v>
      </c>
      <c r="W4876">
        <f t="shared" si="842"/>
        <v>-0.96092482982326854</v>
      </c>
      <c r="X4876">
        <f t="shared" si="837"/>
        <v>5.4135687185952403E-4</v>
      </c>
      <c r="Y4876">
        <f t="shared" si="843"/>
        <v>2.6985880330983015E-7</v>
      </c>
      <c r="AA4876">
        <f t="shared" si="844"/>
        <v>59.801137785976977</v>
      </c>
      <c r="AB4876" s="3">
        <f t="shared" si="845"/>
        <v>5.2779997573228063E-3</v>
      </c>
    </row>
    <row r="4877" spans="1:28" x14ac:dyDescent="0.4">
      <c r="A4877" s="4">
        <v>16.228308553950615</v>
      </c>
      <c r="B4877" s="4">
        <v>3.8860198487085453</v>
      </c>
      <c r="C4877" s="5">
        <v>164.53584017798184</v>
      </c>
      <c r="D4877" s="5" cm="1">
        <f t="array" ref="D4877">[2]!PropsSI("H","P",(B4877+1)*100*1000,"T",C4877+273.15,"WATER")/1000</f>
        <v>2778.6662100046724</v>
      </c>
      <c r="E4877" s="5" cm="1">
        <f t="array" ref="E4877">[2]!PropsSI("S","P",(B4877+1)*100*1000,"T",C4877+273.15,"WATER")/1000</f>
        <v>6.9017282457377149</v>
      </c>
      <c r="F4877" s="5" cm="1">
        <f t="array" ref="F4877">[2]!PropsSI("T","P",(B4877+1)*100*1000,"Q",1,"WATER")-273.15</f>
        <v>150.96439440888605</v>
      </c>
      <c r="G4877" s="9"/>
      <c r="H4877" s="4">
        <v>0</v>
      </c>
      <c r="I4877" s="6">
        <v>3.1407820835356719</v>
      </c>
      <c r="J4877" s="5">
        <v>196.80781112850036</v>
      </c>
      <c r="K4877" s="5" cm="1">
        <f t="array" ref="K4877">[2]!PropsSI("H","P",(I4877+1)*100*1000,"T",J4877+273.15,"WATER")/1000</f>
        <v>2853.4961274952966</v>
      </c>
      <c r="L4877" s="5" cm="1">
        <f t="array" ref="L4877">[2]!PropsSI("S","P",(I4877+1)*100*1000,"T",J4877+273.15,"WATER")/1000</f>
        <v>7.1409275619968264</v>
      </c>
      <c r="M4877" s="5" cm="1">
        <f t="array" ref="M4877">[2]!PropsSI("H","P",(I4877+1)*100*1000,"S",E4877*1000,"WATER")/1000</f>
        <v>2747.1025911251031</v>
      </c>
      <c r="N4877" s="5" cm="1">
        <f t="array" ref="N4877">[2]!PropsSI("T","P",(I4877+1)*100*1000,"Q",1,"WATER")-273.15</f>
        <v>144.85942720905348</v>
      </c>
      <c r="O4877" s="5">
        <f t="shared" si="838"/>
        <v>0.14228448507137534</v>
      </c>
      <c r="Q4877">
        <f t="shared" si="836"/>
        <v>-0.33732305280680985</v>
      </c>
      <c r="S4877">
        <f t="shared" si="846"/>
        <v>1.15828447235351</v>
      </c>
      <c r="T4877">
        <f t="shared" si="839"/>
        <v>25.824011255291783</v>
      </c>
      <c r="U4877">
        <f t="shared" si="840"/>
        <v>0.20000480001920007</v>
      </c>
      <c r="V4877">
        <f t="shared" si="841"/>
        <v>32.257463153032397</v>
      </c>
      <c r="W4877">
        <f t="shared" si="842"/>
        <v>324.659741773718</v>
      </c>
      <c r="X4877">
        <f t="shared" si="837"/>
        <v>-0.17924750143618953</v>
      </c>
      <c r="Y4877">
        <f t="shared" si="843"/>
        <v>2.4987879941125623E-2</v>
      </c>
      <c r="AA4877">
        <f t="shared" si="844"/>
        <v>9.7947154115984067E-4</v>
      </c>
      <c r="AB4877" s="3">
        <f t="shared" si="845"/>
        <v>1.3936360387599434E-4</v>
      </c>
    </row>
    <row r="4878" spans="1:28" x14ac:dyDescent="0.4">
      <c r="A4878" s="4">
        <v>13.181717559868616</v>
      </c>
      <c r="B4878" s="4">
        <v>3.6762204437642616</v>
      </c>
      <c r="C4878" s="5">
        <v>293.65402894428803</v>
      </c>
      <c r="D4878" s="5" cm="1">
        <f t="array" ref="D4878">[2]!PropsSI("H","P",(B4878+1)*100*1000,"T",C4878+273.15,"WATER")/1000</f>
        <v>3052.2859782801447</v>
      </c>
      <c r="E4878" s="5" cm="1">
        <f t="array" ref="E4878">[2]!PropsSI("S","P",(B4878+1)*100*1000,"T",C4878+273.15,"WATER")/1000</f>
        <v>7.4704195267125106</v>
      </c>
      <c r="F4878" s="5" cm="1">
        <f t="array" ref="F4878">[2]!PropsSI("T","P",(B4878+1)*100*1000,"Q",1,"WATER")-273.15</f>
        <v>149.32586051933782</v>
      </c>
      <c r="G4878" s="9"/>
      <c r="H4878" s="4">
        <v>0</v>
      </c>
      <c r="I4878" s="6">
        <v>3.2021621494999639</v>
      </c>
      <c r="J4878" s="5">
        <v>334.48495521627865</v>
      </c>
      <c r="K4878" s="5" cm="1">
        <f t="array" ref="K4878">[2]!PropsSI("H","P",(I4878+1)*100*1000,"T",J4878+273.15,"WATER")/1000</f>
        <v>3137.5803791474673</v>
      </c>
      <c r="L4878" s="5" cm="1">
        <f t="array" ref="L4878">[2]!PropsSI("S","P",(I4878+1)*100*1000,"T",J4878+273.15,"WATER")/1000</f>
        <v>7.6645788317598242</v>
      </c>
      <c r="M4878" s="5" cm="1">
        <f t="array" ref="M4878">[2]!PropsSI("H","P",(I4878+1)*100*1000,"S",E4878*1000,"WATER")/1000</f>
        <v>3024.9938655929773</v>
      </c>
      <c r="N4878" s="5" cm="1">
        <f t="array" ref="N4878">[2]!PropsSI("T","P",(I4878+1)*100*1000,"Q",1,"WATER")-273.15</f>
        <v>145.39420152904779</v>
      </c>
      <c r="O4878" s="5">
        <f t="shared" si="838"/>
        <v>9.9932478070652267E-2</v>
      </c>
      <c r="Q4878">
        <f t="shared" si="836"/>
        <v>-0.3123129726864608</v>
      </c>
      <c r="S4878">
        <f t="shared" si="846"/>
        <v>1.1571152325367762</v>
      </c>
      <c r="T4878">
        <f t="shared" si="839"/>
        <v>16.630917528926837</v>
      </c>
      <c r="U4878">
        <f t="shared" si="840"/>
        <v>0.20000480001920007</v>
      </c>
      <c r="V4878">
        <f t="shared" si="841"/>
        <v>28.018105074981914</v>
      </c>
      <c r="W4878">
        <f t="shared" si="842"/>
        <v>281.99213048709362</v>
      </c>
      <c r="X4878">
        <f t="shared" si="837"/>
        <v>-0.17940136724788999</v>
      </c>
      <c r="Y4878">
        <f t="shared" si="843"/>
        <v>1.7665494860258323E-2</v>
      </c>
      <c r="AA4878">
        <f t="shared" si="844"/>
        <v>1.3933834622507696E-3</v>
      </c>
      <c r="AB4878" s="3">
        <f t="shared" si="845"/>
        <v>1.3924426228538456E-4</v>
      </c>
    </row>
    <row r="4879" spans="1:28" x14ac:dyDescent="0.4">
      <c r="A4879" s="4">
        <v>14.291952383683361</v>
      </c>
      <c r="B4879" s="4">
        <v>27.240617671651485</v>
      </c>
      <c r="C4879" s="5">
        <v>339.59855876666427</v>
      </c>
      <c r="D4879" s="5" cm="1">
        <f t="array" ref="D4879">[2]!PropsSI("H","P",(B4879+1)*100*1000,"T",C4879+273.15,"WATER")/1000</f>
        <v>3095.5594355043781</v>
      </c>
      <c r="E4879" s="5" cm="1">
        <f t="array" ref="E4879">[2]!PropsSI("S","P",(B4879+1)*100*1000,"T",C4879+273.15,"WATER")/1000</f>
        <v>6.7380956319475729</v>
      </c>
      <c r="F4879" s="5" cm="1">
        <f t="array" ref="F4879">[2]!PropsSI("T","P",(B4879+1)*100*1000,"Q",1,"WATER")-273.15</f>
        <v>230.52436574843478</v>
      </c>
      <c r="G4879" s="9"/>
      <c r="H4879" s="4">
        <v>0</v>
      </c>
      <c r="I4879" s="6">
        <v>3.3485963564272283</v>
      </c>
      <c r="J4879" s="5">
        <v>835.90580033089043</v>
      </c>
      <c r="K4879" s="5" cm="1">
        <f t="array" ref="K4879">[2]!PropsSI("H","P",(I4879+1)*100*1000,"T",J4879+273.15,"WATER")/1000</f>
        <v>4243.3950458504087</v>
      </c>
      <c r="L4879" s="5" cm="1">
        <f t="array" ref="L4879">[2]!PropsSI("S","P",(I4879+1)*100*1000,"T",J4879+273.15,"WATER")/1000</f>
        <v>8.9662876192993881</v>
      </c>
      <c r="M4879" s="5" cm="1">
        <f t="array" ref="M4879">[2]!PropsSI("H","P",(I4879+1)*100*1000,"S",E4879*1000,"WATER")/1000</f>
        <v>2687.5173280179947</v>
      </c>
      <c r="N4879" s="5" cm="1">
        <f t="array" ref="N4879">[2]!PropsSI("T","P",(I4879+1)*100*1000,"Q",1,"WATER")-273.15</f>
        <v>146.64511086363746</v>
      </c>
      <c r="O4879" s="5">
        <f t="shared" si="838"/>
        <v>1.619921769648111</v>
      </c>
      <c r="Q4879">
        <f t="shared" si="836"/>
        <v>-4.5568921909337767</v>
      </c>
      <c r="S4879">
        <f t="shared" si="846"/>
        <v>1.200127039128021</v>
      </c>
      <c r="T4879">
        <f t="shared" si="839"/>
        <v>354.80924816269271</v>
      </c>
      <c r="U4879">
        <f t="shared" si="840"/>
        <v>0.20000480001920007</v>
      </c>
      <c r="V4879">
        <f t="shared" si="841"/>
        <v>402.1255188477117</v>
      </c>
      <c r="W4879">
        <f t="shared" si="842"/>
        <v>4047.2484302426492</v>
      </c>
      <c r="X4879">
        <f t="shared" si="837"/>
        <v>-2.450815439232799</v>
      </c>
      <c r="Y4879">
        <f t="shared" si="843"/>
        <v>4.4355592840553415</v>
      </c>
      <c r="AA4879">
        <f t="shared" si="844"/>
        <v>6.2969979469268751E-6</v>
      </c>
      <c r="AB4879" s="3">
        <f t="shared" si="845"/>
        <v>1.0200644057656305E-5</v>
      </c>
    </row>
    <row r="4880" spans="1:28" x14ac:dyDescent="0.4">
      <c r="A4880" s="4">
        <v>122.39298291359989</v>
      </c>
      <c r="B4880" s="4">
        <v>41.725607613174219</v>
      </c>
      <c r="C4880" s="5">
        <v>374.32457952229129</v>
      </c>
      <c r="D4880" s="5" cm="1">
        <f t="array" ref="D4880">[2]!PropsSI("H","P",(B4880+1)*100*1000,"T",C4880+273.15,"WATER")/1000</f>
        <v>3147.5521108419789</v>
      </c>
      <c r="E4880" s="5" cm="1">
        <f t="array" ref="E4880">[2]!PropsSI("S","P",(B4880+1)*100*1000,"T",C4880+273.15,"WATER")/1000</f>
        <v>6.6414240608024775</v>
      </c>
      <c r="F4880" s="5" cm="1">
        <f t="array" ref="F4880">[2]!PropsSI("T","P",(B4880+1)*100*1000,"Q",1,"WATER")-273.15</f>
        <v>254.29375978620237</v>
      </c>
      <c r="G4880" s="9"/>
      <c r="H4880" s="4">
        <v>99.354382071007748</v>
      </c>
      <c r="I4880" s="6">
        <v>9.7741261850992824</v>
      </c>
      <c r="J4880" s="5">
        <v>275.43755528863733</v>
      </c>
      <c r="K4880" s="5" cm="1">
        <f t="array" ref="K4880">[2]!PropsSI("H","P",(I4880+1)*100*1000,"T",J4880+273.15,"WATER")/1000</f>
        <v>2996.3448300585228</v>
      </c>
      <c r="L4880" s="5" cm="1">
        <f t="array" ref="L4880">[2]!PropsSI("S","P",(I4880+1)*100*1000,"T",J4880+273.15,"WATER")/1000</f>
        <v>6.9925786388599169</v>
      </c>
      <c r="M4880" s="5" cm="1">
        <f t="array" ref="M4880">[2]!PropsSI("H","P",(I4880+1)*100*1000,"S",E4880*1000,"WATER")/1000</f>
        <v>2817.993842689576</v>
      </c>
      <c r="N4880" s="5" cm="1">
        <f t="array" ref="N4880">[2]!PropsSI("T","P",(I4880+1)*100*1000,"Q",1,"WATER")-273.15</f>
        <v>183.14384464058037</v>
      </c>
      <c r="O4880" s="5">
        <f t="shared" si="838"/>
        <v>11.204338745281282</v>
      </c>
      <c r="Q4880">
        <f t="shared" si="836"/>
        <v>5.1407528148170671</v>
      </c>
      <c r="S4880">
        <f t="shared" si="846"/>
        <v>1.1932786543483447</v>
      </c>
      <c r="T4880">
        <f t="shared" si="839"/>
        <v>300.9641410659811</v>
      </c>
      <c r="U4880">
        <f t="shared" si="840"/>
        <v>0.20000480001920007</v>
      </c>
      <c r="V4880">
        <f t="shared" si="841"/>
        <v>326.40384073108277</v>
      </c>
      <c r="W4880">
        <f t="shared" si="842"/>
        <v>3285.1370283822603</v>
      </c>
      <c r="X4880">
        <f t="shared" si="837"/>
        <v>7.811957333154627</v>
      </c>
      <c r="Y4880">
        <f t="shared" si="843"/>
        <v>7.1353335787869954</v>
      </c>
      <c r="AA4880">
        <f t="shared" si="844"/>
        <v>0.69722637908155194</v>
      </c>
      <c r="AB4880" s="3">
        <f t="shared" si="845"/>
        <v>7.8119605333756077</v>
      </c>
    </row>
    <row r="4881" spans="1:28" x14ac:dyDescent="0.4">
      <c r="A4881" s="4">
        <v>140.12184977413619</v>
      </c>
      <c r="B4881" s="4">
        <v>41.36970888288883</v>
      </c>
      <c r="C4881" s="5">
        <v>375.49890982496748</v>
      </c>
      <c r="D4881" s="5" cm="1">
        <f t="array" ref="D4881">[2]!PropsSI("H","P",(B4881+1)*100*1000,"T",C4881+273.15,"WATER")/1000</f>
        <v>3151.1492239255294</v>
      </c>
      <c r="E4881" s="5" cm="1">
        <f t="array" ref="E4881">[2]!PropsSI("S","P",(B4881+1)*100*1000,"T",C4881+273.15,"WATER")/1000</f>
        <v>6.6505715935076006</v>
      </c>
      <c r="F4881" s="5" cm="1">
        <f t="array" ref="F4881">[2]!PropsSI("T","P",(B4881+1)*100*1000,"Q",1,"WATER")-273.15</f>
        <v>253.7904480261501</v>
      </c>
      <c r="G4881" s="9"/>
      <c r="H4881" s="4">
        <v>118.27441930024877</v>
      </c>
      <c r="I4881" s="6">
        <v>10.293296817355687</v>
      </c>
      <c r="J4881" s="5">
        <v>272.03197771032865</v>
      </c>
      <c r="K4881" s="5" cm="1">
        <f t="array" ref="K4881">[2]!PropsSI("H","P",(I4881+1)*100*1000,"T",J4881+273.15,"WATER")/1000</f>
        <v>2987.2451438143535</v>
      </c>
      <c r="L4881" s="5" cm="1">
        <f t="array" ref="L4881">[2]!PropsSI("S","P",(I4881+1)*100*1000,"T",J4881+273.15,"WATER")/1000</f>
        <v>6.9549391737930026</v>
      </c>
      <c r="M4881" s="5" cm="1">
        <f t="array" ref="M4881">[2]!PropsSI("H","P",(I4881+1)*100*1000,"S",E4881*1000,"WATER")/1000</f>
        <v>2831.9923271758639</v>
      </c>
      <c r="N4881" s="5" cm="1">
        <f t="array" ref="N4881">[2]!PropsSI("T","P",(I4881+1)*100*1000,"Q",1,"WATER")-273.15</f>
        <v>185.23209572209896</v>
      </c>
      <c r="O4881" s="5">
        <f t="shared" si="838"/>
        <v>12.422459650204479</v>
      </c>
      <c r="Q4881">
        <f t="shared" si="836"/>
        <v>6.3795952474183846</v>
      </c>
      <c r="S4881">
        <f t="shared" si="846"/>
        <v>1.1918843935395795</v>
      </c>
      <c r="T4881">
        <f t="shared" si="839"/>
        <v>290.00183024613636</v>
      </c>
      <c r="U4881">
        <f t="shared" si="840"/>
        <v>0.20000480001920007</v>
      </c>
      <c r="V4881">
        <f t="shared" si="841"/>
        <v>316.49620183257895</v>
      </c>
      <c r="W4881">
        <f t="shared" si="842"/>
        <v>3185.4202133582276</v>
      </c>
      <c r="X4881">
        <f t="shared" si="837"/>
        <v>9.1334779108832507</v>
      </c>
      <c r="Y4881">
        <f t="shared" si="843"/>
        <v>7.5838697241323452</v>
      </c>
      <c r="AA4881">
        <f t="shared" si="844"/>
        <v>0.73523930890087774</v>
      </c>
      <c r="AB4881" s="3">
        <f t="shared" si="845"/>
        <v>9.1334806480653796</v>
      </c>
    </row>
    <row r="4882" spans="1:28" x14ac:dyDescent="0.4">
      <c r="A4882" s="4">
        <v>139.01833529502849</v>
      </c>
      <c r="B4882" s="4">
        <v>42.326948182995572</v>
      </c>
      <c r="C4882" s="5">
        <v>376.73035420457643</v>
      </c>
      <c r="D4882" s="5" cm="1">
        <f t="array" ref="D4882">[2]!PropsSI("H","P",(B4882+1)*100*1000,"T",C4882+273.15,"WATER")/1000</f>
        <v>3152.2346527420809</v>
      </c>
      <c r="E4882" s="5" cm="1">
        <f t="array" ref="E4882">[2]!PropsSI("S","P",(B4882+1)*100*1000,"T",C4882+273.15,"WATER")/1000</f>
        <v>6.6426361852118658</v>
      </c>
      <c r="F4882" s="5" cm="1">
        <f t="array" ref="F4882">[2]!PropsSI("T","P",(B4882+1)*100*1000,"Q",1,"WATER")-273.15</f>
        <v>255.13693463519428</v>
      </c>
      <c r="G4882" s="9"/>
      <c r="H4882" s="4">
        <v>116.19536804085813</v>
      </c>
      <c r="I4882" s="6">
        <v>10.291170993381076</v>
      </c>
      <c r="J4882" s="5">
        <v>271.81831179887718</v>
      </c>
      <c r="K4882" s="5" cm="1">
        <f t="array" ref="K4882">[2]!PropsSI("H","P",(I4882+1)*100*1000,"T",J4882+273.15,"WATER")/1000</f>
        <v>2986.7819171347464</v>
      </c>
      <c r="L4882" s="5" cm="1">
        <f t="array" ref="L4882">[2]!PropsSI("S","P",(I4882+1)*100*1000,"T",J4882+273.15,"WATER")/1000</f>
        <v>6.9541732258855307</v>
      </c>
      <c r="M4882" s="5" cm="1">
        <f t="array" ref="M4882">[2]!PropsSI("H","P",(I4882+1)*100*1000,"S",E4882*1000,"WATER")/1000</f>
        <v>2828.1683734104881</v>
      </c>
      <c r="N4882" s="5" cm="1">
        <f t="array" ref="N4882">[2]!PropsSI("T","P",(I4882+1)*100*1000,"Q",1,"WATER")-273.15</f>
        <v>185.22370031376573</v>
      </c>
      <c r="O4882" s="5">
        <f t="shared" si="838"/>
        <v>12.514209632758813</v>
      </c>
      <c r="Q4882">
        <f t="shared" si="836"/>
        <v>6.3891566317055908</v>
      </c>
      <c r="S4882">
        <f t="shared" si="846"/>
        <v>1.1926133200649285</v>
      </c>
      <c r="T4882">
        <f t="shared" si="839"/>
        <v>295.73298117964276</v>
      </c>
      <c r="U4882">
        <f t="shared" si="840"/>
        <v>0.20000480001920007</v>
      </c>
      <c r="V4882">
        <f t="shared" si="841"/>
        <v>321.14707274088101</v>
      </c>
      <c r="W4882">
        <f t="shared" si="842"/>
        <v>3232.2295529813991</v>
      </c>
      <c r="X4882">
        <f t="shared" si="837"/>
        <v>9.1692514018265747</v>
      </c>
      <c r="Y4882">
        <f t="shared" si="843"/>
        <v>7.7289269308540467</v>
      </c>
      <c r="AA4882">
        <f t="shared" si="844"/>
        <v>0.73270741000910444</v>
      </c>
      <c r="AB4882" s="3">
        <f t="shared" si="845"/>
        <v>9.1692541283296958</v>
      </c>
    </row>
    <row r="4883" spans="1:28" x14ac:dyDescent="0.4">
      <c r="A4883" s="4">
        <v>138.06170983137645</v>
      </c>
      <c r="B4883" s="4">
        <v>42.227689146260076</v>
      </c>
      <c r="C4883" s="5">
        <v>375.59728092251333</v>
      </c>
      <c r="D4883" s="5" cm="1">
        <f t="array" ref="D4883">[2]!PropsSI("H","P",(B4883+1)*100*1000,"T",C4883+273.15,"WATER")/1000</f>
        <v>3149.6549963249176</v>
      </c>
      <c r="E4883" s="5" cm="1">
        <f t="array" ref="E4883">[2]!PropsSI("S","P",(B4883+1)*100*1000,"T",C4883+273.15,"WATER")/1000</f>
        <v>6.6396488128737685</v>
      </c>
      <c r="F4883" s="5" cm="1">
        <f t="array" ref="F4883">[2]!PropsSI("T","P",(B4883+1)*100*1000,"Q",1,"WATER")-273.15</f>
        <v>254.99837720843641</v>
      </c>
      <c r="G4883" s="9"/>
      <c r="H4883" s="4">
        <v>117.09871413506781</v>
      </c>
      <c r="I4883" s="6">
        <v>10.284611497667102</v>
      </c>
      <c r="J4883" s="5">
        <v>271.26474377812735</v>
      </c>
      <c r="K4883" s="5" cm="1">
        <f t="array" ref="K4883">[2]!PropsSI("H","P",(I4883+1)*100*1000,"T",J4883+273.15,"WATER")/1000</f>
        <v>2985.5848921977499</v>
      </c>
      <c r="L4883" s="5" cm="1">
        <f t="array" ref="L4883">[2]!PropsSI("S","P",(I4883+1)*100*1000,"T",J4883+273.15,"WATER")/1000</f>
        <v>6.9522345415689468</v>
      </c>
      <c r="M4883" s="5" cm="1">
        <f t="array" ref="M4883">[2]!PropsSI("H","P",(I4883+1)*100*1000,"S",E4883*1000,"WATER")/1000</f>
        <v>2826.6270845934573</v>
      </c>
      <c r="N4883" s="5" cm="1">
        <f t="array" ref="N4883">[2]!PropsSI("T","P",(I4883+1)*100*1000,"Q",1,"WATER")-273.15</f>
        <v>185.19778740464182</v>
      </c>
      <c r="O4883" s="5">
        <f t="shared" si="838"/>
        <v>12.388273838028988</v>
      </c>
      <c r="Q4883">
        <f t="shared" si="836"/>
        <v>6.2921664188913189</v>
      </c>
      <c r="S4883">
        <f t="shared" si="846"/>
        <v>1.1925527173144415</v>
      </c>
      <c r="T4883">
        <f t="shared" si="839"/>
        <v>295.25649487005114</v>
      </c>
      <c r="U4883">
        <f t="shared" si="840"/>
        <v>0.20000480001920007</v>
      </c>
      <c r="V4883">
        <f t="shared" si="841"/>
        <v>320.1264763836005</v>
      </c>
      <c r="W4883">
        <f t="shared" si="842"/>
        <v>3221.9576184452594</v>
      </c>
      <c r="X4883">
        <f t="shared" si="837"/>
        <v>9.0550447959474187</v>
      </c>
      <c r="Y4883">
        <f t="shared" si="843"/>
        <v>7.6334969264041481</v>
      </c>
      <c r="AA4883">
        <f t="shared" si="844"/>
        <v>0.73093698728564593</v>
      </c>
      <c r="AB4883" s="3">
        <f t="shared" si="845"/>
        <v>9.0550475568384954</v>
      </c>
    </row>
    <row r="4884" spans="1:28" x14ac:dyDescent="0.4">
      <c r="A4884" s="4">
        <v>147.07054550512987</v>
      </c>
      <c r="B4884" s="4">
        <v>41.359855249495354</v>
      </c>
      <c r="C4884" s="5">
        <v>375.2617817583843</v>
      </c>
      <c r="D4884" s="5" cm="1">
        <f t="array" ref="D4884">[2]!PropsSI("H","P",(B4884+1)*100*1000,"T",C4884+273.15,"WATER")/1000</f>
        <v>3150.5893419581157</v>
      </c>
      <c r="E4884" s="5" cm="1">
        <f t="array" ref="E4884">[2]!PropsSI("S","P",(B4884+1)*100*1000,"T",C4884+273.15,"WATER")/1000</f>
        <v>6.6498083576090021</v>
      </c>
      <c r="F4884" s="5" cm="1">
        <f t="array" ref="F4884">[2]!PropsSI("T","P",(B4884+1)*100*1000,"Q",1,"WATER")-273.15</f>
        <v>253.77646708003533</v>
      </c>
      <c r="G4884" s="9"/>
      <c r="H4884" s="4">
        <v>116.97326057626547</v>
      </c>
      <c r="I4884" s="6">
        <v>10.289374342176648</v>
      </c>
      <c r="J4884" s="5">
        <v>269.21461031820172</v>
      </c>
      <c r="K4884" s="5" cm="1">
        <f t="array" ref="K4884">[2]!PropsSI("H","P",(I4884+1)*100*1000,"T",J4884+273.15,"WATER")/1000</f>
        <v>2981.0535366072659</v>
      </c>
      <c r="L4884" s="5" cm="1">
        <f t="array" ref="L4884">[2]!PropsSI("S","P",(I4884+1)*100*1000,"T",J4884+273.15,"WATER")/1000</f>
        <v>6.9437075125879426</v>
      </c>
      <c r="M4884" s="5" cm="1">
        <f t="array" ref="M4884">[2]!PropsSI("H","P",(I4884+1)*100*1000,"S",E4884*1000,"WATER")/1000</f>
        <v>2831.5559083041294</v>
      </c>
      <c r="N4884" s="5" cm="1">
        <f t="array" ref="N4884">[2]!PropsSI("T","P",(I4884+1)*100*1000,"Q",1,"WATER")-273.15</f>
        <v>185.21660392275561</v>
      </c>
      <c r="O4884" s="5">
        <f t="shared" si="838"/>
        <v>13.033450311629563</v>
      </c>
      <c r="Q4884">
        <f t="shared" si="836"/>
        <v>6.9260342710002787</v>
      </c>
      <c r="S4884">
        <f t="shared" si="846"/>
        <v>1.1918852063786165</v>
      </c>
      <c r="T4884">
        <f t="shared" si="839"/>
        <v>290.00822115529326</v>
      </c>
      <c r="U4884">
        <f t="shared" si="840"/>
        <v>0.20000480001920007</v>
      </c>
      <c r="V4884">
        <f t="shared" si="841"/>
        <v>316.37157525995377</v>
      </c>
      <c r="W4884">
        <f t="shared" si="842"/>
        <v>3184.1658918173575</v>
      </c>
      <c r="X4884">
        <f t="shared" si="837"/>
        <v>9.7405397070155999</v>
      </c>
      <c r="Y4884">
        <f t="shared" si="843"/>
        <v>7.9214408493597936</v>
      </c>
      <c r="AA4884">
        <f t="shared" si="844"/>
        <v>0.74734947697744092</v>
      </c>
      <c r="AB4884" s="3">
        <f t="shared" si="845"/>
        <v>9.7405422736078187</v>
      </c>
    </row>
    <row r="4885" spans="1:28" x14ac:dyDescent="0.4">
      <c r="A4885" s="4">
        <v>151.53396357239487</v>
      </c>
      <c r="B4885" s="4">
        <v>41.71182119463905</v>
      </c>
      <c r="C4885" s="5">
        <v>374.61117864786382</v>
      </c>
      <c r="D4885" s="5" cm="1">
        <f t="array" ref="D4885">[2]!PropsSI("H","P",(B4885+1)*100*1000,"T",C4885+273.15,"WATER")/1000</f>
        <v>3148.2828622498419</v>
      </c>
      <c r="E4885" s="5" cm="1">
        <f t="array" ref="E4885">[2]!PropsSI("S","P",(B4885+1)*100*1000,"T",C4885+273.15,"WATER")/1000</f>
        <v>6.6426911316638115</v>
      </c>
      <c r="F4885" s="5" cm="1">
        <f t="array" ref="F4885">[2]!PropsSI("T","P",(B4885+1)*100*1000,"Q",1,"WATER")-273.15</f>
        <v>254.27432287442036</v>
      </c>
      <c r="G4885" s="9"/>
      <c r="H4885" s="4">
        <v>118.74978321470954</v>
      </c>
      <c r="I4885" s="6">
        <v>10.286699217229968</v>
      </c>
      <c r="J4885" s="5">
        <v>266.35432755856823</v>
      </c>
      <c r="K4885" s="5" cm="1">
        <f t="array" ref="K4885">[2]!PropsSI("H","P",(I4885+1)*100*1000,"T",J4885+273.15,"WATER")/1000</f>
        <v>2974.7487735370973</v>
      </c>
      <c r="L4885" s="5" cm="1">
        <f t="array" ref="L4885">[2]!PropsSI("S","P",(I4885+1)*100*1000,"T",J4885+273.15,"WATER")/1000</f>
        <v>6.9321576432555139</v>
      </c>
      <c r="M4885" s="5" cm="1">
        <f t="array" ref="M4885">[2]!PropsSI("H","P",(I4885+1)*100*1000,"S",E4885*1000,"WATER")/1000</f>
        <v>2828.1129460643801</v>
      </c>
      <c r="N4885" s="5" cm="1">
        <f t="array" ref="N4885">[2]!PropsSI("T","P",(I4885+1)*100*1000,"Q",1,"WATER")-273.15</f>
        <v>185.20603610327248</v>
      </c>
      <c r="O4885" s="5">
        <f t="shared" si="838"/>
        <v>13.476837893395686</v>
      </c>
      <c r="Q4885">
        <f t="shared" si="836"/>
        <v>7.3045300771016022</v>
      </c>
      <c r="S4885">
        <f t="shared" si="846"/>
        <v>1.1921587382828776</v>
      </c>
      <c r="T4885">
        <f t="shared" si="839"/>
        <v>292.15885304195558</v>
      </c>
      <c r="U4885">
        <f t="shared" si="840"/>
        <v>0.20000480001920007</v>
      </c>
      <c r="V4885">
        <f t="shared" si="841"/>
        <v>317.40709957130622</v>
      </c>
      <c r="W4885">
        <f t="shared" si="842"/>
        <v>3194.5880708315349</v>
      </c>
      <c r="X4885">
        <f t="shared" si="837"/>
        <v>10.165955224740083</v>
      </c>
      <c r="Y4885">
        <f t="shared" si="843"/>
        <v>8.1877538755379007</v>
      </c>
      <c r="AA4885">
        <f t="shared" si="844"/>
        <v>0.75432811200539784</v>
      </c>
      <c r="AB4885" s="3">
        <f t="shared" si="845"/>
        <v>10.165957683927971</v>
      </c>
    </row>
    <row r="4886" spans="1:28" x14ac:dyDescent="0.4">
      <c r="A4886" s="4">
        <v>156.73513051780645</v>
      </c>
      <c r="B4886" s="4">
        <v>41.715479231352255</v>
      </c>
      <c r="C4886" s="5">
        <v>374.12140640981829</v>
      </c>
      <c r="D4886" s="5" cm="1">
        <f t="array" ref="D4886">[2]!PropsSI("H","P",(B4886+1)*100*1000,"T",C4886+273.15,"WATER")/1000</f>
        <v>3147.0744455594813</v>
      </c>
      <c r="E4886" s="5" cm="1">
        <f t="array" ref="E4886">[2]!PropsSI("S","P",(B4886+1)*100*1000,"T",C4886+273.15,"WATER")/1000</f>
        <v>6.640788092112925</v>
      </c>
      <c r="F4886" s="5" cm="1">
        <f t="array" ref="F4886">[2]!PropsSI("T","P",(B4886+1)*100*1000,"Q",1,"WATER")-273.15</f>
        <v>254.27948065962562</v>
      </c>
      <c r="G4886" s="9"/>
      <c r="H4886" s="4">
        <v>116.57749995540811</v>
      </c>
      <c r="I4886" s="6">
        <v>10.288488581386479</v>
      </c>
      <c r="J4886" s="5">
        <v>264.21677388375531</v>
      </c>
      <c r="K4886" s="5" cm="1">
        <f t="array" ref="K4886">[2]!PropsSI("H","P",(I4886+1)*100*1000,"T",J4886+273.15,"WATER")/1000</f>
        <v>2970.0140532022756</v>
      </c>
      <c r="L4886" s="5" cm="1">
        <f t="array" ref="L4886">[2]!PropsSI("S","P",(I4886+1)*100*1000,"T",J4886+273.15,"WATER")/1000</f>
        <v>6.9232936379086878</v>
      </c>
      <c r="M4886" s="5" cm="1">
        <f t="array" ref="M4886">[2]!PropsSI("H","P",(I4886+1)*100*1000,"S",E4886*1000,"WATER")/1000</f>
        <v>2827.2397139223049</v>
      </c>
      <c r="N4886" s="5" cm="1">
        <f t="array" ref="N4886">[2]!PropsSI("T","P",(I4886+1)*100*1000,"Q",1,"WATER")-273.15</f>
        <v>185.21310502917527</v>
      </c>
      <c r="O4886" s="5">
        <f t="shared" si="838"/>
        <v>13.924816224244571</v>
      </c>
      <c r="Q4886">
        <f t="shared" si="836"/>
        <v>7.7087732515668508</v>
      </c>
      <c r="S4886">
        <f t="shared" si="846"/>
        <v>1.1921577100891823</v>
      </c>
      <c r="T4886">
        <f t="shared" si="839"/>
        <v>292.15076891680502</v>
      </c>
      <c r="U4886">
        <f t="shared" si="840"/>
        <v>0.20000480001920007</v>
      </c>
      <c r="V4886">
        <f t="shared" si="841"/>
        <v>317.07011725806444</v>
      </c>
      <c r="W4886">
        <f t="shared" si="842"/>
        <v>3191.1964652895749</v>
      </c>
      <c r="X4886">
        <f t="shared" si="837"/>
        <v>10.61325526019346</v>
      </c>
      <c r="Y4886">
        <f t="shared" si="843"/>
        <v>8.436015738435664</v>
      </c>
      <c r="AA4886">
        <f t="shared" si="844"/>
        <v>0.76218295773692901</v>
      </c>
      <c r="AB4886" s="3">
        <f t="shared" si="845"/>
        <v>10.613257615737904</v>
      </c>
    </row>
    <row r="4887" spans="1:28" x14ac:dyDescent="0.4">
      <c r="A4887" s="4">
        <v>170.67021705907624</v>
      </c>
      <c r="B4887" s="4">
        <v>42.0484131058111</v>
      </c>
      <c r="C4887" s="5">
        <v>375.03807982332552</v>
      </c>
      <c r="D4887" s="5" cm="1">
        <f t="array" ref="D4887">[2]!PropsSI("H","P",(B4887+1)*100*1000,"T",C4887+273.15,"WATER")/1000</f>
        <v>3148.6460871982476</v>
      </c>
      <c r="E4887" s="5" cm="1">
        <f t="array" ref="E4887">[2]!PropsSI("S","P",(B4887+1)*100*1000,"T",C4887+273.15,"WATER")/1000</f>
        <v>6.6398784545188256</v>
      </c>
      <c r="F4887" s="5" cm="1">
        <f t="array" ref="F4887">[2]!PropsSI("T","P",(B4887+1)*100*1000,"Q",1,"WATER")-273.15</f>
        <v>254.74750468971456</v>
      </c>
      <c r="G4887" s="9"/>
      <c r="H4887" s="4">
        <v>113.98351195949978</v>
      </c>
      <c r="I4887" s="6">
        <v>10.297595621522442</v>
      </c>
      <c r="J4887" s="5">
        <v>260.48164235009301</v>
      </c>
      <c r="K4887" s="5" cm="1">
        <f t="array" ref="K4887">[2]!PropsSI("H","P",(I4887+1)*100*1000,"T",J4887+273.15,"WATER")/1000</f>
        <v>2961.6965469859451</v>
      </c>
      <c r="L4887" s="5" cm="1">
        <f t="array" ref="L4887">[2]!PropsSI("S","P",(I4887+1)*100*1000,"T",J4887+273.15,"WATER")/1000</f>
        <v>6.9074029170166673</v>
      </c>
      <c r="M4887" s="5" cm="1">
        <f t="array" ref="M4887">[2]!PropsSI("H","P",(I4887+1)*100*1000,"S",E4887*1000,"WATER")/1000</f>
        <v>2826.9728287986463</v>
      </c>
      <c r="N4887" s="5" cm="1">
        <f t="array" ref="N4887">[2]!PropsSI("T","P",(I4887+1)*100*1000,"Q",1,"WATER")-273.15</f>
        <v>185.24906897879464</v>
      </c>
      <c r="O4887" s="5">
        <f t="shared" si="838"/>
        <v>15.250012453655632</v>
      </c>
      <c r="Q4887">
        <f t="shared" si="836"/>
        <v>8.8629773908689362</v>
      </c>
      <c r="S4887">
        <f t="shared" si="846"/>
        <v>1.192390158412475</v>
      </c>
      <c r="T4887">
        <f t="shared" si="839"/>
        <v>293.97838305719131</v>
      </c>
      <c r="U4887">
        <f t="shared" si="840"/>
        <v>0.20000480001920007</v>
      </c>
      <c r="V4887">
        <f t="shared" si="841"/>
        <v>318.82811576942242</v>
      </c>
      <c r="W4887">
        <f t="shared" si="842"/>
        <v>3208.8900867634138</v>
      </c>
      <c r="X4887">
        <f t="shared" si="837"/>
        <v>11.906238725154253</v>
      </c>
      <c r="Y4887">
        <f t="shared" si="843"/>
        <v>9.2614395487560479</v>
      </c>
      <c r="AA4887">
        <f t="shared" si="844"/>
        <v>0.78073646569641453</v>
      </c>
      <c r="AB4887" s="3">
        <f t="shared" si="845"/>
        <v>11.906240824893406</v>
      </c>
    </row>
    <row r="4888" spans="1:28" x14ac:dyDescent="0.4">
      <c r="A4888" s="4">
        <v>169.73512435078942</v>
      </c>
      <c r="B4888" s="4">
        <v>41.215544588915158</v>
      </c>
      <c r="C4888" s="5">
        <v>374.15594146647436</v>
      </c>
      <c r="D4888" s="5" cm="1">
        <f t="array" ref="D4888">[2]!PropsSI("H","P",(B4888+1)*100*1000,"T",C4888+273.15,"WATER")/1000</f>
        <v>3148.1770571126353</v>
      </c>
      <c r="E4888" s="5" cm="1">
        <f t="array" ref="E4888">[2]!PropsSI("S","P",(B4888+1)*100*1000,"T",C4888+273.15,"WATER")/1000</f>
        <v>6.6475529092300629</v>
      </c>
      <c r="F4888" s="5" cm="1">
        <f t="array" ref="F4888">[2]!PropsSI("T","P",(B4888+1)*100*1000,"Q",1,"WATER")-273.15</f>
        <v>253.5714245272045</v>
      </c>
      <c r="G4888" s="9"/>
      <c r="H4888" s="4">
        <v>112.52915902936016</v>
      </c>
      <c r="I4888" s="6">
        <v>10.296858855654262</v>
      </c>
      <c r="J4888" s="5">
        <v>261.58923104252472</v>
      </c>
      <c r="K4888" s="5" cm="1">
        <f t="array" ref="K4888">[2]!PropsSI("H","P",(I4888+1)*100*1000,"T",J4888+273.15,"WATER")/1000</f>
        <v>2964.1594992217979</v>
      </c>
      <c r="L4888" s="5" cm="1">
        <f t="array" ref="L4888">[2]!PropsSI("S","P",(I4888+1)*100*1000,"T",J4888+273.15,"WATER")/1000</f>
        <v>6.9120425586368102</v>
      </c>
      <c r="M4888" s="5" cm="1">
        <f t="array" ref="M4888">[2]!PropsSI("H","P",(I4888+1)*100*1000,"S",E4888*1000,"WATER")/1000</f>
        <v>2830.6161310035973</v>
      </c>
      <c r="N4888" s="5" cm="1">
        <f t="array" ref="N4888">[2]!PropsSI("T","P",(I4888+1)*100*1000,"Q",1,"WATER")-273.15</f>
        <v>185.24616031690721</v>
      </c>
      <c r="O4888" s="5">
        <f t="shared" si="838"/>
        <v>14.972567578352619</v>
      </c>
      <c r="Q4888">
        <f t="shared" si="836"/>
        <v>8.6761786309249675</v>
      </c>
      <c r="S4888">
        <f t="shared" si="846"/>
        <v>1.1917589921451399</v>
      </c>
      <c r="T4888">
        <f t="shared" si="839"/>
        <v>289.01586760955757</v>
      </c>
      <c r="U4888">
        <f t="shared" si="840"/>
        <v>0.20000480001920007</v>
      </c>
      <c r="V4888">
        <f t="shared" si="841"/>
        <v>314.93893203260649</v>
      </c>
      <c r="W4888">
        <f t="shared" si="842"/>
        <v>3169.7468540263876</v>
      </c>
      <c r="X4888">
        <f t="shared" si="837"/>
        <v>11.679197254712303</v>
      </c>
      <c r="Y4888">
        <f t="shared" si="843"/>
        <v>9.0181208548135832</v>
      </c>
      <c r="AA4888">
        <f t="shared" si="844"/>
        <v>0.78003985182580216</v>
      </c>
      <c r="AB4888" s="3">
        <f t="shared" si="845"/>
        <v>11.679199395269986</v>
      </c>
    </row>
    <row r="4889" spans="1:28" x14ac:dyDescent="0.4">
      <c r="A4889" s="4">
        <v>173.09773748782879</v>
      </c>
      <c r="B4889" s="4">
        <v>41.787417949884286</v>
      </c>
      <c r="C4889" s="5">
        <v>373.824775454681</v>
      </c>
      <c r="D4889" s="5" cm="1">
        <f t="array" ref="D4889">[2]!PropsSI("H","P",(B4889+1)*100*1000,"T",C4889+273.15,"WATER")/1000</f>
        <v>3146.1997925260007</v>
      </c>
      <c r="E4889" s="5" cm="1">
        <f t="array" ref="E4889">[2]!PropsSI("S","P",(B4889+1)*100*1000,"T",C4889+273.15,"WATER")/1000</f>
        <v>6.6387134985402616</v>
      </c>
      <c r="F4889" s="5" cm="1">
        <f t="array" ref="F4889">[2]!PropsSI("T","P",(B4889+1)*100*1000,"Q",1,"WATER")-273.15</f>
        <v>254.38084473706897</v>
      </c>
      <c r="G4889" s="9"/>
      <c r="H4889" s="4">
        <v>111.73580781543447</v>
      </c>
      <c r="I4889" s="6">
        <v>10.299408613963793</v>
      </c>
      <c r="J4889" s="5">
        <v>259.26218894065892</v>
      </c>
      <c r="K4889" s="5" cm="1">
        <f t="array" ref="K4889">[2]!PropsSI("H","P",(I4889+1)*100*1000,"T",J4889+273.15,"WATER")/1000</f>
        <v>2958.9780988599573</v>
      </c>
      <c r="L4889" s="5" cm="1">
        <f t="array" ref="L4889">[2]!PropsSI("S","P",(I4889+1)*100*1000,"T",J4889+273.15,"WATER")/1000</f>
        <v>6.9022315915695982</v>
      </c>
      <c r="M4889" s="5" cm="1">
        <f t="array" ref="M4889">[2]!PropsSI("H","P",(I4889+1)*100*1000,"S",E4889*1000,"WATER")/1000</f>
        <v>2826.4517157805708</v>
      </c>
      <c r="N4889" s="5" cm="1">
        <f t="array" ref="N4889">[2]!PropsSI("T","P",(I4889+1)*100*1000,"Q",1,"WATER")-273.15</f>
        <v>185.2562258178408</v>
      </c>
      <c r="O4889" s="5">
        <f t="shared" si="838"/>
        <v>15.374352402977378</v>
      </c>
      <c r="Q4889">
        <f t="shared" si="836"/>
        <v>9.0021254395087436</v>
      </c>
      <c r="S4889">
        <f t="shared" si="846"/>
        <v>1.1921890449785448</v>
      </c>
      <c r="T4889">
        <f t="shared" si="839"/>
        <v>292.39713802833518</v>
      </c>
      <c r="U4889">
        <f t="shared" si="840"/>
        <v>0.20000480001920007</v>
      </c>
      <c r="V4889">
        <f t="shared" si="841"/>
        <v>316.97045395595683</v>
      </c>
      <c r="W4889">
        <f t="shared" si="842"/>
        <v>3190.1933900702657</v>
      </c>
      <c r="X4889">
        <f t="shared" si="837"/>
        <v>12.050603396114774</v>
      </c>
      <c r="Y4889">
        <f t="shared" si="843"/>
        <v>9.2932178519128765</v>
      </c>
      <c r="AA4889">
        <f t="shared" si="844"/>
        <v>0.78381223188077986</v>
      </c>
      <c r="AB4889" s="3">
        <f t="shared" si="845"/>
        <v>12.050605470699329</v>
      </c>
    </row>
    <row r="4890" spans="1:28" x14ac:dyDescent="0.4">
      <c r="A4890" s="4">
        <v>80.961510238644522</v>
      </c>
      <c r="B4890" s="4">
        <v>29.86065684560575</v>
      </c>
      <c r="C4890" s="5">
        <v>364.87580758009528</v>
      </c>
      <c r="D4890" s="5" cm="1">
        <f t="array" ref="D4890">[2]!PropsSI("H","P",(B4890+1)*100*1000,"T",C4890+273.15,"WATER")/1000</f>
        <v>3149.1241580834858</v>
      </c>
      <c r="E4890" s="5" cm="1">
        <f t="array" ref="E4890">[2]!PropsSI("S","P",(B4890+1)*100*1000,"T",C4890+273.15,"WATER")/1000</f>
        <v>6.7850100884742428</v>
      </c>
      <c r="F4890" s="5" cm="1">
        <f t="array" ref="F4890">[2]!PropsSI("T","P",(B4890+1)*100*1000,"Q",1,"WATER")-273.15</f>
        <v>235.42701933279699</v>
      </c>
      <c r="G4890" s="9"/>
      <c r="H4890" s="4">
        <v>53.652467613620075</v>
      </c>
      <c r="I4890" s="6">
        <v>8.9669756945000323</v>
      </c>
      <c r="J4890" s="5">
        <v>314.63671492799779</v>
      </c>
      <c r="K4890" s="5" cm="1">
        <f t="array" ref="K4890">[2]!PropsSI("H","P",(I4890+1)*100*1000,"T",J4890+273.15,"WATER")/1000</f>
        <v>3083.0042280402904</v>
      </c>
      <c r="L4890" s="5" cm="1">
        <f t="array" ref="L4890">[2]!PropsSI("S","P",(I4890+1)*100*1000,"T",J4890+273.15,"WATER")/1000</f>
        <v>7.1801635660039693</v>
      </c>
      <c r="M4890" s="5" cm="1">
        <f t="array" ref="M4890">[2]!PropsSI("H","P",(I4890+1)*100*1000,"S",E4890*1000,"WATER")/1000</f>
        <v>2870.685283499909</v>
      </c>
      <c r="N4890" s="5" cm="1">
        <f t="array" ref="N4890">[2]!PropsSI("T","P",(I4890+1)*100*1000,"Q",1,"WATER")-273.15</f>
        <v>179.73431940901901</v>
      </c>
      <c r="O4890" s="5">
        <f t="shared" si="838"/>
        <v>6.2618977209541411</v>
      </c>
      <c r="Q4890">
        <f t="shared" si="836"/>
        <v>1.4869914981029508</v>
      </c>
      <c r="S4890">
        <f t="shared" si="846"/>
        <v>1.1849626725589926</v>
      </c>
      <c r="T4890">
        <f t="shared" si="839"/>
        <v>235.58012067758088</v>
      </c>
      <c r="U4890">
        <f t="shared" si="840"/>
        <v>0.20000480001920007</v>
      </c>
      <c r="V4890">
        <f t="shared" si="841"/>
        <v>278.02270813738113</v>
      </c>
      <c r="W4890">
        <f t="shared" si="842"/>
        <v>2798.1983642947039</v>
      </c>
      <c r="X4890">
        <f t="shared" si="837"/>
        <v>3.4543400611053681</v>
      </c>
      <c r="Y4890">
        <f t="shared" si="843"/>
        <v>3.8704603683476759</v>
      </c>
      <c r="AA4890">
        <f t="shared" si="844"/>
        <v>0.55164543598394356</v>
      </c>
      <c r="AB4890" s="3">
        <f t="shared" si="845"/>
        <v>3.4543472983626096</v>
      </c>
    </row>
    <row r="4891" spans="1:28" x14ac:dyDescent="0.4">
      <c r="A4891" s="4">
        <v>5.8408345108773654</v>
      </c>
      <c r="B4891" s="4">
        <v>5.2307766702536016</v>
      </c>
      <c r="C4891" s="5">
        <v>325.96303870572319</v>
      </c>
      <c r="D4891" s="5" cm="1">
        <f t="array" ref="D4891">[2]!PropsSI("H","P",(B4891+1)*100*1000,"T",C4891+273.15,"WATER")/1000</f>
        <v>3115.5296166124435</v>
      </c>
      <c r="E4891" s="5" cm="1">
        <f t="array" ref="E4891">[2]!PropsSI("S","P",(B4891+1)*100*1000,"T",C4891+273.15,"WATER")/1000</f>
        <v>7.4481000497394705</v>
      </c>
      <c r="F4891" s="5" cm="1">
        <f t="array" ref="F4891">[2]!PropsSI("T","P",(B4891+1)*100*1000,"Q",1,"WATER")-273.15</f>
        <v>160.30704306202199</v>
      </c>
      <c r="G4891" s="9"/>
      <c r="H4891" s="4">
        <v>0</v>
      </c>
      <c r="I4891" s="6">
        <v>3.136779237896584</v>
      </c>
      <c r="J4891" s="5">
        <v>726.31204312237981</v>
      </c>
      <c r="K4891" s="5" cm="1">
        <f t="array" ref="K4891">[2]!PropsSI("H","P",(I4891+1)*100*1000,"T",J4891+273.15,"WATER")/1000</f>
        <v>3987.705683301363</v>
      </c>
      <c r="L4891" s="5" cm="1">
        <f t="array" ref="L4891">[2]!PropsSI("S","P",(I4891+1)*100*1000,"T",J4891+273.15,"WATER")/1000</f>
        <v>8.7466339717334733</v>
      </c>
      <c r="M4891" s="5" cm="1">
        <f t="array" ref="M4891">[2]!PropsSI("H","P",(I4891+1)*100*1000,"S",E4891*1000,"WATER")/1000</f>
        <v>3008.8169923928504</v>
      </c>
      <c r="N4891" s="5" cm="1">
        <f t="array" ref="N4891">[2]!PropsSI("T","P",(I4891+1)*100*1000,"Q",1,"WATER")-273.15</f>
        <v>144.82433160563801</v>
      </c>
      <c r="O4891" s="5">
        <f t="shared" si="838"/>
        <v>0.17313632730224657</v>
      </c>
      <c r="Q4891">
        <f t="shared" si="836"/>
        <v>-1.4150655749660888</v>
      </c>
      <c r="S4891">
        <f t="shared" si="846"/>
        <v>1.1633296987635346</v>
      </c>
      <c r="T4891">
        <f t="shared" si="839"/>
        <v>65.491869460504248</v>
      </c>
      <c r="U4891">
        <f t="shared" si="840"/>
        <v>0.20000480001920007</v>
      </c>
      <c r="V4891">
        <f t="shared" si="841"/>
        <v>108.95810977713303</v>
      </c>
      <c r="W4891">
        <f t="shared" si="842"/>
        <v>1096.6241088636577</v>
      </c>
      <c r="X4891">
        <f t="shared" si="837"/>
        <v>-0.91984458446747908</v>
      </c>
      <c r="Y4891">
        <f t="shared" si="843"/>
        <v>0.24524382943042405</v>
      </c>
      <c r="AA4891">
        <f t="shared" si="844"/>
        <v>1.5697284179513833E-4</v>
      </c>
      <c r="AB4891" s="3">
        <f t="shared" si="845"/>
        <v>2.7177701314606839E-5</v>
      </c>
    </row>
    <row r="4892" spans="1:28" x14ac:dyDescent="0.4">
      <c r="A4892" s="4">
        <v>17.199616551615861</v>
      </c>
      <c r="B4892" s="4">
        <v>23.993744634566585</v>
      </c>
      <c r="C4892" s="5">
        <v>329.50060318904309</v>
      </c>
      <c r="D4892" s="5" cm="1">
        <f t="array" ref="D4892">[2]!PropsSI("H","P",(B4892+1)*100*1000,"T",C4892+273.15,"WATER")/1000</f>
        <v>3079.638835306293</v>
      </c>
      <c r="E4892" s="5" cm="1">
        <f t="array" ref="E4892">[2]!PropsSI("S","P",(B4892+1)*100*1000,"T",C4892+273.15,"WATER")/1000</f>
        <v>6.7652173882784634</v>
      </c>
      <c r="F4892" s="5" cm="1">
        <f t="array" ref="F4892">[2]!PropsSI("T","P",(B4892+1)*100*1000,"Q",1,"WATER")-273.15</f>
        <v>223.93680999971639</v>
      </c>
      <c r="G4892" s="9"/>
      <c r="H4892" s="4">
        <v>0</v>
      </c>
      <c r="I4892" s="6">
        <v>3.3080114848930759</v>
      </c>
      <c r="J4892" s="5">
        <v>694.96566870652669</v>
      </c>
      <c r="K4892" s="5" cm="1">
        <f t="array" ref="K4892">[2]!PropsSI("H","P",(I4892+1)*100*1000,"T",J4892+273.15,"WATER")/1000</f>
        <v>3915.9667798087121</v>
      </c>
      <c r="L4892" s="5" cm="1">
        <f t="array" ref="L4892">[2]!PropsSI("S","P",(I4892+1)*100*1000,"T",J4892+273.15,"WATER")/1000</f>
        <v>8.6550116204895247</v>
      </c>
      <c r="M4892" s="5" cm="1">
        <f t="array" ref="M4892">[2]!PropsSI("H","P",(I4892+1)*100*1000,"S",E4892*1000,"WATER")/1000</f>
        <v>2697.1961269391613</v>
      </c>
      <c r="N4892" s="5" cm="1">
        <f t="array" ref="N4892">[2]!PropsSI("T","P",(I4892+1)*100*1000,"Q",1,"WATER")-273.15</f>
        <v>146.30184750043759</v>
      </c>
      <c r="O4892" s="5">
        <f t="shared" si="838"/>
        <v>1.8271855380211433</v>
      </c>
      <c r="Q4892">
        <f t="shared" si="836"/>
        <v>-3.9956999880118551</v>
      </c>
      <c r="S4892">
        <f t="shared" si="846"/>
        <v>1.1967676098246121</v>
      </c>
      <c r="T4892">
        <f t="shared" si="839"/>
        <v>328.39589137194935</v>
      </c>
      <c r="U4892">
        <f t="shared" si="840"/>
        <v>0.20000480001920007</v>
      </c>
      <c r="V4892">
        <f t="shared" si="841"/>
        <v>378.02426279138882</v>
      </c>
      <c r="W4892">
        <f t="shared" si="842"/>
        <v>3804.6779735843893</v>
      </c>
      <c r="X4892">
        <f t="shared" si="837"/>
        <v>-1.9986023160235129</v>
      </c>
      <c r="Y4892">
        <f t="shared" si="843"/>
        <v>3.988399111461256</v>
      </c>
      <c r="AA4892">
        <f t="shared" si="844"/>
        <v>6.8458638083614535E-6</v>
      </c>
      <c r="AB4892" s="3">
        <f t="shared" si="845"/>
        <v>1.2508663345900395E-5</v>
      </c>
    </row>
    <row r="4893" spans="1:28" x14ac:dyDescent="0.4">
      <c r="A4893" s="4">
        <v>153.77550605718929</v>
      </c>
      <c r="B4893" s="4">
        <v>41.760002113538235</v>
      </c>
      <c r="C4893" s="5">
        <v>374.64715420016432</v>
      </c>
      <c r="D4893" s="5" cm="1">
        <f t="array" ref="D4893">[2]!PropsSI("H","P",(B4893+1)*100*1000,"T",C4893+273.15,"WATER")/1000</f>
        <v>3148.2731183863607</v>
      </c>
      <c r="E4893" s="5" cm="1">
        <f t="array" ref="E4893">[2]!PropsSI("S","P",(B4893+1)*100*1000,"T",C4893+273.15,"WATER")/1000</f>
        <v>6.6421915230943425</v>
      </c>
      <c r="F4893" s="5" cm="1">
        <f t="array" ref="F4893">[2]!PropsSI("T","P",(B4893+1)*100*1000,"Q",1,"WATER")-273.15</f>
        <v>254.34223028722272</v>
      </c>
      <c r="G4893" s="9"/>
      <c r="H4893" s="4">
        <v>89.800795694986974</v>
      </c>
      <c r="I4893" s="6">
        <v>10.161712062166327</v>
      </c>
      <c r="J4893" s="5">
        <v>264.79953426213115</v>
      </c>
      <c r="K4893" s="5" cm="1">
        <f t="array" ref="K4893">[2]!PropsSI("H","P",(I4893+1)*100*1000,"T",J4893+273.15,"WATER")/1000</f>
        <v>2971.7312517843557</v>
      </c>
      <c r="L4893" s="5" cm="1">
        <f t="array" ref="L4893">[2]!PropsSI("S","P",(I4893+1)*100*1000,"T",J4893+273.15,"WATER")/1000</f>
        <v>6.9315110624145797</v>
      </c>
      <c r="M4893" s="5" cm="1">
        <f t="array" ref="M4893">[2]!PropsSI("H","P",(I4893+1)*100*1000,"S",E4893*1000,"WATER")/1000</f>
        <v>2825.5849537276094</v>
      </c>
      <c r="N4893" s="5" cm="1">
        <f t="array" ref="N4893">[2]!PropsSI("T","P",(I4893+1)*100*1000,"Q",1,"WATER")-273.15</f>
        <v>184.71007898836888</v>
      </c>
      <c r="O4893" s="5">
        <f t="shared" si="838"/>
        <v>13.783759949740306</v>
      </c>
      <c r="Q4893">
        <f t="shared" si="836"/>
        <v>7.5410596880567029</v>
      </c>
      <c r="S4893">
        <f t="shared" si="846"/>
        <v>1.1924620973987834</v>
      </c>
      <c r="T4893">
        <f t="shared" si="839"/>
        <v>294.54399999415176</v>
      </c>
      <c r="U4893">
        <f t="shared" si="840"/>
        <v>0.20000480001920007</v>
      </c>
      <c r="V4893">
        <f t="shared" si="841"/>
        <v>319.82078149698623</v>
      </c>
      <c r="W4893">
        <f t="shared" si="842"/>
        <v>3218.8809095770234</v>
      </c>
      <c r="X4893">
        <f t="shared" si="837"/>
        <v>10.442397568840983</v>
      </c>
      <c r="Y4893">
        <f t="shared" si="843"/>
        <v>8.4177614984738174</v>
      </c>
      <c r="AA4893">
        <f t="shared" si="844"/>
        <v>0.75758718963495764</v>
      </c>
      <c r="AB4893" s="3">
        <f t="shared" si="845"/>
        <v>10.442399962926643</v>
      </c>
    </row>
    <row r="4894" spans="1:28" x14ac:dyDescent="0.4">
      <c r="A4894" s="4">
        <v>182.83477192971449</v>
      </c>
      <c r="B4894" s="4">
        <v>41.378494108956126</v>
      </c>
      <c r="C4894" s="5">
        <v>375.32765897036654</v>
      </c>
      <c r="D4894" s="5" cm="1">
        <f t="array" ref="D4894">[2]!PropsSI("H","P",(B4894+1)*100*1000,"T",C4894+273.15,"WATER")/1000</f>
        <v>3150.7127523128643</v>
      </c>
      <c r="E4894" s="5" cm="1">
        <f t="array" ref="E4894">[2]!PropsSI("S","P",(B4894+1)*100*1000,"T",C4894+273.15,"WATER")/1000</f>
        <v>6.6498094087090101</v>
      </c>
      <c r="F4894" s="5" cm="1">
        <f t="array" ref="F4894">[2]!PropsSI("T","P",(B4894+1)*100*1000,"Q",1,"WATER")-273.15</f>
        <v>253.80291095212328</v>
      </c>
      <c r="G4894" s="9"/>
      <c r="H4894" s="4">
        <v>81.840254824385681</v>
      </c>
      <c r="I4894" s="6">
        <v>10.26984612076371</v>
      </c>
      <c r="J4894" s="5">
        <v>258.96606637893137</v>
      </c>
      <c r="K4894" s="5" cm="1">
        <f t="array" ref="K4894">[2]!PropsSI("H","P",(I4894+1)*100*1000,"T",J4894+273.15,"WATER")/1000</f>
        <v>2958.4230811472412</v>
      </c>
      <c r="L4894" s="5" cm="1">
        <f t="array" ref="L4894">[2]!PropsSI("S","P",(I4894+1)*100*1000,"T",J4894+273.15,"WATER")/1000</f>
        <v>6.9023519124661314</v>
      </c>
      <c r="M4894" s="5" cm="1">
        <f t="array" ref="M4894">[2]!PropsSI("H","P",(I4894+1)*100*1000,"S",E4894*1000,"WATER")/1000</f>
        <v>2831.1985106613188</v>
      </c>
      <c r="N4894" s="5" cm="1">
        <f t="array" ref="N4894">[2]!PropsSI("T","P",(I4894+1)*100*1000,"Q",1,"WATER")-273.15</f>
        <v>185.13941432390686</v>
      </c>
      <c r="O4894" s="5">
        <f t="shared" si="838"/>
        <v>16.227309305737776</v>
      </c>
      <c r="Q4894">
        <f t="shared" si="836"/>
        <v>9.7658994922240261</v>
      </c>
      <c r="S4894">
        <f t="shared" si="846"/>
        <v>1.1919409611859804</v>
      </c>
      <c r="T4894">
        <f t="shared" si="839"/>
        <v>290.44659073735551</v>
      </c>
      <c r="U4894">
        <f t="shared" si="840"/>
        <v>0.20000480001920007</v>
      </c>
      <c r="V4894">
        <f t="shared" si="841"/>
        <v>316.83352882482143</v>
      </c>
      <c r="W4894">
        <f t="shared" si="842"/>
        <v>3188.8152879701147</v>
      </c>
      <c r="X4894">
        <f t="shared" si="837"/>
        <v>12.902347484911232</v>
      </c>
      <c r="Y4894">
        <f t="shared" si="843"/>
        <v>9.8373060108316022</v>
      </c>
      <c r="AA4894">
        <f t="shared" si="844"/>
        <v>0.79510097326983986</v>
      </c>
      <c r="AB4894" s="3">
        <f t="shared" si="845"/>
        <v>12.902349422542835</v>
      </c>
    </row>
    <row r="4895" spans="1:28" x14ac:dyDescent="0.4">
      <c r="A4895" s="4">
        <v>185.30372512005212</v>
      </c>
      <c r="B4895" s="4">
        <v>40.509389702109033</v>
      </c>
      <c r="C4895" s="5">
        <v>375.04143422992024</v>
      </c>
      <c r="D4895" s="5" cm="1">
        <f t="array" ref="D4895">[2]!PropsSI("H","P",(B4895+1)*100*1000,"T",C4895+273.15,"WATER")/1000</f>
        <v>3151.7692326522533</v>
      </c>
      <c r="E4895" s="5" cm="1">
        <f t="array" ref="E4895">[2]!PropsSI("S","P",(B4895+1)*100*1000,"T",C4895+273.15,"WATER")/1000</f>
        <v>6.6603605070354819</v>
      </c>
      <c r="F4895" s="5" cm="1">
        <f t="array" ref="F4895">[2]!PropsSI("T","P",(B4895+1)*100*1000,"Q",1,"WATER")-273.15</f>
        <v>252.56028575170103</v>
      </c>
      <c r="G4895" s="9"/>
      <c r="H4895" s="4">
        <v>79.134102904675174</v>
      </c>
      <c r="I4895" s="6">
        <v>10.273349295722113</v>
      </c>
      <c r="J4895" s="5">
        <v>259.99650757693428</v>
      </c>
      <c r="K4895" s="5" cm="1">
        <f t="array" ref="K4895">[2]!PropsSI("H","P",(I4895+1)*100*1000,"T",J4895+273.15,"WATER")/1000</f>
        <v>2960.7027134595669</v>
      </c>
      <c r="L4895" s="5" cm="1">
        <f t="array" ref="L4895">[2]!PropsSI("S","P",(I4895+1)*100*1000,"T",J4895+273.15,"WATER")/1000</f>
        <v>6.9064938525820585</v>
      </c>
      <c r="M4895" s="5" cm="1">
        <f t="array" ref="M4895">[2]!PropsSI("H","P",(I4895+1)*100*1000,"S",E4895*1000,"WATER")/1000</f>
        <v>2836.3108087769124</v>
      </c>
      <c r="N4895" s="5" cm="1">
        <f t="array" ref="N4895">[2]!PropsSI("T","P",(I4895+1)*100*1000,"Q",1,"WATER")-273.15</f>
        <v>185.15326912246877</v>
      </c>
      <c r="O4895" s="5">
        <f t="shared" si="838"/>
        <v>16.237672517944741</v>
      </c>
      <c r="Q4895">
        <f t="shared" si="836"/>
        <v>9.8348160422574242</v>
      </c>
      <c r="S4895">
        <f t="shared" si="846"/>
        <v>1.1912649749465269</v>
      </c>
      <c r="T4895">
        <f t="shared" si="839"/>
        <v>285.1316803416525</v>
      </c>
      <c r="U4895">
        <f t="shared" si="840"/>
        <v>0.20000480001920007</v>
      </c>
      <c r="V4895">
        <f t="shared" si="841"/>
        <v>313.01640354925922</v>
      </c>
      <c r="W4895">
        <f t="shared" si="842"/>
        <v>3150.3972976773643</v>
      </c>
      <c r="X4895">
        <f t="shared" si="837"/>
        <v>12.96157648047798</v>
      </c>
      <c r="Y4895">
        <f t="shared" si="843"/>
        <v>9.7766308380212017</v>
      </c>
      <c r="AA4895">
        <f t="shared" si="844"/>
        <v>0.7982411515524277</v>
      </c>
      <c r="AB4895" s="3">
        <f t="shared" si="845"/>
        <v>12.961578409255418</v>
      </c>
    </row>
    <row r="4896" spans="1:28" x14ac:dyDescent="0.4">
      <c r="A4896" s="4">
        <v>186.85377027547929</v>
      </c>
      <c r="B4896" s="4">
        <v>40.621820633149454</v>
      </c>
      <c r="C4896" s="5">
        <v>374.43104408112606</v>
      </c>
      <c r="D4896" s="5" cm="1">
        <f t="array" ref="D4896">[2]!PropsSI("H","P",(B4896+1)*100*1000,"T",C4896+273.15,"WATER")/1000</f>
        <v>3150.05416264934</v>
      </c>
      <c r="E4896" s="5" cm="1">
        <f t="array" ref="E4896">[2]!PropsSI("S","P",(B4896+1)*100*1000,"T",C4896+273.15,"WATER")/1000</f>
        <v>6.6565481683307457</v>
      </c>
      <c r="F4896" s="5" cm="1">
        <f t="array" ref="F4896">[2]!PropsSI("T","P",(B4896+1)*100*1000,"Q",1,"WATER")-273.15</f>
        <v>252.72215148464454</v>
      </c>
      <c r="G4896" s="9"/>
      <c r="H4896" s="4">
        <v>79.414795788591192</v>
      </c>
      <c r="I4896" s="6">
        <v>10.269411924484878</v>
      </c>
      <c r="J4896" s="5">
        <v>258.83292955025331</v>
      </c>
      <c r="K4896" s="5" cm="1">
        <f t="array" ref="K4896">[2]!PropsSI("H","P",(I4896+1)*100*1000,"T",J4896+273.15,"WATER")/1000</f>
        <v>2958.1283163121916</v>
      </c>
      <c r="L4896" s="5" cm="1">
        <f t="array" ref="L4896">[2]!PropsSI("S","P",(I4896+1)*100*1000,"T",J4896+273.15,"WATER")/1000</f>
        <v>6.9018149997590683</v>
      </c>
      <c r="M4896" s="5" cm="1">
        <f t="array" ref="M4896">[2]!PropsSI("H","P",(I4896+1)*100*1000,"S",E4896*1000,"WATER")/1000</f>
        <v>2834.411886635894</v>
      </c>
      <c r="N4896" s="5" cm="1">
        <f t="array" ref="N4896">[2]!PropsSI("T","P",(I4896+1)*100*1000,"Q",1,"WATER")-273.15</f>
        <v>185.13769687407392</v>
      </c>
      <c r="O4896" s="5">
        <f t="shared" si="838"/>
        <v>16.383041480957186</v>
      </c>
      <c r="Q4896">
        <f t="shared" si="836"/>
        <v>9.9616855559467972</v>
      </c>
      <c r="S4896">
        <f t="shared" si="846"/>
        <v>1.1913604365804871</v>
      </c>
      <c r="T4896">
        <f t="shared" si="839"/>
        <v>285.88224300271372</v>
      </c>
      <c r="U4896">
        <f t="shared" si="840"/>
        <v>0.20000480001920007</v>
      </c>
      <c r="V4896">
        <f t="shared" si="841"/>
        <v>313.16398876637174</v>
      </c>
      <c r="W4896">
        <f t="shared" si="842"/>
        <v>3151.8826897012204</v>
      </c>
      <c r="X4896">
        <f t="shared" si="837"/>
        <v>13.102526203494447</v>
      </c>
      <c r="Y4896">
        <f t="shared" si="843"/>
        <v>9.8648799732875414</v>
      </c>
      <c r="AA4896">
        <f t="shared" si="844"/>
        <v>0.79976163929956978</v>
      </c>
      <c r="AB4896" s="3">
        <f t="shared" si="845"/>
        <v>13.102528111523171</v>
      </c>
    </row>
    <row r="4897" spans="1:28" x14ac:dyDescent="0.4">
      <c r="A4897" s="4">
        <v>181.63708632315422</v>
      </c>
      <c r="B4897" s="4">
        <v>41.319047669814481</v>
      </c>
      <c r="C4897" s="5">
        <v>376.13941190429432</v>
      </c>
      <c r="D4897" s="5" cm="1">
        <f t="array" ref="D4897">[2]!PropsSI("H","P",(B4897+1)*100*1000,"T",C4897+273.15,"WATER")/1000</f>
        <v>3152.8164527689223</v>
      </c>
      <c r="E4897" s="5" cm="1">
        <f t="array" ref="E4897">[2]!PropsSI("S","P",(B4897+1)*100*1000,"T",C4897+273.15,"WATER")/1000</f>
        <v>6.6536555219358302</v>
      </c>
      <c r="F4897" s="5" cm="1">
        <f t="array" ref="F4897">[2]!PropsSI("T","P",(B4897+1)*100*1000,"Q",1,"WATER")-273.15</f>
        <v>253.71854025076016</v>
      </c>
      <c r="G4897" s="9"/>
      <c r="H4897" s="4">
        <v>71.152037238299485</v>
      </c>
      <c r="I4897" s="6">
        <v>10.266181316666472</v>
      </c>
      <c r="J4897" s="5">
        <v>260.09046827049326</v>
      </c>
      <c r="K4897" s="5" cm="1">
        <f t="array" ref="K4897">[2]!PropsSI("H","P",(I4897+1)*100*1000,"T",J4897+273.15,"WATER")/1000</f>
        <v>2960.9366064440874</v>
      </c>
      <c r="L4897" s="5" cm="1">
        <f t="array" ref="L4897">[2]!PropsSI("S","P",(I4897+1)*100*1000,"T",J4897+273.15,"WATER")/1000</f>
        <v>6.9072149944560204</v>
      </c>
      <c r="M4897" s="5" cm="1">
        <f t="array" ref="M4897">[2]!PropsSI("H","P",(I4897+1)*100*1000,"S",E4897*1000,"WATER")/1000</f>
        <v>2832.9686582524587</v>
      </c>
      <c r="N4897" s="5" cm="1">
        <f t="array" ref="N4897">[2]!PropsSI("T","P",(I4897+1)*100*1000,"Q",1,"WATER")-273.15</f>
        <v>185.12491667356522</v>
      </c>
      <c r="O4897" s="5">
        <f t="shared" si="838"/>
        <v>16.137839295238166</v>
      </c>
      <c r="Q4897">
        <f t="shared" si="836"/>
        <v>9.6812489473826702</v>
      </c>
      <c r="S4897">
        <f t="shared" si="846"/>
        <v>1.1919033694845309</v>
      </c>
      <c r="T4897">
        <f t="shared" si="839"/>
        <v>290.15102773153461</v>
      </c>
      <c r="U4897">
        <f t="shared" si="840"/>
        <v>0.20000480001920007</v>
      </c>
      <c r="V4897">
        <f t="shared" si="841"/>
        <v>317.18426932728681</v>
      </c>
      <c r="W4897">
        <f t="shared" si="842"/>
        <v>3192.3453647284696</v>
      </c>
      <c r="X4897">
        <f t="shared" si="837"/>
        <v>12.811106443090139</v>
      </c>
      <c r="Y4897">
        <f t="shared" si="843"/>
        <v>9.7960079434362299</v>
      </c>
      <c r="AA4897">
        <f t="shared" si="844"/>
        <v>0.79385524667492569</v>
      </c>
      <c r="AB4897" s="3">
        <f t="shared" si="845"/>
        <v>12.811108394521604</v>
      </c>
    </row>
    <row r="4898" spans="1:28" x14ac:dyDescent="0.4">
      <c r="A4898" s="4">
        <v>177.76764049298274</v>
      </c>
      <c r="B4898" s="4">
        <v>41.432133011368748</v>
      </c>
      <c r="C4898" s="5">
        <v>374.48976539997386</v>
      </c>
      <c r="D4898" s="5" cm="1">
        <f t="array" ref="D4898">[2]!PropsSI("H","P",(B4898+1)*100*1000,"T",C4898+273.15,"WATER")/1000</f>
        <v>3148.5538250495269</v>
      </c>
      <c r="E4898" s="5" cm="1">
        <f t="array" ref="E4898">[2]!PropsSI("S","P",(B4898+1)*100*1000,"T",C4898+273.15,"WATER")/1000</f>
        <v>6.6459339612208455</v>
      </c>
      <c r="F4898" s="5" cm="1">
        <f t="array" ref="F4898">[2]!PropsSI("T","P",(B4898+1)*100*1000,"Q",1,"WATER")-273.15</f>
        <v>253.87896149754533</v>
      </c>
      <c r="G4898" s="9"/>
      <c r="H4898" s="4">
        <v>69.813292828497879</v>
      </c>
      <c r="I4898" s="6">
        <v>10.27101523866636</v>
      </c>
      <c r="J4898" s="5">
        <v>259.27141309659498</v>
      </c>
      <c r="K4898" s="5" cm="1">
        <f t="array" ref="K4898">[2]!PropsSI("H","P",(I4898+1)*100*1000,"T",J4898+273.15,"WATER")/1000</f>
        <v>2959.0983678293101</v>
      </c>
      <c r="L4898" s="5" cm="1">
        <f t="array" ref="L4898">[2]!PropsSI("S","P",(I4898+1)*100*1000,"T",J4898+273.15,"WATER")/1000</f>
        <v>6.9035745507996555</v>
      </c>
      <c r="M4898" s="5" cm="1">
        <f t="array" ref="M4898">[2]!PropsSI("H","P",(I4898+1)*100*1000,"S",E4898*1000,"WATER")/1000</f>
        <v>2829.3712679377345</v>
      </c>
      <c r="N4898" s="5" cm="1">
        <f t="array" ref="N4898">[2]!PropsSI("T","P",(I4898+1)*100*1000,"Q",1,"WATER")-273.15</f>
        <v>185.14403847496419</v>
      </c>
      <c r="O4898" s="5">
        <f t="shared" si="838"/>
        <v>15.761202795633347</v>
      </c>
      <c r="Q4898">
        <f t="shared" si="836"/>
        <v>9.3552915579325511</v>
      </c>
      <c r="S4898">
        <f t="shared" si="846"/>
        <v>1.1919793885861487</v>
      </c>
      <c r="T4898">
        <f t="shared" si="839"/>
        <v>290.74872438551824</v>
      </c>
      <c r="U4898">
        <f t="shared" si="840"/>
        <v>0.20000480001920007</v>
      </c>
      <c r="V4898">
        <f t="shared" si="841"/>
        <v>316.48435992065669</v>
      </c>
      <c r="W4898">
        <f t="shared" si="842"/>
        <v>3185.3010287822867</v>
      </c>
      <c r="X4898">
        <f t="shared" si="837"/>
        <v>12.442665059003003</v>
      </c>
      <c r="Y4898">
        <f t="shared" si="843"/>
        <v>9.5318751351120206</v>
      </c>
      <c r="AA4898">
        <f t="shared" si="844"/>
        <v>0.78944908136489367</v>
      </c>
      <c r="AB4898" s="3">
        <f t="shared" si="845"/>
        <v>12.44266706821854</v>
      </c>
    </row>
    <row r="4899" spans="1:28" x14ac:dyDescent="0.4">
      <c r="A4899" s="4">
        <v>178.27263809592662</v>
      </c>
      <c r="B4899" s="4">
        <v>38.885726073872824</v>
      </c>
      <c r="C4899" s="5">
        <v>375.3555260455575</v>
      </c>
      <c r="D4899" s="5" cm="1">
        <f t="array" ref="D4899">[2]!PropsSI("H","P",(B4899+1)*100*1000,"T",C4899+273.15,"WATER")/1000</f>
        <v>3155.7925735263225</v>
      </c>
      <c r="E4899" s="5" cm="1">
        <f t="array" ref="E4899">[2]!PropsSI("S","P",(B4899+1)*100*1000,"T",C4899+273.15,"WATER")/1000</f>
        <v>6.6837850011198272</v>
      </c>
      <c r="F4899" s="5" cm="1">
        <f t="array" ref="F4899">[2]!PropsSI("T","P",(B4899+1)*100*1000,"Q",1,"WATER")-273.15</f>
        <v>250.18443402939465</v>
      </c>
      <c r="G4899" s="9"/>
      <c r="H4899" s="4">
        <v>89.30839963677019</v>
      </c>
      <c r="I4899" s="6">
        <v>10.259175716824</v>
      </c>
      <c r="J4899" s="5">
        <v>265.26805963625054</v>
      </c>
      <c r="K4899" s="5" cm="1">
        <f t="array" ref="K4899">[2]!PropsSI("H","P",(I4899+1)*100*1000,"T",J4899+273.15,"WATER")/1000</f>
        <v>2972.4393534326473</v>
      </c>
      <c r="L4899" s="5" cm="1">
        <f t="array" ref="L4899">[2]!PropsSI("S","P",(I4899+1)*100*1000,"T",J4899+273.15,"WATER")/1000</f>
        <v>6.9289589183455869</v>
      </c>
      <c r="M4899" s="5" cm="1">
        <f t="array" ref="M4899">[2]!PropsSI("H","P",(I4899+1)*100*1000,"S",E4899*1000,"WATER")/1000</f>
        <v>2847.3311151173793</v>
      </c>
      <c r="N4899" s="5" cm="1">
        <f t="array" ref="N4899">[2]!PropsSI("T","P",(I4899+1)*100*1000,"Q",1,"WATER")-273.15</f>
        <v>185.09719281179366</v>
      </c>
      <c r="O4899" s="5">
        <f t="shared" si="838"/>
        <v>15.275066094855346</v>
      </c>
      <c r="Q4899">
        <f t="shared" si="836"/>
        <v>9.0796839581895945</v>
      </c>
      <c r="S4899">
        <f t="shared" si="846"/>
        <v>1.1900169357750694</v>
      </c>
      <c r="T4899">
        <f t="shared" si="839"/>
        <v>275.31903035045224</v>
      </c>
      <c r="U4899">
        <f t="shared" si="840"/>
        <v>0.20000480001920007</v>
      </c>
      <c r="V4899">
        <f t="shared" si="841"/>
        <v>306.45285144972348</v>
      </c>
      <c r="W4899">
        <f t="shared" si="842"/>
        <v>3084.3375111515506</v>
      </c>
      <c r="X4899">
        <f t="shared" si="837"/>
        <v>12.091262011059925</v>
      </c>
      <c r="Y4899">
        <f t="shared" si="843"/>
        <v>9.0696023685302514</v>
      </c>
      <c r="AA4899">
        <f t="shared" si="844"/>
        <v>0.79156869132898489</v>
      </c>
      <c r="AB4899" s="3">
        <f t="shared" si="845"/>
        <v>12.091264078668393</v>
      </c>
    </row>
    <row r="4900" spans="1:28" x14ac:dyDescent="0.4">
      <c r="A4900" s="4">
        <v>186.25934502290005</v>
      </c>
      <c r="B4900" s="4">
        <v>40.253914143437427</v>
      </c>
      <c r="C4900" s="5">
        <v>376.44842962258741</v>
      </c>
      <c r="D4900" s="5" cm="1">
        <f t="array" ref="D4900">[2]!PropsSI("H","P",(B4900+1)*100*1000,"T",C4900+273.15,"WATER")/1000</f>
        <v>3155.7048847587398</v>
      </c>
      <c r="E4900" s="5" cm="1">
        <f t="array" ref="E4900">[2]!PropsSI("S","P",(B4900+1)*100*1000,"T",C4900+273.15,"WATER")/1000</f>
        <v>6.6690871672566434</v>
      </c>
      <c r="F4900" s="5" cm="1">
        <f t="array" ref="F4900">[2]!PropsSI("T","P",(B4900+1)*100*1000,"Q",1,"WATER")-273.15</f>
        <v>252.19122879798454</v>
      </c>
      <c r="G4900" s="9"/>
      <c r="H4900" s="4">
        <v>93.339033768342745</v>
      </c>
      <c r="I4900" s="6">
        <v>10.264783005325882</v>
      </c>
      <c r="J4900" s="5">
        <v>261.57329796862246</v>
      </c>
      <c r="K4900" s="5" cm="1">
        <f t="array" ref="K4900">[2]!PropsSI("H","P",(I4900+1)*100*1000,"T",J4900+273.15,"WATER")/1000</f>
        <v>2964.2348640886685</v>
      </c>
      <c r="L4900" s="5" cm="1">
        <f t="array" ref="L4900">[2]!PropsSI("S","P",(I4900+1)*100*1000,"T",J4900+273.15,"WATER")/1000</f>
        <v>6.9134468628531343</v>
      </c>
      <c r="M4900" s="5" cm="1">
        <f t="array" ref="M4900">[2]!PropsSI("H","P",(I4900+1)*100*1000,"S",E4900*1000,"WATER")/1000</f>
        <v>2840.3436270625125</v>
      </c>
      <c r="N4900" s="5" cm="1">
        <f t="array" ref="N4900">[2]!PropsSI("T","P",(I4900+1)*100*1000,"Q",1,"WATER")-273.15</f>
        <v>185.11938409776769</v>
      </c>
      <c r="O4900" s="5">
        <f t="shared" si="838"/>
        <v>16.31638369558258</v>
      </c>
      <c r="Q4900">
        <f t="shared" si="836"/>
        <v>9.906411289313505</v>
      </c>
      <c r="S4900">
        <f t="shared" si="846"/>
        <v>1.1910846524487166</v>
      </c>
      <c r="T4900">
        <f t="shared" si="839"/>
        <v>283.71390308191729</v>
      </c>
      <c r="U4900">
        <f t="shared" si="840"/>
        <v>0.20000480001920007</v>
      </c>
      <c r="V4900">
        <f t="shared" si="841"/>
        <v>312.98955250036397</v>
      </c>
      <c r="W4900">
        <f t="shared" si="842"/>
        <v>3150.1270515467454</v>
      </c>
      <c r="X4900">
        <f t="shared" si="837"/>
        <v>13.04354768393336</v>
      </c>
      <c r="Y4900">
        <f t="shared" si="843"/>
        <v>9.8416247584484626</v>
      </c>
      <c r="AA4900">
        <f t="shared" si="844"/>
        <v>0.79941424790843152</v>
      </c>
      <c r="AB4900" s="3">
        <f t="shared" si="845"/>
        <v>13.043549600589543</v>
      </c>
    </row>
    <row r="4901" spans="1:28" x14ac:dyDescent="0.4">
      <c r="A4901" s="4">
        <v>186.61490063190286</v>
      </c>
      <c r="B4901" s="4">
        <v>40.954701311445433</v>
      </c>
      <c r="C4901" s="5">
        <v>375.75764311205648</v>
      </c>
      <c r="D4901" s="5" cm="1">
        <f t="array" ref="D4901">[2]!PropsSI("H","P",(B4901+1)*100*1000,"T",C4901+273.15,"WATER")/1000</f>
        <v>3152.6177260649561</v>
      </c>
      <c r="E4901" s="5" cm="1">
        <f t="array" ref="E4901">[2]!PropsSI("S","P",(B4901+1)*100*1000,"T",C4901+273.15,"WATER")/1000</f>
        <v>6.6570722363644608</v>
      </c>
      <c r="F4901" s="5" cm="1">
        <f t="array" ref="F4901">[2]!PropsSI("T","P",(B4901+1)*100*1000,"Q",1,"WATER")-273.15</f>
        <v>253.19944283155485</v>
      </c>
      <c r="G4901" s="9"/>
      <c r="H4901" s="4">
        <v>85.984211768997682</v>
      </c>
      <c r="I4901" s="6">
        <v>10.273920501282811</v>
      </c>
      <c r="J4901" s="5">
        <v>259.43477017932832</v>
      </c>
      <c r="K4901" s="5" cm="1">
        <f t="array" ref="K4901">[2]!PropsSI("H","P",(I4901+1)*100*1000,"T",J4901+273.15,"WATER")/1000</f>
        <v>2959.4515615063324</v>
      </c>
      <c r="L4901" s="5" cm="1">
        <f t="array" ref="L4901">[2]!PropsSI("S","P",(I4901+1)*100*1000,"T",J4901+273.15,"WATER")/1000</f>
        <v>6.9041233834759419</v>
      </c>
      <c r="M4901" s="5" cm="1">
        <f t="array" ref="M4901">[2]!PropsSI("H","P",(I4901+1)*100*1000,"S",E4901*1000,"WATER")/1000</f>
        <v>2834.7457706340533</v>
      </c>
      <c r="N4901" s="5" cm="1">
        <f t="array" ref="N4901">[2]!PropsSI("T","P",(I4901+1)*100*1000,"Q",1,"WATER")-273.15</f>
        <v>185.15552787770838</v>
      </c>
      <c r="O4901" s="5">
        <f t="shared" si="838"/>
        <v>16.477678715668493</v>
      </c>
      <c r="Q4901">
        <f t="shared" si="836"/>
        <v>10.013245723487042</v>
      </c>
      <c r="S4901">
        <f t="shared" si="846"/>
        <v>1.1916076262451694</v>
      </c>
      <c r="T4901">
        <f t="shared" si="839"/>
        <v>287.82576025477061</v>
      </c>
      <c r="U4901">
        <f t="shared" si="840"/>
        <v>0.20000480001920007</v>
      </c>
      <c r="V4901">
        <f t="shared" si="841"/>
        <v>315.31200579523551</v>
      </c>
      <c r="W4901">
        <f t="shared" si="842"/>
        <v>3173.5017069998858</v>
      </c>
      <c r="X4901">
        <f t="shared" si="837"/>
        <v>13.171475690090071</v>
      </c>
      <c r="Y4901">
        <f t="shared" si="843"/>
        <v>9.9744165219493706</v>
      </c>
      <c r="AA4901">
        <f t="shared" si="844"/>
        <v>0.79935273744632962</v>
      </c>
      <c r="AB4901" s="3">
        <f t="shared" si="845"/>
        <v>13.171477588130731</v>
      </c>
    </row>
    <row r="4902" spans="1:28" x14ac:dyDescent="0.4">
      <c r="A4902" s="4">
        <v>182.73894945697128</v>
      </c>
      <c r="B4902" s="4">
        <v>42.208409717485225</v>
      </c>
      <c r="C4902" s="5">
        <v>376.94980544747079</v>
      </c>
      <c r="D4902" s="5" cm="1">
        <f t="array" ref="D4902">[2]!PropsSI("H","P",(B4902+1)*100*1000,"T",C4902+273.15,"WATER")/1000</f>
        <v>3153.0110507612762</v>
      </c>
      <c r="E4902" s="5" cm="1">
        <f t="array" ref="E4902">[2]!PropsSI("S","P",(B4902+1)*100*1000,"T",C4902+273.15,"WATER")/1000</f>
        <v>6.6450082754597579</v>
      </c>
      <c r="F4902" s="5" cm="1">
        <f t="array" ref="F4902">[2]!PropsSI("T","P",(B4902+1)*100*1000,"Q",1,"WATER")-273.15</f>
        <v>254.97143649641646</v>
      </c>
      <c r="G4902" s="9"/>
      <c r="H4902" s="4">
        <v>77.146943668293346</v>
      </c>
      <c r="I4902" s="6">
        <v>10.268492599515099</v>
      </c>
      <c r="J4902" s="5">
        <v>258.77161401844614</v>
      </c>
      <c r="K4902" s="5" cm="1">
        <f t="array" ref="K4902">[2]!PropsSI("H","P",(I4902+1)*100*1000,"T",J4902+273.15,"WATER")/1000</f>
        <v>2957.9950871179572</v>
      </c>
      <c r="L4902" s="5" cm="1">
        <f t="array" ref="L4902">[2]!PropsSI("S","P",(I4902+1)*100*1000,"T",J4902+273.15,"WATER")/1000</f>
        <v>6.9016007640677888</v>
      </c>
      <c r="M4902" s="5" cm="1">
        <f t="array" ref="M4902">[2]!PropsSI("H","P",(I4902+1)*100*1000,"S",E4902*1000,"WATER")/1000</f>
        <v>2828.8839732689053</v>
      </c>
      <c r="N4902" s="5" cm="1">
        <f t="array" ref="N4902">[2]!PropsSI("T","P",(I4902+1)*100*1000,"Q",1,"WATER")-273.15</f>
        <v>185.13406034133101</v>
      </c>
      <c r="O4902" s="5">
        <f t="shared" si="838"/>
        <v>16.452956008753944</v>
      </c>
      <c r="Q4902">
        <f t="shared" si="836"/>
        <v>9.8991700898663986</v>
      </c>
      <c r="S4902">
        <f t="shared" si="846"/>
        <v>1.192572508371436</v>
      </c>
      <c r="T4902">
        <f t="shared" si="839"/>
        <v>295.41210113601147</v>
      </c>
      <c r="U4902">
        <f t="shared" si="840"/>
        <v>0.20000480001920007</v>
      </c>
      <c r="V4902">
        <f t="shared" si="841"/>
        <v>321.22458683517368</v>
      </c>
      <c r="W4902">
        <f t="shared" si="842"/>
        <v>3233.0097044061254</v>
      </c>
      <c r="X4902">
        <f t="shared" si="837"/>
        <v>13.072613500596454</v>
      </c>
      <c r="Y4902">
        <f t="shared" si="843"/>
        <v>10.070743081106006</v>
      </c>
      <c r="AA4902">
        <f t="shared" si="844"/>
        <v>0.79454509001517526</v>
      </c>
      <c r="AB4902" s="3">
        <f t="shared" si="845"/>
        <v>13.072615412991121</v>
      </c>
    </row>
    <row r="4903" spans="1:28" x14ac:dyDescent="0.4">
      <c r="A4903" s="4">
        <v>182.43210288345938</v>
      </c>
      <c r="B4903" s="4">
        <v>42.131957308933934</v>
      </c>
      <c r="C4903" s="5">
        <v>376.58590991154608</v>
      </c>
      <c r="D4903" s="5" cm="1">
        <f t="array" ref="D4903">[2]!PropsSI("H","P",(B4903+1)*100*1000,"T",C4903+273.15,"WATER")/1000</f>
        <v>3152.2730580936818</v>
      </c>
      <c r="E4903" s="5" cm="1">
        <f t="array" ref="E4903">[2]!PropsSI("S","P",(B4903+1)*100*1000,"T",C4903+273.15,"WATER")/1000</f>
        <v>6.6446340951817895</v>
      </c>
      <c r="F4903" s="5" cm="1">
        <f t="array" ref="F4903">[2]!PropsSI("T","P",(B4903+1)*100*1000,"Q",1,"WATER")-273.15</f>
        <v>254.86451271827173</v>
      </c>
      <c r="G4903" s="9"/>
      <c r="H4903" s="4">
        <v>75.136154151644476</v>
      </c>
      <c r="I4903" s="6">
        <v>10.263512099487825</v>
      </c>
      <c r="J4903" s="5">
        <v>258.62969185538748</v>
      </c>
      <c r="K4903" s="5" cm="1">
        <f t="array" ref="K4903">[2]!PropsSI("H","P",(I4903+1)*100*1000,"T",J4903+273.15,"WATER")/1000</f>
        <v>2957.6967572686772</v>
      </c>
      <c r="L4903" s="5" cm="1">
        <f t="array" ref="L4903">[2]!PropsSI("S","P",(I4903+1)*100*1000,"T",J4903+273.15,"WATER")/1000</f>
        <v>6.9012360944901854</v>
      </c>
      <c r="M4903" s="5" cm="1">
        <f t="array" ref="M4903">[2]!PropsSI("H","P",(I4903+1)*100*1000,"S",E4903*1000,"WATER")/1000</f>
        <v>2828.6145952028933</v>
      </c>
      <c r="N4903" s="5" cm="1">
        <f t="array" ref="N4903">[2]!PropsSI("T","P",(I4903+1)*100*1000,"Q",1,"WATER")-273.15</f>
        <v>185.11435514823722</v>
      </c>
      <c r="O4903" s="5">
        <f t="shared" si="838"/>
        <v>16.401581666998513</v>
      </c>
      <c r="Q4903">
        <f t="shared" si="836"/>
        <v>9.860267702997275</v>
      </c>
      <c r="S4903">
        <f t="shared" si="846"/>
        <v>1.1925255847726786</v>
      </c>
      <c r="T4903">
        <f t="shared" si="839"/>
        <v>295.04316652124595</v>
      </c>
      <c r="U4903">
        <f t="shared" si="840"/>
        <v>0.20000480001920007</v>
      </c>
      <c r="V4903">
        <f t="shared" si="841"/>
        <v>320.77182063413994</v>
      </c>
      <c r="W4903">
        <f t="shared" si="842"/>
        <v>3228.4527757594387</v>
      </c>
      <c r="X4903">
        <f t="shared" si="837"/>
        <v>13.026846608696671</v>
      </c>
      <c r="Y4903">
        <f t="shared" si="843"/>
        <v>10.027221966020383</v>
      </c>
      <c r="AA4903">
        <f t="shared" si="844"/>
        <v>0.79424343287704491</v>
      </c>
      <c r="AB4903" s="3">
        <f t="shared" si="845"/>
        <v>13.026848527810104</v>
      </c>
    </row>
    <row r="4904" spans="1:28" x14ac:dyDescent="0.4">
      <c r="A4904" s="4">
        <v>184.63986215184093</v>
      </c>
      <c r="B4904" s="4">
        <v>41.086600470786017</v>
      </c>
      <c r="C4904" s="5">
        <v>375.82742197659297</v>
      </c>
      <c r="D4904" s="5" cm="1">
        <f t="array" ref="D4904">[2]!PropsSI("H","P",(B4904+1)*100*1000,"T",C4904+273.15,"WATER")/1000</f>
        <v>3152.5224750702437</v>
      </c>
      <c r="E4904" s="5" cm="1">
        <f t="array" ref="E4904">[2]!PropsSI("S","P",(B4904+1)*100*1000,"T",C4904+273.15,"WATER")/1000</f>
        <v>6.6555738094445811</v>
      </c>
      <c r="F4904" s="5" cm="1">
        <f t="array" ref="F4904">[2]!PropsSI("T","P",(B4904+1)*100*1000,"Q",1,"WATER")-273.15</f>
        <v>253.38776121416561</v>
      </c>
      <c r="G4904" s="9"/>
      <c r="H4904" s="4">
        <v>73.836061598655334</v>
      </c>
      <c r="I4904" s="6">
        <v>10.26563377964967</v>
      </c>
      <c r="J4904" s="5">
        <v>259.6020985973048</v>
      </c>
      <c r="K4904" s="5" cm="1">
        <f t="array" ref="K4904">[2]!PropsSI("H","P",(I4904+1)*100*1000,"T",J4904+273.15,"WATER")/1000</f>
        <v>2959.8527623516025</v>
      </c>
      <c r="L4904" s="5" cm="1">
        <f t="array" ref="L4904">[2]!PropsSI("S","P",(I4904+1)*100*1000,"T",J4904+273.15,"WATER")/1000</f>
        <v>6.9052030853025173</v>
      </c>
      <c r="M4904" s="5" cm="1">
        <f t="array" ref="M4904">[2]!PropsSI("H","P",(I4904+1)*100*1000,"S",E4904*1000,"WATER")/1000</f>
        <v>2833.876056231597</v>
      </c>
      <c r="N4904" s="5" cm="1">
        <f t="array" ref="N4904">[2]!PropsSI("T","P",(I4904+1)*100*1000,"Q",1,"WATER")-273.15</f>
        <v>185.12275034613583</v>
      </c>
      <c r="O4904" s="5">
        <f t="shared" si="838"/>
        <v>16.343008569318194</v>
      </c>
      <c r="Q4904">
        <f t="shared" si="836"/>
        <v>9.8818081103346405</v>
      </c>
      <c r="S4904">
        <f t="shared" si="846"/>
        <v>1.1917265758470001</v>
      </c>
      <c r="T4904">
        <f t="shared" si="839"/>
        <v>288.76099597176596</v>
      </c>
      <c r="U4904">
        <f t="shared" si="840"/>
        <v>0.20000480001920007</v>
      </c>
      <c r="V4904">
        <f t="shared" si="841"/>
        <v>316.04478171596145</v>
      </c>
      <c r="W4904">
        <f t="shared" si="842"/>
        <v>3180.8768325660917</v>
      </c>
      <c r="X4904">
        <f t="shared" si="837"/>
        <v>13.02869675905718</v>
      </c>
      <c r="Y4904">
        <f t="shared" si="843"/>
        <v>9.9029081674587704</v>
      </c>
      <c r="AA4904">
        <f t="shared" si="844"/>
        <v>0.79720319686778618</v>
      </c>
      <c r="AB4904" s="3">
        <f t="shared" si="845"/>
        <v>13.028698677898088</v>
      </c>
    </row>
    <row r="4905" spans="1:28" x14ac:dyDescent="0.4">
      <c r="A4905" s="4">
        <v>184.11023806491906</v>
      </c>
      <c r="B4905" s="4">
        <v>41.609829109902883</v>
      </c>
      <c r="C4905" s="5">
        <v>374.89284383091012</v>
      </c>
      <c r="D4905" s="5" cm="1">
        <f t="array" ref="D4905">[2]!PropsSI("H","P",(B4905+1)*100*1000,"T",C4905+273.15,"WATER")/1000</f>
        <v>3149.1801543578808</v>
      </c>
      <c r="E4905" s="5" cm="1">
        <f t="array" ref="E4905">[2]!PropsSI("S","P",(B4905+1)*100*1000,"T",C4905+273.15,"WATER")/1000</f>
        <v>6.6451038188430509</v>
      </c>
      <c r="F4905" s="5" cm="1">
        <f t="array" ref="F4905">[2]!PropsSI("T","P",(B4905+1)*100*1000,"Q",1,"WATER")-273.15</f>
        <v>254.13037907447995</v>
      </c>
      <c r="G4905" s="9"/>
      <c r="H4905" s="4">
        <v>74.670042674808599</v>
      </c>
      <c r="I4905" s="6">
        <v>10.259942694575408</v>
      </c>
      <c r="J4905" s="5">
        <v>257.73219363037231</v>
      </c>
      <c r="K4905" s="5" cm="1">
        <f t="array" ref="K4905">[2]!PropsSI("H","P",(I4905+1)*100*1000,"T",J4905+273.15,"WATER")/1000</f>
        <v>2955.7107209843871</v>
      </c>
      <c r="L4905" s="5" cm="1">
        <f t="array" ref="L4905">[2]!PropsSI("S","P",(I4905+1)*100*1000,"T",J4905+273.15,"WATER")/1000</f>
        <v>6.8976389274369945</v>
      </c>
      <c r="M4905" s="5" cm="1">
        <f t="array" ref="M4905">[2]!PropsSI("H","P",(I4905+1)*100*1000,"S",E4905*1000,"WATER")/1000</f>
        <v>2828.7730260703888</v>
      </c>
      <c r="N4905" s="5" cm="1">
        <f t="array" ref="N4905">[2]!PropsSI("T","P",(I4905+1)*100*1000,"Q",1,"WATER")-273.15</f>
        <v>185.1002286990128</v>
      </c>
      <c r="O4905" s="5">
        <f t="shared" si="838"/>
        <v>16.386175740752002</v>
      </c>
      <c r="Q4905">
        <f t="shared" si="836"/>
        <v>9.8943620657441471</v>
      </c>
      <c r="S4905">
        <f t="shared" si="846"/>
        <v>1.1921382209020013</v>
      </c>
      <c r="T4905">
        <f t="shared" si="839"/>
        <v>291.99753608822607</v>
      </c>
      <c r="U4905">
        <f t="shared" si="840"/>
        <v>0.20000480001920007</v>
      </c>
      <c r="V4905">
        <f t="shared" si="841"/>
        <v>317.65402875558021</v>
      </c>
      <c r="W4905">
        <f t="shared" si="842"/>
        <v>3197.0733240835484</v>
      </c>
      <c r="X4905">
        <f t="shared" si="837"/>
        <v>13.04830413604715</v>
      </c>
      <c r="Y4905">
        <f t="shared" si="843"/>
        <v>9.9473505828271946</v>
      </c>
      <c r="AA4905">
        <f t="shared" si="844"/>
        <v>0.79629965273433856</v>
      </c>
      <c r="AB4905" s="3">
        <f t="shared" si="845"/>
        <v>13.048306052004662</v>
      </c>
    </row>
    <row r="4906" spans="1:28" x14ac:dyDescent="0.4">
      <c r="A4906" s="4">
        <v>182.98662729997795</v>
      </c>
      <c r="B4906" s="4">
        <v>41.06801297173638</v>
      </c>
      <c r="C4906" s="5">
        <v>374.8977206232255</v>
      </c>
      <c r="D4906" s="5" cm="1">
        <f t="array" ref="D4906">[2]!PropsSI("H","P",(B4906+1)*100*1000,"T",C4906+273.15,"WATER")/1000</f>
        <v>3150.2899074052571</v>
      </c>
      <c r="E4906" s="5" cm="1">
        <f t="array" ref="E4906">[2]!PropsSI("S","P",(B4906+1)*100*1000,"T",C4906+273.15,"WATER")/1000</f>
        <v>6.6523213734375037</v>
      </c>
      <c r="F4906" s="5" cm="1">
        <f t="array" ref="F4906">[2]!PropsSI("T","P",(B4906+1)*100*1000,"Q",1,"WATER")-273.15</f>
        <v>253.36125036347494</v>
      </c>
      <c r="G4906" s="9"/>
      <c r="H4906" s="4">
        <v>73.652806573932949</v>
      </c>
      <c r="I4906" s="6">
        <v>10.264165977760598</v>
      </c>
      <c r="J4906" s="5">
        <v>259.14327030597997</v>
      </c>
      <c r="K4906" s="5" cm="1">
        <f t="array" ref="K4906">[2]!PropsSI("H","P",(I4906+1)*100*1000,"T",J4906+273.15,"WATER")/1000</f>
        <v>2958.8373519473321</v>
      </c>
      <c r="L4906" s="5" cm="1">
        <f t="array" ref="L4906">[2]!PropsSI("S","P",(I4906+1)*100*1000,"T",J4906+273.15,"WATER")/1000</f>
        <v>6.9033541497333628</v>
      </c>
      <c r="M4906" s="5" cm="1">
        <f t="array" ref="M4906">[2]!PropsSI("H","P",(I4906+1)*100*1000,"S",E4906*1000,"WATER")/1000</f>
        <v>2832.2939633911792</v>
      </c>
      <c r="N4906" s="5" cm="1">
        <f t="array" ref="N4906">[2]!PropsSI("T","P",(I4906+1)*100*1000,"Q",1,"WATER")-273.15</f>
        <v>185.11694258742278</v>
      </c>
      <c r="O4906" s="5">
        <f t="shared" si="838"/>
        <v>16.163612580613531</v>
      </c>
      <c r="Q4906">
        <f t="shared" si="836"/>
        <v>9.7314603920021305</v>
      </c>
      <c r="S4906">
        <f t="shared" si="846"/>
        <v>1.1917154375835162</v>
      </c>
      <c r="T4906">
        <f t="shared" si="839"/>
        <v>288.67342189270062</v>
      </c>
      <c r="U4906">
        <f t="shared" si="840"/>
        <v>0.20000480001920007</v>
      </c>
      <c r="V4906">
        <f t="shared" si="841"/>
        <v>315.39419649844774</v>
      </c>
      <c r="W4906">
        <f t="shared" si="842"/>
        <v>3174.3289268080425</v>
      </c>
      <c r="X4906">
        <f t="shared" si="837"/>
        <v>12.857037819646807</v>
      </c>
      <c r="Y4906">
        <f t="shared" si="843"/>
        <v>9.7692342562019157</v>
      </c>
      <c r="AA4906">
        <f t="shared" si="844"/>
        <v>0.79543107705559857</v>
      </c>
      <c r="AB4906" s="3">
        <f t="shared" si="845"/>
        <v>12.857039764106844</v>
      </c>
    </row>
    <row r="4907" spans="1:28" x14ac:dyDescent="0.4">
      <c r="A4907" s="4">
        <v>179.04573020756919</v>
      </c>
      <c r="B4907" s="4">
        <v>42.328558611863279</v>
      </c>
      <c r="C4907" s="5">
        <v>374.9029189340589</v>
      </c>
      <c r="D4907" s="5" cm="1">
        <f t="array" ref="D4907">[2]!PropsSI("H","P",(B4907+1)*100*1000,"T",C4907+273.15,"WATER")/1000</f>
        <v>3147.7446943975438</v>
      </c>
      <c r="E4907" s="5" cm="1">
        <f t="array" ref="E4907">[2]!PropsSI("S","P",(B4907+1)*100*1000,"T",C4907+273.15,"WATER")/1000</f>
        <v>6.6357015828435957</v>
      </c>
      <c r="F4907" s="5" cm="1">
        <f t="array" ref="F4907">[2]!PropsSI("T","P",(B4907+1)*100*1000,"Q",1,"WATER")-273.15</f>
        <v>255.1391806584578</v>
      </c>
      <c r="G4907" s="9"/>
      <c r="H4907" s="4">
        <v>70.92885061963851</v>
      </c>
      <c r="I4907" s="6">
        <v>10.264787028810074</v>
      </c>
      <c r="J4907" s="5">
        <v>257.47783910306111</v>
      </c>
      <c r="K4907" s="5" cm="1">
        <f t="array" ref="K4907">[2]!PropsSI("H","P",(I4907+1)*100*1000,"T",J4907+273.15,"WATER")/1000</f>
        <v>2955.1267112125042</v>
      </c>
      <c r="L4907" s="5" cm="1">
        <f t="array" ref="L4907">[2]!PropsSI("S","P",(I4907+1)*100*1000,"T",J4907+273.15,"WATER")/1000</f>
        <v>6.8963476993964168</v>
      </c>
      <c r="M4907" s="5" cm="1">
        <f t="array" ref="M4907">[2]!PropsSI("H","P",(I4907+1)*100*1000,"S",E4907*1000,"WATER")/1000</f>
        <v>2824.3905911463635</v>
      </c>
      <c r="N4907" s="5" cm="1">
        <f t="array" ref="N4907">[2]!PropsSI("T","P",(I4907+1)*100*1000,"Q",1,"WATER")-273.15</f>
        <v>185.1194000179085</v>
      </c>
      <c r="O4907" s="5">
        <f t="shared" si="838"/>
        <v>16.081992092283695</v>
      </c>
      <c r="Q4907">
        <f t="shared" si="836"/>
        <v>9.5798409584651907</v>
      </c>
      <c r="S4907">
        <f t="shared" si="846"/>
        <v>1.1926706419846156</v>
      </c>
      <c r="T4907">
        <f t="shared" si="839"/>
        <v>296.18367210952357</v>
      </c>
      <c r="U4907">
        <f t="shared" si="840"/>
        <v>0.20000480001920007</v>
      </c>
      <c r="V4907">
        <f t="shared" si="841"/>
        <v>320.40757300526337</v>
      </c>
      <c r="W4907">
        <f t="shared" si="842"/>
        <v>3224.7867546414186</v>
      </c>
      <c r="X4907">
        <f t="shared" si="837"/>
        <v>12.710659876681476</v>
      </c>
      <c r="Y4907">
        <f t="shared" si="843"/>
        <v>9.8020270986609876</v>
      </c>
      <c r="AA4907">
        <f t="shared" si="844"/>
        <v>0.79036612943199469</v>
      </c>
      <c r="AB4907" s="3">
        <f t="shared" si="845"/>
        <v>12.71066184353421</v>
      </c>
    </row>
    <row r="4908" spans="1:28" x14ac:dyDescent="0.4">
      <c r="A4908" s="4">
        <v>177.72597246931963</v>
      </c>
      <c r="B4908" s="4">
        <v>41.191670725516502</v>
      </c>
      <c r="C4908" s="5">
        <v>375.20444554030468</v>
      </c>
      <c r="D4908" s="5" cm="1">
        <f t="array" ref="D4908">[2]!PropsSI("H","P",(B4908+1)*100*1000,"T",C4908+273.15,"WATER")/1000</f>
        <v>3150.789199839619</v>
      </c>
      <c r="E4908" s="5" cm="1">
        <f t="array" ref="E4908">[2]!PropsSI("S","P",(B4908+1)*100*1000,"T",C4908+273.15,"WATER")/1000</f>
        <v>6.6518284312087301</v>
      </c>
      <c r="F4908" s="5" cm="1">
        <f t="array" ref="F4908">[2]!PropsSI("T","P",(B4908+1)*100*1000,"Q",1,"WATER")-273.15</f>
        <v>253.53745187466689</v>
      </c>
      <c r="G4908" s="9"/>
      <c r="H4908" s="4">
        <v>68.68492077246448</v>
      </c>
      <c r="I4908" s="6">
        <v>10.264855167591859</v>
      </c>
      <c r="J4908" s="5">
        <v>260.40102435932101</v>
      </c>
      <c r="K4908" s="5" cm="1">
        <f t="array" ref="K4908">[2]!PropsSI("H","P",(I4908+1)*100*1000,"T",J4908+273.15,"WATER")/1000</f>
        <v>2961.6313861355379</v>
      </c>
      <c r="L4908" s="5" cm="1">
        <f t="array" ref="L4908">[2]!PropsSI("S","P",(I4908+1)*100*1000,"T",J4908+273.15,"WATER")/1000</f>
        <v>6.9085698390236923</v>
      </c>
      <c r="M4908" s="5" cm="1">
        <f t="array" ref="M4908">[2]!PropsSI("H","P",(I4908+1)*100*1000,"S",E4908*1000,"WATER")/1000</f>
        <v>2832.0711096340719</v>
      </c>
      <c r="N4908" s="5" cm="1">
        <f t="array" ref="N4908">[2]!PropsSI("T","P",(I4908+1)*100*1000,"Q",1,"WATER")-273.15</f>
        <v>185.11966962907303</v>
      </c>
      <c r="O4908" s="5">
        <f t="shared" si="838"/>
        <v>15.734578479262549</v>
      </c>
      <c r="Q4908">
        <f t="shared" si="836"/>
        <v>9.3384045529800552</v>
      </c>
      <c r="S4908">
        <f t="shared" si="846"/>
        <v>1.1918087668481294</v>
      </c>
      <c r="T4908">
        <f t="shared" si="839"/>
        <v>289.40721889886203</v>
      </c>
      <c r="U4908">
        <f t="shared" si="840"/>
        <v>0.20000480001920007</v>
      </c>
      <c r="V4908">
        <f t="shared" si="841"/>
        <v>316.08437547338991</v>
      </c>
      <c r="W4908">
        <f t="shared" si="842"/>
        <v>3181.2753294659128</v>
      </c>
      <c r="X4908">
        <f t="shared" si="837"/>
        <v>12.423281063135695</v>
      </c>
      <c r="Y4908">
        <f t="shared" si="843"/>
        <v>9.5164630829100396</v>
      </c>
      <c r="AA4908">
        <f t="shared" si="844"/>
        <v>0.78955296399325348</v>
      </c>
      <c r="AB4908" s="3">
        <f t="shared" si="845"/>
        <v>12.423283075486204</v>
      </c>
    </row>
    <row r="4909" spans="1:28" x14ac:dyDescent="0.4">
      <c r="A4909" s="4">
        <v>179.08036325146381</v>
      </c>
      <c r="B4909" s="4">
        <v>41.545338663770863</v>
      </c>
      <c r="C4909" s="5">
        <v>375.5633568442102</v>
      </c>
      <c r="D4909" s="5" cm="1">
        <f t="array" ref="D4909">[2]!PropsSI("H","P",(B4909+1)*100*1000,"T",C4909+273.15,"WATER")/1000</f>
        <v>3150.9521225001881</v>
      </c>
      <c r="E4909" s="5" cm="1">
        <f t="array" ref="E4909">[2]!PropsSI("S","P",(B4909+1)*100*1000,"T",C4909+273.15,"WATER")/1000</f>
        <v>6.648488128493554</v>
      </c>
      <c r="F4909" s="5" cm="1">
        <f t="array" ref="F4909">[2]!PropsSI("T","P",(B4909+1)*100*1000,"Q",1,"WATER")-273.15</f>
        <v>254.03922612153849</v>
      </c>
      <c r="G4909" s="9"/>
      <c r="H4909" s="4">
        <v>69.789568990538669</v>
      </c>
      <c r="I4909" s="6">
        <v>10.264971055460768</v>
      </c>
      <c r="J4909" s="5">
        <v>259.68108570939069</v>
      </c>
      <c r="K4909" s="5" cm="1">
        <f t="array" ref="K4909">[2]!PropsSI("H","P",(I4909+1)*100*1000,"T",J4909+273.15,"WATER")/1000</f>
        <v>2960.0307251393688</v>
      </c>
      <c r="L4909" s="5" cm="1">
        <f t="array" ref="L4909">[2]!PropsSI("S","P",(I4909+1)*100*1000,"T",J4909+273.15,"WATER")/1000</f>
        <v>6.905563229111106</v>
      </c>
      <c r="M4909" s="5" cm="1">
        <f t="array" ref="M4909">[2]!PropsSI("H","P",(I4909+1)*100*1000,"S",E4909*1000,"WATER")/1000</f>
        <v>2830.4785600882274</v>
      </c>
      <c r="N4909" s="5" cm="1">
        <f t="array" ref="N4909">[2]!PropsSI("T","P",(I4909+1)*100*1000,"Q",1,"WATER")-273.15</f>
        <v>185.12012817062708</v>
      </c>
      <c r="O4909" s="5">
        <f t="shared" si="838"/>
        <v>15.941811658117942</v>
      </c>
      <c r="Q4909">
        <f t="shared" si="836"/>
        <v>9.4972981088479429</v>
      </c>
      <c r="S4909">
        <f t="shared" si="846"/>
        <v>1.1920784746975903</v>
      </c>
      <c r="T4909">
        <f t="shared" si="839"/>
        <v>291.52778433235528</v>
      </c>
      <c r="U4909">
        <f t="shared" si="840"/>
        <v>0.20000480001920007</v>
      </c>
      <c r="V4909">
        <f t="shared" si="841"/>
        <v>317.74465601972696</v>
      </c>
      <c r="W4909">
        <f t="shared" si="842"/>
        <v>3197.9854548371645</v>
      </c>
      <c r="X4909">
        <f t="shared" si="837"/>
        <v>12.608077995502869</v>
      </c>
      <c r="Y4909">
        <f t="shared" si="843"/>
        <v>9.6769515032168361</v>
      </c>
      <c r="AA4909">
        <f t="shared" si="844"/>
        <v>0.79088125294329292</v>
      </c>
      <c r="AB4909" s="3">
        <f t="shared" si="845"/>
        <v>12.608079978358312</v>
      </c>
    </row>
    <row r="4910" spans="1:28" x14ac:dyDescent="0.4">
      <c r="A4910" s="4">
        <v>173.70064413470797</v>
      </c>
      <c r="B4910" s="4">
        <v>41.530974850291258</v>
      </c>
      <c r="C4910" s="5">
        <v>375.25357537215723</v>
      </c>
      <c r="D4910" s="5" cm="1">
        <f t="array" ref="D4910">[2]!PropsSI("H","P",(B4910+1)*100*1000,"T",C4910+273.15,"WATER")/1000</f>
        <v>3150.2231206015035</v>
      </c>
      <c r="E4910" s="5" cm="1">
        <f t="array" ref="E4910">[2]!PropsSI("S","P",(B4910+1)*100*1000,"T",C4910+273.15,"WATER")/1000</f>
        <v>6.6475093332761865</v>
      </c>
      <c r="F4910" s="5" cm="1">
        <f t="array" ref="F4910">[2]!PropsSI("T","P",(B4910+1)*100*1000,"Q",1,"WATER")-273.15</f>
        <v>254.01890943467504</v>
      </c>
      <c r="G4910" s="9"/>
      <c r="H4910" s="4">
        <v>65.611603246151148</v>
      </c>
      <c r="I4910" s="6">
        <v>10.264673371491607</v>
      </c>
      <c r="J4910" s="5">
        <v>260.74067604751519</v>
      </c>
      <c r="K4910" s="5" cm="1">
        <f t="array" ref="K4910">[2]!PropsSI("H","P",(I4910+1)*100*1000,"T",J4910+273.15,"WATER")/1000</f>
        <v>2962.3865821309655</v>
      </c>
      <c r="L4910" s="5" cm="1">
        <f t="array" ref="L4910">[2]!PropsSI("S","P",(I4910+1)*100*1000,"T",J4910+273.15,"WATER")/1000</f>
        <v>6.9099919722356669</v>
      </c>
      <c r="M4910" s="5" cm="1">
        <f t="array" ref="M4910">[2]!PropsSI("H","P",(I4910+1)*100*1000,"S",E4910*1000,"WATER")/1000</f>
        <v>2830.0062301779221</v>
      </c>
      <c r="N4910" s="5" cm="1">
        <f t="array" ref="N4910">[2]!PropsSI("T","P",(I4910+1)*100*1000,"Q",1,"WATER")-273.15</f>
        <v>185.11895029639339</v>
      </c>
      <c r="O4910" s="5">
        <f t="shared" si="838"/>
        <v>15.450522258163691</v>
      </c>
      <c r="Q4910">
        <f t="shared" si="836"/>
        <v>9.0631465901017503</v>
      </c>
      <c r="S4910">
        <f t="shared" si="846"/>
        <v>1.1920681780163955</v>
      </c>
      <c r="T4910">
        <f t="shared" si="839"/>
        <v>291.44682715493138</v>
      </c>
      <c r="U4910">
        <f t="shared" si="840"/>
        <v>0.20000480001920007</v>
      </c>
      <c r="V4910">
        <f t="shared" si="841"/>
        <v>317.49036928935539</v>
      </c>
      <c r="W4910">
        <f t="shared" si="842"/>
        <v>3195.4261505351728</v>
      </c>
      <c r="X4910">
        <f t="shared" si="837"/>
        <v>12.123540975055752</v>
      </c>
      <c r="Y4910">
        <f t="shared" si="843"/>
        <v>9.3660137914579824</v>
      </c>
      <c r="AA4910">
        <f t="shared" si="844"/>
        <v>0.78466881795878551</v>
      </c>
      <c r="AB4910" s="3">
        <f t="shared" si="845"/>
        <v>12.123543037159209</v>
      </c>
    </row>
    <row r="4911" spans="1:28" x14ac:dyDescent="0.4">
      <c r="A4911" s="4">
        <v>178.32830371125397</v>
      </c>
      <c r="B4911" s="4">
        <v>40.96061530092345</v>
      </c>
      <c r="C4911" s="5">
        <v>375.9802773425555</v>
      </c>
      <c r="D4911" s="5" cm="1">
        <f t="array" ref="D4911">[2]!PropsSI("H","P",(B4911+1)*100*1000,"T",C4911+273.15,"WATER")/1000</f>
        <v>3153.1488212147774</v>
      </c>
      <c r="E4911" s="5" cm="1">
        <f t="array" ref="E4911">[2]!PropsSI("S","P",(B4911+1)*100*1000,"T",C4911+273.15,"WATER")/1000</f>
        <v>6.6578298366741313</v>
      </c>
      <c r="F4911" s="5" cm="1">
        <f t="array" ref="F4911">[2]!PropsSI("T","P",(B4911+1)*100*1000,"Q",1,"WATER")-273.15</f>
        <v>253.20789619488619</v>
      </c>
      <c r="G4911" s="9"/>
      <c r="H4911" s="4">
        <v>66.970181408352317</v>
      </c>
      <c r="I4911" s="6">
        <v>10.268848600682881</v>
      </c>
      <c r="J4911" s="5">
        <v>261.48170777971188</v>
      </c>
      <c r="K4911" s="5" cm="1">
        <f t="array" ref="K4911">[2]!PropsSI("H","P",(I4911+1)*100*1000,"T",J4911+273.15,"WATER")/1000</f>
        <v>2964.0175380662399</v>
      </c>
      <c r="L4911" s="5" cm="1">
        <f t="array" ref="L4911">[2]!PropsSI("S","P",(I4911+1)*100*1000,"T",J4911+273.15,"WATER")/1000</f>
        <v>6.9128800658172826</v>
      </c>
      <c r="M4911" s="5" cm="1">
        <f t="array" ref="M4911">[2]!PropsSI("H","P",(I4911+1)*100*1000,"S",E4911*1000,"WATER")/1000</f>
        <v>2835.0151834383992</v>
      </c>
      <c r="N4911" s="5" cm="1">
        <f t="array" ref="N4911">[2]!PropsSI("T","P",(I4911+1)*100*1000,"Q",1,"WATER")-273.15</f>
        <v>185.13546858690086</v>
      </c>
      <c r="O4911" s="5">
        <f t="shared" si="838"/>
        <v>15.758953327264454</v>
      </c>
      <c r="Q4911">
        <f t="shared" si="836"/>
        <v>9.3687391396143216</v>
      </c>
      <c r="S4911">
        <f t="shared" si="846"/>
        <v>1.1916229660530961</v>
      </c>
      <c r="T4911">
        <f t="shared" si="839"/>
        <v>287.94636878177801</v>
      </c>
      <c r="U4911">
        <f t="shared" si="840"/>
        <v>0.20000480001920007</v>
      </c>
      <c r="V4911">
        <f t="shared" si="841"/>
        <v>315.56945846085489</v>
      </c>
      <c r="W4911">
        <f t="shared" si="842"/>
        <v>3176.0928752992168</v>
      </c>
      <c r="X4911">
        <f t="shared" si="837"/>
        <v>12.455842188701691</v>
      </c>
      <c r="Y4911">
        <f t="shared" si="843"/>
        <v>9.5302052356845355</v>
      </c>
      <c r="AA4911">
        <f t="shared" si="844"/>
        <v>0.79039793678694992</v>
      </c>
      <c r="AB4911" s="3">
        <f t="shared" si="845"/>
        <v>12.455844195791665</v>
      </c>
    </row>
    <row r="4912" spans="1:28" x14ac:dyDescent="0.4">
      <c r="A4912" s="4">
        <v>175.39383235323959</v>
      </c>
      <c r="B4912" s="4">
        <v>41.935676738069262</v>
      </c>
      <c r="C4912" s="5">
        <v>375.87454157892512</v>
      </c>
      <c r="D4912" s="5" cm="1">
        <f t="array" ref="D4912">[2]!PropsSI("H","P",(B4912+1)*100*1000,"T",C4912+273.15,"WATER")/1000</f>
        <v>3150.9256158018397</v>
      </c>
      <c r="E4912" s="5" cm="1">
        <f t="array" ref="E4912">[2]!PropsSI("S","P",(B4912+1)*100*1000,"T",C4912+273.15,"WATER")/1000</f>
        <v>6.6445199337707539</v>
      </c>
      <c r="F4912" s="5" cm="1">
        <f t="array" ref="F4912">[2]!PropsSI("T","P",(B4912+1)*100*1000,"Q",1,"WATER")-273.15</f>
        <v>254.58933583117039</v>
      </c>
      <c r="G4912" s="9"/>
      <c r="H4912" s="4">
        <v>66.949687041749527</v>
      </c>
      <c r="I4912" s="6">
        <v>10.26809674428026</v>
      </c>
      <c r="J4912" s="5">
        <v>260.09051597573034</v>
      </c>
      <c r="K4912" s="5" cm="1">
        <f t="array" ref="K4912">[2]!PropsSI("H","P",(I4912+1)*100*1000,"T",J4912+273.15,"WATER")/1000</f>
        <v>2960.9300268626207</v>
      </c>
      <c r="L4912" s="5" cm="1">
        <f t="array" ref="L4912">[2]!PropsSI("S","P",(I4912+1)*100*1000,"T",J4912+273.15,"WATER")/1000</f>
        <v>6.9071271525183437</v>
      </c>
      <c r="M4912" s="5" cm="1">
        <f t="array" ref="M4912">[2]!PropsSI("H","P",(I4912+1)*100*1000,"S",E4912*1000,"WATER")/1000</f>
        <v>2828.6440852358678</v>
      </c>
      <c r="N4912" s="5" cm="1">
        <f t="array" ref="N4912">[2]!PropsSI("T","P",(I4912+1)*100*1000,"Q",1,"WATER")-273.15</f>
        <v>185.13249440268504</v>
      </c>
      <c r="O4912" s="5">
        <f t="shared" si="838"/>
        <v>15.701720206287094</v>
      </c>
      <c r="Q4912">
        <f t="shared" si="836"/>
        <v>9.2566817984056673</v>
      </c>
      <c r="S4912">
        <f t="shared" si="846"/>
        <v>1.1923677806885251</v>
      </c>
      <c r="T4912">
        <f t="shared" si="839"/>
        <v>293.80243924249305</v>
      </c>
      <c r="U4912">
        <f t="shared" si="840"/>
        <v>0.20000480001920007</v>
      </c>
      <c r="V4912">
        <f t="shared" si="841"/>
        <v>319.44919974982236</v>
      </c>
      <c r="W4912">
        <f t="shared" si="842"/>
        <v>3215.1410732014924</v>
      </c>
      <c r="X4912">
        <f t="shared" si="837"/>
        <v>12.348586534103198</v>
      </c>
      <c r="Y4912">
        <f t="shared" si="843"/>
        <v>9.5598748946288179</v>
      </c>
      <c r="AA4912">
        <f t="shared" si="844"/>
        <v>0.78644813411473213</v>
      </c>
      <c r="AB4912" s="3">
        <f t="shared" si="845"/>
        <v>12.348588558626073</v>
      </c>
    </row>
    <row r="4913" spans="1:28" x14ac:dyDescent="0.4">
      <c r="A4913" s="4">
        <v>177.54497020842419</v>
      </c>
      <c r="B4913" s="4">
        <v>40.60900670962787</v>
      </c>
      <c r="C4913" s="5">
        <v>376.60560950827863</v>
      </c>
      <c r="D4913" s="5" cm="1">
        <f t="array" ref="D4913">[2]!PropsSI("H","P",(B4913+1)*100*1000,"T",C4913+273.15,"WATER")/1000</f>
        <v>3155.3770102344874</v>
      </c>
      <c r="E4913" s="5" cm="1">
        <f t="array" ref="E4913">[2]!PropsSI("S","P",(B4913+1)*100*1000,"T",C4913+273.15,"WATER")/1000</f>
        <v>6.6648866614821323</v>
      </c>
      <c r="F4913" s="5" cm="1">
        <f t="array" ref="F4913">[2]!PropsSI("T","P",(B4913+1)*100*1000,"Q",1,"WATER")-273.15</f>
        <v>252.70372030889382</v>
      </c>
      <c r="G4913" s="9"/>
      <c r="H4913" s="4">
        <v>66.83927128783408</v>
      </c>
      <c r="I4913" s="6">
        <v>10.267319337382778</v>
      </c>
      <c r="J4913" s="5">
        <v>262.97337210394642</v>
      </c>
      <c r="K4913" s="5" cm="1">
        <f t="array" ref="K4913">[2]!PropsSI("H","P",(I4913+1)*100*1000,"T",J4913+273.15,"WATER")/1000</f>
        <v>2967.3313924200297</v>
      </c>
      <c r="L4913" s="5" cm="1">
        <f t="array" ref="L4913">[2]!PropsSI("S","P",(I4913+1)*100*1000,"T",J4913+273.15,"WATER")/1000</f>
        <v>6.9191301396827729</v>
      </c>
      <c r="M4913" s="5" cm="1">
        <f t="array" ref="M4913">[2]!PropsSI("H","P",(I4913+1)*100*1000,"S",E4913*1000,"WATER")/1000</f>
        <v>2838.3714562721575</v>
      </c>
      <c r="N4913" s="5" cm="1">
        <f t="array" ref="N4913">[2]!PropsSI("T","P",(I4913+1)*100*1000,"Q",1,"WATER")-273.15</f>
        <v>185.12941898224386</v>
      </c>
      <c r="O4913" s="5">
        <f t="shared" si="838"/>
        <v>15.634094898374133</v>
      </c>
      <c r="Q4913">
        <f t="shared" si="836"/>
        <v>9.2740426701923937</v>
      </c>
      <c r="S4913">
        <f t="shared" si="846"/>
        <v>1.1913549741137377</v>
      </c>
      <c r="T4913">
        <f t="shared" si="839"/>
        <v>285.83929461172937</v>
      </c>
      <c r="U4913">
        <f t="shared" si="840"/>
        <v>0.20000480001920007</v>
      </c>
      <c r="V4913">
        <f t="shared" si="841"/>
        <v>314.53931705854791</v>
      </c>
      <c r="W4913">
        <f t="shared" si="842"/>
        <v>3165.7248733247029</v>
      </c>
      <c r="X4913">
        <f t="shared" si="837"/>
        <v>12.346740036824734</v>
      </c>
      <c r="Y4913">
        <f t="shared" si="843"/>
        <v>9.4414691069093184</v>
      </c>
      <c r="AA4913">
        <f t="shared" si="844"/>
        <v>0.78973180999012482</v>
      </c>
      <c r="AB4913" s="3">
        <f t="shared" si="845"/>
        <v>12.346742061650382</v>
      </c>
    </row>
    <row r="4914" spans="1:28" x14ac:dyDescent="0.4">
      <c r="A4914" s="4">
        <v>179.04185638714299</v>
      </c>
      <c r="B4914" s="4">
        <v>41.127999721584374</v>
      </c>
      <c r="C4914" s="5">
        <v>376.96954856704923</v>
      </c>
      <c r="D4914" s="5" cm="1">
        <f t="array" ref="D4914">[2]!PropsSI("H","P",(B4914+1)*100*1000,"T",C4914+273.15,"WATER")/1000</f>
        <v>3155.225313619987</v>
      </c>
      <c r="E4914" s="5" cm="1">
        <f t="array" ref="E4914">[2]!PropsSI("S","P",(B4914+1)*100*1000,"T",C4914+273.15,"WATER")/1000</f>
        <v>6.6593114933428375</v>
      </c>
      <c r="F4914" s="5" cm="1">
        <f t="array" ref="F4914">[2]!PropsSI("T","P",(B4914+1)*100*1000,"Q",1,"WATER")-273.15</f>
        <v>253.44677567136466</v>
      </c>
      <c r="G4914" s="9"/>
      <c r="H4914" s="4">
        <v>71.296231915303011</v>
      </c>
      <c r="I4914" s="6">
        <v>10.261336509422019</v>
      </c>
      <c r="J4914" s="5">
        <v>261.8321212829477</v>
      </c>
      <c r="K4914" s="5" cm="1">
        <f t="array" ref="K4914">[2]!PropsSI("H","P",(I4914+1)*100*1000,"T",J4914+273.15,"WATER")/1000</f>
        <v>2964.8210924588998</v>
      </c>
      <c r="L4914" s="5" cm="1">
        <f t="array" ref="L4914">[2]!PropsSI("S","P",(I4914+1)*100*1000,"T",J4914+273.15,"WATER")/1000</f>
        <v>6.9146788927579568</v>
      </c>
      <c r="M4914" s="5" cm="1">
        <f t="array" ref="M4914">[2]!PropsSI("H","P",(I4914+1)*100*1000,"S",E4914*1000,"WATER")/1000</f>
        <v>2835.5864903113161</v>
      </c>
      <c r="N4914" s="5" cm="1">
        <f t="array" ref="N4914">[2]!PropsSI("T","P",(I4914+1)*100*1000,"Q",1,"WATER")-273.15</f>
        <v>185.10574534642325</v>
      </c>
      <c r="O4914" s="5">
        <f t="shared" si="838"/>
        <v>15.896868971829562</v>
      </c>
      <c r="Q4914">
        <f t="shared" si="836"/>
        <v>9.4695347835081058</v>
      </c>
      <c r="S4914">
        <f t="shared" si="846"/>
        <v>1.1917674743148186</v>
      </c>
      <c r="T4914">
        <f t="shared" si="839"/>
        <v>289.08255827450222</v>
      </c>
      <c r="U4914">
        <f t="shared" si="840"/>
        <v>0.20000480001920007</v>
      </c>
      <c r="V4914">
        <f t="shared" si="841"/>
        <v>317.02783781577403</v>
      </c>
      <c r="W4914">
        <f t="shared" si="842"/>
        <v>3190.7709379394792</v>
      </c>
      <c r="X4914">
        <f t="shared" si="837"/>
        <v>12.576243675654485</v>
      </c>
      <c r="Y4914">
        <f t="shared" si="843"/>
        <v>9.6516401405413834</v>
      </c>
      <c r="AA4914">
        <f t="shared" si="844"/>
        <v>0.79111463306486229</v>
      </c>
      <c r="AB4914" s="3">
        <f t="shared" si="845"/>
        <v>12.576245663529139</v>
      </c>
    </row>
    <row r="4915" spans="1:28" x14ac:dyDescent="0.4">
      <c r="A4915" s="4">
        <v>170.25202367844923</v>
      </c>
      <c r="B4915" s="4">
        <v>41.950298236669759</v>
      </c>
      <c r="C4915" s="5">
        <v>375.14852389292417</v>
      </c>
      <c r="D4915" s="5" cm="1">
        <f t="array" ref="D4915">[2]!PropsSI("H","P",(B4915+1)*100*1000,"T",C4915+273.15,"WATER")/1000</f>
        <v>3149.116178432128</v>
      </c>
      <c r="E4915" s="5" cm="1">
        <f t="array" ref="E4915">[2]!PropsSI("S","P",(B4915+1)*100*1000,"T",C4915+273.15,"WATER")/1000</f>
        <v>6.6415840906852104</v>
      </c>
      <c r="F4915" s="5" cm="1">
        <f t="array" ref="F4915">[2]!PropsSI("T","P",(B4915+1)*100*1000,"Q",1,"WATER")-273.15</f>
        <v>254.60986767643885</v>
      </c>
      <c r="G4915" s="9"/>
      <c r="H4915" s="4">
        <v>63.399534658765035</v>
      </c>
      <c r="I4915" s="6">
        <v>10.275837758734216</v>
      </c>
      <c r="J4915" s="5">
        <v>260.75501515904205</v>
      </c>
      <c r="K4915" s="5" cm="1">
        <f t="array" ref="K4915">[2]!PropsSI("H","P",(I4915+1)*100*1000,"T",J4915+273.15,"WATER")/1000</f>
        <v>2962.379656240344</v>
      </c>
      <c r="L4915" s="5" cm="1">
        <f t="array" ref="L4915">[2]!PropsSI("S","P",(I4915+1)*100*1000,"T",J4915+273.15,"WATER")/1000</f>
        <v>6.9095389546766217</v>
      </c>
      <c r="M4915" s="5" cm="1">
        <f t="array" ref="M4915">[2]!PropsSI("H","P",(I4915+1)*100*1000,"S",E4915*1000,"WATER")/1000</f>
        <v>2827.3877373470659</v>
      </c>
      <c r="N4915" s="5" cm="1">
        <f t="array" ref="N4915">[2]!PropsSI("T","P",(I4915+1)*100*1000,"Q",1,"WATER")-273.15</f>
        <v>185.16310875628051</v>
      </c>
      <c r="O4915" s="5">
        <f t="shared" si="838"/>
        <v>15.215255047123485</v>
      </c>
      <c r="Q4915">
        <f t="shared" si="836"/>
        <v>8.8311863327296827</v>
      </c>
      <c r="S4915">
        <f t="shared" si="846"/>
        <v>1.1923623562990453</v>
      </c>
      <c r="T4915">
        <f t="shared" si="839"/>
        <v>293.75979023226984</v>
      </c>
      <c r="U4915">
        <f t="shared" si="840"/>
        <v>0.20000480001920007</v>
      </c>
      <c r="V4915">
        <f t="shared" si="841"/>
        <v>318.89472929942849</v>
      </c>
      <c r="W4915">
        <f t="shared" si="842"/>
        <v>3209.5605279369124</v>
      </c>
      <c r="X4915">
        <f t="shared" si="837"/>
        <v>11.871681973068354</v>
      </c>
      <c r="Y4915">
        <f t="shared" si="843"/>
        <v>9.2446137389184653</v>
      </c>
      <c r="AA4915">
        <f t="shared" si="844"/>
        <v>0.78024877283696514</v>
      </c>
      <c r="AB4915" s="3">
        <f t="shared" si="845"/>
        <v>11.871684078919539</v>
      </c>
    </row>
    <row r="4916" spans="1:28" x14ac:dyDescent="0.4">
      <c r="A4916" s="4">
        <v>171.81151018412899</v>
      </c>
      <c r="B4916" s="4">
        <v>41.254983972322954</v>
      </c>
      <c r="C4916" s="5">
        <v>375.281104098144</v>
      </c>
      <c r="D4916" s="5" cm="1">
        <f t="array" ref="D4916">[2]!PropsSI("H","P",(B4916+1)*100*1000,"T",C4916+273.15,"WATER")/1000</f>
        <v>3150.8485745654716</v>
      </c>
      <c r="E4916" s="5" cm="1">
        <f t="array" ref="E4916">[2]!PropsSI("S","P",(B4916+1)*100*1000,"T",C4916+273.15,"WATER")/1000</f>
        <v>6.6512747170872064</v>
      </c>
      <c r="F4916" s="5" cm="1">
        <f t="array" ref="F4916">[2]!PropsSI("T","P",(B4916+1)*100*1000,"Q",1,"WATER")-273.15</f>
        <v>253.6275148222777</v>
      </c>
      <c r="G4916" s="9"/>
      <c r="H4916" s="4">
        <v>61.857307865251713</v>
      </c>
      <c r="I4916" s="6">
        <v>10.271471248133368</v>
      </c>
      <c r="J4916" s="5">
        <v>261.85682139242715</v>
      </c>
      <c r="K4916" s="5" cm="1">
        <f t="array" ref="K4916">[2]!PropsSI("H","P",(I4916+1)*100*1000,"T",J4916+273.15,"WATER")/1000</f>
        <v>2964.8409854203546</v>
      </c>
      <c r="L4916" s="5" cm="1">
        <f t="array" ref="L4916">[2]!PropsSI("S","P",(I4916+1)*100*1000,"T",J4916+273.15,"WATER")/1000</f>
        <v>6.9143163379156638</v>
      </c>
      <c r="M4916" s="5" cm="1">
        <f t="array" ref="M4916">[2]!PropsSI("H","P",(I4916+1)*100*1000,"S",E4916*1000,"WATER")/1000</f>
        <v>2831.9280600153852</v>
      </c>
      <c r="N4916" s="5" cm="1">
        <f t="array" ref="N4916">[2]!PropsSI("T","P",(I4916+1)*100*1000,"Q",1,"WATER")-273.15</f>
        <v>185.14584200330285</v>
      </c>
      <c r="O4916" s="5">
        <f t="shared" si="838"/>
        <v>15.220615342652732</v>
      </c>
      <c r="Q4916">
        <f t="shared" si="836"/>
        <v>8.8772902213143183</v>
      </c>
      <c r="S4916">
        <f t="shared" si="846"/>
        <v>1.1918431399766085</v>
      </c>
      <c r="T4916">
        <f t="shared" si="839"/>
        <v>289.67747602426368</v>
      </c>
      <c r="U4916">
        <f t="shared" si="840"/>
        <v>0.20000480001920007</v>
      </c>
      <c r="V4916">
        <f t="shared" si="841"/>
        <v>316.27456393987785</v>
      </c>
      <c r="W4916">
        <f t="shared" si="842"/>
        <v>3183.1895078414855</v>
      </c>
      <c r="X4916">
        <f t="shared" si="837"/>
        <v>11.911146731974426</v>
      </c>
      <c r="Y4916">
        <f t="shared" si="843"/>
        <v>9.2042853272747269</v>
      </c>
      <c r="AA4916">
        <f t="shared" si="844"/>
        <v>0.78256683863954979</v>
      </c>
      <c r="AB4916" s="3">
        <f t="shared" si="845"/>
        <v>11.911148830848376</v>
      </c>
    </row>
    <row r="4917" spans="1:28" x14ac:dyDescent="0.4">
      <c r="A4917" s="4">
        <v>176.63873667360207</v>
      </c>
      <c r="B4917" s="4">
        <v>40.25397488232035</v>
      </c>
      <c r="C4917" s="5">
        <v>375.84394704029717</v>
      </c>
      <c r="D4917" s="5" cm="1">
        <f t="array" ref="D4917">[2]!PropsSI("H","P",(B4917+1)*100*1000,"T",C4917+273.15,"WATER")/1000</f>
        <v>3154.2358495025965</v>
      </c>
      <c r="E4917" s="5" cm="1">
        <f t="array" ref="E4917">[2]!PropsSI("S","P",(B4917+1)*100*1000,"T",C4917+273.15,"WATER")/1000</f>
        <v>6.6668240279406605</v>
      </c>
      <c r="F4917" s="5" cm="1">
        <f t="array" ref="F4917">[2]!PropsSI("T","P",(B4917+1)*100*1000,"Q",1,"WATER")-273.15</f>
        <v>252.1913167482636</v>
      </c>
      <c r="G4917" s="9"/>
      <c r="H4917" s="4">
        <v>63.589527910249949</v>
      </c>
      <c r="I4917" s="6">
        <v>10.270867402818467</v>
      </c>
      <c r="J4917" s="5">
        <v>263.25336542822879</v>
      </c>
      <c r="K4917" s="5" cm="1">
        <f t="array" ref="K4917">[2]!PropsSI("H","P",(I4917+1)*100*1000,"T",J4917+273.15,"WATER")/1000</f>
        <v>2967.9398059923788</v>
      </c>
      <c r="L4917" s="5" cm="1">
        <f t="array" ref="L4917">[2]!PropsSI("S","P",(I4917+1)*100*1000,"T",J4917+273.15,"WATER")/1000</f>
        <v>6.9201247189760151</v>
      </c>
      <c r="M4917" s="5" cm="1">
        <f t="array" ref="M4917">[2]!PropsSI("H","P",(I4917+1)*100*1000,"S",E4917*1000,"WATER")/1000</f>
        <v>2839.36798036447</v>
      </c>
      <c r="N4917" s="5" cm="1">
        <f t="array" ref="N4917">[2]!PropsSI("T","P",(I4917+1)*100*1000,"Q",1,"WATER")-273.15</f>
        <v>185.14345376835223</v>
      </c>
      <c r="O4917" s="5">
        <f t="shared" si="838"/>
        <v>15.449406284352143</v>
      </c>
      <c r="Q4917">
        <f t="shared" si="836"/>
        <v>9.1408604924820178</v>
      </c>
      <c r="S4917">
        <f t="shared" si="846"/>
        <v>1.1910717502831925</v>
      </c>
      <c r="T4917">
        <f t="shared" si="839"/>
        <v>283.6124604050251</v>
      </c>
      <c r="U4917">
        <f t="shared" si="840"/>
        <v>0.20000480001920007</v>
      </c>
      <c r="V4917">
        <f t="shared" si="841"/>
        <v>312.49754643680762</v>
      </c>
      <c r="W4917">
        <f t="shared" si="842"/>
        <v>3145.1751878249302</v>
      </c>
      <c r="X4917">
        <f t="shared" si="837"/>
        <v>12.187928094452291</v>
      </c>
      <c r="Y4917">
        <f t="shared" si="843"/>
        <v>9.284620970976869</v>
      </c>
      <c r="AA4917">
        <f t="shared" si="844"/>
        <v>0.78889310833947268</v>
      </c>
      <c r="AB4917" s="3">
        <f t="shared" si="845"/>
        <v>12.187930145661946</v>
      </c>
    </row>
    <row r="4918" spans="1:28" x14ac:dyDescent="0.4">
      <c r="A4918" s="4">
        <v>177.06359450399486</v>
      </c>
      <c r="B4918" s="4">
        <v>41.29840040374166</v>
      </c>
      <c r="C4918" s="5">
        <v>376.4286328815964</v>
      </c>
      <c r="D4918" s="5" cm="1">
        <f t="array" ref="D4918">[2]!PropsSI("H","P",(B4918+1)*100*1000,"T",C4918+273.15,"WATER")/1000</f>
        <v>3153.564191071413</v>
      </c>
      <c r="E4918" s="5" cm="1">
        <f t="array" ref="E4918">[2]!PropsSI("S","P",(B4918+1)*100*1000,"T",C4918+273.15,"WATER")/1000</f>
        <v>6.6550169723714818</v>
      </c>
      <c r="F4918" s="5" cm="1">
        <f t="array" ref="F4918">[2]!PropsSI("T","P",(B4918+1)*100*1000,"Q",1,"WATER")-273.15</f>
        <v>253.68921493496475</v>
      </c>
      <c r="G4918" s="9"/>
      <c r="H4918" s="4">
        <v>66.567585677951698</v>
      </c>
      <c r="I4918" s="6">
        <v>10.271885752360026</v>
      </c>
      <c r="J4918" s="5">
        <v>261.52230944922098</v>
      </c>
      <c r="K4918" s="5" cm="1">
        <f t="array" ref="K4918">[2]!PropsSI("H","P",(I4918+1)*100*1000,"T",J4918+273.15,"WATER")/1000</f>
        <v>2964.0971710396111</v>
      </c>
      <c r="L4918" s="5" cm="1">
        <f t="array" ref="L4918">[2]!PropsSI("S","P",(I4918+1)*100*1000,"T",J4918+273.15,"WATER")/1000</f>
        <v>6.9129092732442459</v>
      </c>
      <c r="M4918" s="5" cm="1">
        <f t="array" ref="M4918">[2]!PropsSI("H","P",(I4918+1)*100*1000,"S",E4918*1000,"WATER")/1000</f>
        <v>2833.7246480897857</v>
      </c>
      <c r="N4918" s="5" cm="1">
        <f t="array" ref="N4918">[2]!PropsSI("T","P",(I4918+1)*100*1000,"Q",1,"WATER")-273.15</f>
        <v>185.14748132770791</v>
      </c>
      <c r="O4918" s="5">
        <f t="shared" si="838"/>
        <v>15.731094206900529</v>
      </c>
      <c r="Q4918">
        <f t="shared" si="836"/>
        <v>9.3188087796642343</v>
      </c>
      <c r="S4918">
        <f t="shared" si="846"/>
        <v>1.1918754526807043</v>
      </c>
      <c r="T4918">
        <f t="shared" si="839"/>
        <v>289.93153315869648</v>
      </c>
      <c r="U4918">
        <f t="shared" si="840"/>
        <v>0.20000480001920007</v>
      </c>
      <c r="V4918">
        <f t="shared" si="841"/>
        <v>317.18705039966682</v>
      </c>
      <c r="W4918">
        <f t="shared" si="842"/>
        <v>3192.3733552197386</v>
      </c>
      <c r="X4918">
        <f t="shared" si="837"/>
        <v>12.408259776414923</v>
      </c>
      <c r="Y4918">
        <f t="shared" si="843"/>
        <v>9.5447074613238225</v>
      </c>
      <c r="AA4918">
        <f t="shared" si="844"/>
        <v>0.78877296315208678</v>
      </c>
      <c r="AB4918" s="3">
        <f t="shared" si="845"/>
        <v>12.408261791201557</v>
      </c>
    </row>
    <row r="4919" spans="1:28" x14ac:dyDescent="0.4">
      <c r="A4919" s="4">
        <v>187.86830052567936</v>
      </c>
      <c r="B4919" s="4">
        <v>41.266514165773053</v>
      </c>
      <c r="C4919" s="5">
        <v>375.3200425658477</v>
      </c>
      <c r="D4919" s="5" cm="1">
        <f t="array" ref="D4919">[2]!PropsSI("H","P",(B4919+1)*100*1000,"T",C4919+273.15,"WATER")/1000</f>
        <v>3150.9204431260009</v>
      </c>
      <c r="E4919" s="5" cm="1">
        <f t="array" ref="E4919">[2]!PropsSI("S","P",(B4919+1)*100*1000,"T",C4919+273.15,"WATER")/1000</f>
        <v>6.6512681419662183</v>
      </c>
      <c r="F4919" s="5" cm="1">
        <f t="array" ref="F4919">[2]!PropsSI("T","P",(B4919+1)*100*1000,"Q",1,"WATER")-273.15</f>
        <v>253.64390538022781</v>
      </c>
      <c r="G4919" s="9"/>
      <c r="H4919" s="4">
        <v>77.289330867607845</v>
      </c>
      <c r="I4919" s="6">
        <v>10.2714918834545</v>
      </c>
      <c r="J4919" s="5">
        <v>258.09064641466205</v>
      </c>
      <c r="K4919" s="5" cm="1">
        <f t="array" ref="K4919">[2]!PropsSI("H","P",(I4919+1)*100*1000,"T",J4919+273.15,"WATER")/1000</f>
        <v>2956.4682572135716</v>
      </c>
      <c r="L4919" s="5" cm="1">
        <f t="array" ref="L4919">[2]!PropsSI("S","P",(I4919+1)*100*1000,"T",J4919+273.15,"WATER")/1000</f>
        <v>6.8986103868574657</v>
      </c>
      <c r="M4919" s="5" cm="1">
        <f t="array" ref="M4919">[2]!PropsSI("H","P",(I4919+1)*100*1000,"S",E4919*1000,"WATER")/1000</f>
        <v>2831.9252978853006</v>
      </c>
      <c r="N4919" s="5" cm="1">
        <f t="array" ref="N4919">[2]!PropsSI("T","P",(I4919+1)*100*1000,"Q",1,"WATER")-273.15</f>
        <v>185.14592361513616</v>
      </c>
      <c r="O4919" s="5">
        <f t="shared" si="838"/>
        <v>16.646965503420176</v>
      </c>
      <c r="Q4919">
        <f t="shared" si="836"/>
        <v>10.147611583575427</v>
      </c>
      <c r="S4919">
        <f t="shared" si="846"/>
        <v>1.1918519141896193</v>
      </c>
      <c r="T4919">
        <f t="shared" si="839"/>
        <v>289.74646286633771</v>
      </c>
      <c r="U4919">
        <f t="shared" si="840"/>
        <v>0.20000480001920007</v>
      </c>
      <c r="V4919">
        <f t="shared" si="841"/>
        <v>316.34622654921714</v>
      </c>
      <c r="W4919">
        <f t="shared" si="842"/>
        <v>3183.9107661788976</v>
      </c>
      <c r="X4919">
        <f t="shared" si="837"/>
        <v>13.324819222574705</v>
      </c>
      <c r="Y4919">
        <f t="shared" si="843"/>
        <v>10.094648381315364</v>
      </c>
      <c r="AA4919">
        <f t="shared" si="844"/>
        <v>0.80043543647849047</v>
      </c>
      <c r="AB4919" s="3">
        <f t="shared" si="845"/>
        <v>13.324821098772503</v>
      </c>
    </row>
    <row r="4920" spans="1:28" x14ac:dyDescent="0.4">
      <c r="A4920" s="4">
        <v>188.79303580723354</v>
      </c>
      <c r="B4920" s="4">
        <v>40.781026304610172</v>
      </c>
      <c r="C4920" s="5">
        <v>375.64368152390443</v>
      </c>
      <c r="D4920" s="5" cm="1">
        <f t="array" ref="D4920">[2]!PropsSI("H","P",(B4920+1)*100*1000,"T",C4920+273.15,"WATER")/1000</f>
        <v>3152.6894033954954</v>
      </c>
      <c r="E4920" s="5" cm="1">
        <f t="array" ref="E4920">[2]!PropsSI("S","P",(B4920+1)*100*1000,"T",C4920+273.15,"WATER")/1000</f>
        <v>6.6589693742566949</v>
      </c>
      <c r="F4920" s="5" cm="1">
        <f t="array" ref="F4920">[2]!PropsSI("T","P",(B4920+1)*100*1000,"Q",1,"WATER")-273.15</f>
        <v>252.95078696739608</v>
      </c>
      <c r="G4920" s="9"/>
      <c r="H4920" s="4">
        <v>77.565497547382364</v>
      </c>
      <c r="I4920" s="6">
        <v>10.270229727582349</v>
      </c>
      <c r="J4920" s="5">
        <v>259.2046496694503</v>
      </c>
      <c r="K4920" s="5" cm="1">
        <f t="array" ref="K4920">[2]!PropsSI("H","P",(I4920+1)*100*1000,"T",J4920+273.15,"WATER")/1000</f>
        <v>2958.9525964070399</v>
      </c>
      <c r="L4920" s="5" cm="1">
        <f t="array" ref="L4920">[2]!PropsSI("S","P",(I4920+1)*100*1000,"T",J4920+273.15,"WATER")/1000</f>
        <v>6.9033316894332248</v>
      </c>
      <c r="M4920" s="5" cm="1">
        <f t="array" ref="M4920">[2]!PropsSI("H","P",(I4920+1)*100*1000,"S",E4920*1000,"WATER")/1000</f>
        <v>2835.5865177151895</v>
      </c>
      <c r="N4920" s="5" cm="1">
        <f t="array" ref="N4920">[2]!PropsSI("T","P",(I4920+1)*100*1000,"Q",1,"WATER")-273.15</f>
        <v>185.14093162547255</v>
      </c>
      <c r="O4920" s="5">
        <f t="shared" si="838"/>
        <v>16.629671236338631</v>
      </c>
      <c r="Q4920">
        <f t="shared" si="836"/>
        <v>10.160044427486273</v>
      </c>
      <c r="S4920">
        <f t="shared" si="846"/>
        <v>1.191481702173955</v>
      </c>
      <c r="T4920">
        <f t="shared" si="839"/>
        <v>286.83568809633658</v>
      </c>
      <c r="U4920">
        <f t="shared" si="840"/>
        <v>0.20000480001920007</v>
      </c>
      <c r="V4920">
        <f t="shared" si="841"/>
        <v>314.58727181266596</v>
      </c>
      <c r="W4920">
        <f t="shared" si="842"/>
        <v>3166.2075206430914</v>
      </c>
      <c r="X4920">
        <f t="shared" si="837"/>
        <v>13.331538610420395</v>
      </c>
      <c r="Y4920">
        <f t="shared" si="843"/>
        <v>10.058375352384974</v>
      </c>
      <c r="AA4920">
        <f t="shared" si="844"/>
        <v>0.80167192100231588</v>
      </c>
      <c r="AB4920" s="3">
        <f t="shared" si="845"/>
        <v>13.331540485672548</v>
      </c>
    </row>
    <row r="4921" spans="1:28" x14ac:dyDescent="0.4">
      <c r="A4921" s="4">
        <v>189.48357662780325</v>
      </c>
      <c r="B4921" s="4">
        <v>40.559057313713126</v>
      </c>
      <c r="C4921" s="5">
        <v>376.71937873505976</v>
      </c>
      <c r="D4921" s="5" cm="1">
        <f t="array" ref="D4921">[2]!PropsSI("H","P",(B4921+1)*100*1000,"T",C4921+273.15,"WATER")/1000</f>
        <v>3155.7536073612318</v>
      </c>
      <c r="E4921" s="5" cm="1">
        <f t="array" ref="E4921">[2]!PropsSI("S","P",(B4921+1)*100*1000,"T",C4921+273.15,"WATER")/1000</f>
        <v>6.6659840639109671</v>
      </c>
      <c r="F4921" s="5" cm="1">
        <f t="array" ref="F4921">[2]!PropsSI("T","P",(B4921+1)*100*1000,"Q",1,"WATER")-273.15</f>
        <v>252.6318330537465</v>
      </c>
      <c r="G4921" s="9"/>
      <c r="H4921" s="4">
        <v>79.038490076673654</v>
      </c>
      <c r="I4921" s="6">
        <v>10.269990758009945</v>
      </c>
      <c r="J4921" s="5">
        <v>260.51851975473062</v>
      </c>
      <c r="K4921" s="5" cm="1">
        <f t="array" ref="K4921">[2]!PropsSI("H","P",(I4921+1)*100*1000,"T",J4921+273.15,"WATER")/1000</f>
        <v>2961.8745731370773</v>
      </c>
      <c r="L4921" s="5" cm="1">
        <f t="array" ref="L4921">[2]!PropsSI("S","P",(I4921+1)*100*1000,"T",J4921+273.15,"WATER")/1000</f>
        <v>6.9088231238008344</v>
      </c>
      <c r="M4921" s="5" cm="1">
        <f t="array" ref="M4921">[2]!PropsSI("H","P",(I4921+1)*100*1000,"S",E4921*1000,"WATER")/1000</f>
        <v>2838.9480621178532</v>
      </c>
      <c r="N4921" s="5" cm="1">
        <f t="array" ref="N4921">[2]!PropsSI("T","P",(I4921+1)*100*1000,"Q",1,"WATER")-273.15</f>
        <v>185.13998642048318</v>
      </c>
      <c r="O4921" s="5">
        <f t="shared" si="838"/>
        <v>16.67484661339909</v>
      </c>
      <c r="Q4921">
        <f t="shared" si="836"/>
        <v>10.204692454982522</v>
      </c>
      <c r="S4921">
        <f t="shared" si="846"/>
        <v>1.1913106134886957</v>
      </c>
      <c r="T4921">
        <f t="shared" si="839"/>
        <v>285.49051125870386</v>
      </c>
      <c r="U4921">
        <f t="shared" si="840"/>
        <v>0.20000480001920007</v>
      </c>
      <c r="V4921">
        <f t="shared" si="841"/>
        <v>314.35537911066365</v>
      </c>
      <c r="W4921">
        <f t="shared" si="842"/>
        <v>3163.8736041663333</v>
      </c>
      <c r="X4921">
        <f t="shared" si="837"/>
        <v>13.382010164188548</v>
      </c>
      <c r="Y4921">
        <f t="shared" si="843"/>
        <v>10.095347825234228</v>
      </c>
      <c r="AA4921">
        <f t="shared" si="844"/>
        <v>0.80252684433180199</v>
      </c>
      <c r="AB4921" s="3">
        <f t="shared" si="845"/>
        <v>13.382012032368007</v>
      </c>
    </row>
    <row r="4922" spans="1:28" x14ac:dyDescent="0.4">
      <c r="A4922" s="4">
        <v>188.8016192710632</v>
      </c>
      <c r="B4922" s="4">
        <v>41.145384930570465</v>
      </c>
      <c r="C4922" s="5">
        <v>376.94175111767498</v>
      </c>
      <c r="D4922" s="5" cm="1">
        <f t="array" ref="D4922">[2]!PropsSI("H","P",(B4922+1)*100*1000,"T",C4922+273.15,"WATER")/1000</f>
        <v>3155.1227646390926</v>
      </c>
      <c r="E4922" s="5" cm="1">
        <f t="array" ref="E4922">[2]!PropsSI("S","P",(B4922+1)*100*1000,"T",C4922+273.15,"WATER")/1000</f>
        <v>6.6589760272620646</v>
      </c>
      <c r="F4922" s="5" cm="1">
        <f t="array" ref="F4922">[2]!PropsSI("T","P",(B4922+1)*100*1000,"Q",1,"WATER")-273.15</f>
        <v>253.47154498396833</v>
      </c>
      <c r="G4922" s="9"/>
      <c r="H4922" s="4">
        <v>79.284031882559134</v>
      </c>
      <c r="I4922" s="6">
        <v>10.267254495079907</v>
      </c>
      <c r="J4922" s="5">
        <v>259.6096353088717</v>
      </c>
      <c r="K4922" s="5" cm="1">
        <f t="array" ref="K4922">[2]!PropsSI("H","P",(I4922+1)*100*1000,"T",J4922+273.15,"WATER")/1000</f>
        <v>2959.8638448044526</v>
      </c>
      <c r="L4922" s="5" cm="1">
        <f t="array" ref="L4922">[2]!PropsSI("S","P",(I4922+1)*100*1000,"T",J4922+273.15,"WATER")/1000</f>
        <v>6.9051600069950538</v>
      </c>
      <c r="M4922" s="5" cm="1">
        <f t="array" ref="M4922">[2]!PropsSI("H","P",(I4922+1)*100*1000,"S",E4922*1000,"WATER")/1000</f>
        <v>2835.5348704970179</v>
      </c>
      <c r="N4922" s="5" cm="1">
        <f t="array" ref="N4922">[2]!PropsSI("T","P",(I4922+1)*100*1000,"Q",1,"WATER")-273.15</f>
        <v>185.12916245866813</v>
      </c>
      <c r="O4922" s="5">
        <f t="shared" si="838"/>
        <v>16.760753309292454</v>
      </c>
      <c r="Q4922">
        <f t="shared" si="836"/>
        <v>10.24033340052743</v>
      </c>
      <c r="S4922">
        <f t="shared" si="846"/>
        <v>1.1917682017986115</v>
      </c>
      <c r="T4922">
        <f t="shared" si="839"/>
        <v>289.08827808201983</v>
      </c>
      <c r="U4922">
        <f t="shared" si="840"/>
        <v>0.20000480001920007</v>
      </c>
      <c r="V4922">
        <f t="shared" si="841"/>
        <v>316.97626776962534</v>
      </c>
      <c r="W4922">
        <f t="shared" si="842"/>
        <v>3190.2519040096731</v>
      </c>
      <c r="X4922">
        <f t="shared" si="837"/>
        <v>13.433534936380154</v>
      </c>
      <c r="Y4922">
        <f t="shared" si="843"/>
        <v>10.196536048572197</v>
      </c>
      <c r="AA4922">
        <f t="shared" si="844"/>
        <v>0.80148765091282403</v>
      </c>
      <c r="AB4922" s="3">
        <f t="shared" si="845"/>
        <v>13.433536797394151</v>
      </c>
    </row>
    <row r="4923" spans="1:28" x14ac:dyDescent="0.4">
      <c r="A4923" s="4">
        <v>184.59863722001538</v>
      </c>
      <c r="B4923" s="4">
        <v>41.567125538645335</v>
      </c>
      <c r="C4923" s="5">
        <v>376.01317774154103</v>
      </c>
      <c r="D4923" s="5" cm="1">
        <f t="array" ref="D4923">[2]!PropsSI("H","P",(B4923+1)*100*1000,"T",C4923+273.15,"WATER")/1000</f>
        <v>3152.0085031813614</v>
      </c>
      <c r="E4923" s="5" cm="1">
        <f t="array" ref="E4923">[2]!PropsSI("S","P",(B4923+1)*100*1000,"T",C4923+273.15,"WATER")/1000</f>
        <v>6.6498957528903837</v>
      </c>
      <c r="F4923" s="5" cm="1">
        <f t="array" ref="F4923">[2]!PropsSI("T","P",(B4923+1)*100*1000,"Q",1,"WATER")-273.15</f>
        <v>254.07003223537947</v>
      </c>
      <c r="G4923" s="9"/>
      <c r="H4923" s="4">
        <v>76.648257303590142</v>
      </c>
      <c r="I4923" s="6">
        <v>10.268133171364113</v>
      </c>
      <c r="J4923" s="5">
        <v>258.79905640172683</v>
      </c>
      <c r="K4923" s="5" cm="1">
        <f t="array" ref="K4923">[2]!PropsSI("H","P",(I4923+1)*100*1000,"T",J4923+273.15,"WATER")/1000</f>
        <v>2958.0574329950664</v>
      </c>
      <c r="L4923" s="5" cm="1">
        <f t="array" ref="L4923">[2]!PropsSI("S","P",(I4923+1)*100*1000,"T",J4923+273.15,"WATER")/1000</f>
        <v>6.9017321305537127</v>
      </c>
      <c r="M4923" s="5" cm="1">
        <f t="array" ref="M4923">[2]!PropsSI("H","P",(I4923+1)*100*1000,"S",E4923*1000,"WATER")/1000</f>
        <v>2831.2083128616578</v>
      </c>
      <c r="N4923" s="5" cm="1">
        <f t="array" ref="N4923">[2]!PropsSI("T","P",(I4923+1)*100*1000,"Q",1,"WATER")-273.15</f>
        <v>185.13263850408339</v>
      </c>
      <c r="O4923" s="5">
        <f t="shared" si="838"/>
        <v>16.449799431371908</v>
      </c>
      <c r="Q4923">
        <f t="shared" si="836"/>
        <v>9.9453064565982281</v>
      </c>
      <c r="S4923">
        <f t="shared" si="846"/>
        <v>1.1920883178274373</v>
      </c>
      <c r="T4923">
        <f t="shared" si="839"/>
        <v>291.60517548338248</v>
      </c>
      <c r="U4923">
        <f t="shared" si="840"/>
        <v>0.20000480001920007</v>
      </c>
      <c r="V4923">
        <f t="shared" si="841"/>
        <v>318.06953927736413</v>
      </c>
      <c r="W4923">
        <f t="shared" si="842"/>
        <v>3201.2552877446915</v>
      </c>
      <c r="X4923">
        <f t="shared" si="837"/>
        <v>13.108523459977413</v>
      </c>
      <c r="Y4923">
        <f t="shared" si="843"/>
        <v>10.005941810467187</v>
      </c>
      <c r="AA4923">
        <f t="shared" si="844"/>
        <v>0.79688055905007182</v>
      </c>
      <c r="AB4923" s="3">
        <f t="shared" si="845"/>
        <v>13.108525367133199</v>
      </c>
    </row>
    <row r="4924" spans="1:28" x14ac:dyDescent="0.4">
      <c r="A4924" s="4">
        <v>176.8665979663439</v>
      </c>
      <c r="B4924" s="4">
        <v>41.492029126821073</v>
      </c>
      <c r="C4924" s="5">
        <v>375.625</v>
      </c>
      <c r="D4924" s="5" cm="1">
        <f t="array" ref="D4924">[2]!PropsSI("H","P",(B4924+1)*100*1000,"T",C4924+273.15,"WATER")/1000</f>
        <v>3151.2105766030568</v>
      </c>
      <c r="E4924" s="5" cm="1">
        <f t="array" ref="E4924">[2]!PropsSI("S","P",(B4924+1)*100*1000,"T",C4924+273.15,"WATER")/1000</f>
        <v>6.6494258706041771</v>
      </c>
      <c r="F4924" s="5" cm="1">
        <f t="array" ref="F4924">[2]!PropsSI("T","P",(B4924+1)*100*1000,"Q",1,"WATER")-273.15</f>
        <v>253.96379679773474</v>
      </c>
      <c r="G4924" s="9"/>
      <c r="H4924" s="4">
        <v>68.307264589281601</v>
      </c>
      <c r="I4924" s="6">
        <v>10.263984051739728</v>
      </c>
      <c r="J4924" s="5">
        <v>260.37480158946948</v>
      </c>
      <c r="K4924" s="5" cm="1">
        <f t="array" ref="K4924">[2]!PropsSI("H","P",(I4924+1)*100*1000,"T",J4924+273.15,"WATER")/1000</f>
        <v>2961.5761533602767</v>
      </c>
      <c r="L4924" s="5" cm="1">
        <f t="array" ref="L4924">[2]!PropsSI("S","P",(I4924+1)*100*1000,"T",J4924+273.15,"WATER")/1000</f>
        <v>6.9085006670724978</v>
      </c>
      <c r="M4924" s="5" cm="1">
        <f t="array" ref="M4924">[2]!PropsSI("H","P",(I4924+1)*100*1000,"S",E4924*1000,"WATER")/1000</f>
        <v>2830.9079220562367</v>
      </c>
      <c r="N4924" s="5" cm="1">
        <f t="array" ref="N4924">[2]!PropsSI("T","P",(I4924+1)*100*1000,"Q",1,"WATER")-273.15</f>
        <v>185.11622270607791</v>
      </c>
      <c r="O4924" s="5">
        <f t="shared" si="838"/>
        <v>15.736344674801433</v>
      </c>
      <c r="Q4924">
        <f t="shared" si="836"/>
        <v>9.3166653600722977</v>
      </c>
      <c r="S4924">
        <f t="shared" si="846"/>
        <v>1.1920399948613114</v>
      </c>
      <c r="T4924">
        <f t="shared" si="839"/>
        <v>291.22523840770845</v>
      </c>
      <c r="U4924">
        <f t="shared" si="840"/>
        <v>0.20000480001920007</v>
      </c>
      <c r="V4924">
        <f t="shared" si="841"/>
        <v>317.58790683688204</v>
      </c>
      <c r="W4924">
        <f t="shared" si="842"/>
        <v>3196.4078308006983</v>
      </c>
      <c r="X4924">
        <f t="shared" si="837"/>
        <v>12.406562346280273</v>
      </c>
      <c r="Y4924">
        <f t="shared" si="843"/>
        <v>9.547463385377128</v>
      </c>
      <c r="AA4924">
        <f t="shared" si="844"/>
        <v>0.78840192037793644</v>
      </c>
      <c r="AB4924" s="3">
        <f t="shared" si="845"/>
        <v>12.406564361342564</v>
      </c>
    </row>
    <row r="4925" spans="1:28" x14ac:dyDescent="0.4">
      <c r="A4925" s="4">
        <v>179.75692550749417</v>
      </c>
      <c r="B4925" s="4">
        <v>41.246601396942772</v>
      </c>
      <c r="C4925" s="5">
        <v>375.54852826923417</v>
      </c>
      <c r="D4925" s="5" cm="1">
        <f t="array" ref="D4925">[2]!PropsSI("H","P",(B4925+1)*100*1000,"T",C4925+273.15,"WATER")/1000</f>
        <v>3151.518986307467</v>
      </c>
      <c r="E4925" s="5" cm="1">
        <f t="array" ref="E4925">[2]!PropsSI("S","P",(B4925+1)*100*1000,"T",C4925+273.15,"WATER")/1000</f>
        <v>6.6523937840963061</v>
      </c>
      <c r="F4925" s="5" cm="1">
        <f t="array" ref="F4925">[2]!PropsSI("T","P",(B4925+1)*100*1000,"Q",1,"WATER")-273.15</f>
        <v>253.61559656090287</v>
      </c>
      <c r="G4925" s="9"/>
      <c r="H4925" s="4">
        <v>70.578729850710445</v>
      </c>
      <c r="I4925" s="6">
        <v>10.266194258513273</v>
      </c>
      <c r="J4925" s="5">
        <v>260.1319802361761</v>
      </c>
      <c r="K4925" s="5" cm="1">
        <f t="array" ref="K4925">[2]!PropsSI("H","P",(I4925+1)*100*1000,"T",J4925+273.15,"WATER")/1000</f>
        <v>2961.028827550238</v>
      </c>
      <c r="L4925" s="5" cm="1">
        <f t="array" ref="L4925">[2]!PropsSI("S","P",(I4925+1)*100*1000,"T",J4925+273.15,"WATER")/1000</f>
        <v>6.9073874222172567</v>
      </c>
      <c r="M4925" s="5" cm="1">
        <f t="array" ref="M4925">[2]!PropsSI("H","P",(I4925+1)*100*1000,"S",E4925*1000,"WATER")/1000</f>
        <v>2832.3658234931131</v>
      </c>
      <c r="N4925" s="5" cm="1">
        <f t="array" ref="N4925">[2]!PropsSI("T","P",(I4925+1)*100*1000,"Q",1,"WATER")-273.15</f>
        <v>185.12496787691612</v>
      </c>
      <c r="O4925" s="5">
        <f t="shared" si="838"/>
        <v>15.936108698194714</v>
      </c>
      <c r="Q4925">
        <f t="shared" si="836"/>
        <v>9.5116459104538738</v>
      </c>
      <c r="S4925">
        <f t="shared" si="846"/>
        <v>1.191847958231985</v>
      </c>
      <c r="T4925">
        <f t="shared" si="839"/>
        <v>289.71535933326402</v>
      </c>
      <c r="U4925">
        <f t="shared" si="840"/>
        <v>0.20000480001920007</v>
      </c>
      <c r="V4925">
        <f t="shared" si="841"/>
        <v>316.50689418144151</v>
      </c>
      <c r="W4925">
        <f t="shared" si="842"/>
        <v>3185.5278279962481</v>
      </c>
      <c r="X4925">
        <f t="shared" si="837"/>
        <v>12.618446116443119</v>
      </c>
      <c r="Y4925">
        <f t="shared" si="843"/>
        <v>9.6522075199348158</v>
      </c>
      <c r="AA4925">
        <f t="shared" si="844"/>
        <v>0.79181488634667596</v>
      </c>
      <c r="AB4925" s="3">
        <f t="shared" si="845"/>
        <v>12.618448097669321</v>
      </c>
    </row>
    <row r="4926" spans="1:28" x14ac:dyDescent="0.4">
      <c r="A4926" s="4">
        <v>181.0947918256212</v>
      </c>
      <c r="B4926" s="4">
        <v>41.376146103825299</v>
      </c>
      <c r="C4926" s="5">
        <v>375.23941743242705</v>
      </c>
      <c r="D4926" s="5" cm="1">
        <f t="array" ref="D4926">[2]!PropsSI("H","P",(B4926+1)*100*1000,"T",C4926+273.15,"WATER")/1000</f>
        <v>3150.501706613491</v>
      </c>
      <c r="E4926" s="5" cm="1">
        <f t="array" ref="E4926">[2]!PropsSI("S","P",(B4926+1)*100*1000,"T",C4926+273.15,"WATER")/1000</f>
        <v>6.6495077761600392</v>
      </c>
      <c r="F4926" s="5" cm="1">
        <f t="array" ref="F4926">[2]!PropsSI("T","P",(B4926+1)*100*1000,"Q",1,"WATER")-273.15</f>
        <v>253.79958021102061</v>
      </c>
      <c r="G4926" s="9"/>
      <c r="H4926" s="4">
        <v>70.149726620268126</v>
      </c>
      <c r="I4926" s="6">
        <v>10.265272398206923</v>
      </c>
      <c r="J4926" s="5">
        <v>259.25899496744273</v>
      </c>
      <c r="K4926" s="5" cm="1">
        <f t="array" ref="K4926">[2]!PropsSI("H","P",(I4926+1)*100*1000,"T",J4926+273.15,"WATER")/1000</f>
        <v>2959.0909126098622</v>
      </c>
      <c r="L4926" s="5" cm="1">
        <f t="array" ref="L4926">[2]!PropsSI("S","P",(I4926+1)*100*1000,"T",J4926+273.15,"WATER")/1000</f>
        <v>6.9037868422204944</v>
      </c>
      <c r="M4926" s="5" cm="1">
        <f t="array" ref="M4926">[2]!PropsSI("H","P",(I4926+1)*100*1000,"S",E4926*1000,"WATER")/1000</f>
        <v>2830.9706448139591</v>
      </c>
      <c r="N4926" s="5" cm="1">
        <f t="array" ref="N4926">[2]!PropsSI("T","P",(I4926+1)*100*1000,"Q",1,"WATER")-273.15</f>
        <v>185.1213204969913</v>
      </c>
      <c r="O4926" s="5">
        <f t="shared" si="838"/>
        <v>16.073725310668316</v>
      </c>
      <c r="Q4926">
        <f t="shared" si="836"/>
        <v>9.6287494147955606</v>
      </c>
      <c r="S4926">
        <f t="shared" si="846"/>
        <v>1.1919489037261477</v>
      </c>
      <c r="T4926">
        <f t="shared" si="839"/>
        <v>290.50903859034401</v>
      </c>
      <c r="U4926">
        <f t="shared" si="840"/>
        <v>0.20000480001920007</v>
      </c>
      <c r="V4926">
        <f t="shared" si="841"/>
        <v>316.84731031307109</v>
      </c>
      <c r="W4926">
        <f t="shared" si="842"/>
        <v>3188.9539936828101</v>
      </c>
      <c r="X4926">
        <f t="shared" si="837"/>
        <v>12.74976759010986</v>
      </c>
      <c r="Y4926">
        <f t="shared" si="843"/>
        <v>9.7407544506421981</v>
      </c>
      <c r="AA4926">
        <f t="shared" si="844"/>
        <v>0.7932056386746541</v>
      </c>
      <c r="AB4926" s="3">
        <f t="shared" si="845"/>
        <v>12.749769550929614</v>
      </c>
    </row>
    <row r="4927" spans="1:28" x14ac:dyDescent="0.4">
      <c r="A4927" s="4">
        <v>181.72403433903503</v>
      </c>
      <c r="B4927" s="4">
        <v>41.442246668876116</v>
      </c>
      <c r="C4927" s="5">
        <v>374.9142599615293</v>
      </c>
      <c r="D4927" s="5" cm="1">
        <f t="array" ref="D4927">[2]!PropsSI("H","P",(B4927+1)*100*1000,"T",C4927+273.15,"WATER")/1000</f>
        <v>3149.5723963665355</v>
      </c>
      <c r="E4927" s="5" cm="1">
        <f t="array" ref="E4927">[2]!PropsSI("S","P",(B4927+1)*100*1000,"T",C4927+273.15,"WATER")/1000</f>
        <v>6.6474036979699838</v>
      </c>
      <c r="F4927" s="5" cm="1">
        <f t="array" ref="F4927">[2]!PropsSI("T","P",(B4927+1)*100*1000,"Q",1,"WATER")-273.15</f>
        <v>253.8932926453358</v>
      </c>
      <c r="G4927" s="9"/>
      <c r="H4927" s="4">
        <v>70.277566296603254</v>
      </c>
      <c r="I4927" s="6">
        <v>10.266193051938656</v>
      </c>
      <c r="J4927" s="5">
        <v>258.68197249097852</v>
      </c>
      <c r="K4927" s="5" cm="1">
        <f t="array" ref="K4927">[2]!PropsSI("H","P",(I4927+1)*100*1000,"T",J4927+273.15,"WATER")/1000</f>
        <v>2957.8036704601809</v>
      </c>
      <c r="L4927" s="5" cm="1">
        <f t="array" ref="L4927">[2]!PropsSI("S","P",(I4927+1)*100*1000,"T",J4927+273.15,"WATER")/1000</f>
        <v>6.9013314789378235</v>
      </c>
      <c r="M4927" s="5" cm="1">
        <f t="array" ref="M4927">[2]!PropsSI("H","P",(I4927+1)*100*1000,"S",E4927*1000,"WATER")/1000</f>
        <v>2829.9836975348908</v>
      </c>
      <c r="N4927" s="5" cm="1">
        <f t="array" ref="N4927">[2]!PropsSI("T","P",(I4927+1)*100*1000,"Q",1,"WATER")-273.15</f>
        <v>185.12496310320483</v>
      </c>
      <c r="O4927" s="5">
        <f t="shared" si="838"/>
        <v>16.13248546690259</v>
      </c>
      <c r="Q4927">
        <f t="shared" si="836"/>
        <v>9.6802740365998243</v>
      </c>
      <c r="S4927">
        <f t="shared" si="846"/>
        <v>1.1919973612936665</v>
      </c>
      <c r="T4927">
        <f t="shared" si="839"/>
        <v>290.89003396321402</v>
      </c>
      <c r="U4927">
        <f t="shared" si="840"/>
        <v>0.20000480001920007</v>
      </c>
      <c r="V4927">
        <f t="shared" si="841"/>
        <v>316.88610227357327</v>
      </c>
      <c r="W4927">
        <f t="shared" si="842"/>
        <v>3189.3444207855177</v>
      </c>
      <c r="X4927">
        <f t="shared" si="837"/>
        <v>12.806716948971648</v>
      </c>
      <c r="Y4927">
        <f t="shared" si="843"/>
        <v>9.7746452843200089</v>
      </c>
      <c r="AA4927">
        <f t="shared" si="844"/>
        <v>0.79384661014238822</v>
      </c>
      <c r="AB4927" s="3">
        <f t="shared" si="845"/>
        <v>12.806718901071964</v>
      </c>
    </row>
    <row r="4928" spans="1:28" x14ac:dyDescent="0.4">
      <c r="A4928" s="4">
        <v>181.00172498800046</v>
      </c>
      <c r="B4928" s="4">
        <v>41.211510022452174</v>
      </c>
      <c r="C4928" s="5">
        <v>374.61371953064537</v>
      </c>
      <c r="D4928" s="5" cm="1">
        <f t="array" ref="D4928">[2]!PropsSI("H","P",(B4928+1)*100*1000,"T",C4928+273.15,"WATER")/1000</f>
        <v>3149.3050183231139</v>
      </c>
      <c r="E4928" s="5" cm="1">
        <f t="array" ref="E4928">[2]!PropsSI("S","P",(B4928+1)*100*1000,"T",C4928+273.15,"WATER")/1000</f>
        <v>6.6493359544223214</v>
      </c>
      <c r="F4928" s="5" cm="1">
        <f t="array" ref="F4928">[2]!PropsSI("T","P",(B4928+1)*100*1000,"Q",1,"WATER")-273.15</f>
        <v>253.56568434702388</v>
      </c>
      <c r="G4928" s="9"/>
      <c r="H4928" s="4">
        <v>69.848425596675995</v>
      </c>
      <c r="I4928" s="6">
        <v>10.264903121275456</v>
      </c>
      <c r="J4928" s="5">
        <v>259.04031558545648</v>
      </c>
      <c r="K4928" s="5" cm="1">
        <f t="array" ref="K4928">[2]!PropsSI("H","P",(I4928+1)*100*1000,"T",J4928+273.15,"WATER")/1000</f>
        <v>2958.605694820626</v>
      </c>
      <c r="L4928" s="5" cm="1">
        <f t="array" ref="L4928">[2]!PropsSI("S","P",(I4928+1)*100*1000,"T",J4928+273.15,"WATER")/1000</f>
        <v>6.9028898469038165</v>
      </c>
      <c r="M4928" s="5" cm="1">
        <f t="array" ref="M4928">[2]!PropsSI("H","P",(I4928+1)*100*1000,"S",E4928*1000,"WATER")/1000</f>
        <v>2830.8818672231764</v>
      </c>
      <c r="N4928" s="5" cm="1">
        <f t="array" ref="N4928">[2]!PropsSI("T","P",(I4928+1)*100*1000,"Q",1,"WATER")-273.15</f>
        <v>185.1198593711818</v>
      </c>
      <c r="O4928" s="5">
        <f t="shared" si="838"/>
        <v>16.009761007000947</v>
      </c>
      <c r="Q4928">
        <f t="shared" si="836"/>
        <v>9.5880295855541799</v>
      </c>
      <c r="S4928">
        <f t="shared" si="846"/>
        <v>1.191823853837003</v>
      </c>
      <c r="T4928">
        <f t="shared" si="839"/>
        <v>289.52583964781201</v>
      </c>
      <c r="U4928">
        <f t="shared" si="840"/>
        <v>0.20000480001920007</v>
      </c>
      <c r="V4928">
        <f t="shared" si="841"/>
        <v>315.78143277126287</v>
      </c>
      <c r="W4928">
        <f t="shared" si="842"/>
        <v>3178.2263203427165</v>
      </c>
      <c r="X4928">
        <f t="shared" si="837"/>
        <v>12.698713693763082</v>
      </c>
      <c r="Y4928">
        <f t="shared" si="843"/>
        <v>9.6763556210634132</v>
      </c>
      <c r="AA4928">
        <f t="shared" si="844"/>
        <v>0.79318583562322142</v>
      </c>
      <c r="AB4928" s="3">
        <f t="shared" si="845"/>
        <v>12.698715662466112</v>
      </c>
    </row>
    <row r="4929" spans="1:28" x14ac:dyDescent="0.4">
      <c r="A4929" s="4">
        <v>180.89122435697757</v>
      </c>
      <c r="B4929" s="4">
        <v>41.186944544229576</v>
      </c>
      <c r="C4929" s="5">
        <v>375.08295991661407</v>
      </c>
      <c r="D4929" s="5" cm="1">
        <f t="array" ref="D4929">[2]!PropsSI("H","P",(B4929+1)*100*1000,"T",C4929+273.15,"WATER")/1000</f>
        <v>3150.5018862458901</v>
      </c>
      <c r="E4929" s="5" cm="1">
        <f t="array" ref="E4929">[2]!PropsSI("S","P",(B4929+1)*100*1000,"T",C4929+273.15,"WATER")/1000</f>
        <v>6.6514334555706931</v>
      </c>
      <c r="F4929" s="5" cm="1">
        <f t="array" ref="F4929">[2]!PropsSI("T","P",(B4929+1)*100*1000,"Q",1,"WATER")-273.15</f>
        <v>253.53072474600708</v>
      </c>
      <c r="G4929" s="9"/>
      <c r="H4929" s="4">
        <v>70.174407183611834</v>
      </c>
      <c r="I4929" s="6">
        <v>10.263443465729029</v>
      </c>
      <c r="J4929" s="5">
        <v>259.54179608136724</v>
      </c>
      <c r="K4929" s="5" cm="1">
        <f t="array" ref="K4929">[2]!PropsSI("H","P",(I4929+1)*100*1000,"T",J4929+273.15,"WATER")/1000</f>
        <v>2959.7263354981123</v>
      </c>
      <c r="L4929" s="5" cm="1">
        <f t="array" ref="L4929">[2]!PropsSI("S","P",(I4929+1)*100*1000,"T",J4929+273.15,"WATER")/1000</f>
        <v>6.90505210832176</v>
      </c>
      <c r="M4929" s="5" cm="1">
        <f t="array" ref="M4929">[2]!PropsSI("H","P",(I4929+1)*100*1000,"S",E4929*1000,"WATER")/1000</f>
        <v>2831.8565121932293</v>
      </c>
      <c r="N4929" s="5" cm="1">
        <f t="array" ref="N4929">[2]!PropsSI("T","P",(I4929+1)*100*1000,"Q",1,"WATER")-273.15</f>
        <v>185.11408355311352</v>
      </c>
      <c r="O4929" s="5">
        <f t="shared" si="838"/>
        <v>16.011153291131365</v>
      </c>
      <c r="Q4929">
        <f t="shared" si="836"/>
        <v>9.5860063755950637</v>
      </c>
      <c r="S4929">
        <f t="shared" si="846"/>
        <v>1.1918081529617768</v>
      </c>
      <c r="T4929">
        <f t="shared" si="839"/>
        <v>289.40239224593978</v>
      </c>
      <c r="U4929">
        <f t="shared" si="840"/>
        <v>0.20000480001920007</v>
      </c>
      <c r="V4929">
        <f t="shared" si="841"/>
        <v>316.01140250620557</v>
      </c>
      <c r="W4929">
        <f t="shared" si="842"/>
        <v>3180.5408828490126</v>
      </c>
      <c r="X4929">
        <f t="shared" si="837"/>
        <v>12.698261758849091</v>
      </c>
      <c r="Y4929">
        <f t="shared" si="843"/>
        <v>9.68613357059367</v>
      </c>
      <c r="AA4929">
        <f t="shared" si="844"/>
        <v>0.79308863619810577</v>
      </c>
      <c r="AB4929" s="3">
        <f t="shared" si="845"/>
        <v>12.698263727622187</v>
      </c>
    </row>
    <row r="4930" spans="1:28" x14ac:dyDescent="0.4">
      <c r="A4930" s="4">
        <v>180.48280551937162</v>
      </c>
      <c r="B4930" s="4">
        <v>41.012294118220296</v>
      </c>
      <c r="C4930" s="5">
        <v>375.07847181040324</v>
      </c>
      <c r="D4930" s="5" cm="1">
        <f t="array" ref="D4930">[2]!PropsSI("H","P",(B4930+1)*100*1000,"T",C4930+273.15,"WATER")/1000</f>
        <v>3150.8440561665425</v>
      </c>
      <c r="E4930" s="5" cm="1">
        <f t="array" ref="E4930">[2]!PropsSI("S","P",(B4930+1)*100*1000,"T",C4930+273.15,"WATER")/1000</f>
        <v>6.6537468421621186</v>
      </c>
      <c r="F4930" s="5" cm="1">
        <f t="array" ref="F4930">[2]!PropsSI("T","P",(B4930+1)*100*1000,"Q",1,"WATER")-273.15</f>
        <v>253.28172631819325</v>
      </c>
      <c r="G4930" s="9"/>
      <c r="H4930" s="4">
        <v>70.432125881396047</v>
      </c>
      <c r="I4930" s="6">
        <v>10.26562835128219</v>
      </c>
      <c r="J4930" s="5">
        <v>260.01010161592512</v>
      </c>
      <c r="K4930" s="5" cm="1">
        <f t="array" ref="K4930">[2]!PropsSI("H","P",(I4930+1)*100*1000,"T",J4930+273.15,"WATER")/1000</f>
        <v>2960.7599003222631</v>
      </c>
      <c r="L4930" s="5" cm="1">
        <f t="array" ref="L4930">[2]!PropsSI("S","P",(I4930+1)*100*1000,"T",J4930+273.15,"WATER")/1000</f>
        <v>6.9069053870214372</v>
      </c>
      <c r="M4930" s="5" cm="1">
        <f t="array" ref="M4930">[2]!PropsSI("H","P",(I4930+1)*100*1000,"S",E4930*1000,"WATER")/1000</f>
        <v>2833.0021533764784</v>
      </c>
      <c r="N4930" s="5" cm="1">
        <f t="array" ref="N4930">[2]!PropsSI("T","P",(I4930+1)*100*1000,"Q",1,"WATER")-273.15</f>
        <v>185.12272886841299</v>
      </c>
      <c r="O4930" s="5">
        <f t="shared" si="838"/>
        <v>15.934721757546153</v>
      </c>
      <c r="Q4930">
        <f t="shared" si="836"/>
        <v>9.5297004809880566</v>
      </c>
      <c r="S4930">
        <f t="shared" si="846"/>
        <v>1.1916695406279818</v>
      </c>
      <c r="T4930">
        <f t="shared" si="839"/>
        <v>288.31255921257053</v>
      </c>
      <c r="U4930">
        <f t="shared" si="840"/>
        <v>0.20000480001920007</v>
      </c>
      <c r="V4930">
        <f t="shared" si="841"/>
        <v>315.25724284143939</v>
      </c>
      <c r="W4930">
        <f t="shared" si="842"/>
        <v>3172.9505376052598</v>
      </c>
      <c r="X4930">
        <f t="shared" si="837"/>
        <v>12.632191586929412</v>
      </c>
      <c r="Y4930">
        <f t="shared" si="843"/>
        <v>9.625451062445217</v>
      </c>
      <c r="AA4930">
        <f t="shared" si="844"/>
        <v>0.79274641617244412</v>
      </c>
      <c r="AB4930" s="3">
        <f t="shared" si="845"/>
        <v>12.632193565999783</v>
      </c>
    </row>
    <row r="4931" spans="1:28" x14ac:dyDescent="0.4">
      <c r="A4931" s="4">
        <v>179.20002347275289</v>
      </c>
      <c r="B4931" s="4">
        <v>41.066232606044181</v>
      </c>
      <c r="C4931" s="5">
        <v>374.67182999406981</v>
      </c>
      <c r="D4931" s="5" cm="1">
        <f t="array" ref="D4931">[2]!PropsSI("H","P",(B4931+1)*100*1000,"T",C4931+273.15,"WATER")/1000</f>
        <v>3149.7416106566011</v>
      </c>
      <c r="E4931" s="5" cm="1">
        <f t="array" ref="E4931">[2]!PropsSI("S","P",(B4931+1)*100*1000,"T",C4931+273.15,"WATER")/1000</f>
        <v>6.6514933654009027</v>
      </c>
      <c r="F4931" s="5" cm="1">
        <f t="array" ref="F4931">[2]!PropsSI("T","P",(B4931+1)*100*1000,"Q",1,"WATER")-273.15</f>
        <v>253.35871060537409</v>
      </c>
      <c r="G4931" s="9"/>
      <c r="H4931" s="4">
        <v>69.342630709332951</v>
      </c>
      <c r="I4931" s="6">
        <v>10.26583502592864</v>
      </c>
      <c r="J4931" s="5">
        <v>259.82263444924752</v>
      </c>
      <c r="K4931" s="5" cm="1">
        <f t="array" ref="K4931">[2]!PropsSI("H","P",(I4931+1)*100*1000,"T",J4931+273.15,"WATER")/1000</f>
        <v>2960.3424256799553</v>
      </c>
      <c r="L4931" s="5" cm="1">
        <f t="array" ref="L4931">[2]!PropsSI("S","P",(I4931+1)*100*1000,"T",J4931+273.15,"WATER")/1000</f>
        <v>6.9061140826379717</v>
      </c>
      <c r="M4931" s="5" cm="1">
        <f t="array" ref="M4931">[2]!PropsSI("H","P",(I4931+1)*100*1000,"S",E4931*1000,"WATER")/1000</f>
        <v>2831.9290426402558</v>
      </c>
      <c r="N4931" s="5" cm="1">
        <f t="array" ref="N4931">[2]!PropsSI("T","P",(I4931+1)*100*1000,"Q",1,"WATER")-273.15</f>
        <v>185.12354658562822</v>
      </c>
      <c r="O4931" s="5">
        <f t="shared" si="838"/>
        <v>15.820005457906928</v>
      </c>
      <c r="Q4931">
        <f t="shared" ref="Q4931:Q4994" si="847">A4931/3.6*(D4931-K4931)/1000</f>
        <v>9.4278717759819948</v>
      </c>
      <c r="S4931">
        <f t="shared" si="846"/>
        <v>1.1917105182426233</v>
      </c>
      <c r="T4931">
        <f t="shared" si="839"/>
        <v>288.63474380352505</v>
      </c>
      <c r="U4931">
        <f t="shared" si="840"/>
        <v>0.20000480001920007</v>
      </c>
      <c r="V4931">
        <f t="shared" si="841"/>
        <v>315.21149110941531</v>
      </c>
      <c r="W4931">
        <f t="shared" si="842"/>
        <v>3172.490062910329</v>
      </c>
      <c r="X4931">
        <f t="shared" ref="X4931:X4994" si="848">(V4931*A4931/3.6-W4931)/1000</f>
        <v>12.518039549780966</v>
      </c>
      <c r="Y4931">
        <f t="shared" si="843"/>
        <v>9.5491368702256878</v>
      </c>
      <c r="AA4931">
        <f t="shared" si="844"/>
        <v>0.79127921796271505</v>
      </c>
      <c r="AB4931" s="3">
        <f t="shared" si="845"/>
        <v>12.518041546898479</v>
      </c>
    </row>
    <row r="4932" spans="1:28" x14ac:dyDescent="0.4">
      <c r="A4932" s="4">
        <v>178.13981039476508</v>
      </c>
      <c r="B4932" s="4">
        <v>41.2958984375</v>
      </c>
      <c r="C4932" s="5">
        <v>374.58536189056719</v>
      </c>
      <c r="D4932" s="5" cm="1">
        <f t="array" ref="D4932">[2]!PropsSI("H","P",(B4932+1)*100*1000,"T",C4932+273.15,"WATER")/1000</f>
        <v>3149.0644363652118</v>
      </c>
      <c r="E4932" s="5" cm="1">
        <f t="array" ref="E4932">[2]!PropsSI("S","P",(B4932+1)*100*1000,"T",C4932+273.15,"WATER")/1000</f>
        <v>6.6481053868517215</v>
      </c>
      <c r="F4932" s="5" cm="1">
        <f t="array" ref="F4932">[2]!PropsSI("T","P",(B4932+1)*100*1000,"Q",1,"WATER")-273.15</f>
        <v>253.68566064790036</v>
      </c>
      <c r="G4932" s="9"/>
      <c r="H4932" s="4">
        <v>67.65124494736655</v>
      </c>
      <c r="I4932" s="6">
        <v>10.266894882146561</v>
      </c>
      <c r="J4932" s="5">
        <v>259.52516427745093</v>
      </c>
      <c r="K4932" s="5" cm="1">
        <f t="array" ref="K4932">[2]!PropsSI("H","P",(I4932+1)*100*1000,"T",J4932+273.15,"WATER")/1000</f>
        <v>2959.6772505061072</v>
      </c>
      <c r="L4932" s="5" cm="1">
        <f t="array" ref="L4932">[2]!PropsSI("S","P",(I4932+1)*100*1000,"T",J4932+273.15,"WATER")/1000</f>
        <v>6.9048239112992329</v>
      </c>
      <c r="M4932" s="5" cm="1">
        <f t="array" ref="M4932">[2]!PropsSI("H","P",(I4932+1)*100*1000,"S",E4932*1000,"WATER")/1000</f>
        <v>2830.3312338953865</v>
      </c>
      <c r="N4932" s="5" cm="1">
        <f t="array" ref="N4932">[2]!PropsSI("T","P",(I4932+1)*100*1000,"Q",1,"WATER")-273.15</f>
        <v>185.12773976767494</v>
      </c>
      <c r="O4932" s="5">
        <f t="shared" ref="O4932:O4995" si="849">A4932/3.6*(D4932-M4932)/1000</f>
        <v>15.771964515136373</v>
      </c>
      <c r="Q4932">
        <f t="shared" si="847"/>
        <v>9.3714992722608415</v>
      </c>
      <c r="S4932">
        <f t="shared" si="846"/>
        <v>1.1918841614335614</v>
      </c>
      <c r="T4932">
        <f t="shared" ref="T4932:T4995" si="850">0+4.23*(F4932-N4932)</f>
        <v>290.00000532335355</v>
      </c>
      <c r="U4932">
        <f t="shared" ref="U4932:U4995" si="851">1/0.83333-1</f>
        <v>0.20000480001920007</v>
      </c>
      <c r="V4932">
        <f t="shared" ref="V4932:V4995" si="852">(1+U4932)/S4932*((D4932-M4932)-T4932/($AI$3/3.6))</f>
        <v>316.06971286627891</v>
      </c>
      <c r="W4932">
        <f t="shared" ref="W4932:W4995" si="853">U4932/S4932*($AI$3/3.6*(D4932-M4932)-T4932)</f>
        <v>3181.1277556094137</v>
      </c>
      <c r="X4932">
        <f t="shared" si="848"/>
        <v>12.459038555925799</v>
      </c>
      <c r="Y4932">
        <f t="shared" ref="Y4932:Y4995" si="854">IFERROR((Q4932-X4932)^2,0)</f>
        <v>9.5328988281743214</v>
      </c>
      <c r="AA4932">
        <f t="shared" ref="AA4932:AA4995" si="855">AB4932/O4932</f>
        <v>0.78994855400187458</v>
      </c>
      <c r="AB4932" s="3">
        <f t="shared" ref="AB4932:AB4995" si="856">0.5*(X4932 + SQRT(X4932^2 + $AE$7^2) )</f>
        <v>12.459040562500855</v>
      </c>
    </row>
    <row r="4933" spans="1:28" x14ac:dyDescent="0.4">
      <c r="A4933" s="4">
        <v>178.37257189359121</v>
      </c>
      <c r="B4933" s="4">
        <v>41.253452400244377</v>
      </c>
      <c r="C4933" s="5">
        <v>375.2793302519151</v>
      </c>
      <c r="D4933" s="5" cm="1">
        <f t="array" ref="D4933">[2]!PropsSI("H","P",(B4933+1)*100*1000,"T",C4933+273.15,"WATER")/1000</f>
        <v>3150.8473343968853</v>
      </c>
      <c r="E4933" s="5" cm="1">
        <f t="array" ref="E4933">[2]!PropsSI("S","P",(B4933+1)*100*1000,"T",C4933+273.15,"WATER")/1000</f>
        <v>6.6512884022153314</v>
      </c>
      <c r="F4933" s="5" cm="1">
        <f t="array" ref="F4933">[2]!PropsSI("T","P",(B4933+1)*100*1000,"Q",1,"WATER")-273.15</f>
        <v>253.62533738357604</v>
      </c>
      <c r="G4933" s="9"/>
      <c r="H4933" s="4">
        <v>68.290698333325807</v>
      </c>
      <c r="I4933" s="6">
        <v>10.266241261855717</v>
      </c>
      <c r="J4933" s="5">
        <v>260.19673904773231</v>
      </c>
      <c r="K4933" s="5" cm="1">
        <f t="array" ref="K4933">[2]!PropsSI("H","P",(I4933+1)*100*1000,"T",J4933+273.15,"WATER")/1000</f>
        <v>2961.1725916329906</v>
      </c>
      <c r="L4933" s="5" cm="1">
        <f t="array" ref="L4933">[2]!PropsSI("S","P",(I4933+1)*100*1000,"T",J4933+273.15,"WATER")/1000</f>
        <v>6.9076551364664587</v>
      </c>
      <c r="M4933" s="5" cm="1">
        <f t="array" ref="M4933">[2]!PropsSI("H","P",(I4933+1)*100*1000,"S",E4933*1000,"WATER")/1000</f>
        <v>2831.8385997430005</v>
      </c>
      <c r="N4933" s="5" cm="1">
        <f t="array" ref="N4933">[2]!PropsSI("T","P",(I4933+1)*100*1000,"Q",1,"WATER")-273.15</f>
        <v>185.12515384138044</v>
      </c>
      <c r="O4933" s="5">
        <f t="shared" si="849"/>
        <v>15.8062245713149</v>
      </c>
      <c r="Q4933">
        <f t="shared" si="847"/>
        <v>9.3979921361253442</v>
      </c>
      <c r="S4933">
        <f t="shared" ref="S4933:S4996" si="857">1.155+0.000538*(F4933-N4933)</f>
        <v>1.1918530987457012</v>
      </c>
      <c r="T4933">
        <f t="shared" si="850"/>
        <v>289.75577638348744</v>
      </c>
      <c r="U4933">
        <f t="shared" si="851"/>
        <v>0.20000480001920007</v>
      </c>
      <c r="V4933">
        <f t="shared" si="852"/>
        <v>316.35943921170679</v>
      </c>
      <c r="W4933">
        <f t="shared" si="853"/>
        <v>3184.0437468653104</v>
      </c>
      <c r="X4933">
        <f t="shared" si="848"/>
        <v>12.490913701747569</v>
      </c>
      <c r="Y4933">
        <f t="shared" si="854"/>
        <v>9.5661638110910356</v>
      </c>
      <c r="AA4933">
        <f t="shared" si="855"/>
        <v>0.79025295679213603</v>
      </c>
      <c r="AB4933" s="3">
        <f t="shared" si="856"/>
        <v>12.490915703202113</v>
      </c>
    </row>
    <row r="4934" spans="1:28" x14ac:dyDescent="0.4">
      <c r="A4934" s="4">
        <v>177.34495724670123</v>
      </c>
      <c r="B4934" s="4">
        <v>41.469609863140619</v>
      </c>
      <c r="C4934" s="5">
        <v>375.09977545126162</v>
      </c>
      <c r="D4934" s="5" cm="1">
        <f t="array" ref="D4934">[2]!PropsSI("H","P",(B4934+1)*100*1000,"T",C4934+273.15,"WATER")/1000</f>
        <v>3149.9709542621108</v>
      </c>
      <c r="E4934" s="5" cm="1">
        <f t="array" ref="E4934">[2]!PropsSI("S","P",(B4934+1)*100*1000,"T",C4934+273.15,"WATER")/1000</f>
        <v>6.6477414007793509</v>
      </c>
      <c r="F4934" s="5" cm="1">
        <f t="array" ref="F4934">[2]!PropsSI("T","P",(B4934+1)*100*1000,"Q",1,"WATER")-273.15</f>
        <v>253.93205345577587</v>
      </c>
      <c r="G4934" s="9"/>
      <c r="H4934" s="4">
        <v>67.345921180809356</v>
      </c>
      <c r="I4934" s="6">
        <v>10.265795808719156</v>
      </c>
      <c r="J4934" s="5">
        <v>259.82873071062909</v>
      </c>
      <c r="K4934" s="5" cm="1">
        <f t="array" ref="K4934">[2]!PropsSI("H","P",(I4934+1)*100*1000,"T",J4934+273.15,"WATER")/1000</f>
        <v>2960.356116498856</v>
      </c>
      <c r="L4934" s="5" cm="1">
        <f t="array" ref="L4934">[2]!PropsSI("S","P",(I4934+1)*100*1000,"T",J4934+273.15,"WATER")/1000</f>
        <v>6.9061413160900962</v>
      </c>
      <c r="M4934" s="5" cm="1">
        <f t="array" ref="M4934">[2]!PropsSI("H","P",(I4934+1)*100*1000,"S",E4934*1000,"WATER")/1000</f>
        <v>2830.1374755360621</v>
      </c>
      <c r="N4934" s="5" cm="1">
        <f t="array" ref="N4934">[2]!PropsSI("T","P",(I4934+1)*100*1000,"Q",1,"WATER")-273.15</f>
        <v>185.12339142194111</v>
      </c>
      <c r="O4934" s="5">
        <f t="shared" si="849"/>
        <v>15.755792947426343</v>
      </c>
      <c r="Q4934">
        <f t="shared" si="847"/>
        <v>9.3408986934623961</v>
      </c>
      <c r="S4934">
        <f t="shared" si="857"/>
        <v>1.1920190601742031</v>
      </c>
      <c r="T4934">
        <f t="shared" si="850"/>
        <v>291.06064040312106</v>
      </c>
      <c r="U4934">
        <f t="shared" si="851"/>
        <v>0.20000480001920007</v>
      </c>
      <c r="V4934">
        <f t="shared" si="852"/>
        <v>317.12390944300734</v>
      </c>
      <c r="W4934">
        <f t="shared" si="853"/>
        <v>3191.7378642455365</v>
      </c>
      <c r="X4934">
        <f t="shared" si="848"/>
        <v>12.430574958553599</v>
      </c>
      <c r="Y4934">
        <f t="shared" si="854"/>
        <v>9.5460994230679255</v>
      </c>
      <c r="AA4934">
        <f t="shared" si="855"/>
        <v>0.78895280048433314</v>
      </c>
      <c r="AB4934" s="3">
        <f t="shared" si="856"/>
        <v>12.430576969723319</v>
      </c>
    </row>
    <row r="4935" spans="1:28" x14ac:dyDescent="0.4">
      <c r="A4935" s="4">
        <v>178.89713331726634</v>
      </c>
      <c r="B4935" s="4">
        <v>40.901504771049481</v>
      </c>
      <c r="C4935" s="5">
        <v>375.74077973823171</v>
      </c>
      <c r="D4935" s="5" cm="1">
        <f t="array" ref="D4935">[2]!PropsSI("H","P",(B4935+1)*100*1000,"T",C4935+273.15,"WATER")/1000</f>
        <v>3152.6836634145989</v>
      </c>
      <c r="E4935" s="5" cm="1">
        <f t="array" ref="E4935">[2]!PropsSI("S","P",(B4935+1)*100*1000,"T",C4935+273.15,"WATER")/1000</f>
        <v>6.6577202712666912</v>
      </c>
      <c r="F4935" s="5" cm="1">
        <f t="array" ref="F4935">[2]!PropsSI("T","P",(B4935+1)*100*1000,"Q",1,"WATER")-273.15</f>
        <v>253.12336351782221</v>
      </c>
      <c r="G4935" s="9"/>
      <c r="H4935" s="4">
        <v>68.828541261622306</v>
      </c>
      <c r="I4935" s="6">
        <v>10.266280263399461</v>
      </c>
      <c r="J4935" s="5">
        <v>261.2308864270185</v>
      </c>
      <c r="K4935" s="5" cm="1">
        <f t="array" ref="K4935">[2]!PropsSI("H","P",(I4935+1)*100*1000,"T",J4935+273.15,"WATER")/1000</f>
        <v>2963.4696132075696</v>
      </c>
      <c r="L4935" s="5" cm="1">
        <f t="array" ref="L4935">[2]!PropsSI("S","P",(I4935+1)*100*1000,"T",J4935+273.15,"WATER")/1000</f>
        <v>6.911956236566863</v>
      </c>
      <c r="M4935" s="5" cm="1">
        <f t="array" ref="M4935">[2]!PropsSI("H","P",(I4935+1)*100*1000,"S",E4935*1000,"WATER")/1000</f>
        <v>2834.9154028193266</v>
      </c>
      <c r="N4935" s="5" cm="1">
        <f t="array" ref="N4935">[2]!PropsSI("T","P",(I4935+1)*100*1000,"Q",1,"WATER")-273.15</f>
        <v>185.12530814699056</v>
      </c>
      <c r="O4935" s="5">
        <f t="shared" si="849"/>
        <v>15.791064133252295</v>
      </c>
      <c r="Q4935">
        <f t="shared" si="847"/>
        <v>9.4027364348296754</v>
      </c>
      <c r="S4935">
        <f t="shared" si="857"/>
        <v>1.1915829537895075</v>
      </c>
      <c r="T4935">
        <f t="shared" si="850"/>
        <v>287.63177421861792</v>
      </c>
      <c r="U4935">
        <f t="shared" si="851"/>
        <v>0.20000480001920007</v>
      </c>
      <c r="V4935">
        <f t="shared" si="852"/>
        <v>315.21734190069299</v>
      </c>
      <c r="W4935">
        <f t="shared" si="853"/>
        <v>3172.5489490160458</v>
      </c>
      <c r="X4935">
        <f t="shared" si="848"/>
        <v>12.491750728184677</v>
      </c>
      <c r="Y4935">
        <f t="shared" si="854"/>
        <v>9.5420093045514989</v>
      </c>
      <c r="AA4935">
        <f t="shared" si="855"/>
        <v>0.79106465682704674</v>
      </c>
      <c r="AB4935" s="3">
        <f t="shared" si="856"/>
        <v>12.491752729505112</v>
      </c>
    </row>
    <row r="4936" spans="1:28" x14ac:dyDescent="0.4">
      <c r="A4936" s="4">
        <v>180.5891980293132</v>
      </c>
      <c r="B4936" s="4">
        <v>40.700318664709819</v>
      </c>
      <c r="C4936" s="5">
        <v>376.45759917324028</v>
      </c>
      <c r="D4936" s="5" cm="1">
        <f t="array" ref="D4936">[2]!PropsSI("H","P",(B4936+1)*100*1000,"T",C4936+273.15,"WATER")/1000</f>
        <v>3154.8340682730741</v>
      </c>
      <c r="E4936" s="5" cm="1">
        <f t="array" ref="E4936">[2]!PropsSI("S","P",(B4936+1)*100*1000,"T",C4936+273.15,"WATER")/1000</f>
        <v>6.6631060544170477</v>
      </c>
      <c r="F4936" s="5" cm="1">
        <f t="array" ref="F4936">[2]!PropsSI("T","P",(B4936+1)*100*1000,"Q",1,"WATER")-273.15</f>
        <v>252.83496609544352</v>
      </c>
      <c r="G4936" s="9"/>
      <c r="H4936" s="4">
        <v>69.780822122556032</v>
      </c>
      <c r="I4936" s="6">
        <v>10.272194997795435</v>
      </c>
      <c r="J4936" s="5">
        <v>261.9576762684851</v>
      </c>
      <c r="K4936" s="5" cm="1">
        <f t="array" ref="K4936">[2]!PropsSI("H","P",(I4936+1)*100*1000,"T",J4936+273.15,"WATER")/1000</f>
        <v>2965.0622740676936</v>
      </c>
      <c r="L4936" s="5" cm="1">
        <f t="array" ref="L4936">[2]!PropsSI("S","P",(I4936+1)*100*1000,"T",J4936+273.15,"WATER")/1000</f>
        <v>6.914701384649133</v>
      </c>
      <c r="M4936" s="5" cm="1">
        <f t="array" ref="M4936">[2]!PropsSI("H","P",(I4936+1)*100*1000,"S",E4936*1000,"WATER")/1000</f>
        <v>2837.6066159652974</v>
      </c>
      <c r="N4936" s="5" cm="1">
        <f t="array" ref="N4936">[2]!PropsSI("T","P",(I4936+1)*100*1000,"Q",1,"WATER")-273.15</f>
        <v>185.14870433286609</v>
      </c>
      <c r="O4936" s="5">
        <f t="shared" si="849"/>
        <v>15.913292001428776</v>
      </c>
      <c r="Q4936">
        <f t="shared" si="847"/>
        <v>9.5196489233704256</v>
      </c>
      <c r="S4936">
        <f t="shared" si="857"/>
        <v>1.1914152088282668</v>
      </c>
      <c r="T4936">
        <f t="shared" si="850"/>
        <v>286.31288725570255</v>
      </c>
      <c r="U4936">
        <f t="shared" si="851"/>
        <v>0.20000480001920007</v>
      </c>
      <c r="V4936">
        <f t="shared" si="852"/>
        <v>314.73901372655587</v>
      </c>
      <c r="W4936">
        <f t="shared" si="853"/>
        <v>3167.7347483220328</v>
      </c>
      <c r="X4936">
        <f t="shared" si="848"/>
        <v>12.620728050960112</v>
      </c>
      <c r="Y4936">
        <f t="shared" si="854"/>
        <v>9.616691755572413</v>
      </c>
      <c r="AA4936">
        <f t="shared" si="855"/>
        <v>0.79309359940702018</v>
      </c>
      <c r="AB4936" s="3">
        <f t="shared" si="856"/>
        <v>12.620730031828092</v>
      </c>
    </row>
    <row r="4937" spans="1:28" x14ac:dyDescent="0.4">
      <c r="A4937" s="4">
        <v>176.80185949591791</v>
      </c>
      <c r="B4937" s="4">
        <v>41.897083848945769</v>
      </c>
      <c r="C4937" s="5">
        <v>377.125</v>
      </c>
      <c r="D4937" s="5" cm="1">
        <f t="array" ref="D4937">[2]!PropsSI("H","P",(B4937+1)*100*1000,"T",C4937+273.15,"WATER")/1000</f>
        <v>3154.0648743324382</v>
      </c>
      <c r="E4937" s="5" cm="1">
        <f t="array" ref="E4937">[2]!PropsSI("S","P",(B4937+1)*100*1000,"T",C4937+273.15,"WATER")/1000</f>
        <v>6.6497388916338771</v>
      </c>
      <c r="F4937" s="5" cm="1">
        <f t="array" ref="F4937">[2]!PropsSI("T","P",(B4937+1)*100*1000,"Q",1,"WATER")-273.15</f>
        <v>254.53511710393468</v>
      </c>
      <c r="G4937" s="9"/>
      <c r="H4937" s="4">
        <v>66.881133567153555</v>
      </c>
      <c r="I4937" s="6">
        <v>10.272310676505221</v>
      </c>
      <c r="J4937" s="5">
        <v>261.00852778286833</v>
      </c>
      <c r="K4937" s="5" cm="1">
        <f t="array" ref="K4937">[2]!PropsSI("H","P",(I4937+1)*100*1000,"T",J4937+273.15,"WATER")/1000</f>
        <v>2962.9549812387704</v>
      </c>
      <c r="L4937" s="5" cm="1">
        <f t="array" ref="L4937">[2]!PropsSI("S","P",(I4937+1)*100*1000,"T",J4937+273.15,"WATER")/1000</f>
        <v>6.9107552552023099</v>
      </c>
      <c r="M4937" s="5" cm="1">
        <f t="array" ref="M4937">[2]!PropsSI("H","P",(I4937+1)*100*1000,"S",E4937*1000,"WATER")/1000</f>
        <v>2831.2100406137147</v>
      </c>
      <c r="N4937" s="5" cm="1">
        <f t="array" ref="N4937">[2]!PropsSI("T","P",(I4937+1)*100*1000,"Q",1,"WATER")-273.15</f>
        <v>185.14916181274623</v>
      </c>
      <c r="O4937" s="5">
        <f t="shared" si="849"/>
        <v>15.855926374643248</v>
      </c>
      <c r="Q4937">
        <f t="shared" si="847"/>
        <v>9.385717907507372</v>
      </c>
      <c r="S4937">
        <f t="shared" si="857"/>
        <v>1.1923296439466595</v>
      </c>
      <c r="T4937">
        <f t="shared" si="850"/>
        <v>293.5025908817272</v>
      </c>
      <c r="U4937">
        <f t="shared" si="851"/>
        <v>0.20000480001920007</v>
      </c>
      <c r="V4937">
        <f t="shared" si="852"/>
        <v>320.04140836044667</v>
      </c>
      <c r="W4937">
        <f t="shared" si="853"/>
        <v>3221.101439448812</v>
      </c>
      <c r="X4937">
        <f t="shared" si="848"/>
        <v>12.496653036612127</v>
      </c>
      <c r="Y4937">
        <f t="shared" si="854"/>
        <v>9.6779173774980176</v>
      </c>
      <c r="AA4937">
        <f t="shared" si="855"/>
        <v>0.78813780676555611</v>
      </c>
      <c r="AB4937" s="3">
        <f t="shared" si="856"/>
        <v>12.496655037147464</v>
      </c>
    </row>
    <row r="4938" spans="1:28" x14ac:dyDescent="0.4">
      <c r="A4938" s="4">
        <v>173.66697219287084</v>
      </c>
      <c r="B4938" s="4">
        <v>41.472933126601141</v>
      </c>
      <c r="C4938" s="5">
        <v>377.01039158896657</v>
      </c>
      <c r="D4938" s="5" cm="1">
        <f t="array" ref="D4938">[2]!PropsSI("H","P",(B4938+1)*100*1000,"T",C4938+273.15,"WATER")/1000</f>
        <v>3154.6346249775484</v>
      </c>
      <c r="E4938" s="5" cm="1">
        <f t="array" ref="E4938">[2]!PropsSI("S","P",(B4938+1)*100*1000,"T",C4938+273.15,"WATER")/1000</f>
        <v>6.6548914026709172</v>
      </c>
      <c r="F4938" s="5" cm="1">
        <f t="array" ref="F4938">[2]!PropsSI("T","P",(B4938+1)*100*1000,"Q",1,"WATER")-273.15</f>
        <v>253.93675965988234</v>
      </c>
      <c r="G4938" s="9"/>
      <c r="H4938" s="4">
        <v>64.528941138579555</v>
      </c>
      <c r="I4938" s="6">
        <v>10.272980623505806</v>
      </c>
      <c r="J4938" s="5">
        <v>262.55603523778973</v>
      </c>
      <c r="K4938" s="5" cm="1">
        <f t="array" ref="K4938">[2]!PropsSI("H","P",(I4938+1)*100*1000,"T",J4938+273.15,"WATER")/1000</f>
        <v>2966.3868010022425</v>
      </c>
      <c r="L4938" s="5" cm="1">
        <f t="array" ref="L4938">[2]!PropsSI("S","P",(I4938+1)*100*1000,"T",J4938+273.15,"WATER")/1000</f>
        <v>6.9171442818392022</v>
      </c>
      <c r="M4938" s="5" cm="1">
        <f t="array" ref="M4938">[2]!PropsSI("H","P",(I4938+1)*100*1000,"S",E4938*1000,"WATER")/1000</f>
        <v>2833.6847059098714</v>
      </c>
      <c r="N4938" s="5" cm="1">
        <f t="array" ref="N4938">[2]!PropsSI("T","P",(I4938+1)*100*1000,"Q",1,"WATER")-273.15</f>
        <v>185.15181121025591</v>
      </c>
      <c r="O4938" s="5">
        <f t="shared" si="849"/>
        <v>15.482889075008446</v>
      </c>
      <c r="Q4938">
        <f t="shared" si="847"/>
        <v>9.0812304476910821</v>
      </c>
      <c r="S4938">
        <f t="shared" si="857"/>
        <v>1.1920063022658991</v>
      </c>
      <c r="T4938">
        <f t="shared" si="850"/>
        <v>290.96033194191983</v>
      </c>
      <c r="U4938">
        <f t="shared" si="851"/>
        <v>0.20000480001920007</v>
      </c>
      <c r="V4938">
        <f t="shared" si="852"/>
        <v>318.25290761745867</v>
      </c>
      <c r="W4938">
        <f t="shared" si="853"/>
        <v>3203.1008240059323</v>
      </c>
      <c r="X4938">
        <f t="shared" si="848"/>
        <v>12.149682191966704</v>
      </c>
      <c r="Y4938">
        <f t="shared" si="854"/>
        <v>9.4153961069481067</v>
      </c>
      <c r="AA4938">
        <f t="shared" si="855"/>
        <v>0.78471686975040345</v>
      </c>
      <c r="AB4938" s="3">
        <f t="shared" si="856"/>
        <v>12.149684249633347</v>
      </c>
    </row>
    <row r="4939" spans="1:28" x14ac:dyDescent="0.4">
      <c r="A4939" s="4">
        <v>176.85411931808937</v>
      </c>
      <c r="B4939" s="4">
        <v>41.275456862969754</v>
      </c>
      <c r="C4939" s="5">
        <v>376.6095614124913</v>
      </c>
      <c r="D4939" s="5" cm="1">
        <f t="array" ref="D4939">[2]!PropsSI("H","P",(B4939+1)*100*1000,"T",C4939+273.15,"WATER")/1000</f>
        <v>3154.0518759853903</v>
      </c>
      <c r="E4939" s="5" cm="1">
        <f t="array" ref="E4939">[2]!PropsSI("S","P",(B4939+1)*100*1000,"T",C4939+273.15,"WATER")/1000</f>
        <v>6.6560012396361179</v>
      </c>
      <c r="F4939" s="5" cm="1">
        <f t="array" ref="F4939">[2]!PropsSI("T","P",(B4939+1)*100*1000,"Q",1,"WATER")-273.15</f>
        <v>253.65661536969708</v>
      </c>
      <c r="G4939" s="9"/>
      <c r="H4939" s="4">
        <v>66.432183239971579</v>
      </c>
      <c r="I4939" s="6">
        <v>10.272925442276973</v>
      </c>
      <c r="J4939" s="5">
        <v>261.79533159859386</v>
      </c>
      <c r="K4939" s="5" cm="1">
        <f t="array" ref="K4939">[2]!PropsSI("H","P",(I4939+1)*100*1000,"T",J4939+273.15,"WATER")/1000</f>
        <v>2964.6995275371451</v>
      </c>
      <c r="L4939" s="5" cm="1">
        <f t="array" ref="L4939">[2]!PropsSI("S","P",(I4939+1)*100*1000,"T",J4939+273.15,"WATER")/1000</f>
        <v>6.9139945929495097</v>
      </c>
      <c r="M4939" s="5" cm="1">
        <f t="array" ref="M4939">[2]!PropsSI("H","P",(I4939+1)*100*1000,"S",E4939*1000,"WATER")/1000</f>
        <v>2834.2147529167692</v>
      </c>
      <c r="N4939" s="5" cm="1">
        <f t="array" ref="N4939">[2]!PropsSI("T","P",(I4939+1)*100*1000,"Q",1,"WATER")-273.15</f>
        <v>185.15159299317384</v>
      </c>
      <c r="O4939" s="5">
        <f t="shared" si="849"/>
        <v>15.712364645981213</v>
      </c>
      <c r="Q4939">
        <f t="shared" si="847"/>
        <v>9.3021507848962237</v>
      </c>
      <c r="S4939">
        <f t="shared" si="857"/>
        <v>1.1918557020385696</v>
      </c>
      <c r="T4939">
        <f t="shared" si="850"/>
        <v>289.77624465269332</v>
      </c>
      <c r="U4939">
        <f t="shared" si="851"/>
        <v>0.20000480001920007</v>
      </c>
      <c r="V4939">
        <f t="shared" si="852"/>
        <v>317.19245930799508</v>
      </c>
      <c r="W4939">
        <f t="shared" si="853"/>
        <v>3192.4277939328135</v>
      </c>
      <c r="X4939">
        <f t="shared" si="848"/>
        <v>12.390014718637845</v>
      </c>
      <c r="Y4939">
        <f t="shared" si="854"/>
        <v>9.5349036733022796</v>
      </c>
      <c r="AA4939">
        <f t="shared" si="855"/>
        <v>0.78855201082418847</v>
      </c>
      <c r="AB4939" s="3">
        <f t="shared" si="856"/>
        <v>12.390016736391374</v>
      </c>
    </row>
    <row r="4940" spans="1:28" x14ac:dyDescent="0.4">
      <c r="A4940" s="4">
        <v>177.88095500733607</v>
      </c>
      <c r="B4940" s="4">
        <v>41.347416734834141</v>
      </c>
      <c r="C4940" s="5">
        <v>375.98976755272867</v>
      </c>
      <c r="D4940" s="5" cm="1">
        <f t="array" ref="D4940">[2]!PropsSI("H","P",(B4940+1)*100*1000,"T",C4940+273.15,"WATER")/1000</f>
        <v>3152.3938145329939</v>
      </c>
      <c r="E4940" s="5" cm="1">
        <f t="array" ref="E4940">[2]!PropsSI("S","P",(B4940+1)*100*1000,"T",C4940+273.15,"WATER")/1000</f>
        <v>6.6527160835806445</v>
      </c>
      <c r="F4940" s="5" cm="1">
        <f t="array" ref="F4940">[2]!PropsSI("T","P",(B4940+1)*100*1000,"Q",1,"WATER")-273.15</f>
        <v>253.75881499060745</v>
      </c>
      <c r="G4940" s="9"/>
      <c r="H4940" s="4">
        <v>67.603772648358586</v>
      </c>
      <c r="I4940" s="6">
        <v>10.2753801467423</v>
      </c>
      <c r="J4940" s="5">
        <v>260.83871258447573</v>
      </c>
      <c r="K4940" s="5" cm="1">
        <f t="array" ref="K4940">[2]!PropsSI("H","P",(I4940+1)*100*1000,"T",J4940+273.15,"WATER")/1000</f>
        <v>2962.5671675664894</v>
      </c>
      <c r="L4940" s="5" cm="1">
        <f t="array" ref="L4940">[2]!PropsSI("S","P",(I4940+1)*100*1000,"T",J4940+273.15,"WATER")/1000</f>
        <v>6.9099081625980343</v>
      </c>
      <c r="M4940" s="5" cm="1">
        <f t="array" ref="M4940">[2]!PropsSI("H","P",(I4940+1)*100*1000,"S",E4940*1000,"WATER")/1000</f>
        <v>2832.6885582740929</v>
      </c>
      <c r="N4940" s="5" cm="1">
        <f t="array" ref="N4940">[2]!PropsSI("T","P",(I4940+1)*100*1000,"Q",1,"WATER")-273.15</f>
        <v>185.16129944027483</v>
      </c>
      <c r="O4940" s="5">
        <f t="shared" si="849"/>
        <v>15.797076751166228</v>
      </c>
      <c r="Q4940">
        <f t="shared" si="847"/>
        <v>9.3795959022895161</v>
      </c>
      <c r="S4940">
        <f t="shared" si="857"/>
        <v>1.1919054633660791</v>
      </c>
      <c r="T4940">
        <f t="shared" si="850"/>
        <v>290.16749077790701</v>
      </c>
      <c r="U4940">
        <f t="shared" si="851"/>
        <v>0.20000480001920007</v>
      </c>
      <c r="V4940">
        <f t="shared" si="852"/>
        <v>317.03993078790103</v>
      </c>
      <c r="W4940">
        <f t="shared" si="853"/>
        <v>3190.8926493459026</v>
      </c>
      <c r="X4940">
        <f t="shared" si="848"/>
        <v>12.474486701768422</v>
      </c>
      <c r="Y4940">
        <f t="shared" si="854"/>
        <v>9.5783490606991801</v>
      </c>
      <c r="AA4940">
        <f t="shared" si="855"/>
        <v>0.78967070315320453</v>
      </c>
      <c r="AB4940" s="3">
        <f t="shared" si="856"/>
        <v>12.474488705858576</v>
      </c>
    </row>
    <row r="4941" spans="1:28" x14ac:dyDescent="0.4">
      <c r="A4941" s="4">
        <v>181.76193629169322</v>
      </c>
      <c r="B4941" s="4">
        <v>41.17166764710597</v>
      </c>
      <c r="C4941" s="5">
        <v>374.80928000472886</v>
      </c>
      <c r="D4941" s="5" cm="1">
        <f t="array" ref="D4941">[2]!PropsSI("H","P",(B4941+1)*100*1000,"T",C4941+273.15,"WATER")/1000</f>
        <v>3149.8639092614644</v>
      </c>
      <c r="E4941" s="5" cm="1">
        <f t="array" ref="E4941">[2]!PropsSI("S","P",(B4941+1)*100*1000,"T",C4941+273.15,"WATER")/1000</f>
        <v>6.6506049240600147</v>
      </c>
      <c r="F4941" s="5" cm="1">
        <f t="array" ref="F4941">[2]!PropsSI("T","P",(B4941+1)*100*1000,"Q",1,"WATER")-273.15</f>
        <v>253.50897604617023</v>
      </c>
      <c r="G4941" s="9"/>
      <c r="H4941" s="4">
        <v>71.186604859112293</v>
      </c>
      <c r="I4941" s="6">
        <v>10.274848211171784</v>
      </c>
      <c r="J4941" s="5">
        <v>259.19396013158416</v>
      </c>
      <c r="K4941" s="5" cm="1">
        <f t="array" ref="K4941">[2]!PropsSI("H","P",(I4941+1)*100*1000,"T",J4941+273.15,"WATER")/1000</f>
        <v>2958.912583299787</v>
      </c>
      <c r="L4941" s="5" cm="1">
        <f t="array" ref="L4941">[2]!PropsSI("S","P",(I4941+1)*100*1000,"T",J4941+273.15,"WATER")/1000</f>
        <v>6.9030746145841029</v>
      </c>
      <c r="M4941" s="5" cm="1">
        <f t="array" ref="M4941">[2]!PropsSI("H","P",(I4941+1)*100*1000,"S",E4941*1000,"WATER")/1000</f>
        <v>2831.6700981828344</v>
      </c>
      <c r="N4941" s="5" cm="1">
        <f t="array" ref="N4941">[2]!PropsSI("T","P",(I4941+1)*100*1000,"Q",1,"WATER")-273.15</f>
        <v>185.15919618964591</v>
      </c>
      <c r="O4941" s="5">
        <f t="shared" si="849"/>
        <v>16.065423116023617</v>
      </c>
      <c r="Q4941">
        <f t="shared" si="847"/>
        <v>9.6410229845168764</v>
      </c>
      <c r="S4941">
        <f t="shared" si="857"/>
        <v>1.1917721815628102</v>
      </c>
      <c r="T4941">
        <f t="shared" si="850"/>
        <v>289.11956879309793</v>
      </c>
      <c r="U4941">
        <f t="shared" si="851"/>
        <v>0.20000480001920007</v>
      </c>
      <c r="V4941">
        <f t="shared" si="852"/>
        <v>315.57097429629505</v>
      </c>
      <c r="W4941">
        <f t="shared" si="853"/>
        <v>3176.1081316366481</v>
      </c>
      <c r="X4941">
        <f t="shared" si="848"/>
        <v>12.75688945879411</v>
      </c>
      <c r="Y4941">
        <f t="shared" si="854"/>
        <v>9.708623885524835</v>
      </c>
      <c r="AA4941">
        <f t="shared" si="855"/>
        <v>0.79405885088675254</v>
      </c>
      <c r="AB4941" s="3">
        <f t="shared" si="856"/>
        <v>12.756891418519185</v>
      </c>
    </row>
    <row r="4942" spans="1:28" x14ac:dyDescent="0.4">
      <c r="A4942" s="4">
        <v>181.8257825298314</v>
      </c>
      <c r="B4942" s="4">
        <v>41.027831243199138</v>
      </c>
      <c r="C4942" s="5">
        <v>375.15178774120318</v>
      </c>
      <c r="D4942" s="5" cm="1">
        <f t="array" ref="D4942">[2]!PropsSI("H","P",(B4942+1)*100*1000,"T",C4942+273.15,"WATER")/1000</f>
        <v>3150.9916770823702</v>
      </c>
      <c r="E4942" s="5" cm="1">
        <f t="array" ref="E4942">[2]!PropsSI("S","P",(B4942+1)*100*1000,"T",C4942+273.15,"WATER")/1000</f>
        <v>6.6538153892009007</v>
      </c>
      <c r="F4942" s="5" cm="1">
        <f t="array" ref="F4942">[2]!PropsSI("T","P",(B4942+1)*100*1000,"Q",1,"WATER")-273.15</f>
        <v>253.30390959814008</v>
      </c>
      <c r="G4942" s="9"/>
      <c r="H4942" s="4">
        <v>70.282464624084625</v>
      </c>
      <c r="I4942" s="6">
        <v>10.274144169550622</v>
      </c>
      <c r="J4942" s="5">
        <v>259.79138382340625</v>
      </c>
      <c r="K4942" s="5" cm="1">
        <f t="array" ref="K4942">[2]!PropsSI("H","P",(I4942+1)*100*1000,"T",J4942+273.15,"WATER")/1000</f>
        <v>2960.2438769100008</v>
      </c>
      <c r="L4942" s="5" cm="1">
        <f t="array" ref="L4942">[2]!PropsSI("S","P",(I4942+1)*100*1000,"T",J4942+273.15,"WATER")/1000</f>
        <v>6.9056017553683766</v>
      </c>
      <c r="M4942" s="5" cm="1">
        <f t="array" ref="M4942">[2]!PropsSI("H","P",(I4942+1)*100*1000,"S",E4942*1000,"WATER")/1000</f>
        <v>2833.1914351127566</v>
      </c>
      <c r="N4942" s="5" cm="1">
        <f t="array" ref="N4942">[2]!PropsSI("T","P",(I4942+1)*100*1000,"Q",1,"WATER")-273.15</f>
        <v>185.15641231917692</v>
      </c>
      <c r="O4942" s="5">
        <f t="shared" si="849"/>
        <v>16.05118824563743</v>
      </c>
      <c r="Q4942">
        <f t="shared" si="847"/>
        <v>9.6341300089402679</v>
      </c>
      <c r="S4942">
        <f t="shared" si="857"/>
        <v>1.1916633535360821</v>
      </c>
      <c r="T4942">
        <f t="shared" si="850"/>
        <v>288.2639134900142</v>
      </c>
      <c r="U4942">
        <f t="shared" si="851"/>
        <v>0.20000480001920007</v>
      </c>
      <c r="V4942">
        <f t="shared" si="852"/>
        <v>315.217738421268</v>
      </c>
      <c r="W4942">
        <f t="shared" si="853"/>
        <v>3172.5529398527369</v>
      </c>
      <c r="X4942">
        <f t="shared" si="848"/>
        <v>12.748200381183581</v>
      </c>
      <c r="Y4942">
        <f t="shared" si="854"/>
        <v>9.6974342832836093</v>
      </c>
      <c r="AA4942">
        <f t="shared" si="855"/>
        <v>0.79422172035825689</v>
      </c>
      <c r="AB4942" s="3">
        <f t="shared" si="856"/>
        <v>12.74820234224439</v>
      </c>
    </row>
    <row r="4943" spans="1:28" x14ac:dyDescent="0.4">
      <c r="A4943" s="4">
        <v>181.38875971247495</v>
      </c>
      <c r="B4943" s="4">
        <v>41.161987543120198</v>
      </c>
      <c r="C4943" s="5">
        <v>375.59446651532346</v>
      </c>
      <c r="D4943" s="5" cm="1">
        <f t="array" ref="D4943">[2]!PropsSI("H","P",(B4943+1)*100*1000,"T",C4943+273.15,"WATER")/1000</f>
        <v>3151.8018694964658</v>
      </c>
      <c r="E4943" s="5" cm="1">
        <f t="array" ref="E4943">[2]!PropsSI("S","P",(B4943+1)*100*1000,"T",C4943+273.15,"WATER")/1000</f>
        <v>6.653692780807841</v>
      </c>
      <c r="F4943" s="5" cm="1">
        <f t="array" ref="F4943">[2]!PropsSI("T","P",(B4943+1)*100*1000,"Q",1,"WATER")-273.15</f>
        <v>253.49519200729969</v>
      </c>
      <c r="G4943" s="9"/>
      <c r="H4943" s="4">
        <v>70.91656190881254</v>
      </c>
      <c r="I4943" s="6">
        <v>10.272127788430209</v>
      </c>
      <c r="J4943" s="5">
        <v>260.00866518543444</v>
      </c>
      <c r="K4943" s="5" cm="1">
        <f t="array" ref="K4943">[2]!PropsSI("H","P",(I4943+1)*100*1000,"T",J4943+273.15,"WATER")/1000</f>
        <v>2960.7340072121128</v>
      </c>
      <c r="L4943" s="5" cm="1">
        <f t="array" ref="L4943">[2]!PropsSI("S","P",(I4943+1)*100*1000,"T",J4943+273.15,"WATER")/1000</f>
        <v>6.9066006718859478</v>
      </c>
      <c r="M4943" s="5" cm="1">
        <f t="array" ref="M4943">[2]!PropsSI("H","P",(I4943+1)*100*1000,"S",E4943*1000,"WATER")/1000</f>
        <v>2833.0957576107799</v>
      </c>
      <c r="N4943" s="5" cm="1">
        <f t="array" ref="N4943">[2]!PropsSI("T","P",(I4943+1)*100*1000,"Q",1,"WATER")-273.15</f>
        <v>185.14843853522501</v>
      </c>
      <c r="O4943" s="5">
        <f t="shared" si="849"/>
        <v>16.058251763258287</v>
      </c>
      <c r="Q4943">
        <f t="shared" si="847"/>
        <v>9.6271007112979863</v>
      </c>
      <c r="S4943">
        <f t="shared" si="857"/>
        <v>1.1917705533679761</v>
      </c>
      <c r="T4943">
        <f t="shared" si="850"/>
        <v>289.10676718687591</v>
      </c>
      <c r="U4943">
        <f t="shared" si="851"/>
        <v>0.20000480001920007</v>
      </c>
      <c r="V4943">
        <f t="shared" si="852"/>
        <v>316.08745931154255</v>
      </c>
      <c r="W4943">
        <f t="shared" si="853"/>
        <v>3181.306367185573</v>
      </c>
      <c r="X4943">
        <f t="shared" si="848"/>
        <v>12.745002578700008</v>
      </c>
      <c r="Y4943">
        <f t="shared" si="854"/>
        <v>9.7213120547490153</v>
      </c>
      <c r="AA4943">
        <f t="shared" si="855"/>
        <v>0.79367322969825238</v>
      </c>
      <c r="AB4943" s="3">
        <f t="shared" si="856"/>
        <v>12.745004540252861</v>
      </c>
    </row>
    <row r="4944" spans="1:28" x14ac:dyDescent="0.4">
      <c r="A4944" s="4">
        <v>181.11368486360527</v>
      </c>
      <c r="B4944" s="4">
        <v>40.703014615699885</v>
      </c>
      <c r="C4944" s="5">
        <v>376.03962563860114</v>
      </c>
      <c r="D4944" s="5" cm="1">
        <f t="array" ref="D4944">[2]!PropsSI("H","P",(B4944+1)*100*1000,"T",C4944+273.15,"WATER")/1000</f>
        <v>3153.8109252399649</v>
      </c>
      <c r="E4944" s="5" cm="1">
        <f t="array" ref="E4944">[2]!PropsSI("S","P",(B4944+1)*100*1000,"T",C4944+273.15,"WATER")/1000</f>
        <v>6.6615026700022666</v>
      </c>
      <c r="F4944" s="5" cm="1">
        <f t="array" ref="F4944">[2]!PropsSI("T","P",(B4944+1)*100*1000,"Q",1,"WATER")-273.15</f>
        <v>252.83883773387845</v>
      </c>
      <c r="G4944" s="9"/>
      <c r="H4944" s="4">
        <v>70.930136412993704</v>
      </c>
      <c r="I4944" s="6">
        <v>10.272804765507598</v>
      </c>
      <c r="J4944" s="5">
        <v>261.44779711278011</v>
      </c>
      <c r="K4944" s="5" cm="1">
        <f t="array" ref="K4944">[2]!PropsSI("H","P",(I4944+1)*100*1000,"T",J4944+273.15,"WATER")/1000</f>
        <v>2963.9285963313355</v>
      </c>
      <c r="L4944" s="5" cm="1">
        <f t="array" ref="L4944">[2]!PropsSI("S","P",(I4944+1)*100*1000,"T",J4944+273.15,"WATER")/1000</f>
        <v>6.912557741039274</v>
      </c>
      <c r="M4944" s="5" cm="1">
        <f t="array" ref="M4944">[2]!PropsSI("H","P",(I4944+1)*100*1000,"S",E4944*1000,"WATER")/1000</f>
        <v>2836.8485139480285</v>
      </c>
      <c r="N4944" s="5" cm="1">
        <f t="array" ref="N4944">[2]!PropsSI("T","P",(I4944+1)*100*1000,"Q",1,"WATER")-273.15</f>
        <v>185.15111576759705</v>
      </c>
      <c r="O4944" s="5">
        <f t="shared" si="849"/>
        <v>15.946175075648947</v>
      </c>
      <c r="Q4944">
        <f t="shared" si="847"/>
        <v>9.5528578553124905</v>
      </c>
      <c r="S4944">
        <f t="shared" si="857"/>
        <v>1.1914159944178595</v>
      </c>
      <c r="T4944">
        <f t="shared" si="850"/>
        <v>286.31906391737033</v>
      </c>
      <c r="U4944">
        <f t="shared" si="851"/>
        <v>0.20000480001920007</v>
      </c>
      <c r="V4944">
        <f t="shared" si="852"/>
        <v>314.47175150144795</v>
      </c>
      <c r="W4944">
        <f t="shared" si="853"/>
        <v>3165.0448503415942</v>
      </c>
      <c r="X4944">
        <f t="shared" si="848"/>
        <v>12.655826732974859</v>
      </c>
      <c r="Y4944">
        <f t="shared" si="854"/>
        <v>9.6284158557412578</v>
      </c>
      <c r="AA4944">
        <f t="shared" si="855"/>
        <v>0.79365920970450721</v>
      </c>
      <c r="AB4944" s="3">
        <f t="shared" si="856"/>
        <v>12.655828708349254</v>
      </c>
    </row>
    <row r="4945" spans="1:28" x14ac:dyDescent="0.4">
      <c r="A4945" s="4">
        <v>170.2881144402208</v>
      </c>
      <c r="B4945" s="4">
        <v>41.767102049483327</v>
      </c>
      <c r="C4945" s="5">
        <v>374.59079147569082</v>
      </c>
      <c r="D4945" s="5" cm="1">
        <f t="array" ref="D4945">[2]!PropsSI("H","P",(B4945+1)*100*1000,"T",C4945+273.15,"WATER")/1000</f>
        <v>3148.1204839911084</v>
      </c>
      <c r="E4945" s="5" cm="1">
        <f t="array" ref="E4945">[2]!PropsSI("S","P",(B4945+1)*100*1000,"T",C4945+273.15,"WATER")/1000</f>
        <v>6.6418845366610242</v>
      </c>
      <c r="F4945" s="5" cm="1">
        <f t="array" ref="F4945">[2]!PropsSI("T","P",(B4945+1)*100*1000,"Q",1,"WATER")-273.15</f>
        <v>254.35223216828376</v>
      </c>
      <c r="G4945" s="9"/>
      <c r="H4945" s="4">
        <v>61.364608353695999</v>
      </c>
      <c r="I4945" s="6">
        <v>10.267677561988966</v>
      </c>
      <c r="J4945" s="5">
        <v>260.54307579539773</v>
      </c>
      <c r="K4945" s="5" cm="1">
        <f t="array" ref="K4945">[2]!PropsSI("H","P",(I4945+1)*100*1000,"T",J4945+273.15,"WATER")/1000</f>
        <v>2961.9371786458046</v>
      </c>
      <c r="L4945" s="5" cm="1">
        <f t="array" ref="L4945">[2]!PropsSI("S","P",(I4945+1)*100*1000,"T",J4945+273.15,"WATER")/1000</f>
        <v>6.9090316133566381</v>
      </c>
      <c r="M4945" s="5" cm="1">
        <f t="array" ref="M4945">[2]!PropsSI("H","P",(I4945+1)*100*1000,"S",E4945*1000,"WATER")/1000</f>
        <v>2827.3817127948714</v>
      </c>
      <c r="N4945" s="5" cm="1">
        <f t="array" ref="N4945">[2]!PropsSI("T","P",(I4945+1)*100*1000,"Q",1,"WATER")-273.15</f>
        <v>185.13083613891439</v>
      </c>
      <c r="O4945" s="5">
        <f t="shared" si="849"/>
        <v>15.17166682635572</v>
      </c>
      <c r="Q4945">
        <f t="shared" si="847"/>
        <v>8.8068900020832395</v>
      </c>
      <c r="S4945">
        <f t="shared" si="857"/>
        <v>1.1922411110638007</v>
      </c>
      <c r="T4945">
        <f t="shared" si="850"/>
        <v>292.80650520423245</v>
      </c>
      <c r="U4945">
        <f t="shared" si="851"/>
        <v>0.20000480001920007</v>
      </c>
      <c r="V4945">
        <f t="shared" si="852"/>
        <v>317.94693406461215</v>
      </c>
      <c r="W4945">
        <f t="shared" si="853"/>
        <v>3200.0213104624931</v>
      </c>
      <c r="X4945">
        <f t="shared" si="848"/>
        <v>11.839585326735287</v>
      </c>
      <c r="Y4945">
        <f t="shared" si="854"/>
        <v>9.1972409321663893</v>
      </c>
      <c r="AA4945">
        <f t="shared" si="855"/>
        <v>0.78037486413345225</v>
      </c>
      <c r="AB4945" s="3">
        <f t="shared" si="856"/>
        <v>11.83958743829535</v>
      </c>
    </row>
    <row r="4946" spans="1:28" x14ac:dyDescent="0.4">
      <c r="A4946" s="4">
        <v>174.48364969526116</v>
      </c>
      <c r="B4946" s="4">
        <v>42.587354675361468</v>
      </c>
      <c r="C4946" s="5">
        <v>376.02317067785475</v>
      </c>
      <c r="D4946" s="5" cm="1">
        <f t="array" ref="D4946">[2]!PropsSI("H","P",(B4946+1)*100*1000,"T",C4946+273.15,"WATER")/1000</f>
        <v>3149.9728825636566</v>
      </c>
      <c r="E4946" s="5" cm="1">
        <f t="array" ref="E4946">[2]!PropsSI("S","P",(B4946+1)*100*1000,"T",C4946+273.15,"WATER")/1000</f>
        <v>6.6365797521135166</v>
      </c>
      <c r="F4946" s="5" cm="1">
        <f t="array" ref="F4946">[2]!PropsSI("T","P",(B4946+1)*100*1000,"Q",1,"WATER")-273.15</f>
        <v>255.49929005963793</v>
      </c>
      <c r="G4946" s="9"/>
      <c r="H4946" s="4">
        <v>65.193606082642731</v>
      </c>
      <c r="I4946" s="6">
        <v>10.270545241744429</v>
      </c>
      <c r="J4946" s="5">
        <v>259.15970915737807</v>
      </c>
      <c r="K4946" s="5" cm="1">
        <f t="array" ref="K4946">[2]!PropsSI("H","P",(I4946+1)*100*1000,"T",J4946+273.15,"WATER")/1000</f>
        <v>2958.8515012974108</v>
      </c>
      <c r="L4946" s="5" cm="1">
        <f t="array" ref="L4946">[2]!PropsSI("S","P",(I4946+1)*100*1000,"T",J4946+273.15,"WATER")/1000</f>
        <v>6.9031293498193307</v>
      </c>
      <c r="M4946" s="5" cm="1">
        <f t="array" ref="M4946">[2]!PropsSI("H","P",(I4946+1)*100*1000,"S",E4946*1000,"WATER")/1000</f>
        <v>2824.9123591086286</v>
      </c>
      <c r="N4946" s="5" cm="1">
        <f t="array" ref="N4946">[2]!PropsSI("T","P",(I4946+1)*100*1000,"Q",1,"WATER")-273.15</f>
        <v>185.14217956593603</v>
      </c>
      <c r="O4946" s="5">
        <f t="shared" si="849"/>
        <v>15.754929584523703</v>
      </c>
      <c r="Q4946">
        <f t="shared" si="847"/>
        <v>9.2632100383705804</v>
      </c>
      <c r="S4946">
        <f t="shared" si="857"/>
        <v>1.1928521254456117</v>
      </c>
      <c r="T4946">
        <f t="shared" si="850"/>
        <v>297.61057738835905</v>
      </c>
      <c r="U4946">
        <f t="shared" si="851"/>
        <v>0.20000480001920007</v>
      </c>
      <c r="V4946">
        <f t="shared" si="852"/>
        <v>322.05170660468514</v>
      </c>
      <c r="W4946">
        <f t="shared" si="853"/>
        <v>3241.3343668109642</v>
      </c>
      <c r="X4946">
        <f t="shared" si="848"/>
        <v>12.367764844014843</v>
      </c>
      <c r="Y4946">
        <f t="shared" si="854"/>
        <v>9.6382605412488864</v>
      </c>
      <c r="AA4946">
        <f t="shared" si="855"/>
        <v>0.78500933939732687</v>
      </c>
      <c r="AB4946" s="3">
        <f t="shared" si="856"/>
        <v>12.367766865398353</v>
      </c>
    </row>
    <row r="4947" spans="1:28" x14ac:dyDescent="0.4">
      <c r="A4947" s="4">
        <v>182.00421423649468</v>
      </c>
      <c r="B4947" s="4">
        <v>41.26017725284003</v>
      </c>
      <c r="C4947" s="5">
        <v>375.37135849433241</v>
      </c>
      <c r="D4947" s="5" cm="1">
        <f t="array" ref="D4947">[2]!PropsSI("H","P",(B4947+1)*100*1000,"T",C4947+273.15,"WATER")/1000</f>
        <v>3151.0586595932327</v>
      </c>
      <c r="E4947" s="5" cm="1">
        <f t="array" ref="E4947">[2]!PropsSI("S","P",(B4947+1)*100*1000,"T",C4947+273.15,"WATER")/1000</f>
        <v>6.6515457987330757</v>
      </c>
      <c r="F4947" s="5" cm="1">
        <f t="array" ref="F4947">[2]!PropsSI("T","P",(B4947+1)*100*1000,"Q",1,"WATER")-273.15</f>
        <v>253.63489766876671</v>
      </c>
      <c r="G4947" s="9"/>
      <c r="H4947" s="4">
        <v>77.47226087931783</v>
      </c>
      <c r="I4947" s="6">
        <v>10.260877683393959</v>
      </c>
      <c r="J4947" s="5">
        <v>259.38312168182256</v>
      </c>
      <c r="K4947" s="5" cm="1">
        <f t="array" ref="K4947">[2]!PropsSI("H","P",(I4947+1)*100*1000,"T",J4947+273.15,"WATER")/1000</f>
        <v>2959.3824411692481</v>
      </c>
      <c r="L4947" s="5" cm="1">
        <f t="array" ref="L4947">[2]!PropsSI("S","P",(I4947+1)*100*1000,"T",J4947+273.15,"WATER")/1000</f>
        <v>6.9045075994497154</v>
      </c>
      <c r="M4947" s="5" cm="1">
        <f t="array" ref="M4947">[2]!PropsSI("H","P",(I4947+1)*100*1000,"S",E4947*1000,"WATER")/1000</f>
        <v>2831.8630490643691</v>
      </c>
      <c r="N4947" s="5" cm="1">
        <f t="array" ref="N4947">[2]!PropsSI("T","P",(I4947+1)*100*1000,"Q",1,"WATER")-273.15</f>
        <v>185.10392939583488</v>
      </c>
      <c r="O4947" s="5">
        <f t="shared" si="849"/>
        <v>16.137485078345559</v>
      </c>
      <c r="Q4947">
        <f t="shared" si="847"/>
        <v>9.6905220894666826</v>
      </c>
      <c r="S4947">
        <f t="shared" si="857"/>
        <v>1.1918696609308372</v>
      </c>
      <c r="T4947">
        <f t="shared" si="850"/>
        <v>289.8859957945017</v>
      </c>
      <c r="U4947">
        <f t="shared" si="851"/>
        <v>0.20000480001920007</v>
      </c>
      <c r="V4947">
        <f t="shared" si="852"/>
        <v>316.54102334518871</v>
      </c>
      <c r="W4947">
        <f t="shared" si="853"/>
        <v>3185.8713257299833</v>
      </c>
      <c r="X4947">
        <f t="shared" si="848"/>
        <v>12.817406515258069</v>
      </c>
      <c r="Y4947">
        <f t="shared" si="854"/>
        <v>9.7774062122567287</v>
      </c>
      <c r="AA4947">
        <f t="shared" si="855"/>
        <v>0.79426307156929166</v>
      </c>
      <c r="AB4947" s="3">
        <f t="shared" si="856"/>
        <v>12.817408465730356</v>
      </c>
    </row>
    <row r="4948" spans="1:28" x14ac:dyDescent="0.4">
      <c r="A4948" s="4">
        <v>152.63435410072265</v>
      </c>
      <c r="B4948" s="4">
        <v>38.431859414699964</v>
      </c>
      <c r="C4948" s="5">
        <v>375.17086629775417</v>
      </c>
      <c r="D4948" s="5" cm="1">
        <f t="array" ref="D4948">[2]!PropsSI("H","P",(B4948+1)*100*1000,"T",C4948+273.15,"WATER")/1000</f>
        <v>3156.2541252815431</v>
      </c>
      <c r="E4948" s="5" cm="1">
        <f t="array" ref="E4948">[2]!PropsSI("S","P",(B4948+1)*100*1000,"T",C4948+273.15,"WATER")/1000</f>
        <v>6.6894450123634233</v>
      </c>
      <c r="F4948" s="5" cm="1">
        <f t="array" ref="F4948">[2]!PropsSI("T","P",(B4948+1)*100*1000,"Q",1,"WATER")-273.15</f>
        <v>249.50708551506523</v>
      </c>
      <c r="G4948" s="9"/>
      <c r="H4948" s="4">
        <v>86.920211984592029</v>
      </c>
      <c r="I4948" s="6">
        <v>9.9280136200338536</v>
      </c>
      <c r="J4948" s="5">
        <v>270.9824748493304</v>
      </c>
      <c r="K4948" s="5" cm="1">
        <f t="array" ref="K4948">[2]!PropsSI("H","P",(I4948+1)*100*1000,"T",J4948+273.15,"WATER")/1000</f>
        <v>2986.1111056288041</v>
      </c>
      <c r="L4948" s="5" cm="1">
        <f t="array" ref="L4948">[2]!PropsSI("S","P",(I4948+1)*100*1000,"T",J4948+273.15,"WATER")/1000</f>
        <v>6.9675164804942389</v>
      </c>
      <c r="M4948" s="5" cm="1">
        <f t="array" ref="M4948">[2]!PropsSI("H","P",(I4948+1)*100*1000,"S",E4948*1000,"WATER")/1000</f>
        <v>2843.794660852082</v>
      </c>
      <c r="N4948" s="5" cm="1">
        <f t="array" ref="N4948">[2]!PropsSI("T","P",(I4948+1)*100*1000,"Q",1,"WATER")-273.15</f>
        <v>183.77092185539601</v>
      </c>
      <c r="O4948" s="5">
        <f t="shared" si="849"/>
        <v>13.247791259957923</v>
      </c>
      <c r="Q4948">
        <f t="shared" si="847"/>
        <v>7.2137971970673256</v>
      </c>
      <c r="S4948">
        <f t="shared" si="857"/>
        <v>1.190366056048902</v>
      </c>
      <c r="T4948">
        <f t="shared" si="850"/>
        <v>278.06397228040083</v>
      </c>
      <c r="U4948">
        <f t="shared" si="851"/>
        <v>0.20000480001920007</v>
      </c>
      <c r="V4948">
        <f t="shared" si="852"/>
        <v>310.34752731465136</v>
      </c>
      <c r="W4948">
        <f t="shared" si="853"/>
        <v>3123.5360201787848</v>
      </c>
      <c r="X4948">
        <f t="shared" si="848"/>
        <v>10.034712418273489</v>
      </c>
      <c r="Y4948">
        <f t="shared" si="854"/>
        <v>7.9575626852326202</v>
      </c>
      <c r="AA4948">
        <f t="shared" si="855"/>
        <v>0.75746324143521093</v>
      </c>
      <c r="AB4948" s="3">
        <f t="shared" si="856"/>
        <v>10.034714909624785</v>
      </c>
    </row>
    <row r="4949" spans="1:28" x14ac:dyDescent="0.4">
      <c r="A4949" s="4">
        <v>81.822377692886434</v>
      </c>
      <c r="B4949" s="4">
        <v>37.578584241703702</v>
      </c>
      <c r="C4949" s="5">
        <v>375.45997169808487</v>
      </c>
      <c r="D4949" s="5" cm="1">
        <f t="array" ref="D4949">[2]!PropsSI("H","P",(B4949+1)*100*1000,"T",C4949+273.15,"WATER")/1000</f>
        <v>3158.6504260767656</v>
      </c>
      <c r="E4949" s="5" cm="1">
        <f t="array" ref="E4949">[2]!PropsSI("S","P",(B4949+1)*100*1000,"T",C4949+273.15,"WATER")/1000</f>
        <v>6.7026106244093056</v>
      </c>
      <c r="F4949" s="5" cm="1">
        <f t="array" ref="F4949">[2]!PropsSI("T","P",(B4949+1)*100*1000,"Q",1,"WATER")-273.15</f>
        <v>248.21732805134036</v>
      </c>
      <c r="G4949" s="9"/>
      <c r="H4949" s="4">
        <v>0</v>
      </c>
      <c r="I4949" s="6">
        <v>8.4450166272995464</v>
      </c>
      <c r="J4949" s="5">
        <v>310.69259928497559</v>
      </c>
      <c r="K4949" s="5" cm="1">
        <f t="array" ref="K4949">[2]!PropsSI("H","P",(I4949+1)*100*1000,"T",J4949+273.15,"WATER")/1000</f>
        <v>3075.8746058257757</v>
      </c>
      <c r="L4949" s="5" cm="1">
        <f t="array" ref="L4949">[2]!PropsSI("S","P",(I4949+1)*100*1000,"T",J4949+273.15,"WATER")/1000</f>
        <v>7.1922738072267691</v>
      </c>
      <c r="M4949" s="5" cm="1">
        <f t="array" ref="M4949">[2]!PropsSI("H","P",(I4949+1)*100*1000,"S",E4949*1000,"WATER")/1000</f>
        <v>2819.8833230067198</v>
      </c>
      <c r="N4949" s="5" cm="1">
        <f t="array" ref="N4949">[2]!PropsSI("T","P",(I4949+1)*100*1000,"Q",1,"WATER")-273.15</f>
        <v>177.41188145283007</v>
      </c>
      <c r="O4949" s="5">
        <f t="shared" si="849"/>
        <v>7.699647182589521</v>
      </c>
      <c r="Q4949">
        <f t="shared" si="847"/>
        <v>1.8813651190041594</v>
      </c>
      <c r="S4949">
        <f t="shared" si="857"/>
        <v>1.1930933302699986</v>
      </c>
      <c r="T4949">
        <f t="shared" si="850"/>
        <v>299.50703911169853</v>
      </c>
      <c r="U4949">
        <f t="shared" si="851"/>
        <v>0.20000480001920007</v>
      </c>
      <c r="V4949">
        <f t="shared" si="852"/>
        <v>335.74099138212841</v>
      </c>
      <c r="W4949">
        <f t="shared" si="853"/>
        <v>3379.1120847867141</v>
      </c>
      <c r="X4949">
        <f t="shared" si="848"/>
        <v>4.2517563051723526</v>
      </c>
      <c r="Y4949">
        <f t="shared" si="854"/>
        <v>5.6187543754638547</v>
      </c>
      <c r="AA4949">
        <f t="shared" si="855"/>
        <v>0.55220220930400543</v>
      </c>
      <c r="AB4949" s="3">
        <f t="shared" si="856"/>
        <v>4.2517621850872942</v>
      </c>
    </row>
    <row r="4950" spans="1:28" x14ac:dyDescent="0.4">
      <c r="A4950" s="4">
        <v>89.365910552285754</v>
      </c>
      <c r="B4950" s="4">
        <v>41.388749721138801</v>
      </c>
      <c r="C4950" s="5">
        <v>375.38217494956905</v>
      </c>
      <c r="D4950" s="5" cm="1">
        <f t="array" ref="D4950">[2]!PropsSI("H","P",(B4950+1)*100*1000,"T",C4950+273.15,"WATER")/1000</f>
        <v>3150.825335164614</v>
      </c>
      <c r="E4950" s="5" cm="1">
        <f t="array" ref="E4950">[2]!PropsSI("S","P",(B4950+1)*100*1000,"T",C4950+273.15,"WATER")/1000</f>
        <v>6.6498789081622469</v>
      </c>
      <c r="F4950" s="5" cm="1">
        <f t="array" ref="F4950">[2]!PropsSI("T","P",(B4950+1)*100*1000,"Q",1,"WATER")-273.15</f>
        <v>253.81745730158889</v>
      </c>
      <c r="G4950" s="9"/>
      <c r="H4950" s="4">
        <v>1.5653650156656902</v>
      </c>
      <c r="I4950" s="6">
        <v>9.1042731161235295</v>
      </c>
      <c r="J4950" s="5">
        <v>298.72283842769775</v>
      </c>
      <c r="K4950" s="5" cm="1">
        <f t="array" ref="K4950">[2]!PropsSI("H","P",(I4950+1)*100*1000,"T",J4950+273.15,"WATER")/1000</f>
        <v>3048.6184274538623</v>
      </c>
      <c r="L4950" s="5" cm="1">
        <f t="array" ref="L4950">[2]!PropsSI("S","P",(I4950+1)*100*1000,"T",J4950+273.15,"WATER")/1000</f>
        <v>7.1146910296872354</v>
      </c>
      <c r="M4950" s="5" cm="1">
        <f t="array" ref="M4950">[2]!PropsSI("H","P",(I4950+1)*100*1000,"S",E4950*1000,"WATER")/1000</f>
        <v>2808.9469787027006</v>
      </c>
      <c r="N4950" s="5" cm="1">
        <f t="array" ref="N4950">[2]!PropsSI("T","P",(I4950+1)*100*1000,"Q",1,"WATER")-273.15</f>
        <v>180.32926008768681</v>
      </c>
      <c r="O4950" s="5">
        <f t="shared" si="849"/>
        <v>8.4867418398160606</v>
      </c>
      <c r="Q4950">
        <f t="shared" si="847"/>
        <v>2.5371703811957667</v>
      </c>
      <c r="S4950">
        <f t="shared" si="857"/>
        <v>1.1945366501010795</v>
      </c>
      <c r="T4950">
        <f t="shared" si="850"/>
        <v>310.85507421480582</v>
      </c>
      <c r="U4950">
        <f t="shared" si="851"/>
        <v>0.20000480001920007</v>
      </c>
      <c r="V4950">
        <f t="shared" si="852"/>
        <v>338.27203879887912</v>
      </c>
      <c r="W4950">
        <f t="shared" si="853"/>
        <v>3404.5861649039557</v>
      </c>
      <c r="X4950">
        <f t="shared" si="848"/>
        <v>4.9926329355515904</v>
      </c>
      <c r="Y4950">
        <f t="shared" si="854"/>
        <v>6.029296355843627</v>
      </c>
      <c r="AA4950">
        <f t="shared" si="855"/>
        <v>0.58828676978263217</v>
      </c>
      <c r="AB4950" s="3">
        <f t="shared" si="856"/>
        <v>4.9926379429245031</v>
      </c>
    </row>
    <row r="4951" spans="1:28" x14ac:dyDescent="0.4">
      <c r="A4951" s="4">
        <v>104.74808660496339</v>
      </c>
      <c r="B4951" s="4">
        <v>39.583486312679788</v>
      </c>
      <c r="C4951" s="5">
        <v>375.29965156794424</v>
      </c>
      <c r="D4951" s="5" cm="1">
        <f t="array" ref="D4951">[2]!PropsSI("H","P",(B4951+1)*100*1000,"T",C4951+273.15,"WATER")/1000</f>
        <v>3154.2595806871368</v>
      </c>
      <c r="E4951" s="5" cm="1">
        <f t="array" ref="E4951">[2]!PropsSI("S","P",(B4951+1)*100*1000,"T",C4951+273.15,"WATER")/1000</f>
        <v>6.6739302154175979</v>
      </c>
      <c r="F4951" s="5" cm="1">
        <f t="array" ref="F4951">[2]!PropsSI("T","P",(B4951+1)*100*1000,"Q",1,"WATER")-273.15</f>
        <v>251.21434865315518</v>
      </c>
      <c r="G4951" s="9"/>
      <c r="H4951" s="4">
        <v>2.4301850530836315</v>
      </c>
      <c r="I4951" s="6">
        <v>9.8148586480411488</v>
      </c>
      <c r="J4951" s="5">
        <v>291.31532785946536</v>
      </c>
      <c r="K4951" s="5" cm="1">
        <f t="array" ref="K4951">[2]!PropsSI("H","P",(I4951+1)*100*1000,"T",J4951+273.15,"WATER")/1000</f>
        <v>3030.7228689216413</v>
      </c>
      <c r="L4951" s="5" cm="1">
        <f t="array" ref="L4951">[2]!PropsSI("S","P",(I4951+1)*100*1000,"T",J4951+273.15,"WATER")/1000</f>
        <v>7.0526675823767491</v>
      </c>
      <c r="M4951" s="5" cm="1">
        <f t="array" ref="M4951">[2]!PropsSI("H","P",(I4951+1)*100*1000,"S",E4951*1000,"WATER")/1000</f>
        <v>2834.1833490434137</v>
      </c>
      <c r="N4951" s="5" cm="1">
        <f t="array" ref="N4951">[2]!PropsSI("T","P",(I4951+1)*100*1000,"Q",1,"WATER")-273.15</f>
        <v>183.31050735020284</v>
      </c>
      <c r="O4951" s="5">
        <f t="shared" si="849"/>
        <v>9.3131591201130632</v>
      </c>
      <c r="Q4951">
        <f t="shared" si="847"/>
        <v>3.5945094952512564</v>
      </c>
      <c r="S4951">
        <f t="shared" si="857"/>
        <v>1.1915322666209884</v>
      </c>
      <c r="T4951">
        <f t="shared" si="850"/>
        <v>287.23324871148844</v>
      </c>
      <c r="U4951">
        <f t="shared" si="851"/>
        <v>0.20000480001920007</v>
      </c>
      <c r="V4951">
        <f t="shared" si="852"/>
        <v>317.5617797302441</v>
      </c>
      <c r="W4951">
        <f t="shared" si="853"/>
        <v>3196.1448708880075</v>
      </c>
      <c r="X4951">
        <f t="shared" si="848"/>
        <v>6.0438520195591918</v>
      </c>
      <c r="Y4951">
        <f t="shared" si="854"/>
        <v>5.999278801383169</v>
      </c>
      <c r="AA4951">
        <f t="shared" si="855"/>
        <v>0.648958755889679</v>
      </c>
      <c r="AB4951" s="3">
        <f t="shared" si="856"/>
        <v>6.0438561559911914</v>
      </c>
    </row>
    <row r="4952" spans="1:28" x14ac:dyDescent="0.4">
      <c r="A4952" s="4">
        <v>91.815613941486191</v>
      </c>
      <c r="B4952" s="4">
        <v>38.417451302663849</v>
      </c>
      <c r="C4952" s="5">
        <v>375.21712818631943</v>
      </c>
      <c r="D4952" s="5" cm="1">
        <f t="array" ref="D4952">[2]!PropsSI("H","P",(B4952+1)*100*1000,"T",C4952+273.15,"WATER")/1000</f>
        <v>3156.3944712282237</v>
      </c>
      <c r="E4952" s="5" cm="1">
        <f t="array" ref="E4952">[2]!PropsSI("S","P",(B4952+1)*100*1000,"T",C4952+273.15,"WATER")/1000</f>
        <v>6.6898195558981515</v>
      </c>
      <c r="F4952" s="5" cm="1">
        <f t="array" ref="F4952">[2]!PropsSI("T","P",(B4952+1)*100*1000,"Q",1,"WATER")-273.15</f>
        <v>249.4854853584701</v>
      </c>
      <c r="G4952" s="9"/>
      <c r="H4952" s="4">
        <v>0.33870808283487958</v>
      </c>
      <c r="I4952" s="6">
        <v>9.3098604063811141</v>
      </c>
      <c r="J4952" s="5">
        <v>301.59436348098552</v>
      </c>
      <c r="K4952" s="5" cm="1">
        <f t="array" ref="K4952">[2]!PropsSI("H","P",(I4952+1)*100*1000,"T",J4952+273.15,"WATER")/1000</f>
        <v>3054.2375568602029</v>
      </c>
      <c r="L4952" s="5" cm="1">
        <f t="array" ref="L4952">[2]!PropsSI("S","P",(I4952+1)*100*1000,"T",J4952+273.15,"WATER")/1000</f>
        <v>7.1154303901625937</v>
      </c>
      <c r="M4952" s="5" cm="1">
        <f t="array" ref="M4952">[2]!PropsSI("H","P",(I4952+1)*100*1000,"S",E4952*1000,"WATER")/1000</f>
        <v>2831.849639632303</v>
      </c>
      <c r="N4952" s="5" cm="1">
        <f t="array" ref="N4952">[2]!PropsSI("T","P",(I4952+1)*100*1000,"Q",1,"WATER")-273.15</f>
        <v>181.20832529931494</v>
      </c>
      <c r="O4952" s="5">
        <f t="shared" si="849"/>
        <v>8.2773008234765832</v>
      </c>
      <c r="Q4952">
        <f t="shared" si="847"/>
        <v>2.6054443919632395</v>
      </c>
      <c r="S4952">
        <f t="shared" si="857"/>
        <v>1.1917331121118255</v>
      </c>
      <c r="T4952">
        <f t="shared" si="850"/>
        <v>288.81238705022639</v>
      </c>
      <c r="U4952">
        <f t="shared" si="851"/>
        <v>0.20000480001920007</v>
      </c>
      <c r="V4952">
        <f t="shared" si="852"/>
        <v>321.98154436187605</v>
      </c>
      <c r="W4952">
        <f t="shared" si="853"/>
        <v>3240.6282091219782</v>
      </c>
      <c r="X4952">
        <f t="shared" si="848"/>
        <v>4.9712976723817777</v>
      </c>
      <c r="Y4952">
        <f t="shared" si="854"/>
        <v>5.5972617444671577</v>
      </c>
      <c r="AA4952">
        <f t="shared" si="855"/>
        <v>0.60059466331643085</v>
      </c>
      <c r="AB4952" s="3">
        <f t="shared" si="856"/>
        <v>4.9713027012447348</v>
      </c>
    </row>
    <row r="4953" spans="1:28" x14ac:dyDescent="0.4">
      <c r="A4953" s="4">
        <v>82.129321361275785</v>
      </c>
      <c r="B4953" s="4">
        <v>38.4184502075042</v>
      </c>
      <c r="C4953" s="5">
        <v>375.13460480469467</v>
      </c>
      <c r="D4953" s="5" cm="1">
        <f t="array" ref="D4953">[2]!PropsSI("H","P",(B4953+1)*100*1000,"T",C4953+273.15,"WATER")/1000</f>
        <v>3156.1934740455154</v>
      </c>
      <c r="E4953" s="5" cm="1">
        <f t="array" ref="E4953">[2]!PropsSI("S","P",(B4953+1)*100*1000,"T",C4953+273.15,"WATER")/1000</f>
        <v>6.6894985698055578</v>
      </c>
      <c r="F4953" s="5" cm="1">
        <f t="array" ref="F4953">[2]!PropsSI("T","P",(B4953+1)*100*1000,"Q",1,"WATER")-273.15</f>
        <v>249.48698307801908</v>
      </c>
      <c r="G4953" s="9"/>
      <c r="H4953" s="4">
        <v>0</v>
      </c>
      <c r="I4953" s="6">
        <v>8.6868023661951863</v>
      </c>
      <c r="J4953" s="5">
        <v>309.60580383803335</v>
      </c>
      <c r="K4953" s="5" cm="1">
        <f t="array" ref="K4953">[2]!PropsSI("H","P",(I4953+1)*100*1000,"T",J4953+273.15,"WATER")/1000</f>
        <v>3072.9615053621696</v>
      </c>
      <c r="L4953" s="5" cm="1">
        <f t="array" ref="L4953">[2]!PropsSI("S","P",(I4953+1)*100*1000,"T",J4953+273.15,"WATER")/1000</f>
        <v>7.1758701973262315</v>
      </c>
      <c r="M4953" s="5" cm="1">
        <f t="array" ref="M4953">[2]!PropsSI("H","P",(I4953+1)*100*1000,"S",E4953*1000,"WATER")/1000</f>
        <v>2818.8973052713595</v>
      </c>
      <c r="N4953" s="5" cm="1">
        <f t="array" ref="N4953">[2]!PropsSI("T","P",(I4953+1)*100*1000,"Q",1,"WATER")-273.15</f>
        <v>178.49995181567584</v>
      </c>
      <c r="O4953" s="5">
        <f t="shared" si="849"/>
        <v>7.6949737331054884</v>
      </c>
      <c r="Q4953">
        <f t="shared" si="847"/>
        <v>1.8988291954239283</v>
      </c>
      <c r="S4953">
        <f t="shared" si="857"/>
        <v>1.1931910228191407</v>
      </c>
      <c r="T4953">
        <f t="shared" si="850"/>
        <v>300.2751422397119</v>
      </c>
      <c r="U4953">
        <f t="shared" si="851"/>
        <v>0.20000480001920007</v>
      </c>
      <c r="V4953">
        <f t="shared" si="852"/>
        <v>334.22137604724691</v>
      </c>
      <c r="W4953">
        <f t="shared" si="853"/>
        <v>3363.8177040761943</v>
      </c>
      <c r="X4953">
        <f t="shared" si="848"/>
        <v>4.2610086290327329</v>
      </c>
      <c r="Y4953">
        <f t="shared" si="854"/>
        <v>5.5798916765644133</v>
      </c>
      <c r="AA4953">
        <f t="shared" si="855"/>
        <v>0.55373996636899125</v>
      </c>
      <c r="AB4953" s="3">
        <f t="shared" si="856"/>
        <v>4.2610144961801044</v>
      </c>
    </row>
    <row r="4954" spans="1:28" x14ac:dyDescent="0.4">
      <c r="A4954" s="4">
        <v>81.595008757534714</v>
      </c>
      <c r="B4954" s="4">
        <v>42.177587269799844</v>
      </c>
      <c r="C4954" s="5">
        <v>375.05208142306986</v>
      </c>
      <c r="D4954" s="5" cm="1">
        <f t="array" ref="D4954">[2]!PropsSI("H","P",(B4954+1)*100*1000,"T",C4954+273.15,"WATER")/1000</f>
        <v>3148.4180932654117</v>
      </c>
      <c r="E4954" s="5" cm="1">
        <f t="array" ref="E4954">[2]!PropsSI("S","P",(B4954+1)*100*1000,"T",C4954+273.15,"WATER")/1000</f>
        <v>6.6382395877369929</v>
      </c>
      <c r="F4954" s="5" cm="1">
        <f t="array" ref="F4954">[2]!PropsSI("T","P",(B4954+1)*100*1000,"Q",1,"WATER")-273.15</f>
        <v>254.92834667853037</v>
      </c>
      <c r="G4954" s="9"/>
      <c r="H4954" s="4">
        <v>0</v>
      </c>
      <c r="I4954" s="6">
        <v>8.8015718129986951</v>
      </c>
      <c r="J4954" s="5">
        <v>305.21370209861186</v>
      </c>
      <c r="K4954" s="5" cm="1">
        <f t="array" ref="K4954">[2]!PropsSI("H","P",(I4954+1)*100*1000,"T",J4954+273.15,"WATER")/1000</f>
        <v>3063.3000276221292</v>
      </c>
      <c r="L4954" s="5" cm="1">
        <f t="array" ref="L4954">[2]!PropsSI("S","P",(I4954+1)*100*1000,"T",J4954+273.15,"WATER")/1000</f>
        <v>7.1539165978688031</v>
      </c>
      <c r="M4954" s="5" cm="1">
        <f t="array" ref="M4954">[2]!PropsSI("H","P",(I4954+1)*100*1000,"S",E4954*1000,"WATER")/1000</f>
        <v>2797.4680680213364</v>
      </c>
      <c r="N4954" s="5" cm="1">
        <f t="array" ref="N4954">[2]!PropsSI("T","P",(I4954+1)*100*1000,"Q",1,"WATER")-273.15</f>
        <v>179.00895295324284</v>
      </c>
      <c r="O4954" s="5">
        <f t="shared" si="849"/>
        <v>7.9543806620131532</v>
      </c>
      <c r="Q4954">
        <f t="shared" si="847"/>
        <v>1.9292248087744592</v>
      </c>
      <c r="S4954">
        <f t="shared" si="857"/>
        <v>1.1958446338242048</v>
      </c>
      <c r="T4954">
        <f t="shared" si="850"/>
        <v>321.13903545796632</v>
      </c>
      <c r="U4954">
        <f t="shared" si="851"/>
        <v>0.20000480001920007</v>
      </c>
      <c r="V4954">
        <f t="shared" si="852"/>
        <v>346.83437901183862</v>
      </c>
      <c r="W4954">
        <f t="shared" si="853"/>
        <v>3490.7630334732621</v>
      </c>
      <c r="X4954">
        <f t="shared" si="848"/>
        <v>4.3703353534392608</v>
      </c>
      <c r="Y4954">
        <f t="shared" si="854"/>
        <v>5.9590206912736834</v>
      </c>
      <c r="AA4954">
        <f t="shared" si="855"/>
        <v>0.54942568875129894</v>
      </c>
      <c r="AB4954" s="3">
        <f t="shared" si="856"/>
        <v>4.37034107381659</v>
      </c>
    </row>
    <row r="4955" spans="1:28" x14ac:dyDescent="0.4">
      <c r="A4955" s="4">
        <v>72.073325272225389</v>
      </c>
      <c r="B4955" s="4">
        <v>40.894211465469745</v>
      </c>
      <c r="C4955" s="5">
        <v>375.520540958347</v>
      </c>
      <c r="D4955" s="5" cm="1">
        <f t="array" ref="D4955">[2]!PropsSI("H","P",(B4955+1)*100*1000,"T",C4955+273.15,"WATER")/1000</f>
        <v>3152.1612113984452</v>
      </c>
      <c r="E4955" s="5" cm="1">
        <f t="array" ref="E4955">[2]!PropsSI("S","P",(B4955+1)*100*1000,"T",C4955+273.15,"WATER")/1000</f>
        <v>6.6569899572746172</v>
      </c>
      <c r="F4955" s="5" cm="1">
        <f t="array" ref="F4955">[2]!PropsSI("T","P",(B4955+1)*100*1000,"Q",1,"WATER")-273.15</f>
        <v>253.11292719808989</v>
      </c>
      <c r="G4955" s="9"/>
      <c r="H4955" s="4">
        <v>0</v>
      </c>
      <c r="I4955" s="6">
        <v>7.8557999642794254</v>
      </c>
      <c r="J4955" s="5">
        <v>318.91232065890745</v>
      </c>
      <c r="K4955" s="5" cm="1">
        <f t="array" ref="K4955">[2]!PropsSI("H","P",(I4955+1)*100*1000,"T",J4955+273.15,"WATER")/1000</f>
        <v>3094.7356535795889</v>
      </c>
      <c r="L4955" s="5" cm="1">
        <f t="array" ref="L4955">[2]!PropsSI("S","P",(I4955+1)*100*1000,"T",J4955+273.15,"WATER")/1000</f>
        <v>7.2534776189331707</v>
      </c>
      <c r="M4955" s="5" cm="1">
        <f t="array" ref="M4955">[2]!PropsSI("H","P",(I4955+1)*100*1000,"S",E4955*1000,"WATER")/1000</f>
        <v>2785.976396076363</v>
      </c>
      <c r="N4955" s="5" cm="1">
        <f t="array" ref="N4955">[2]!PropsSI("T","P",(I4955+1)*100*1000,"Q",1,"WATER")-273.15</f>
        <v>174.66522343967745</v>
      </c>
      <c r="O4955" s="5">
        <f t="shared" si="849"/>
        <v>7.3311548067939478</v>
      </c>
      <c r="Q4955">
        <f t="shared" si="847"/>
        <v>1.1496808076715044</v>
      </c>
      <c r="S4955">
        <f t="shared" si="857"/>
        <v>1.1972048646220259</v>
      </c>
      <c r="T4955">
        <f t="shared" si="850"/>
        <v>331.83378689808467</v>
      </c>
      <c r="U4955">
        <f t="shared" si="851"/>
        <v>0.20000480001920007</v>
      </c>
      <c r="V4955">
        <f t="shared" si="852"/>
        <v>361.53321672721694</v>
      </c>
      <c r="W4955">
        <f t="shared" si="853"/>
        <v>3638.7015379492391</v>
      </c>
      <c r="X4955">
        <f t="shared" si="848"/>
        <v>3.5993265525770561</v>
      </c>
      <c r="Y4955">
        <f t="shared" si="854"/>
        <v>6.0007642755338759</v>
      </c>
      <c r="AA4955">
        <f t="shared" si="855"/>
        <v>0.49096405589087339</v>
      </c>
      <c r="AB4955" s="3">
        <f t="shared" si="856"/>
        <v>3.5993334983074288</v>
      </c>
    </row>
    <row r="4956" spans="1:28" x14ac:dyDescent="0.4">
      <c r="A4956" s="4">
        <v>79.09182870069003</v>
      </c>
      <c r="B4956" s="4">
        <v>43.196907576883945</v>
      </c>
      <c r="C4956" s="5">
        <v>374.62271436065294</v>
      </c>
      <c r="D4956" s="5" cm="1">
        <f t="array" ref="D4956">[2]!PropsSI("H","P",(B4956+1)*100*1000,"T",C4956+273.15,"WATER")/1000</f>
        <v>3145.2828534797704</v>
      </c>
      <c r="E4956" s="5" cm="1">
        <f t="array" ref="E4956">[2]!PropsSI("S","P",(B4956+1)*100*1000,"T",C4956+273.15,"WATER")/1000</f>
        <v>6.6233890863002767</v>
      </c>
      <c r="F4956" s="5" cm="1">
        <f t="array" ref="F4956">[2]!PropsSI("T","P",(B4956+1)*100*1000,"Q",1,"WATER")-273.15</f>
        <v>256.34105314042063</v>
      </c>
      <c r="G4956" s="9"/>
      <c r="H4956" s="4">
        <v>0</v>
      </c>
      <c r="I4956" s="6">
        <v>8.7560824505841293</v>
      </c>
      <c r="J4956" s="5">
        <v>306.58806360546828</v>
      </c>
      <c r="K4956" s="5" cm="1">
        <f t="array" ref="K4956">[2]!PropsSI("H","P",(I4956+1)*100*1000,"T",J4956+273.15,"WATER")/1000</f>
        <v>3066.3502533733194</v>
      </c>
      <c r="L4956" s="5" cm="1">
        <f t="array" ref="L4956">[2]!PropsSI("S","P",(I4956+1)*100*1000,"T",J4956+273.15,"WATER")/1000</f>
        <v>7.1612814266939697</v>
      </c>
      <c r="M4956" s="5" cm="1">
        <f t="array" ref="M4956">[2]!PropsSI("H","P",(I4956+1)*100*1000,"S",E4956*1000,"WATER")/1000</f>
        <v>2789.7353784356128</v>
      </c>
      <c r="N4956" s="5" cm="1">
        <f t="array" ref="N4956">[2]!PropsSI("T","P",(I4956+1)*100*1000,"Q",1,"WATER")-273.15</f>
        <v>178.80777293001518</v>
      </c>
      <c r="O4956" s="5">
        <f t="shared" si="849"/>
        <v>7.8113611086542711</v>
      </c>
      <c r="Q4956">
        <f t="shared" si="847"/>
        <v>1.7341454684776358</v>
      </c>
      <c r="S4956">
        <f t="shared" si="857"/>
        <v>1.1967129047531981</v>
      </c>
      <c r="T4956">
        <f t="shared" si="850"/>
        <v>327.96577529001507</v>
      </c>
      <c r="U4956">
        <f t="shared" si="851"/>
        <v>0.20000480001920007</v>
      </c>
      <c r="V4956">
        <f t="shared" si="852"/>
        <v>351.0794694044107</v>
      </c>
      <c r="W4956">
        <f t="shared" si="853"/>
        <v>3533.4883384397499</v>
      </c>
      <c r="X4956">
        <f t="shared" si="848"/>
        <v>4.1797108989110265</v>
      </c>
      <c r="Y4956">
        <f t="shared" si="854"/>
        <v>5.9807902745308548</v>
      </c>
      <c r="AA4956">
        <f t="shared" si="855"/>
        <v>0.53508176386144157</v>
      </c>
      <c r="AB4956" s="3">
        <f t="shared" si="856"/>
        <v>4.1797168801773932</v>
      </c>
    </row>
    <row r="4957" spans="1:28" x14ac:dyDescent="0.4">
      <c r="A4957" s="4">
        <v>84.795262975353296</v>
      </c>
      <c r="B4957" s="4">
        <v>43.5365743746395</v>
      </c>
      <c r="C4957" s="5">
        <v>374.24199216772956</v>
      </c>
      <c r="D4957" s="5" cm="1">
        <f t="array" ref="D4957">[2]!PropsSI("H","P",(B4957+1)*100*1000,"T",C4957+273.15,"WATER")/1000</f>
        <v>3143.6456479029807</v>
      </c>
      <c r="E4957" s="5" cm="1">
        <f t="array" ref="E4957">[2]!PropsSI("S","P",(B4957+1)*100*1000,"T",C4957+273.15,"WATER")/1000</f>
        <v>6.6175806704003923</v>
      </c>
      <c r="F4957" s="5" cm="1">
        <f t="array" ref="F4957">[2]!PropsSI("T","P",(B4957+1)*100*1000,"Q",1,"WATER")-273.15</f>
        <v>256.80627067450791</v>
      </c>
      <c r="G4957" s="9"/>
      <c r="H4957" s="4">
        <v>0</v>
      </c>
      <c r="I4957" s="6">
        <v>8.8851695139777789</v>
      </c>
      <c r="J4957" s="5">
        <v>298.68800652385153</v>
      </c>
      <c r="K4957" s="5" cm="1">
        <f t="array" ref="K4957">[2]!PropsSI("H","P",(I4957+1)*100*1000,"T",J4957+273.15,"WATER")/1000</f>
        <v>3049.1257734266001</v>
      </c>
      <c r="L4957" s="5" cm="1">
        <f t="array" ref="L4957">[2]!PropsSI("S","P",(I4957+1)*100*1000,"T",J4957+273.15,"WATER")/1000</f>
        <v>7.1254440349972343</v>
      </c>
      <c r="M4957" s="5" cm="1">
        <f t="array" ref="M4957">[2]!PropsSI("H","P",(I4957+1)*100*1000,"S",E4957*1000,"WATER")/1000</f>
        <v>2789.6713884123587</v>
      </c>
      <c r="N4957" s="5" cm="1">
        <f t="array" ref="N4957">[2]!PropsSI("T","P",(I4957+1)*100*1000,"Q",1,"WATER")-273.15</f>
        <v>179.37675956082182</v>
      </c>
      <c r="O4957" s="5">
        <f t="shared" si="849"/>
        <v>8.3375945611147877</v>
      </c>
      <c r="Q4957">
        <f t="shared" si="847"/>
        <v>2.2263437812839117</v>
      </c>
      <c r="S4957">
        <f t="shared" si="857"/>
        <v>1.1966570769791631</v>
      </c>
      <c r="T4957">
        <f t="shared" si="850"/>
        <v>327.52683201089218</v>
      </c>
      <c r="U4957">
        <f t="shared" si="851"/>
        <v>0.20000480001920007</v>
      </c>
      <c r="V4957">
        <f t="shared" si="852"/>
        <v>349.52552084798833</v>
      </c>
      <c r="W4957">
        <f t="shared" si="853"/>
        <v>3517.8484062273405</v>
      </c>
      <c r="X4957">
        <f t="shared" si="848"/>
        <v>4.7149594984677989</v>
      </c>
      <c r="Y4957">
        <f t="shared" si="854"/>
        <v>6.1932081878146734</v>
      </c>
      <c r="AA4957">
        <f t="shared" si="855"/>
        <v>0.56550660579301404</v>
      </c>
      <c r="AB4957" s="3">
        <f t="shared" si="856"/>
        <v>4.7149648007343181</v>
      </c>
    </row>
    <row r="4958" spans="1:28" x14ac:dyDescent="0.4">
      <c r="A4958" s="4">
        <v>87.533142661860296</v>
      </c>
      <c r="B4958" s="4">
        <v>42.784954756558236</v>
      </c>
      <c r="C4958" s="5">
        <v>373.92028703563113</v>
      </c>
      <c r="D4958" s="5" cm="1">
        <f t="array" ref="D4958">[2]!PropsSI("H","P",(B4958+1)*100*1000,"T",C4958+273.15,"WATER")/1000</f>
        <v>3144.3931463686326</v>
      </c>
      <c r="E4958" s="5" cm="1">
        <f t="array" ref="E4958">[2]!PropsSI("S","P",(B4958+1)*100*1000,"T",C4958+273.15,"WATER")/1000</f>
        <v>6.6260296715089071</v>
      </c>
      <c r="F4958" s="5" cm="1">
        <f t="array" ref="F4958">[2]!PropsSI("T","P",(B4958+1)*100*1000,"Q",1,"WATER")-273.15</f>
        <v>255.77314703706793</v>
      </c>
      <c r="G4958" s="9"/>
      <c r="H4958" s="4">
        <v>3.688145302666558</v>
      </c>
      <c r="I4958" s="6">
        <v>8.6929569213373892</v>
      </c>
      <c r="J4958" s="5">
        <v>295.46719005988996</v>
      </c>
      <c r="K4958" s="5" cm="1">
        <f t="array" ref="K4958">[2]!PropsSI("H","P",(I4958+1)*100*1000,"T",J4958+273.15,"WATER")/1000</f>
        <v>3042.7441895723682</v>
      </c>
      <c r="L4958" s="5" cm="1">
        <f t="array" ref="L4958">[2]!PropsSI("S","P",(I4958+1)*100*1000,"T",J4958+273.15,"WATER")/1000</f>
        <v>7.1230916756743534</v>
      </c>
      <c r="M4958" s="5" cm="1">
        <f t="array" ref="M4958">[2]!PropsSI("H","P",(I4958+1)*100*1000,"S",E4958*1000,"WATER")/1000</f>
        <v>2789.6620941377842</v>
      </c>
      <c r="N4958" s="5" cm="1">
        <f t="array" ref="N4958">[2]!PropsSI("T","P",(I4958+1)*100*1000,"Q",1,"WATER")-273.15</f>
        <v>178.52736745830742</v>
      </c>
      <c r="O4958" s="5">
        <f t="shared" si="849"/>
        <v>8.6252010559762979</v>
      </c>
      <c r="Q4958">
        <f t="shared" si="847"/>
        <v>2.4715701768546356</v>
      </c>
      <c r="S4958">
        <f t="shared" si="857"/>
        <v>1.1965582294133732</v>
      </c>
      <c r="T4958">
        <f t="shared" si="850"/>
        <v>326.74964761815698</v>
      </c>
      <c r="U4958">
        <f t="shared" si="851"/>
        <v>0.20000480001920007</v>
      </c>
      <c r="V4958">
        <f t="shared" si="852"/>
        <v>350.32627493938219</v>
      </c>
      <c r="W4958">
        <f t="shared" si="853"/>
        <v>3525.9077075835207</v>
      </c>
      <c r="X4958">
        <f t="shared" si="848"/>
        <v>4.9921922375462113</v>
      </c>
      <c r="Y4958">
        <f t="shared" si="854"/>
        <v>6.3535355728450451</v>
      </c>
      <c r="AA4958">
        <f t="shared" si="855"/>
        <v>0.57879198559691869</v>
      </c>
      <c r="AB4958" s="3">
        <f t="shared" si="856"/>
        <v>4.9921972453611616</v>
      </c>
    </row>
    <row r="4959" spans="1:28" x14ac:dyDescent="0.4">
      <c r="A4959" s="4">
        <v>70.904535639825298</v>
      </c>
      <c r="B4959" s="4">
        <v>39.81555202563321</v>
      </c>
      <c r="C4959" s="5">
        <v>374.84351248972825</v>
      </c>
      <c r="D4959" s="5" cm="1">
        <f t="array" ref="D4959">[2]!PropsSI("H","P",(B4959+1)*100*1000,"T",C4959+273.15,"WATER")/1000</f>
        <v>3152.6863055333361</v>
      </c>
      <c r="E4959" s="5" cm="1">
        <f t="array" ref="E4959">[2]!PropsSI("S","P",(B4959+1)*100*1000,"T",C4959+273.15,"WATER")/1000</f>
        <v>6.6690427018564398</v>
      </c>
      <c r="F4959" s="5" cm="1">
        <f t="array" ref="F4959">[2]!PropsSI("T","P",(B4959+1)*100*1000,"Q",1,"WATER")-273.15</f>
        <v>251.55387996860293</v>
      </c>
      <c r="G4959" s="9"/>
      <c r="H4959" s="4">
        <v>0</v>
      </c>
      <c r="I4959" s="6">
        <v>7.7499023303279175</v>
      </c>
      <c r="J4959" s="5">
        <v>321.31547090848528</v>
      </c>
      <c r="K4959" s="5" cm="1">
        <f t="array" ref="K4959">[2]!PropsSI("H","P",(I4959+1)*100*1000,"T",J4959+273.15,"WATER")/1000</f>
        <v>3100.0673689789442</v>
      </c>
      <c r="L4959" s="5" cm="1">
        <f t="array" ref="L4959">[2]!PropsSI("S","P",(I4959+1)*100*1000,"T",J4959+273.15,"WATER")/1000</f>
        <v>7.2679120617110922</v>
      </c>
      <c r="M4959" s="5" cm="1">
        <f t="array" ref="M4959">[2]!PropsSI("H","P",(I4959+1)*100*1000,"S",E4959*1000,"WATER")/1000</f>
        <v>2789.0765287500517</v>
      </c>
      <c r="N4959" s="5" cm="1">
        <f t="array" ref="N4959">[2]!PropsSI("T","P",(I4959+1)*100*1000,"Q",1,"WATER")-273.15</f>
        <v>174.15637287191487</v>
      </c>
      <c r="O4959" s="5">
        <f t="shared" si="849"/>
        <v>7.1615506602553634</v>
      </c>
      <c r="Q4959">
        <f t="shared" si="847"/>
        <v>1.0363670172918296</v>
      </c>
      <c r="S4959">
        <f t="shared" si="857"/>
        <v>1.1966398588180183</v>
      </c>
      <c r="T4959">
        <f t="shared" si="850"/>
        <v>327.39145501899054</v>
      </c>
      <c r="U4959">
        <f t="shared" si="851"/>
        <v>0.20000480001920007</v>
      </c>
      <c r="V4959">
        <f t="shared" si="852"/>
        <v>359.19541051337461</v>
      </c>
      <c r="W4959">
        <f t="shared" si="853"/>
        <v>3615.1723608995021</v>
      </c>
      <c r="X4959">
        <f t="shared" si="848"/>
        <v>3.4594342464358445</v>
      </c>
      <c r="Y4959">
        <f t="shared" si="854"/>
        <v>5.8712547969516544</v>
      </c>
      <c r="AA4959">
        <f t="shared" si="855"/>
        <v>0.48305759983446961</v>
      </c>
      <c r="AB4959" s="3">
        <f t="shared" si="856"/>
        <v>3.4594414730359171</v>
      </c>
    </row>
    <row r="4960" spans="1:28" x14ac:dyDescent="0.4">
      <c r="A4960" s="4">
        <v>74.250174203006992</v>
      </c>
      <c r="B4960" s="4">
        <v>44.118060510321129</v>
      </c>
      <c r="C4960" s="5">
        <v>375.61672670655759</v>
      </c>
      <c r="D4960" s="5" cm="1">
        <f t="array" ref="D4960">[2]!PropsSI("H","P",(B4960+1)*100*1000,"T",C4960+273.15,"WATER")/1000</f>
        <v>3145.8587355680352</v>
      </c>
      <c r="E4960" s="5" cm="1">
        <f t="array" ref="E4960">[2]!PropsSI("S","P",(B4960+1)*100*1000,"T",C4960+273.15,"WATER")/1000</f>
        <v>6.6154410127291028</v>
      </c>
      <c r="F4960" s="5" cm="1">
        <f t="array" ref="F4960">[2]!PropsSI("T","P",(B4960+1)*100*1000,"Q",1,"WATER")-273.15</f>
        <v>257.59643089215717</v>
      </c>
      <c r="G4960" s="9"/>
      <c r="H4960" s="4">
        <v>0</v>
      </c>
      <c r="I4960" s="6">
        <v>8.3820649667071478</v>
      </c>
      <c r="J4960" s="5">
        <v>312.71439354411598</v>
      </c>
      <c r="K4960" s="5" cm="1">
        <f t="array" ref="K4960">[2]!PropsSI("H","P",(I4960+1)*100*1000,"T",J4960+273.15,"WATER")/1000</f>
        <v>3080.3293863527711</v>
      </c>
      <c r="L4960" s="5" cm="1">
        <f t="array" ref="L4960">[2]!PropsSI("S","P",(I4960+1)*100*1000,"T",J4960+273.15,"WATER")/1000</f>
        <v>7.2029110534003289</v>
      </c>
      <c r="M4960" s="5" cm="1">
        <f t="array" ref="M4960">[2]!PropsSI("H","P",(I4960+1)*100*1000,"S",E4960*1000,"WATER")/1000</f>
        <v>2778.4654553458668</v>
      </c>
      <c r="N4960" s="5" cm="1">
        <f t="array" ref="N4960">[2]!PropsSI("T","P",(I4960+1)*100*1000,"Q",1,"WATER")-273.15</f>
        <v>177.12499058313074</v>
      </c>
      <c r="O4960" s="5">
        <f t="shared" si="849"/>
        <v>7.5775041826417127</v>
      </c>
      <c r="Q4960">
        <f t="shared" si="847"/>
        <v>1.3515459985119556</v>
      </c>
      <c r="S4960">
        <f t="shared" si="857"/>
        <v>1.1982936348862563</v>
      </c>
      <c r="T4960">
        <f t="shared" si="850"/>
        <v>340.39419250718186</v>
      </c>
      <c r="U4960">
        <f t="shared" si="851"/>
        <v>0.20000480001920007</v>
      </c>
      <c r="V4960">
        <f t="shared" si="852"/>
        <v>362.27295565214087</v>
      </c>
      <c r="W4960">
        <f t="shared" si="853"/>
        <v>3646.1467436433877</v>
      </c>
      <c r="X4960">
        <f t="shared" si="848"/>
        <v>3.825750496970413</v>
      </c>
      <c r="Y4960">
        <f t="shared" si="854"/>
        <v>6.1216879001920672</v>
      </c>
      <c r="AA4960">
        <f t="shared" si="855"/>
        <v>0.50488352621285537</v>
      </c>
      <c r="AB4960" s="3">
        <f t="shared" si="856"/>
        <v>3.825757031624808</v>
      </c>
    </row>
    <row r="4961" spans="1:28" x14ac:dyDescent="0.4">
      <c r="A4961" s="4">
        <v>82.988989805655393</v>
      </c>
      <c r="B4961" s="4">
        <v>40.898716604343775</v>
      </c>
      <c r="C4961" s="5">
        <v>375.17711259005983</v>
      </c>
      <c r="D4961" s="5" cm="1">
        <f t="array" ref="D4961">[2]!PropsSI("H","P",(B4961+1)*100*1000,"T",C4961+273.15,"WATER")/1000</f>
        <v>3151.3142781467841</v>
      </c>
      <c r="E4961" s="5" cm="1">
        <f t="array" ref="E4961">[2]!PropsSI("S","P",(B4961+1)*100*1000,"T",C4961+273.15,"WATER")/1000</f>
        <v>6.6556376622261002</v>
      </c>
      <c r="F4961" s="5" cm="1">
        <f t="array" ref="F4961">[2]!PropsSI("T","P",(B4961+1)*100*1000,"Q",1,"WATER")-273.15</f>
        <v>253.11937396852852</v>
      </c>
      <c r="G4961" s="9"/>
      <c r="H4961" s="4">
        <v>0</v>
      </c>
      <c r="I4961" s="6">
        <v>8.8210620779705859</v>
      </c>
      <c r="J4961" s="5">
        <v>305.45901756707121</v>
      </c>
      <c r="K4961" s="5" cm="1">
        <f t="array" ref="K4961">[2]!PropsSI("H","P",(I4961+1)*100*1000,"T",J4961+273.15,"WATER")/1000</f>
        <v>3063.7743620119932</v>
      </c>
      <c r="L4961" s="5" cm="1">
        <f t="array" ref="L4961">[2]!PropsSI("S","P",(I4961+1)*100*1000,"T",J4961+273.15,"WATER")/1000</f>
        <v>7.1538411292849755</v>
      </c>
      <c r="M4961" s="5" cm="1">
        <f t="array" ref="M4961">[2]!PropsSI("H","P",(I4961+1)*100*1000,"S",E4961*1000,"WATER")/1000</f>
        <v>2805.901722289198</v>
      </c>
      <c r="N4961" s="5" cm="1">
        <f t="array" ref="N4961">[2]!PropsSI("T","P",(I4961+1)*100*1000,"Q",1,"WATER")-273.15</f>
        <v>179.09492499358754</v>
      </c>
      <c r="O4961" s="5">
        <f t="shared" si="849"/>
        <v>7.962621965780718</v>
      </c>
      <c r="Q4961">
        <f t="shared" si="847"/>
        <v>2.0180136688050259</v>
      </c>
      <c r="S4961">
        <f t="shared" si="857"/>
        <v>1.1948251535485184</v>
      </c>
      <c r="T4961">
        <f t="shared" si="850"/>
        <v>313.12341916400038</v>
      </c>
      <c r="U4961">
        <f t="shared" si="851"/>
        <v>0.20000480001920007</v>
      </c>
      <c r="V4961">
        <f t="shared" si="852"/>
        <v>341.70215320786536</v>
      </c>
      <c r="W4961">
        <f t="shared" si="853"/>
        <v>3439.1090302945986</v>
      </c>
      <c r="X4961">
        <f t="shared" si="848"/>
        <v>4.4379788889104113</v>
      </c>
      <c r="Y4961">
        <f t="shared" si="854"/>
        <v>5.8562316665197063</v>
      </c>
      <c r="AA4961">
        <f t="shared" si="855"/>
        <v>0.55735215625837098</v>
      </c>
      <c r="AB4961" s="3">
        <f t="shared" si="856"/>
        <v>4.4379845220981515</v>
      </c>
    </row>
    <row r="4962" spans="1:28" x14ac:dyDescent="0.4">
      <c r="A4962" s="4">
        <v>72.736694704354292</v>
      </c>
      <c r="B4962" s="4">
        <v>39.561058090599353</v>
      </c>
      <c r="C4962" s="5">
        <v>374.30383186343852</v>
      </c>
      <c r="D4962" s="5" cm="1">
        <f t="array" ref="D4962">[2]!PropsSI("H","P",(B4962+1)*100*1000,"T",C4962+273.15,"WATER")/1000</f>
        <v>3151.8891607272571</v>
      </c>
      <c r="E4962" s="5" cm="1">
        <f t="array" ref="E4962">[2]!PropsSI("S","P",(B4962+1)*100*1000,"T",C4962+273.15,"WATER")/1000</f>
        <v>6.6705104505805126</v>
      </c>
      <c r="F4962" s="5" cm="1">
        <f t="array" ref="F4962">[2]!PropsSI("T","P",(B4962+1)*100*1000,"Q",1,"WATER")-273.15</f>
        <v>251.18145562051598</v>
      </c>
      <c r="G4962" s="9"/>
      <c r="H4962" s="4">
        <v>2.1577682495117188E-2</v>
      </c>
      <c r="I4962" s="6">
        <v>7.8539405777542672</v>
      </c>
      <c r="J4962" s="5">
        <v>318.11539984147214</v>
      </c>
      <c r="K4962" s="5" cm="1">
        <f t="array" ref="K4962">[2]!PropsSI("H","P",(I4962+1)*100*1000,"T",J4962+273.15,"WATER")/1000</f>
        <v>3093.0528100473762</v>
      </c>
      <c r="L4962" s="5" cm="1">
        <f t="array" ref="L4962">[2]!PropsSI("S","P",(I4962+1)*100*1000,"T",J4962+273.15,"WATER")/1000</f>
        <v>7.25072841467248</v>
      </c>
      <c r="M4962" s="5" cm="1">
        <f t="array" ref="M4962">[2]!PropsSI("H","P",(I4962+1)*100*1000,"S",E4962*1000,"WATER")/1000</f>
        <v>2792.0767181474775</v>
      </c>
      <c r="N4962" s="5" cm="1">
        <f t="array" ref="N4962">[2]!PropsSI("T","P",(I4962+1)*100*1000,"Q",1,"WATER")-273.15</f>
        <v>174.65633042918387</v>
      </c>
      <c r="O4962" s="5">
        <f t="shared" si="849"/>
        <v>7.2698799407648442</v>
      </c>
      <c r="Q4962">
        <f t="shared" si="847"/>
        <v>1.1887671324780085</v>
      </c>
      <c r="S4962">
        <f t="shared" si="857"/>
        <v>1.1961705173529367</v>
      </c>
      <c r="T4962">
        <f t="shared" si="850"/>
        <v>323.70127955933486</v>
      </c>
      <c r="U4962">
        <f t="shared" si="851"/>
        <v>0.20000480001920007</v>
      </c>
      <c r="V4962">
        <f t="shared" si="852"/>
        <v>355.58814663356662</v>
      </c>
      <c r="W4962">
        <f t="shared" si="853"/>
        <v>3578.8665499257077</v>
      </c>
      <c r="X4962">
        <f t="shared" si="848"/>
        <v>3.6056630229000985</v>
      </c>
      <c r="Y4962">
        <f t="shared" si="854"/>
        <v>5.8413857451391875</v>
      </c>
      <c r="AA4962">
        <f t="shared" si="855"/>
        <v>0.49597379678941211</v>
      </c>
      <c r="AB4962" s="3">
        <f t="shared" si="856"/>
        <v>3.6056699564243262</v>
      </c>
    </row>
    <row r="4963" spans="1:28" x14ac:dyDescent="0.4">
      <c r="A4963" s="4">
        <v>157.50952442539045</v>
      </c>
      <c r="B4963" s="4">
        <v>41.989296079862818</v>
      </c>
      <c r="C4963" s="5">
        <v>374.25904468987369</v>
      </c>
      <c r="D4963" s="5" cm="1">
        <f t="array" ref="D4963">[2]!PropsSI("H","P",(B4963+1)*100*1000,"T",C4963+273.15,"WATER")/1000</f>
        <v>3146.8539215550172</v>
      </c>
      <c r="E4963" s="5" cm="1">
        <f t="array" ref="E4963">[2]!PropsSI("S","P",(B4963+1)*100*1000,"T",C4963+273.15,"WATER")/1000</f>
        <v>6.6377022444615399</v>
      </c>
      <c r="F4963" s="5" cm="1">
        <f t="array" ref="F4963">[2]!PropsSI("T","P",(B4963+1)*100*1000,"Q",1,"WATER")-273.15</f>
        <v>254.66460320938597</v>
      </c>
      <c r="G4963" s="9"/>
      <c r="H4963" s="4">
        <v>58.64568135375977</v>
      </c>
      <c r="I4963" s="6">
        <v>10.128483182053603</v>
      </c>
      <c r="J4963" s="5">
        <v>262.58475561903447</v>
      </c>
      <c r="K4963" s="5" cm="1">
        <f t="array" ref="K4963">[2]!PropsSI("H","P",(I4963+1)*100*1000,"T",J4963+273.15,"WATER")/1000</f>
        <v>2966.9451316091954</v>
      </c>
      <c r="L4963" s="5" cm="1">
        <f t="array" ref="L4963">[2]!PropsSI("S","P",(I4963+1)*100*1000,"T",J4963+273.15,"WATER")/1000</f>
        <v>6.9239219273376529</v>
      </c>
      <c r="M4963" s="5" cm="1">
        <f t="array" ref="M4963">[2]!PropsSI("H","P",(I4963+1)*100*1000,"S",E4963*1000,"WATER")/1000</f>
        <v>2822.8443246781517</v>
      </c>
      <c r="N4963" s="5" cm="1">
        <f t="array" ref="N4963">[2]!PropsSI("T","P",(I4963+1)*100*1000,"Q",1,"WATER")-273.15</f>
        <v>184.57749095288284</v>
      </c>
      <c r="O4963" s="5">
        <f t="shared" si="849"/>
        <v>14.176277087038214</v>
      </c>
      <c r="Q4963">
        <f t="shared" si="847"/>
        <v>7.8714855400871837</v>
      </c>
      <c r="S4963">
        <f t="shared" si="857"/>
        <v>1.1927068663939988</v>
      </c>
      <c r="T4963">
        <f t="shared" si="850"/>
        <v>296.46848484500828</v>
      </c>
      <c r="U4963">
        <f t="shared" si="851"/>
        <v>0.20000480001920007</v>
      </c>
      <c r="V4963">
        <f t="shared" si="852"/>
        <v>321.05260082990594</v>
      </c>
      <c r="W4963">
        <f t="shared" si="853"/>
        <v>3231.2787272429791</v>
      </c>
      <c r="X4963">
        <f t="shared" si="848"/>
        <v>10.815621959494019</v>
      </c>
      <c r="Y4963">
        <f t="shared" si="854"/>
        <v>8.6679392560776982</v>
      </c>
      <c r="AA4963">
        <f t="shared" si="855"/>
        <v>0.76293826683550714</v>
      </c>
      <c r="AB4963" s="3">
        <f t="shared" si="856"/>
        <v>10.815624270964847</v>
      </c>
    </row>
    <row r="4964" spans="1:28" x14ac:dyDescent="0.4">
      <c r="A4964" s="4">
        <v>179.17205324334194</v>
      </c>
      <c r="B4964" s="4">
        <v>41.504455710604304</v>
      </c>
      <c r="C4964" s="5">
        <v>374.80524645193469</v>
      </c>
      <c r="D4964" s="5" cm="1">
        <f t="array" ref="D4964">[2]!PropsSI("H","P",(B4964+1)*100*1000,"T",C4964+273.15,"WATER")/1000</f>
        <v>3149.1794051216493</v>
      </c>
      <c r="E4964" s="5" cm="1">
        <f t="array" ref="E4964">[2]!PropsSI("S","P",(B4964+1)*100*1000,"T",C4964+273.15,"WATER")/1000</f>
        <v>6.6461673446275444</v>
      </c>
      <c r="F4964" s="5" cm="1">
        <f t="array" ref="F4964">[2]!PropsSI("T","P",(B4964+1)*100*1000,"Q",1,"WATER")-273.15</f>
        <v>253.98138602667882</v>
      </c>
      <c r="G4964" s="9"/>
      <c r="H4964" s="4">
        <v>70.067119515321536</v>
      </c>
      <c r="I4964" s="6">
        <v>10.271493165693068</v>
      </c>
      <c r="J4964" s="5">
        <v>259.0830515555806</v>
      </c>
      <c r="K4964" s="5" cm="1">
        <f t="array" ref="K4964">[2]!PropsSI("H","P",(I4964+1)*100*1000,"T",J4964+273.15,"WATER")/1000</f>
        <v>2958.6776040417449</v>
      </c>
      <c r="L4964" s="5" cm="1">
        <f t="array" ref="L4964">[2]!PropsSI("S","P",(I4964+1)*100*1000,"T",J4964+273.15,"WATER")/1000</f>
        <v>6.9027653010339156</v>
      </c>
      <c r="M4964" s="5" cm="1">
        <f t="array" ref="M4964">[2]!PropsSI("H","P",(I4964+1)*100*1000,"S",E4964*1000,"WATER")/1000</f>
        <v>2829.4912630899689</v>
      </c>
      <c r="N4964" s="5" cm="1">
        <f t="array" ref="N4964">[2]!PropsSI("T","P",(I4964+1)*100*1000,"Q",1,"WATER")-273.15</f>
        <v>185.1459286863319</v>
      </c>
      <c r="O4964" s="5">
        <f t="shared" si="849"/>
        <v>15.910883557045915</v>
      </c>
      <c r="Q4964">
        <f t="shared" si="847"/>
        <v>9.4812774572336611</v>
      </c>
      <c r="S4964">
        <f t="shared" si="857"/>
        <v>1.1920334760491067</v>
      </c>
      <c r="T4964">
        <f t="shared" si="850"/>
        <v>291.17398454966752</v>
      </c>
      <c r="U4964">
        <f t="shared" si="851"/>
        <v>0.20000480001920007</v>
      </c>
      <c r="V4964">
        <f t="shared" si="852"/>
        <v>316.97187618961357</v>
      </c>
      <c r="W4964">
        <f t="shared" si="853"/>
        <v>3190.2077043394806</v>
      </c>
      <c r="X4964">
        <f t="shared" si="848"/>
        <v>12.585487261573695</v>
      </c>
      <c r="Y4964">
        <f t="shared" si="854"/>
        <v>9.6361185093607897</v>
      </c>
      <c r="AA4964">
        <f t="shared" si="855"/>
        <v>0.79099876527064505</v>
      </c>
      <c r="AB4964" s="3">
        <f t="shared" si="856"/>
        <v>12.585489247988328</v>
      </c>
    </row>
    <row r="4965" spans="1:28" x14ac:dyDescent="0.4">
      <c r="A4965" s="4">
        <v>182.63499532249352</v>
      </c>
      <c r="B4965" s="4">
        <v>41.193288828689369</v>
      </c>
      <c r="C4965" s="5">
        <v>375.29219813176297</v>
      </c>
      <c r="D4965" s="5" cm="1">
        <f t="array" ref="D4965">[2]!PropsSI("H","P",(B4965+1)*100*1000,"T",C4965+273.15,"WATER")/1000</f>
        <v>3151.000345268279</v>
      </c>
      <c r="E4965" s="5" cm="1">
        <f t="array" ref="E4965">[2]!PropsSI("S","P",(B4965+1)*100*1000,"T",C4965+273.15,"WATER")/1000</f>
        <v>6.6521375680671238</v>
      </c>
      <c r="F4965" s="5" cm="1">
        <f t="array" ref="F4965">[2]!PropsSI("T","P",(B4965+1)*100*1000,"Q",1,"WATER")-273.15</f>
        <v>253.53975490990433</v>
      </c>
      <c r="G4965" s="9"/>
      <c r="H4965" s="4">
        <v>73.109804614099488</v>
      </c>
      <c r="I4965" s="6">
        <v>10.271689554285121</v>
      </c>
      <c r="J4965" s="5">
        <v>259.37566837534223</v>
      </c>
      <c r="K4965" s="5" cm="1">
        <f t="array" ref="K4965">[2]!PropsSI("H","P",(I4965+1)*100*1000,"T",J4965+273.15,"WATER")/1000</f>
        <v>2959.3279225296064</v>
      </c>
      <c r="L4965" s="5" cm="1">
        <f t="array" ref="L4965">[2]!PropsSI("S","P",(I4965+1)*100*1000,"T",J4965+273.15,"WATER")/1000</f>
        <v>6.9039790971489605</v>
      </c>
      <c r="M4965" s="5" cm="1">
        <f t="array" ref="M4965">[2]!PropsSI("H","P",(I4965+1)*100*1000,"S",E4965*1000,"WATER")/1000</f>
        <v>2832.3443097229078</v>
      </c>
      <c r="N4965" s="5" cm="1">
        <f t="array" ref="N4965">[2]!PropsSI("T","P",(I4965+1)*100*1000,"Q",1,"WATER")-273.15</f>
        <v>185.14670538906711</v>
      </c>
      <c r="O4965" s="5">
        <f t="shared" si="849"/>
        <v>16.166039878142552</v>
      </c>
      <c r="Q4965">
        <f t="shared" si="847"/>
        <v>9.7239144528690193</v>
      </c>
      <c r="S4965">
        <f t="shared" si="857"/>
        <v>1.1917954606422105</v>
      </c>
      <c r="T4965">
        <f t="shared" si="850"/>
        <v>289.30259947314147</v>
      </c>
      <c r="U4965">
        <f t="shared" si="851"/>
        <v>0.20000480001920007</v>
      </c>
      <c r="V4965">
        <f t="shared" si="852"/>
        <v>316.02716682611367</v>
      </c>
      <c r="W4965">
        <f t="shared" si="853"/>
        <v>3180.6995450477834</v>
      </c>
      <c r="X4965">
        <f t="shared" si="848"/>
        <v>12.851972714693369</v>
      </c>
      <c r="Y4965">
        <f t="shared" si="854"/>
        <v>9.7847484893675745</v>
      </c>
      <c r="AA4965">
        <f t="shared" si="855"/>
        <v>0.79499832715966345</v>
      </c>
      <c r="AB4965" s="3">
        <f t="shared" si="856"/>
        <v>12.851974659919739</v>
      </c>
    </row>
    <row r="4966" spans="1:28" x14ac:dyDescent="0.4">
      <c r="A4966" s="4">
        <v>182.02694974329435</v>
      </c>
      <c r="B4966" s="4">
        <v>41.197616049954803</v>
      </c>
      <c r="C4966" s="5">
        <v>375.52476794700658</v>
      </c>
      <c r="D4966" s="5" cm="1">
        <f t="array" ref="D4966">[2]!PropsSI("H","P",(B4966+1)*100*1000,"T",C4966+273.15,"WATER")/1000</f>
        <v>3151.5597756086981</v>
      </c>
      <c r="E4966" s="5" cm="1">
        <f t="array" ref="E4966">[2]!PropsSI("S","P",(B4966+1)*100*1000,"T",C4966+273.15,"WATER")/1000</f>
        <v>6.6529560053758479</v>
      </c>
      <c r="F4966" s="5" cm="1">
        <f t="array" ref="F4966">[2]!PropsSI("T","P",(B4966+1)*100*1000,"Q",1,"WATER")-273.15</f>
        <v>253.54591348250199</v>
      </c>
      <c r="G4966" s="9"/>
      <c r="H4966" s="4">
        <v>71.240971478270154</v>
      </c>
      <c r="I4966" s="6">
        <v>10.270725258721246</v>
      </c>
      <c r="J4966" s="5">
        <v>259.71419492030134</v>
      </c>
      <c r="K4966" s="5" cm="1">
        <f t="array" ref="K4966">[2]!PropsSI("H","P",(I4966+1)*100*1000,"T",J4966+273.15,"WATER")/1000</f>
        <v>2960.0842031615234</v>
      </c>
      <c r="L4966" s="5" cm="1">
        <f t="array" ref="L4966">[2]!PropsSI("S","P",(I4966+1)*100*1000,"T",J4966+273.15,"WATER")/1000</f>
        <v>6.9054368130380652</v>
      </c>
      <c r="M4966" s="5" cm="1">
        <f t="array" ref="M4966">[2]!PropsSI("H","P",(I4966+1)*100*1000,"S",E4966*1000,"WATER")/1000</f>
        <v>2832.7177537771245</v>
      </c>
      <c r="N4966" s="5" cm="1">
        <f t="array" ref="N4966">[2]!PropsSI("T","P",(I4966+1)*100*1000,"Q",1,"WATER")-273.15</f>
        <v>185.1428915675437</v>
      </c>
      <c r="O4966" s="5">
        <f t="shared" si="849"/>
        <v>16.121622412218397</v>
      </c>
      <c r="Q4966">
        <f t="shared" si="847"/>
        <v>9.681587334141776</v>
      </c>
      <c r="S4966">
        <f t="shared" si="857"/>
        <v>1.1918008257902475</v>
      </c>
      <c r="T4966">
        <f t="shared" si="850"/>
        <v>289.34478270027358</v>
      </c>
      <c r="U4966">
        <f t="shared" si="851"/>
        <v>0.20000480001920007</v>
      </c>
      <c r="V4966">
        <f t="shared" si="852"/>
        <v>316.21230735681559</v>
      </c>
      <c r="W4966">
        <f t="shared" si="853"/>
        <v>3182.5629177688297</v>
      </c>
      <c r="X4966">
        <f t="shared" si="848"/>
        <v>12.806093132078454</v>
      </c>
      <c r="Y4966">
        <f t="shared" si="854"/>
        <v>9.7625364813399145</v>
      </c>
      <c r="AA4966">
        <f t="shared" si="855"/>
        <v>0.79434282461349948</v>
      </c>
      <c r="AB4966" s="3">
        <f t="shared" si="856"/>
        <v>12.80609508427386</v>
      </c>
    </row>
    <row r="4967" spans="1:28" x14ac:dyDescent="0.4">
      <c r="A4967" s="4">
        <v>181.78859178423409</v>
      </c>
      <c r="B4967" s="4">
        <v>41.265603026066202</v>
      </c>
      <c r="C4967" s="5">
        <v>375.75733776225007</v>
      </c>
      <c r="D4967" s="5" cm="1">
        <f t="array" ref="D4967">[2]!PropsSI("H","P",(B4967+1)*100*1000,"T",C4967+273.15,"WATER")/1000</f>
        <v>3151.9907948468312</v>
      </c>
      <c r="E4967" s="5" cm="1">
        <f t="array" ref="E4967">[2]!PropsSI("S","P",(B4967+1)*100*1000,"T",C4967+273.15,"WATER")/1000</f>
        <v>6.6529274432639509</v>
      </c>
      <c r="F4967" s="5" cm="1">
        <f t="array" ref="F4967">[2]!PropsSI("T","P",(B4967+1)*100*1000,"Q",1,"WATER")-273.15</f>
        <v>253.64261028897636</v>
      </c>
      <c r="G4967" s="9"/>
      <c r="H4967" s="4">
        <v>70.70069098836251</v>
      </c>
      <c r="I4967" s="6">
        <v>10.270037591142769</v>
      </c>
      <c r="J4967" s="5">
        <v>259.83822795667015</v>
      </c>
      <c r="K4967" s="5" cm="1">
        <f t="array" ref="K4967">[2]!PropsSI("H","P",(I4967+1)*100*1000,"T",J4967+273.15,"WATER")/1000</f>
        <v>2960.3623974850643</v>
      </c>
      <c r="L4967" s="5" cm="1">
        <f t="array" ref="L4967">[2]!PropsSI("S","P",(I4967+1)*100*1000,"T",J4967+273.15,"WATER")/1000</f>
        <v>6.9059859218493456</v>
      </c>
      <c r="M4967" s="5" cm="1">
        <f t="array" ref="M4967">[2]!PropsSI("H","P",(I4967+1)*100*1000,"S",E4967*1000,"WATER")/1000</f>
        <v>2832.6914691794123</v>
      </c>
      <c r="N4967" s="5" cm="1">
        <f t="array" ref="N4967">[2]!PropsSI("T","P",(I4967+1)*100*1000,"Q",1,"WATER")-273.15</f>
        <v>185.14017166250636</v>
      </c>
      <c r="O4967" s="5">
        <f t="shared" si="849"/>
        <v>16.123604102982121</v>
      </c>
      <c r="Q4967">
        <f t="shared" si="847"/>
        <v>9.6766268061847889</v>
      </c>
      <c r="S4967">
        <f t="shared" si="857"/>
        <v>1.191854311981041</v>
      </c>
      <c r="T4967">
        <f t="shared" si="850"/>
        <v>289.76531538996812</v>
      </c>
      <c r="U4967">
        <f t="shared" si="851"/>
        <v>0.20000480001920007</v>
      </c>
      <c r="V4967">
        <f t="shared" si="852"/>
        <v>316.65153634952685</v>
      </c>
      <c r="W4967">
        <f t="shared" si="853"/>
        <v>3186.9835992922553</v>
      </c>
      <c r="X4967">
        <f t="shared" si="848"/>
        <v>12.802915533845161</v>
      </c>
      <c r="Y4967">
        <f t="shared" si="854"/>
        <v>9.7736812086963063</v>
      </c>
      <c r="AA4967">
        <f t="shared" si="855"/>
        <v>0.79404811757671112</v>
      </c>
      <c r="AB4967" s="3">
        <f t="shared" si="856"/>
        <v>12.802917486525089</v>
      </c>
    </row>
    <row r="4968" spans="1:28" x14ac:dyDescent="0.4">
      <c r="A4968" s="4">
        <v>181.49338857097499</v>
      </c>
      <c r="B4968" s="4">
        <v>41.319975292410433</v>
      </c>
      <c r="C4968" s="5">
        <v>375.98990757749368</v>
      </c>
      <c r="D4968" s="5" cm="1">
        <f t="array" ref="D4968">[2]!PropsSI("H","P",(B4968+1)*100*1000,"T",C4968+273.15,"WATER")/1000</f>
        <v>3152.4494038595271</v>
      </c>
      <c r="E4968" s="5" cm="1">
        <f t="array" ref="E4968">[2]!PropsSI("S","P",(B4968+1)*100*1000,"T",C4968+273.15,"WATER")/1000</f>
        <v>6.6530807134218151</v>
      </c>
      <c r="F4968" s="5" cm="1">
        <f t="array" ref="F4968">[2]!PropsSI("T","P",(B4968+1)*100*1000,"Q",1,"WATER")-273.15</f>
        <v>253.71985749632267</v>
      </c>
      <c r="G4968" s="9"/>
      <c r="H4968" s="4">
        <v>69.935741341093674</v>
      </c>
      <c r="I4968" s="6">
        <v>10.271422648362597</v>
      </c>
      <c r="J4968" s="5">
        <v>260.01765214047452</v>
      </c>
      <c r="K4968" s="5" cm="1">
        <f t="array" ref="K4968">[2]!PropsSI("H","P",(I4968+1)*100*1000,"T",J4968+273.15,"WATER")/1000</f>
        <v>2960.7564480993783</v>
      </c>
      <c r="L4968" s="5" cm="1">
        <f t="array" ref="L4968">[2]!PropsSI("S","P",(I4968+1)*100*1000,"T",J4968+273.15,"WATER")/1000</f>
        <v>6.9066705448910293</v>
      </c>
      <c r="M4968" s="5" cm="1">
        <f t="array" ref="M4968">[2]!PropsSI("H","P",(I4968+1)*100*1000,"S",E4968*1000,"WATER")/1000</f>
        <v>2832.790176817572</v>
      </c>
      <c r="N4968" s="5" cm="1">
        <f t="array" ref="N4968">[2]!PropsSI("T","P",(I4968+1)*100*1000,"Q",1,"WATER")-273.15</f>
        <v>185.1456497927764</v>
      </c>
      <c r="O4968" s="5">
        <f t="shared" si="849"/>
        <v>16.115565639950852</v>
      </c>
      <c r="Q4968">
        <f t="shared" si="847"/>
        <v>9.6641678072487256</v>
      </c>
      <c r="S4968">
        <f t="shared" si="857"/>
        <v>1.1918929237445079</v>
      </c>
      <c r="T4968">
        <f t="shared" si="850"/>
        <v>290.06889858600078</v>
      </c>
      <c r="U4968">
        <f t="shared" si="851"/>
        <v>0.20000480001920007</v>
      </c>
      <c r="V4968">
        <f t="shared" si="852"/>
        <v>316.99856759768102</v>
      </c>
      <c r="W4968">
        <f t="shared" si="853"/>
        <v>3190.4763437426982</v>
      </c>
      <c r="X4968">
        <f t="shared" si="848"/>
        <v>12.79095260221519</v>
      </c>
      <c r="Y4968">
        <f t="shared" si="854"/>
        <v>9.7767831540334775</v>
      </c>
      <c r="AA4968">
        <f t="shared" si="855"/>
        <v>0.79370186827400746</v>
      </c>
      <c r="AB4968" s="3">
        <f t="shared" si="856"/>
        <v>12.790954556721392</v>
      </c>
    </row>
    <row r="4969" spans="1:28" x14ac:dyDescent="0.4">
      <c r="A4969" s="4">
        <v>178.49457165892358</v>
      </c>
      <c r="B4969" s="4">
        <v>41.169517655050157</v>
      </c>
      <c r="C4969" s="5">
        <v>376.22247739273729</v>
      </c>
      <c r="D4969" s="5" cm="1">
        <f t="array" ref="D4969">[2]!PropsSI("H","P",(B4969+1)*100*1000,"T",C4969+273.15,"WATER")/1000</f>
        <v>3153.3198493092195</v>
      </c>
      <c r="E4969" s="5" cm="1">
        <f t="array" ref="E4969">[2]!PropsSI("S","P",(B4969+1)*100*1000,"T",C4969+273.15,"WATER")/1000</f>
        <v>6.6559546387759259</v>
      </c>
      <c r="F4969" s="5" cm="1">
        <f t="array" ref="F4969">[2]!PropsSI("T","P",(B4969+1)*100*1000,"Q",1,"WATER")-273.15</f>
        <v>253.50591476196314</v>
      </c>
      <c r="G4969" s="9"/>
      <c r="H4969" s="4">
        <v>67.452706672752299</v>
      </c>
      <c r="I4969" s="6">
        <v>10.272702741881174</v>
      </c>
      <c r="J4969" s="5">
        <v>261.25782871677256</v>
      </c>
      <c r="K4969" s="5" cm="1">
        <f t="array" ref="K4969">[2]!PropsSI("H","P",(I4969+1)*100*1000,"T",J4969+273.15,"WATER")/1000</f>
        <v>2963.5072064746478</v>
      </c>
      <c r="L4969" s="5" cm="1">
        <f t="array" ref="L4969">[2]!PropsSI("S","P",(I4969+1)*100*1000,"T",J4969+273.15,"WATER")/1000</f>
        <v>6.9117733848696865</v>
      </c>
      <c r="M4969" s="5" cm="1">
        <f t="array" ref="M4969">[2]!PropsSI("H","P",(I4969+1)*100*1000,"S",E4969*1000,"WATER")/1000</f>
        <v>2834.1883526590223</v>
      </c>
      <c r="N4969" s="5" cm="1">
        <f t="array" ref="N4969">[2]!PropsSI("T","P",(I4969+1)*100*1000,"Q",1,"WATER")-273.15</f>
        <v>185.15071230417954</v>
      </c>
      <c r="O4969" s="5">
        <f t="shared" si="849"/>
        <v>15.823122165957825</v>
      </c>
      <c r="Q4969">
        <f t="shared" si="847"/>
        <v>9.4112573272792055</v>
      </c>
      <c r="S4969">
        <f t="shared" si="857"/>
        <v>1.1917750989222875</v>
      </c>
      <c r="T4969">
        <f t="shared" si="850"/>
        <v>289.14250639642466</v>
      </c>
      <c r="U4969">
        <f t="shared" si="851"/>
        <v>0.20000480001920007</v>
      </c>
      <c r="V4969">
        <f t="shared" si="852"/>
        <v>316.51398001703745</v>
      </c>
      <c r="W4969">
        <f t="shared" si="853"/>
        <v>3185.5991443779467</v>
      </c>
      <c r="X4969">
        <f t="shared" si="848"/>
        <v>12.507741768733773</v>
      </c>
      <c r="Y4969">
        <f t="shared" si="854"/>
        <v>9.5882158961702046</v>
      </c>
      <c r="AA4969">
        <f t="shared" si="855"/>
        <v>0.79047255252853588</v>
      </c>
      <c r="AB4969" s="3">
        <f t="shared" si="856"/>
        <v>12.507743767495537</v>
      </c>
    </row>
    <row r="4970" spans="1:28" x14ac:dyDescent="0.4">
      <c r="A4970" s="4">
        <v>178.75320464370455</v>
      </c>
      <c r="B4970" s="4">
        <v>40.921025789503283</v>
      </c>
      <c r="C4970" s="5">
        <v>376.64094234053744</v>
      </c>
      <c r="D4970" s="5" cm="1">
        <f t="array" ref="D4970">[2]!PropsSI("H","P",(B4970+1)*100*1000,"T",C4970+273.15,"WATER")/1000</f>
        <v>3154.8386426724223</v>
      </c>
      <c r="E4970" s="5" cm="1">
        <f t="array" ref="E4970">[2]!PropsSI("S","P",(B4970+1)*100*1000,"T",C4970+273.15,"WATER")/1000</f>
        <v>6.6608383476614419</v>
      </c>
      <c r="F4970" s="5" cm="1">
        <f t="array" ref="F4970">[2]!PropsSI("T","P",(B4970+1)*100*1000,"Q",1,"WATER")-273.15</f>
        <v>253.15129018552136</v>
      </c>
      <c r="G4970" s="9"/>
      <c r="H4970" s="4">
        <v>68.009528573973768</v>
      </c>
      <c r="I4970" s="6">
        <v>10.26756787278917</v>
      </c>
      <c r="J4970" s="5">
        <v>262.06715725026208</v>
      </c>
      <c r="K4970" s="5" cm="1">
        <f t="array" ref="K4970">[2]!PropsSI("H","P",(I4970+1)*100*1000,"T",J4970+273.15,"WATER")/1000</f>
        <v>2965.3210850393484</v>
      </c>
      <c r="L4970" s="5" cm="1">
        <f t="array" ref="L4970">[2]!PropsSI("S","P",(I4970+1)*100*1000,"T",J4970+273.15,"WATER")/1000</f>
        <v>6.9153674522620125</v>
      </c>
      <c r="M4970" s="5" cm="1">
        <f t="array" ref="M4970">[2]!PropsSI("H","P",(I4970+1)*100*1000,"S",E4970*1000,"WATER")/1000</f>
        <v>2836.4332900981722</v>
      </c>
      <c r="N4970" s="5" cm="1">
        <f t="array" ref="N4970">[2]!PropsSI("T","P",(I4970+1)*100*1000,"Q",1,"WATER")-273.15</f>
        <v>185.13040220603489</v>
      </c>
      <c r="O4970" s="5">
        <f t="shared" si="849"/>
        <v>15.809993652321067</v>
      </c>
      <c r="Q4970">
        <f t="shared" si="847"/>
        <v>9.4102418786555369</v>
      </c>
      <c r="S4970">
        <f t="shared" si="857"/>
        <v>1.1915952377329637</v>
      </c>
      <c r="T4970">
        <f t="shared" si="850"/>
        <v>287.72835615322782</v>
      </c>
      <c r="U4970">
        <f t="shared" si="851"/>
        <v>0.20000480001920007</v>
      </c>
      <c r="V4970">
        <f t="shared" si="852"/>
        <v>315.85406989178585</v>
      </c>
      <c r="W4970">
        <f t="shared" si="853"/>
        <v>3178.9573867840013</v>
      </c>
      <c r="X4970">
        <f t="shared" si="848"/>
        <v>12.504355722358598</v>
      </c>
      <c r="Y4970">
        <f t="shared" si="854"/>
        <v>9.573540477794932</v>
      </c>
      <c r="AA4970">
        <f t="shared" si="855"/>
        <v>0.79091478444874896</v>
      </c>
      <c r="AB4970" s="3">
        <f t="shared" si="856"/>
        <v>12.504357721661606</v>
      </c>
    </row>
    <row r="4971" spans="1:28" x14ac:dyDescent="0.4">
      <c r="A4971" s="4">
        <v>180.71903052064633</v>
      </c>
      <c r="B4971" s="4">
        <v>41.358627313778655</v>
      </c>
      <c r="C4971" s="5">
        <v>376.90700943104781</v>
      </c>
      <c r="D4971" s="5" cm="1">
        <f t="array" ref="D4971">[2]!PropsSI("H","P",(B4971+1)*100*1000,"T",C4971+273.15,"WATER")/1000</f>
        <v>3154.611160921751</v>
      </c>
      <c r="E4971" s="5" cm="1">
        <f t="array" ref="E4971">[2]!PropsSI("S","P",(B4971+1)*100*1000,"T",C4971+273.15,"WATER")/1000</f>
        <v>6.6560155503728771</v>
      </c>
      <c r="F4971" s="5" cm="1">
        <f t="array" ref="F4971">[2]!PropsSI("T","P",(B4971+1)*100*1000,"Q",1,"WATER")-273.15</f>
        <v>253.77472463433492</v>
      </c>
      <c r="G4971" s="9"/>
      <c r="H4971" s="4">
        <v>68.056486039732164</v>
      </c>
      <c r="I4971" s="6">
        <v>10.270295582524053</v>
      </c>
      <c r="J4971" s="5">
        <v>260.95887730628999</v>
      </c>
      <c r="K4971" s="5" cm="1">
        <f t="array" ref="K4971">[2]!PropsSI("H","P",(I4971+1)*100*1000,"T",J4971+273.15,"WATER")/1000</f>
        <v>2962.8517023908867</v>
      </c>
      <c r="L4971" s="5" cm="1">
        <f t="array" ref="L4971">[2]!PropsSI("S","P",(I4971+1)*100*1000,"T",J4971+273.15,"WATER")/1000</f>
        <v>6.9106413207198996</v>
      </c>
      <c r="M4971" s="5" cm="1">
        <f t="array" ref="M4971">[2]!PropsSI("H","P",(I4971+1)*100*1000,"S",E4971*1000,"WATER")/1000</f>
        <v>2834.1732182575538</v>
      </c>
      <c r="N4971" s="5" cm="1">
        <f t="array" ref="N4971">[2]!PropsSI("T","P",(I4971+1)*100*1000,"Q",1,"WATER")-273.15</f>
        <v>185.14119210113802</v>
      </c>
      <c r="O4971" s="5">
        <f t="shared" si="849"/>
        <v>16.085898427862269</v>
      </c>
      <c r="Q4971">
        <f t="shared" si="847"/>
        <v>9.6262731774616341</v>
      </c>
      <c r="S4971">
        <f t="shared" si="857"/>
        <v>1.19192484050286</v>
      </c>
      <c r="T4971">
        <f t="shared" si="850"/>
        <v>290.31984261542289</v>
      </c>
      <c r="U4971">
        <f t="shared" si="851"/>
        <v>0.20000480001920007</v>
      </c>
      <c r="V4971">
        <f t="shared" si="852"/>
        <v>317.76988984875743</v>
      </c>
      <c r="W4971">
        <f t="shared" si="853"/>
        <v>3198.239424232655</v>
      </c>
      <c r="X4971">
        <f t="shared" si="848"/>
        <v>12.753723470800681</v>
      </c>
      <c r="Y4971">
        <f t="shared" si="854"/>
        <v>9.7809453373064912</v>
      </c>
      <c r="AA4971">
        <f t="shared" si="855"/>
        <v>0.79285129694227108</v>
      </c>
      <c r="AB4971" s="3">
        <f t="shared" si="856"/>
        <v>12.753725431012239</v>
      </c>
    </row>
    <row r="4972" spans="1:28" x14ac:dyDescent="0.4">
      <c r="A4972" s="4">
        <v>182.73357050188491</v>
      </c>
      <c r="B4972" s="4">
        <v>41.142352520488316</v>
      </c>
      <c r="C4972" s="5">
        <v>376.27646369661466</v>
      </c>
      <c r="D4972" s="5" cm="1">
        <f t="array" ref="D4972">[2]!PropsSI("H","P",(B4972+1)*100*1000,"T",C4972+273.15,"WATER")/1000</f>
        <v>3153.5061547016767</v>
      </c>
      <c r="E4972" s="5" cm="1">
        <f t="array" ref="E4972">[2]!PropsSI("S","P",(B4972+1)*100*1000,"T",C4972+273.15,"WATER")/1000</f>
        <v>6.6565190014126658</v>
      </c>
      <c r="F4972" s="5" cm="1">
        <f t="array" ref="F4972">[2]!PropsSI("T","P",(B4972+1)*100*1000,"Q",1,"WATER")-273.15</f>
        <v>253.46722516669934</v>
      </c>
      <c r="G4972" s="9"/>
      <c r="H4972" s="4">
        <v>71.693901185103925</v>
      </c>
      <c r="I4972" s="6">
        <v>10.271159577546298</v>
      </c>
      <c r="J4972" s="5">
        <v>260.36576006256371</v>
      </c>
      <c r="K4972" s="5" cm="1">
        <f t="array" ref="K4972">[2]!PropsSI("H","P",(I4972+1)*100*1000,"T",J4972+273.15,"WATER")/1000</f>
        <v>2961.5310691903715</v>
      </c>
      <c r="L4972" s="5" cm="1">
        <f t="array" ref="L4972">[2]!PropsSI("S","P",(I4972+1)*100*1000,"T",J4972+273.15,"WATER")/1000</f>
        <v>6.9081333028920202</v>
      </c>
      <c r="M4972" s="5" cm="1">
        <f t="array" ref="M4972">[2]!PropsSI("H","P",(I4972+1)*100*1000,"S",E4972*1000,"WATER")/1000</f>
        <v>2834.4300897137136</v>
      </c>
      <c r="N4972" s="5" cm="1">
        <f t="array" ref="N4972">[2]!PropsSI("T","P",(I4972+1)*100*1000,"Q",1,"WATER")-273.15</f>
        <v>185.14460934488244</v>
      </c>
      <c r="O4972" s="5">
        <f t="shared" si="849"/>
        <v>16.19608572692832</v>
      </c>
      <c r="Q4972">
        <f t="shared" si="847"/>
        <v>9.744525784134856</v>
      </c>
      <c r="S4972">
        <f t="shared" si="857"/>
        <v>1.1917575673121374</v>
      </c>
      <c r="T4972">
        <f t="shared" si="850"/>
        <v>289.0046649262855</v>
      </c>
      <c r="U4972">
        <f t="shared" si="851"/>
        <v>0.20000480001920007</v>
      </c>
      <c r="V4972">
        <f t="shared" si="852"/>
        <v>316.46511934847746</v>
      </c>
      <c r="W4972">
        <f t="shared" si="853"/>
        <v>3185.1073793571718</v>
      </c>
      <c r="X4972">
        <f t="shared" si="848"/>
        <v>12.878448508935168</v>
      </c>
      <c r="Y4972">
        <f t="shared" si="854"/>
        <v>9.8214716450198143</v>
      </c>
      <c r="AA4972">
        <f t="shared" si="855"/>
        <v>0.79515820472289955</v>
      </c>
      <c r="AB4972" s="3">
        <f t="shared" si="856"/>
        <v>12.8784504501625</v>
      </c>
    </row>
    <row r="4973" spans="1:28" x14ac:dyDescent="0.4">
      <c r="A4973" s="4">
        <v>182.81903624611303</v>
      </c>
      <c r="B4973" s="4">
        <v>41.203551927768089</v>
      </c>
      <c r="C4973" s="5">
        <v>375.46731624247866</v>
      </c>
      <c r="D4973" s="5" cm="1">
        <f t="array" ref="D4973">[2]!PropsSI("H","P",(B4973+1)*100*1000,"T",C4973+273.15,"WATER")/1000</f>
        <v>3151.4074538530881</v>
      </c>
      <c r="E4973" s="5" cm="1">
        <f t="array" ref="E4973">[2]!PropsSI("S","P",(B4973+1)*100*1000,"T",C4973+273.15,"WATER")/1000</f>
        <v>6.6526606344622694</v>
      </c>
      <c r="F4973" s="5" cm="1">
        <f t="array" ref="F4973">[2]!PropsSI("T","P",(B4973+1)*100*1000,"Q",1,"WATER")-273.15</f>
        <v>253.55436073558656</v>
      </c>
      <c r="G4973" s="9"/>
      <c r="H4973" s="4">
        <v>71.588545084635413</v>
      </c>
      <c r="I4973" s="6">
        <v>10.270723651462133</v>
      </c>
      <c r="J4973" s="5">
        <v>259.46805023497222</v>
      </c>
      <c r="K4973" s="5" cm="1">
        <f t="array" ref="K4973">[2]!PropsSI("H","P",(I4973+1)*100*1000,"T",J4973+273.15,"WATER")/1000</f>
        <v>2959.5367990588966</v>
      </c>
      <c r="L4973" s="5" cm="1">
        <f t="array" ref="L4973">[2]!PropsSI("S","P",(I4973+1)*100*1000,"T",J4973+273.15,"WATER")/1000</f>
        <v>6.904409352684838</v>
      </c>
      <c r="M4973" s="5" cm="1">
        <f t="array" ref="M4973">[2]!PropsSI("H","P",(I4973+1)*100*1000,"S",E4973*1000,"WATER")/1000</f>
        <v>2832.5765451396933</v>
      </c>
      <c r="N4973" s="5" cm="1">
        <f t="array" ref="N4973">[2]!PropsSI("T","P",(I4973+1)*100*1000,"Q",1,"WATER")-273.15</f>
        <v>185.14288521056642</v>
      </c>
      <c r="O4973" s="5">
        <f t="shared" si="849"/>
        <v>16.191210960126469</v>
      </c>
      <c r="Q4973">
        <f t="shared" si="847"/>
        <v>9.7437800537179822</v>
      </c>
      <c r="S4973">
        <f t="shared" si="857"/>
        <v>1.1918053738324608</v>
      </c>
      <c r="T4973">
        <f t="shared" si="850"/>
        <v>289.38054147083523</v>
      </c>
      <c r="U4973">
        <f t="shared" si="851"/>
        <v>0.20000480001920007</v>
      </c>
      <c r="V4973">
        <f t="shared" si="852"/>
        <v>316.19931484838384</v>
      </c>
      <c r="W4973">
        <f t="shared" si="853"/>
        <v>3182.4321528536707</v>
      </c>
      <c r="X4973">
        <f t="shared" si="848"/>
        <v>12.875138403330437</v>
      </c>
      <c r="Y4973">
        <f t="shared" si="854"/>
        <v>9.8054051136876392</v>
      </c>
      <c r="AA4973">
        <f t="shared" si="855"/>
        <v>0.79519316848900334</v>
      </c>
      <c r="AB4973" s="3">
        <f t="shared" si="856"/>
        <v>12.875140345056845</v>
      </c>
    </row>
    <row r="4974" spans="1:28" x14ac:dyDescent="0.4">
      <c r="A4974" s="4">
        <v>182.24754927420648</v>
      </c>
      <c r="B4974" s="4">
        <v>41.062546223277323</v>
      </c>
      <c r="C4974" s="5">
        <v>374.64027092027368</v>
      </c>
      <c r="D4974" s="5" cm="1">
        <f t="array" ref="D4974">[2]!PropsSI("H","P",(B4974+1)*100*1000,"T",C4974+273.15,"WATER")/1000</f>
        <v>3149.6719652753586</v>
      </c>
      <c r="E4974" s="5" cm="1">
        <f t="array" ref="E4974">[2]!PropsSI("S","P",(B4974+1)*100*1000,"T",C4974+273.15,"WATER")/1000</f>
        <v>6.6514235698410964</v>
      </c>
      <c r="F4974" s="5" cm="1">
        <f t="array" ref="F4974">[2]!PropsSI("T","P",(B4974+1)*100*1000,"Q",1,"WATER")-273.15</f>
        <v>253.35345158131486</v>
      </c>
      <c r="G4974" s="9"/>
      <c r="H4974" s="4">
        <v>70.876052580656832</v>
      </c>
      <c r="I4974" s="6">
        <v>10.271323628743488</v>
      </c>
      <c r="J4974" s="5">
        <v>259.13107700687067</v>
      </c>
      <c r="K4974" s="5" cm="1">
        <f t="array" ref="K4974">[2]!PropsSI("H","P",(I4974+1)*100*1000,"T",J4974+273.15,"WATER")/1000</f>
        <v>2958.7850595668342</v>
      </c>
      <c r="L4974" s="5" cm="1">
        <f t="array" ref="L4974">[2]!PropsSI("S","P",(I4974+1)*100*1000,"T",J4974+273.15,"WATER")/1000</f>
        <v>6.9029738657311022</v>
      </c>
      <c r="M4974" s="5" cm="1">
        <f t="array" ref="M4974">[2]!PropsSI("H","P",(I4974+1)*100*1000,"S",E4974*1000,"WATER")/1000</f>
        <v>2831.9964573681091</v>
      </c>
      <c r="N4974" s="5" cm="1">
        <f t="array" ref="N4974">[2]!PropsSI("T","P",(I4974+1)*100*1000,"Q",1,"WATER")-273.15</f>
        <v>185.1452581713616</v>
      </c>
      <c r="O4974" s="5">
        <f t="shared" si="849"/>
        <v>16.082106327926397</v>
      </c>
      <c r="Q4974">
        <f t="shared" si="847"/>
        <v>9.6635196538653076</v>
      </c>
      <c r="S4974">
        <f t="shared" si="857"/>
        <v>1.1916960080545549</v>
      </c>
      <c r="T4974">
        <f t="shared" si="850"/>
        <v>288.52065812410228</v>
      </c>
      <c r="U4974">
        <f t="shared" si="851"/>
        <v>0.20000480001920007</v>
      </c>
      <c r="V4974">
        <f t="shared" si="852"/>
        <v>315.07921585136995</v>
      </c>
      <c r="W4974">
        <f t="shared" si="853"/>
        <v>3171.1587601071201</v>
      </c>
      <c r="X4974">
        <f t="shared" si="848"/>
        <v>12.779512049934791</v>
      </c>
      <c r="Y4974">
        <f t="shared" si="854"/>
        <v>9.7094086123628394</v>
      </c>
      <c r="AA4974">
        <f t="shared" si="855"/>
        <v>0.79464180534605933</v>
      </c>
      <c r="AB4974" s="3">
        <f t="shared" si="856"/>
        <v>12.779514006190716</v>
      </c>
    </row>
    <row r="4975" spans="1:28" x14ac:dyDescent="0.4">
      <c r="A4975" s="4">
        <v>181.28597296620507</v>
      </c>
      <c r="B4975" s="4">
        <v>39.574504397501428</v>
      </c>
      <c r="C4975" s="5">
        <v>374.8656709615326</v>
      </c>
      <c r="D4975" s="5" cm="1">
        <f t="array" ref="D4975">[2]!PropsSI("H","P",(B4975+1)*100*1000,"T",C4975+273.15,"WATER")/1000</f>
        <v>3153.2252083704607</v>
      </c>
      <c r="E4975" s="5" cm="1">
        <f t="array" ref="E4975">[2]!PropsSI("S","P",(B4975+1)*100*1000,"T",C4975+273.15,"WATER")/1000</f>
        <v>6.6724300684757107</v>
      </c>
      <c r="F4975" s="5" cm="1">
        <f t="array" ref="F4975">[2]!PropsSI("T","P",(B4975+1)*100*1000,"Q",1,"WATER")-273.15</f>
        <v>251.2011775264773</v>
      </c>
      <c r="G4975" s="9"/>
      <c r="H4975" s="4">
        <v>80.122856766550171</v>
      </c>
      <c r="I4975" s="6">
        <v>10.264630006013093</v>
      </c>
      <c r="J4975" s="5">
        <v>262.66770235142326</v>
      </c>
      <c r="K4975" s="5" cm="1">
        <f t="array" ref="K4975">[2]!PropsSI("H","P",(I4975+1)*100*1000,"T",J4975+273.15,"WATER")/1000</f>
        <v>2966.6629991616501</v>
      </c>
      <c r="L4975" s="5" cm="1">
        <f t="array" ref="L4975">[2]!PropsSI("S","P",(I4975+1)*100*1000,"T",J4975+273.15,"WATER")/1000</f>
        <v>6.9179891780182867</v>
      </c>
      <c r="M4975" s="5" cm="1">
        <f t="array" ref="M4975">[2]!PropsSI("H","P",(I4975+1)*100*1000,"S",E4975*1000,"WATER")/1000</f>
        <v>2841.9501077859413</v>
      </c>
      <c r="N4975" s="5" cm="1">
        <f t="array" ref="N4975">[2]!PropsSI("T","P",(I4975+1)*100*1000,"Q",1,"WATER")-273.15</f>
        <v>185.11877870607503</v>
      </c>
      <c r="O4975" s="5">
        <f t="shared" si="849"/>
        <v>15.674947074893872</v>
      </c>
      <c r="Q4975">
        <f t="shared" si="847"/>
        <v>9.39475322642887</v>
      </c>
      <c r="S4975">
        <f t="shared" si="857"/>
        <v>1.1905523305653765</v>
      </c>
      <c r="T4975">
        <f t="shared" si="850"/>
        <v>279.52854701030157</v>
      </c>
      <c r="U4975">
        <f t="shared" si="851"/>
        <v>0.20000480001920007</v>
      </c>
      <c r="V4975">
        <f t="shared" si="852"/>
        <v>309.08075712256789</v>
      </c>
      <c r="W4975">
        <f t="shared" si="853"/>
        <v>3110.7864347108466</v>
      </c>
      <c r="X4975">
        <f t="shared" si="848"/>
        <v>12.45365961531583</v>
      </c>
      <c r="Y4975">
        <f t="shared" si="854"/>
        <v>9.3569082959734633</v>
      </c>
      <c r="AA4975">
        <f t="shared" si="855"/>
        <v>0.79449465208748571</v>
      </c>
      <c r="AB4975" s="3">
        <f t="shared" si="856"/>
        <v>12.453661622757558</v>
      </c>
    </row>
    <row r="4976" spans="1:28" x14ac:dyDescent="0.4">
      <c r="A4976" s="4">
        <v>176.41758712356804</v>
      </c>
      <c r="B4976" s="4">
        <v>41.190528246671285</v>
      </c>
      <c r="C4976" s="5">
        <v>374.87127118094418</v>
      </c>
      <c r="D4976" s="5" cm="1">
        <f t="array" ref="D4976">[2]!PropsSI("H","P",(B4976+1)*100*1000,"T",C4976+273.15,"WATER")/1000</f>
        <v>3149.9772398045666</v>
      </c>
      <c r="E4976" s="5" cm="1">
        <f t="array" ref="E4976">[2]!PropsSI("S","P",(B4976+1)*100*1000,"T",C4976+273.15,"WATER")/1000</f>
        <v>6.6505874221283605</v>
      </c>
      <c r="F4976" s="5" cm="1">
        <f t="array" ref="F4976">[2]!PropsSI("T","P",(B4976+1)*100*1000,"Q",1,"WATER")-273.15</f>
        <v>253.53582575159544</v>
      </c>
      <c r="G4976" s="9"/>
      <c r="H4976" s="4">
        <v>74.949058888220847</v>
      </c>
      <c r="I4976" s="6">
        <v>10.278264358918886</v>
      </c>
      <c r="J4976" s="5">
        <v>260.49729890622439</v>
      </c>
      <c r="K4976" s="5" cm="1">
        <f t="array" ref="K4976">[2]!PropsSI("H","P",(I4976+1)*100*1000,"T",J4976+273.15,"WATER")/1000</f>
        <v>2961.7986308888285</v>
      </c>
      <c r="L4976" s="5" cm="1">
        <f t="array" ref="L4976">[2]!PropsSI("S","P",(I4976+1)*100*1000,"T",J4976+273.15,"WATER")/1000</f>
        <v>6.9083548548686942</v>
      </c>
      <c r="M4976" s="5" cm="1">
        <f t="array" ref="M4976">[2]!PropsSI("H","P",(I4976+1)*100*1000,"S",E4976*1000,"WATER")/1000</f>
        <v>2831.7243872440317</v>
      </c>
      <c r="N4976" s="5" cm="1">
        <f t="array" ref="N4976">[2]!PropsSI("T","P",(I4976+1)*100*1000,"Q",1,"WATER")-273.15</f>
        <v>185.17270213603973</v>
      </c>
      <c r="O4976" s="5">
        <f t="shared" si="849"/>
        <v>15.59594453997839</v>
      </c>
      <c r="Q4976">
        <f t="shared" si="847"/>
        <v>9.2216711481066831</v>
      </c>
      <c r="S4976">
        <f t="shared" si="857"/>
        <v>1.191779360505169</v>
      </c>
      <c r="T4976">
        <f t="shared" si="850"/>
        <v>289.17601289380065</v>
      </c>
      <c r="U4976">
        <f t="shared" si="851"/>
        <v>0.20000480001920007</v>
      </c>
      <c r="V4976">
        <f t="shared" si="852"/>
        <v>315.62758119799139</v>
      </c>
      <c r="W4976">
        <f t="shared" si="853"/>
        <v>3176.6778597023731</v>
      </c>
      <c r="X4976">
        <f t="shared" si="848"/>
        <v>12.290615558241431</v>
      </c>
      <c r="Y4976">
        <f t="shared" si="854"/>
        <v>9.4184197924973141</v>
      </c>
      <c r="AA4976">
        <f t="shared" si="855"/>
        <v>0.78806497168592593</v>
      </c>
      <c r="AB4976" s="3">
        <f t="shared" si="856"/>
        <v>12.290617592313341</v>
      </c>
    </row>
    <row r="4977" spans="1:28" x14ac:dyDescent="0.4">
      <c r="A4977" s="4">
        <v>179.36453215185591</v>
      </c>
      <c r="B4977" s="4">
        <v>41.105956491978063</v>
      </c>
      <c r="C4977" s="5">
        <v>374.23879448169049</v>
      </c>
      <c r="D4977" s="5" cm="1">
        <f t="array" ref="D4977">[2]!PropsSI("H","P",(B4977+1)*100*1000,"T",C4977+273.15,"WATER")/1000</f>
        <v>3148.6024993609044</v>
      </c>
      <c r="E4977" s="5" cm="1">
        <f t="array" ref="E4977">[2]!PropsSI("S","P",(B4977+1)*100*1000,"T",C4977+273.15,"WATER")/1000</f>
        <v>6.649328269713136</v>
      </c>
      <c r="F4977" s="5" cm="1">
        <f t="array" ref="F4977">[2]!PropsSI("T","P",(B4977+1)*100*1000,"Q",1,"WATER")-273.15</f>
        <v>253.415358666879</v>
      </c>
      <c r="G4977" s="9"/>
      <c r="H4977" s="4">
        <v>68.005829192172769</v>
      </c>
      <c r="I4977" s="6">
        <v>10.270131512417819</v>
      </c>
      <c r="J4977" s="5">
        <v>259.32786968354162</v>
      </c>
      <c r="K4977" s="5" cm="1">
        <f t="array" ref="K4977">[2]!PropsSI("H","P",(I4977+1)*100*1000,"T",J4977+273.15,"WATER")/1000</f>
        <v>2959.2270639467715</v>
      </c>
      <c r="L4977" s="5" cm="1">
        <f t="array" ref="L4977">[2]!PropsSI("S","P",(I4977+1)*100*1000,"T",J4977+273.15,"WATER")/1000</f>
        <v>6.9038510719025625</v>
      </c>
      <c r="M4977" s="5" cm="1">
        <f t="array" ref="M4977">[2]!PropsSI("H","P",(I4977+1)*100*1000,"S",E4977*1000,"WATER")/1000</f>
        <v>2830.9740767319645</v>
      </c>
      <c r="N4977" s="5" cm="1">
        <f t="array" ref="N4977">[2]!PropsSI("T","P",(I4977+1)*100*1000,"Q",1,"WATER")-273.15</f>
        <v>185.14054315338677</v>
      </c>
      <c r="O4977" s="5">
        <f t="shared" si="849"/>
        <v>15.82535372860327</v>
      </c>
      <c r="Q4977">
        <f t="shared" si="847"/>
        <v>9.4353434372527651</v>
      </c>
      <c r="S4977">
        <f t="shared" si="857"/>
        <v>1.1917318507462589</v>
      </c>
      <c r="T4977">
        <f t="shared" si="850"/>
        <v>288.80246962207218</v>
      </c>
      <c r="U4977">
        <f t="shared" si="851"/>
        <v>0.20000480001920007</v>
      </c>
      <c r="V4977">
        <f t="shared" si="852"/>
        <v>315.01762816022966</v>
      </c>
      <c r="W4977">
        <f t="shared" si="853"/>
        <v>3170.5389021906062</v>
      </c>
      <c r="X4977">
        <f t="shared" si="848"/>
        <v>12.524735957405756</v>
      </c>
      <c r="Y4977">
        <f t="shared" si="854"/>
        <v>9.5443461435772488</v>
      </c>
      <c r="AA4977">
        <f t="shared" si="855"/>
        <v>0.79143494472530329</v>
      </c>
      <c r="AB4977" s="3">
        <f t="shared" si="856"/>
        <v>12.524737953455501</v>
      </c>
    </row>
    <row r="4978" spans="1:28" x14ac:dyDescent="0.4">
      <c r="A4978" s="4">
        <v>177.14176003880385</v>
      </c>
      <c r="B4978" s="4">
        <v>41.635700965197948</v>
      </c>
      <c r="C4978" s="5">
        <v>375.23500105447687</v>
      </c>
      <c r="D4978" s="5" cm="1">
        <f t="array" ref="D4978">[2]!PropsSI("H","P",(B4978+1)*100*1000,"T",C4978+273.15,"WATER")/1000</f>
        <v>3149.9656665857838</v>
      </c>
      <c r="E4978" s="5" cm="1">
        <f t="array" ref="E4978">[2]!PropsSI("S","P",(B4978+1)*100*1000,"T",C4978+273.15,"WATER")/1000</f>
        <v>6.6460546299767946</v>
      </c>
      <c r="F4978" s="5" cm="1">
        <f t="array" ref="F4978">[2]!PropsSI("T","P",(B4978+1)*100*1000,"Q",1,"WATER")-273.15</f>
        <v>254.16691755601505</v>
      </c>
      <c r="G4978" s="9"/>
      <c r="H4978" s="4">
        <v>67.899871156465849</v>
      </c>
      <c r="I4978" s="6">
        <v>10.27503464691959</v>
      </c>
      <c r="J4978" s="5">
        <v>259.7223573448191</v>
      </c>
      <c r="K4978" s="5" cm="1">
        <f t="array" ref="K4978">[2]!PropsSI("H","P",(I4978+1)*100*1000,"T",J4978+273.15,"WATER")/1000</f>
        <v>2960.0872691509048</v>
      </c>
      <c r="L4978" s="5" cm="1">
        <f t="array" ref="L4978">[2]!PropsSI("S","P",(I4978+1)*100*1000,"T",J4978+273.15,"WATER")/1000</f>
        <v>6.9052728074562184</v>
      </c>
      <c r="M4978" s="5" cm="1">
        <f t="array" ref="M4978">[2]!PropsSI("H","P",(I4978+1)*100*1000,"S",E4978*1000,"WATER")/1000</f>
        <v>2829.5023374904335</v>
      </c>
      <c r="N4978" s="5" cm="1">
        <f t="array" ref="N4978">[2]!PropsSI("T","P",(I4978+1)*100*1000,"Q",1,"WATER")-273.15</f>
        <v>185.15993335753524</v>
      </c>
      <c r="O4978" s="5">
        <f t="shared" si="849"/>
        <v>15.768732817734655</v>
      </c>
      <c r="Q4978">
        <f t="shared" si="847"/>
        <v>9.3431648652672088</v>
      </c>
      <c r="S4978">
        <f t="shared" si="857"/>
        <v>1.1921257574987822</v>
      </c>
      <c r="T4978">
        <f t="shared" si="850"/>
        <v>291.89954315956965</v>
      </c>
      <c r="U4978">
        <f t="shared" si="851"/>
        <v>0.20000480001920007</v>
      </c>
      <c r="V4978">
        <f t="shared" si="852"/>
        <v>317.71555549233301</v>
      </c>
      <c r="W4978">
        <f t="shared" si="853"/>
        <v>3197.6925685161186</v>
      </c>
      <c r="X4978">
        <f t="shared" si="848"/>
        <v>12.435833179155583</v>
      </c>
      <c r="Y4978">
        <f t="shared" si="854"/>
        <v>9.5645972997291615</v>
      </c>
      <c r="AA4978">
        <f t="shared" si="855"/>
        <v>0.78863884201834455</v>
      </c>
      <c r="AB4978" s="3">
        <f t="shared" si="856"/>
        <v>12.435835189474925</v>
      </c>
    </row>
    <row r="4979" spans="1:28" x14ac:dyDescent="0.4">
      <c r="A4979" s="4">
        <v>179.06594933353918</v>
      </c>
      <c r="B4979" s="4">
        <v>41.28505569139088</v>
      </c>
      <c r="C4979" s="5">
        <v>375.94674978132969</v>
      </c>
      <c r="D4979" s="5" cm="1">
        <f t="array" ref="D4979">[2]!PropsSI("H","P",(B4979+1)*100*1000,"T",C4979+273.15,"WATER")/1000</f>
        <v>3152.4142851856041</v>
      </c>
      <c r="E4979" s="5" cm="1">
        <f t="array" ref="E4979">[2]!PropsSI("S","P",(B4979+1)*100*1000,"T",C4979+273.15,"WATER")/1000</f>
        <v>6.6533819139125132</v>
      </c>
      <c r="F4979" s="5" cm="1">
        <f t="array" ref="F4979">[2]!PropsSI("T","P",(B4979+1)*100*1000,"Q",1,"WATER")-273.15</f>
        <v>253.67025561011508</v>
      </c>
      <c r="G4979" s="9"/>
      <c r="H4979" s="4">
        <v>68.045215988312819</v>
      </c>
      <c r="I4979" s="6">
        <v>10.274976979221513</v>
      </c>
      <c r="J4979" s="5">
        <v>260.64170899486123</v>
      </c>
      <c r="K4979" s="5" cm="1">
        <f t="array" ref="K4979">[2]!PropsSI("H","P",(I4979+1)*100*1000,"T",J4979+273.15,"WATER")/1000</f>
        <v>2962.1309291069583</v>
      </c>
      <c r="L4979" s="5" cm="1">
        <f t="array" ref="L4979">[2]!PropsSI("S","P",(I4979+1)*100*1000,"T",J4979+273.15,"WATER")/1000</f>
        <v>6.9091069522554971</v>
      </c>
      <c r="M4979" s="5" cm="1">
        <f t="array" ref="M4979">[2]!PropsSI("H","P",(I4979+1)*100*1000,"S",E4979*1000,"WATER")/1000</f>
        <v>2832.9994626984922</v>
      </c>
      <c r="N4979" s="5" cm="1">
        <f t="array" ref="N4979">[2]!PropsSI("T","P",(I4979+1)*100*1000,"Q",1,"WATER")-273.15</f>
        <v>185.15970534018805</v>
      </c>
      <c r="O4979" s="5">
        <f t="shared" si="849"/>
        <v>15.887866227738495</v>
      </c>
      <c r="Q4979">
        <f t="shared" si="847"/>
        <v>9.4647971662762682</v>
      </c>
      <c r="S4979">
        <f t="shared" si="857"/>
        <v>1.1918586760452208</v>
      </c>
      <c r="T4979">
        <f t="shared" si="850"/>
        <v>289.79962764179135</v>
      </c>
      <c r="U4979">
        <f t="shared" si="851"/>
        <v>0.20000480001920007</v>
      </c>
      <c r="V4979">
        <f t="shared" si="852"/>
        <v>316.76609103550402</v>
      </c>
      <c r="W4979">
        <f t="shared" si="853"/>
        <v>3188.1365509236912</v>
      </c>
      <c r="X4979">
        <f t="shared" si="848"/>
        <v>12.567980340172648</v>
      </c>
      <c r="Y4979">
        <f t="shared" si="854"/>
        <v>9.629745810753608</v>
      </c>
      <c r="AA4979">
        <f t="shared" si="855"/>
        <v>0.79104280897153922</v>
      </c>
      <c r="AB4979" s="3">
        <f t="shared" si="856"/>
        <v>12.567982329354312</v>
      </c>
    </row>
    <row r="4980" spans="1:28" x14ac:dyDescent="0.4">
      <c r="A4980" s="4">
        <v>188.53078655307482</v>
      </c>
      <c r="B4980" s="4">
        <v>40.884798626095119</v>
      </c>
      <c r="C4980" s="5">
        <v>374.77548384349882</v>
      </c>
      <c r="D4980" s="5" cm="1">
        <f t="array" ref="D4980">[2]!PropsSI("H","P",(B4980+1)*100*1000,"T",C4980+273.15,"WATER")/1000</f>
        <v>3150.3621853730806</v>
      </c>
      <c r="E4980" s="5" cm="1">
        <f t="array" ref="E4980">[2]!PropsSI("S","P",(B4980+1)*100*1000,"T",C4980+273.15,"WATER")/1000</f>
        <v>6.6543117132294833</v>
      </c>
      <c r="F4980" s="5" cm="1">
        <f t="array" ref="F4980">[2]!PropsSI("T","P",(B4980+1)*100*1000,"Q",1,"WATER")-273.15</f>
        <v>253.09945588670337</v>
      </c>
      <c r="G4980" s="9"/>
      <c r="H4980" s="4">
        <v>76.414793661722825</v>
      </c>
      <c r="I4980" s="6">
        <v>10.273867890146105</v>
      </c>
      <c r="J4980" s="5">
        <v>258.26563496701431</v>
      </c>
      <c r="K4980" s="5" cm="1">
        <f t="array" ref="K4980">[2]!PropsSI("H","P",(I4980+1)*100*1000,"T",J4980+273.15,"WATER")/1000</f>
        <v>2956.8495841859672</v>
      </c>
      <c r="L4980" s="5" cm="1">
        <f t="array" ref="L4980">[2]!PropsSI("S","P",(I4980+1)*100*1000,"T",J4980+273.15,"WATER")/1000</f>
        <v>6.8992345192187425</v>
      </c>
      <c r="M4980" s="5" cm="1">
        <f t="array" ref="M4980">[2]!PropsSI("H","P",(I4980+1)*100*1000,"S",E4980*1000,"WATER")/1000</f>
        <v>2833.4237237148909</v>
      </c>
      <c r="N4980" s="5" cm="1">
        <f t="array" ref="N4980">[2]!PropsSI("T","P",(I4980+1)*100*1000,"Q",1,"WATER")-273.15</f>
        <v>185.15531983783234</v>
      </c>
      <c r="O4980" s="5">
        <f t="shared" si="849"/>
        <v>16.597960407038904</v>
      </c>
      <c r="Q4980">
        <f t="shared" si="847"/>
        <v>10.134189697149438</v>
      </c>
      <c r="S4980">
        <f t="shared" si="857"/>
        <v>1.1915539451942927</v>
      </c>
      <c r="T4980">
        <f t="shared" si="850"/>
        <v>287.40369548672447</v>
      </c>
      <c r="U4980">
        <f t="shared" si="851"/>
        <v>0.20000480001920007</v>
      </c>
      <c r="V4980">
        <f t="shared" si="852"/>
        <v>314.39313556719293</v>
      </c>
      <c r="W4980">
        <f t="shared" si="853"/>
        <v>3164.2536092947253</v>
      </c>
      <c r="X4980">
        <f t="shared" si="848"/>
        <v>13.300408928308155</v>
      </c>
      <c r="Y4980">
        <f t="shared" si="854"/>
        <v>10.024944219759297</v>
      </c>
      <c r="AA4980">
        <f t="shared" si="855"/>
        <v>0.80132802355094623</v>
      </c>
      <c r="AB4980" s="3">
        <f t="shared" si="856"/>
        <v>13.300410807949344</v>
      </c>
    </row>
    <row r="4981" spans="1:28" x14ac:dyDescent="0.4">
      <c r="A4981" s="4">
        <v>192.55820193891137</v>
      </c>
      <c r="B4981" s="4">
        <v>41.141048614038162</v>
      </c>
      <c r="C4981" s="5">
        <v>375.95606527316909</v>
      </c>
      <c r="D4981" s="5" cm="1">
        <f t="array" ref="D4981">[2]!PropsSI("H","P",(B4981+1)*100*1000,"T",C4981+273.15,"WATER")/1000</f>
        <v>3152.7268743019308</v>
      </c>
      <c r="E4981" s="5" cm="1">
        <f t="array" ref="E4981">[2]!PropsSI("S","P",(B4981+1)*100*1000,"T",C4981+273.15,"WATER")/1000</f>
        <v>6.6553320761398602</v>
      </c>
      <c r="F4981" s="5" cm="1">
        <f t="array" ref="F4981">[2]!PropsSI("T","P",(B4981+1)*100*1000,"Q",1,"WATER")-273.15</f>
        <v>253.46536761472555</v>
      </c>
      <c r="G4981" s="9"/>
      <c r="H4981" s="4">
        <v>78.457895227394246</v>
      </c>
      <c r="I4981" s="6">
        <v>10.276003374520686</v>
      </c>
      <c r="J4981" s="5">
        <v>257.98652813916578</v>
      </c>
      <c r="K4981" s="5" cm="1">
        <f t="array" ref="K4981">[2]!PropsSI("H","P",(I4981+1)*100*1000,"T",J4981+273.15,"WATER")/1000</f>
        <v>2956.2203289494805</v>
      </c>
      <c r="L4981" s="5" cm="1">
        <f t="array" ref="L4981">[2]!PropsSI("S","P",(I4981+1)*100*1000,"T",J4981+273.15,"WATER")/1000</f>
        <v>6.8979660322132768</v>
      </c>
      <c r="M4981" s="5" cm="1">
        <f t="array" ref="M4981">[2]!PropsSI("H","P",(I4981+1)*100*1000,"S",E4981*1000,"WATER")/1000</f>
        <v>2833.9511228402143</v>
      </c>
      <c r="N4981" s="5" cm="1">
        <f t="array" ref="N4981">[2]!PropsSI("T","P",(I4981+1)*100*1000,"Q",1,"WATER")-273.15</f>
        <v>185.16376355728016</v>
      </c>
      <c r="O4981" s="5">
        <f t="shared" si="849"/>
        <v>17.050801534220394</v>
      </c>
      <c r="Q4981">
        <f t="shared" si="847"/>
        <v>10.510818622859713</v>
      </c>
      <c r="S4981">
        <f t="shared" si="857"/>
        <v>1.1917462629829056</v>
      </c>
      <c r="T4981">
        <f t="shared" si="850"/>
        <v>288.91578516299404</v>
      </c>
      <c r="U4981">
        <f t="shared" si="851"/>
        <v>0.20000480001920007</v>
      </c>
      <c r="V4981">
        <f t="shared" si="852"/>
        <v>316.16720859600156</v>
      </c>
      <c r="W4981">
        <f t="shared" si="853"/>
        <v>3182.1090149938123</v>
      </c>
      <c r="X4981">
        <f t="shared" si="848"/>
        <v>13.729165762586961</v>
      </c>
      <c r="Y4981">
        <f t="shared" si="854"/>
        <v>10.357758311790558</v>
      </c>
      <c r="AA4981">
        <f t="shared" si="855"/>
        <v>0.80519191757488195</v>
      </c>
      <c r="AB4981" s="3">
        <f t="shared" si="856"/>
        <v>13.729167583527659</v>
      </c>
    </row>
    <row r="4982" spans="1:28" x14ac:dyDescent="0.4">
      <c r="A4982" s="4">
        <v>189.3751388658809</v>
      </c>
      <c r="B4982" s="4">
        <v>41.131719190637916</v>
      </c>
      <c r="C4982" s="5">
        <v>375.05750598303734</v>
      </c>
      <c r="D4982" s="5" cm="1">
        <f t="array" ref="D4982">[2]!PropsSI("H","P",(B4982+1)*100*1000,"T",C4982+273.15,"WATER")/1000</f>
        <v>3150.5513868971884</v>
      </c>
      <c r="E4982" s="5" cm="1">
        <f t="array" ref="E4982">[2]!PropsSI("S","P",(B4982+1)*100*1000,"T",C4982+273.15,"WATER")/1000</f>
        <v>6.6520735492896783</v>
      </c>
      <c r="F4982" s="5" cm="1">
        <f t="array" ref="F4982">[2]!PropsSI("T","P",(B4982+1)*100*1000,"Q",1,"WATER")-273.15</f>
        <v>253.45207558599964</v>
      </c>
      <c r="G4982" s="9"/>
      <c r="H4982" s="4">
        <v>78.335457526626286</v>
      </c>
      <c r="I4982" s="6">
        <v>10.27734017189845</v>
      </c>
      <c r="J4982" s="5">
        <v>257.8496906267269</v>
      </c>
      <c r="K4982" s="5" cm="1">
        <f t="array" ref="K4982">[2]!PropsSI("H","P",(I4982+1)*100*1000,"T",J4982+273.15,"WATER")/1000</f>
        <v>2955.9107167058492</v>
      </c>
      <c r="L4982" s="5" cm="1">
        <f t="array" ref="L4982">[2]!PropsSI("S","P",(I4982+1)*100*1000,"T",J4982+273.15,"WATER")/1000</f>
        <v>6.8973304211626507</v>
      </c>
      <c r="M4982" s="5" cm="1">
        <f t="array" ref="M4982">[2]!PropsSI("H","P",(I4982+1)*100*1000,"S",E4982*1000,"WATER")/1000</f>
        <v>2832.4174400022489</v>
      </c>
      <c r="N4982" s="5" cm="1">
        <f t="array" ref="N4982">[2]!PropsSI("T","P",(I4982+1)*100*1000,"Q",1,"WATER")-273.15</f>
        <v>185.1690486238997</v>
      </c>
      <c r="O4982" s="5">
        <f t="shared" si="849"/>
        <v>16.735183436438874</v>
      </c>
      <c r="Q4982">
        <f t="shared" si="847"/>
        <v>10.238917762898055</v>
      </c>
      <c r="S4982">
        <f t="shared" si="857"/>
        <v>1.1917362685056099</v>
      </c>
      <c r="T4982">
        <f t="shared" si="850"/>
        <v>288.83720404968278</v>
      </c>
      <c r="U4982">
        <f t="shared" si="851"/>
        <v>0.20000480001920007</v>
      </c>
      <c r="V4982">
        <f t="shared" si="852"/>
        <v>315.52491290611931</v>
      </c>
      <c r="W4982">
        <f t="shared" si="853"/>
        <v>3175.6445403440148</v>
      </c>
      <c r="X4982">
        <f t="shared" si="848"/>
        <v>13.422292736667464</v>
      </c>
      <c r="Y4982">
        <f t="shared" si="854"/>
        <v>10.133876223621384</v>
      </c>
      <c r="AA4982">
        <f t="shared" si="855"/>
        <v>0.80204048256888238</v>
      </c>
      <c r="AB4982" s="3">
        <f t="shared" si="856"/>
        <v>13.422294599240201</v>
      </c>
    </row>
    <row r="4983" spans="1:28" x14ac:dyDescent="0.4">
      <c r="A4983" s="4">
        <v>194.81090236053777</v>
      </c>
      <c r="B4983" s="4">
        <v>41.072701305971705</v>
      </c>
      <c r="C4983" s="5">
        <v>375.33494912361999</v>
      </c>
      <c r="D4983" s="5" cm="1">
        <f t="array" ref="D4983">[2]!PropsSI("H","P",(B4983+1)*100*1000,"T",C4983+273.15,"WATER")/1000</f>
        <v>3151.3482911902329</v>
      </c>
      <c r="E4983" s="5" cm="1">
        <f t="array" ref="E4983">[2]!PropsSI("S","P",(B4983+1)*100*1000,"T",C4983+273.15,"WATER")/1000</f>
        <v>6.6539060430904033</v>
      </c>
      <c r="F4983" s="5" cm="1">
        <f t="array" ref="F4983">[2]!PropsSI("T","P",(B4983+1)*100*1000,"Q",1,"WATER")-273.15</f>
        <v>253.36793805379421</v>
      </c>
      <c r="G4983" s="9"/>
      <c r="H4983" s="4">
        <v>84.398891535674935</v>
      </c>
      <c r="I4983" s="6">
        <v>10.275135359633815</v>
      </c>
      <c r="J4983" s="5">
        <v>257.1010708026306</v>
      </c>
      <c r="K4983" s="5" cm="1">
        <f t="array" ref="K4983">[2]!PropsSI("H","P",(I4983+1)*100*1000,"T",J4983+273.15,"WATER")/1000</f>
        <v>2954.2498977731875</v>
      </c>
      <c r="L4983" s="5" cm="1">
        <f t="array" ref="L4983">[2]!PropsSI("S","P",(I4983+1)*100*1000,"T",J4983+273.15,"WATER")/1000</f>
        <v>6.8942872582132662</v>
      </c>
      <c r="M4983" s="5" cm="1">
        <f t="array" ref="M4983">[2]!PropsSI("H","P",(I4983+1)*100*1000,"S",E4983*1000,"WATER")/1000</f>
        <v>2833.2529982562401</v>
      </c>
      <c r="N4983" s="5" cm="1">
        <f t="array" ref="N4983">[2]!PropsSI("T","P",(I4983+1)*100*1000,"Q",1,"WATER")-273.15</f>
        <v>185.16033157213445</v>
      </c>
      <c r="O4983" s="5">
        <f t="shared" si="849"/>
        <v>17.213453070308535</v>
      </c>
      <c r="Q4983">
        <f t="shared" si="847"/>
        <v>10.665809965385247</v>
      </c>
      <c r="S4983">
        <f t="shared" si="857"/>
        <v>1.1916956922871329</v>
      </c>
      <c r="T4983">
        <f t="shared" si="850"/>
        <v>288.51817541742076</v>
      </c>
      <c r="U4983">
        <f t="shared" si="851"/>
        <v>0.20000480001920007</v>
      </c>
      <c r="V4983">
        <f t="shared" si="852"/>
        <v>315.50205272029359</v>
      </c>
      <c r="W4983">
        <f t="shared" si="853"/>
        <v>3175.4144608119741</v>
      </c>
      <c r="X4983">
        <f t="shared" si="848"/>
        <v>13.897707646699789</v>
      </c>
      <c r="Y4983">
        <f t="shared" si="854"/>
        <v>10.445162622486317</v>
      </c>
      <c r="AA4983">
        <f t="shared" si="855"/>
        <v>0.80737487061962676</v>
      </c>
      <c r="AB4983" s="3">
        <f t="shared" si="856"/>
        <v>13.897709445557371</v>
      </c>
    </row>
    <row r="4984" spans="1:28" x14ac:dyDescent="0.4">
      <c r="A4984" s="4">
        <v>191.49267646499936</v>
      </c>
      <c r="B4984" s="4">
        <v>39.865286875711178</v>
      </c>
      <c r="C4984" s="5">
        <v>374.25042616427453</v>
      </c>
      <c r="D4984" s="5" cm="1">
        <f t="array" ref="D4984">[2]!PropsSI("H","P",(B4984+1)*100*1000,"T",C4984+273.15,"WATER")/1000</f>
        <v>3151.1450784166473</v>
      </c>
      <c r="E4984" s="5" cm="1">
        <f t="array" ref="E4984">[2]!PropsSI("S","P",(B4984+1)*100*1000,"T",C4984+273.15,"WATER")/1000</f>
        <v>6.6661379253684778</v>
      </c>
      <c r="F4984" s="5" cm="1">
        <f t="array" ref="F4984">[2]!PropsSI("T","P",(B4984+1)*100*1000,"Q",1,"WATER")-273.15</f>
        <v>251.62645379803894</v>
      </c>
      <c r="G4984" s="9"/>
      <c r="H4984" s="4">
        <v>84.851750899746918</v>
      </c>
      <c r="I4984" s="6">
        <v>10.262630341965862</v>
      </c>
      <c r="J4984" s="5">
        <v>259.27354071922184</v>
      </c>
      <c r="K4984" s="5" cm="1">
        <f t="array" ref="K4984">[2]!PropsSI("H","P",(I4984+1)*100*1000,"T",J4984+273.15,"WATER")/1000</f>
        <v>2959.1325485250763</v>
      </c>
      <c r="L4984" s="5" cm="1">
        <f t="array" ref="L4984">[2]!PropsSI("S","P",(I4984+1)*100*1000,"T",J4984+273.15,"WATER")/1000</f>
        <v>6.9039691934730536</v>
      </c>
      <c r="M4984" s="5" cm="1">
        <f t="array" ref="M4984">[2]!PropsSI("H","P",(I4984+1)*100*1000,"S",E4984*1000,"WATER")/1000</f>
        <v>2838.8858026777807</v>
      </c>
      <c r="N4984" s="5" cm="1">
        <f t="array" ref="N4984">[2]!PropsSI("T","P",(I4984+1)*100*1000,"Q",1,"WATER")-273.15</f>
        <v>185.11086578911744</v>
      </c>
      <c r="O4984" s="5">
        <f t="shared" si="849"/>
        <v>16.609823461738277</v>
      </c>
      <c r="Q4984">
        <f t="shared" si="847"/>
        <v>10.21360923993128</v>
      </c>
      <c r="S4984">
        <f t="shared" si="857"/>
        <v>1.1907853863487998</v>
      </c>
      <c r="T4984">
        <f t="shared" si="850"/>
        <v>281.36093727773795</v>
      </c>
      <c r="U4984">
        <f t="shared" si="851"/>
        <v>0.20000480001920007</v>
      </c>
      <c r="V4984">
        <f t="shared" si="852"/>
        <v>309.98148075668871</v>
      </c>
      <c r="W4984">
        <f t="shared" si="853"/>
        <v>3119.8518934878066</v>
      </c>
      <c r="X4984">
        <f t="shared" si="848"/>
        <v>13.368810163368309</v>
      </c>
      <c r="Y4984">
        <f t="shared" si="854"/>
        <v>9.9552928672578798</v>
      </c>
      <c r="AA4984">
        <f t="shared" si="855"/>
        <v>0.80487381844775274</v>
      </c>
      <c r="AB4984" s="3">
        <f t="shared" si="856"/>
        <v>13.368812033392357</v>
      </c>
    </row>
    <row r="4985" spans="1:28" x14ac:dyDescent="0.4">
      <c r="A4985" s="4">
        <v>186.01817669996623</v>
      </c>
      <c r="B4985" s="4">
        <v>39.742721839010258</v>
      </c>
      <c r="C4985" s="5">
        <v>375.68872529006035</v>
      </c>
      <c r="D4985" s="5" cm="1">
        <f t="array" ref="D4985">[2]!PropsSI("H","P",(B4985+1)*100*1000,"T",C4985+273.15,"WATER")/1000</f>
        <v>3154.8838067168954</v>
      </c>
      <c r="E4985" s="5" cm="1">
        <f t="array" ref="E4985">[2]!PropsSI("S","P",(B4985+1)*100*1000,"T",C4985+273.15,"WATER")/1000</f>
        <v>6.6732023513202181</v>
      </c>
      <c r="F4985" s="5" cm="1">
        <f t="array" ref="F4985">[2]!PropsSI("T","P",(B4985+1)*100*1000,"Q",1,"WATER")-273.15</f>
        <v>251.44748284669117</v>
      </c>
      <c r="G4985" s="9"/>
      <c r="H4985" s="4">
        <v>88.461729843038682</v>
      </c>
      <c r="I4985" s="6">
        <v>10.289967800330386</v>
      </c>
      <c r="J4985" s="5">
        <v>262.18876447215712</v>
      </c>
      <c r="K4985" s="5" cm="1">
        <f t="array" ref="K4985">[2]!PropsSI("H","P",(I4985+1)*100*1000,"T",J4985+273.15,"WATER")/1000</f>
        <v>2965.5138627220576</v>
      </c>
      <c r="L4985" s="5" cm="1">
        <f t="array" ref="L4985">[2]!PropsSI("S","P",(I4985+1)*100*1000,"T",J4985+273.15,"WATER")/1000</f>
        <v>6.9148450219660287</v>
      </c>
      <c r="M4985" s="5" cm="1">
        <f t="array" ref="M4985">[2]!PropsSI("H","P",(I4985+1)*100*1000,"S",E4985*1000,"WATER")/1000</f>
        <v>2842.792467851446</v>
      </c>
      <c r="N4985" s="5" cm="1">
        <f t="array" ref="N4985">[2]!PropsSI("T","P",(I4985+1)*100*1000,"Q",1,"WATER")-273.15</f>
        <v>185.21894805462102</v>
      </c>
      <c r="O4985" s="5">
        <f t="shared" si="849"/>
        <v>16.126294949889502</v>
      </c>
      <c r="Q4985">
        <f t="shared" si="847"/>
        <v>9.7850699176928995</v>
      </c>
      <c r="S4985">
        <f t="shared" si="857"/>
        <v>1.1906309517181337</v>
      </c>
      <c r="T4985">
        <f t="shared" si="850"/>
        <v>280.14670217045676</v>
      </c>
      <c r="U4985">
        <f t="shared" si="851"/>
        <v>0.20000480001920007</v>
      </c>
      <c r="V4985">
        <f t="shared" si="852"/>
        <v>309.87269485244678</v>
      </c>
      <c r="W4985">
        <f t="shared" si="853"/>
        <v>3118.7570025655973</v>
      </c>
      <c r="X4985">
        <f t="shared" si="848"/>
        <v>12.892896804533615</v>
      </c>
      <c r="Y4985">
        <f t="shared" si="854"/>
        <v>9.6585879585700543</v>
      </c>
      <c r="AA4985">
        <f t="shared" si="855"/>
        <v>0.7994954069517296</v>
      </c>
      <c r="AB4985" s="3">
        <f t="shared" si="856"/>
        <v>12.89289874358553</v>
      </c>
    </row>
    <row r="4986" spans="1:28" x14ac:dyDescent="0.4">
      <c r="A4986" s="4">
        <v>187.15225137257312</v>
      </c>
      <c r="B4986" s="4">
        <v>41.352568132203096</v>
      </c>
      <c r="C4986" s="5">
        <v>376.42624784927642</v>
      </c>
      <c r="D4986" s="5" cm="1">
        <f t="array" ref="D4986">[2]!PropsSI("H","P",(B4986+1)*100*1000,"T",C4986+273.15,"WATER")/1000</f>
        <v>3153.44959308633</v>
      </c>
      <c r="E4986" s="5" cm="1">
        <f t="array" ref="E4986">[2]!PropsSI("S","P",(B4986+1)*100*1000,"T",C4986+273.15,"WATER")/1000</f>
        <v>6.6542896068316688</v>
      </c>
      <c r="F4986" s="5" cm="1">
        <f t="array" ref="F4986">[2]!PropsSI("T","P",(B4986+1)*100*1000,"Q",1,"WATER")-273.15</f>
        <v>253.76612606550827</v>
      </c>
      <c r="G4986" s="9"/>
      <c r="H4986" s="4">
        <v>76.281720663848347</v>
      </c>
      <c r="I4986" s="6">
        <v>10.27417925815308</v>
      </c>
      <c r="J4986" s="5">
        <v>259.10237459249436</v>
      </c>
      <c r="K4986" s="5" cm="1">
        <f t="array" ref="K4986">[2]!PropsSI("H","P",(I4986+1)*100*1000,"T",J4986+273.15,"WATER")/1000</f>
        <v>2958.7111531712535</v>
      </c>
      <c r="L4986" s="5" cm="1">
        <f t="array" ref="L4986">[2]!PropsSI("S","P",(I4986+1)*100*1000,"T",J4986+273.15,"WATER")/1000</f>
        <v>6.9027225419201867</v>
      </c>
      <c r="M4986" s="5" cm="1">
        <f t="array" ref="M4986">[2]!PropsSI("H","P",(I4986+1)*100*1000,"S",E4986*1000,"WATER")/1000</f>
        <v>2833.4188727400483</v>
      </c>
      <c r="N4986" s="5" cm="1">
        <f t="array" ref="N4986">[2]!PropsSI("T","P",(I4986+1)*100*1000,"Q",1,"WATER")-273.15</f>
        <v>185.15655106722443</v>
      </c>
      <c r="O4986" s="5">
        <f t="shared" si="849"/>
        <v>16.637352728109153</v>
      </c>
      <c r="Q4986">
        <f t="shared" si="847"/>
        <v>10.123815960802533</v>
      </c>
      <c r="S4986">
        <f t="shared" si="857"/>
        <v>1.1919119513490768</v>
      </c>
      <c r="T4986">
        <f t="shared" si="850"/>
        <v>290.21850224274073</v>
      </c>
      <c r="U4986">
        <f t="shared" si="851"/>
        <v>0.20000480001920007</v>
      </c>
      <c r="V4986">
        <f t="shared" si="852"/>
        <v>317.36502847294042</v>
      </c>
      <c r="W4986">
        <f t="shared" si="853"/>
        <v>3194.1646403879572</v>
      </c>
      <c r="X4986">
        <f t="shared" si="848"/>
        <v>13.304607466731927</v>
      </c>
      <c r="Y4986">
        <f t="shared" si="854"/>
        <v>10.11743460419258</v>
      </c>
      <c r="AA4986">
        <f t="shared" si="855"/>
        <v>0.79968307237374037</v>
      </c>
      <c r="AB4986" s="3">
        <f t="shared" si="856"/>
        <v>13.304609345779959</v>
      </c>
    </row>
    <row r="4987" spans="1:28" x14ac:dyDescent="0.4">
      <c r="A4987" s="4">
        <v>191.25876364000771</v>
      </c>
      <c r="B4987" s="4">
        <v>39.810712456942099</v>
      </c>
      <c r="C4987" s="5">
        <v>374.36655734491393</v>
      </c>
      <c r="D4987" s="5" cm="1">
        <f t="array" ref="D4987">[2]!PropsSI("H","P",(B4987+1)*100*1000,"T",C4987+273.15,"WATER")/1000</f>
        <v>3151.5375364788651</v>
      </c>
      <c r="E4987" s="5" cm="1">
        <f t="array" ref="E4987">[2]!PropsSI("S","P",(B4987+1)*100*1000,"T",C4987+273.15,"WATER")/1000</f>
        <v>6.6673203860467236</v>
      </c>
      <c r="F4987" s="5" cm="1">
        <f t="array" ref="F4987">[2]!PropsSI("T","P",(B4987+1)*100*1000,"Q",1,"WATER")-273.15</f>
        <v>251.5468143851781</v>
      </c>
      <c r="G4987" s="9"/>
      <c r="H4987" s="4">
        <v>78.165348258001231</v>
      </c>
      <c r="I4987" s="6">
        <v>10.279532866269514</v>
      </c>
      <c r="J4987" s="5">
        <v>259.65911388933796</v>
      </c>
      <c r="K4987" s="5" cm="1">
        <f t="array" ref="K4987">[2]!PropsSI("H","P",(I4987+1)*100*1000,"T",J4987+273.15,"WATER")/1000</f>
        <v>2959.93087318983</v>
      </c>
      <c r="L4987" s="5" cm="1">
        <f t="array" ref="L4987">[2]!PropsSI("S","P",(I4987+1)*100*1000,"T",J4987+273.15,"WATER")/1000</f>
        <v>6.9048021695943014</v>
      </c>
      <c r="M4987" s="5" cm="1">
        <f t="array" ref="M4987">[2]!PropsSI("H","P",(I4987+1)*100*1000,"S",E4987*1000,"WATER")/1000</f>
        <v>2839.7669530089879</v>
      </c>
      <c r="N4987" s="5" cm="1">
        <f t="array" ref="N4987">[2]!PropsSI("T","P",(I4987+1)*100*1000,"Q",1,"WATER")-273.15</f>
        <v>185.17771643846015</v>
      </c>
      <c r="O4987" s="5">
        <f t="shared" si="849"/>
        <v>16.56357120382571</v>
      </c>
      <c r="Q4987">
        <f t="shared" si="847"/>
        <v>10.179570423846698</v>
      </c>
      <c r="S4987">
        <f t="shared" si="857"/>
        <v>1.1907065746953343</v>
      </c>
      <c r="T4987">
        <f t="shared" si="850"/>
        <v>280.74128431461691</v>
      </c>
      <c r="U4987">
        <f t="shared" si="851"/>
        <v>0.20000480001920007</v>
      </c>
      <c r="V4987">
        <f t="shared" si="852"/>
        <v>309.51983120662447</v>
      </c>
      <c r="W4987">
        <f t="shared" si="853"/>
        <v>3115.2055571344868</v>
      </c>
      <c r="X4987">
        <f t="shared" si="848"/>
        <v>13.328788953599643</v>
      </c>
      <c r="Y4987">
        <f t="shared" si="854"/>
        <v>9.9175773481393001</v>
      </c>
      <c r="AA4987">
        <f t="shared" si="855"/>
        <v>0.80470513666521881</v>
      </c>
      <c r="AB4987" s="3">
        <f t="shared" si="856"/>
        <v>13.328790829238651</v>
      </c>
    </row>
    <row r="4988" spans="1:28" x14ac:dyDescent="0.4">
      <c r="A4988" s="4">
        <v>186.81461225207806</v>
      </c>
      <c r="B4988" s="4">
        <v>41.241184478247732</v>
      </c>
      <c r="C4988" s="5">
        <v>374.49321617305128</v>
      </c>
      <c r="D4988" s="5" cm="1">
        <f t="array" ref="D4988">[2]!PropsSI("H","P",(B4988+1)*100*1000,"T",C4988+273.15,"WATER")/1000</f>
        <v>3148.9500782983187</v>
      </c>
      <c r="E4988" s="5" cm="1">
        <f t="array" ref="E4988">[2]!PropsSI("S","P",(B4988+1)*100*1000,"T",C4988+273.15,"WATER")/1000</f>
        <v>6.6484856377353987</v>
      </c>
      <c r="F4988" s="5" cm="1">
        <f t="array" ref="F4988">[2]!PropsSI("T","P",(B4988+1)*100*1000,"Q",1,"WATER")-273.15</f>
        <v>253.60789387792579</v>
      </c>
      <c r="G4988" s="9"/>
      <c r="H4988" s="4">
        <v>76.235387260035466</v>
      </c>
      <c r="I4988" s="6">
        <v>10.275817492203632</v>
      </c>
      <c r="J4988" s="5">
        <v>257.63758139317292</v>
      </c>
      <c r="K4988" s="5" cm="1">
        <f t="array" ref="K4988">[2]!PropsSI("H","P",(I4988+1)*100*1000,"T",J4988+273.15,"WATER")/1000</f>
        <v>2955.4434701424839</v>
      </c>
      <c r="L4988" s="5" cm="1">
        <f t="array" ref="L4988">[2]!PropsSI("S","P",(I4988+1)*100*1000,"T",J4988+273.15,"WATER")/1000</f>
        <v>6.8965102326203436</v>
      </c>
      <c r="M4988" s="5" cm="1">
        <f t="array" ref="M4988">[2]!PropsSI("H","P",(I4988+1)*100*1000,"S",E4988*1000,"WATER")/1000</f>
        <v>2830.6761430072365</v>
      </c>
      <c r="N4988" s="5" cm="1">
        <f t="array" ref="N4988">[2]!PropsSI("T","P",(I4988+1)*100*1000,"Q",1,"WATER")-273.15</f>
        <v>185.16302862726161</v>
      </c>
      <c r="O4988" s="5">
        <f t="shared" si="849"/>
        <v>16.516172725374023</v>
      </c>
      <c r="Q4988">
        <f t="shared" si="847"/>
        <v>10.041628325235301</v>
      </c>
      <c r="S4988">
        <f t="shared" si="857"/>
        <v>1.1918233375048572</v>
      </c>
      <c r="T4988">
        <f t="shared" si="850"/>
        <v>289.5217800103095</v>
      </c>
      <c r="U4988">
        <f t="shared" si="851"/>
        <v>0.20000480001920007</v>
      </c>
      <c r="V4988">
        <f t="shared" si="852"/>
        <v>315.63139714106211</v>
      </c>
      <c r="W4988">
        <f t="shared" si="853"/>
        <v>3176.7162657942004</v>
      </c>
      <c r="X4988">
        <f t="shared" si="848"/>
        <v>13.202327365175016</v>
      </c>
      <c r="Y4988">
        <f t="shared" si="854"/>
        <v>9.9900184210758347</v>
      </c>
      <c r="AA4988">
        <f t="shared" si="855"/>
        <v>0.79935766465419356</v>
      </c>
      <c r="AB4988" s="3">
        <f t="shared" si="856"/>
        <v>13.202329258780267</v>
      </c>
    </row>
    <row r="4989" spans="1:28" x14ac:dyDescent="0.4">
      <c r="A4989" s="4">
        <v>192.16380614667173</v>
      </c>
      <c r="B4989" s="4">
        <v>40.930820859037034</v>
      </c>
      <c r="C4989" s="5">
        <v>373.70488824851117</v>
      </c>
      <c r="D4989" s="5" cm="1">
        <f t="array" ref="D4989">[2]!PropsSI("H","P",(B4989+1)*100*1000,"T",C4989+273.15,"WATER")/1000</f>
        <v>3147.6534190976549</v>
      </c>
      <c r="E4989" s="5" cm="1">
        <f t="array" ref="E4989">[2]!PropsSI("S","P",(B4989+1)*100*1000,"T",C4989+273.15,"WATER")/1000</f>
        <v>6.6496549385165551</v>
      </c>
      <c r="F4989" s="5" cm="1">
        <f t="array" ref="F4989">[2]!PropsSI("T","P",(B4989+1)*100*1000,"Q",1,"WATER")-273.15</f>
        <v>253.16529921209633</v>
      </c>
      <c r="G4989" s="9"/>
      <c r="H4989" s="4">
        <v>79.375061332128382</v>
      </c>
      <c r="I4989" s="6">
        <v>10.271979445796982</v>
      </c>
      <c r="J4989" s="5">
        <v>256.41680270113648</v>
      </c>
      <c r="K4989" s="5" cm="1">
        <f t="array" ref="K4989">[2]!PropsSI("H","P",(I4989+1)*100*1000,"T",J4989+273.15,"WATER")/1000</f>
        <v>2952.7348433370685</v>
      </c>
      <c r="L4989" s="5" cm="1">
        <f t="array" ref="L4989">[2]!PropsSI("S","P",(I4989+1)*100*1000,"T",J4989+273.15,"WATER")/1000</f>
        <v>6.8915523688345663</v>
      </c>
      <c r="M4989" s="5" cm="1">
        <f t="array" ref="M4989">[2]!PropsSI("H","P",(I4989+1)*100*1000,"S",E4989*1000,"WATER")/1000</f>
        <v>2831.1638892527326</v>
      </c>
      <c r="N4989" s="5" cm="1">
        <f t="array" ref="N4989">[2]!PropsSI("T","P",(I4989+1)*100*1000,"Q",1,"WATER")-273.15</f>
        <v>185.14785186969232</v>
      </c>
      <c r="O4989" s="5">
        <f t="shared" si="849"/>
        <v>16.89384240571415</v>
      </c>
      <c r="Q4989">
        <f t="shared" si="847"/>
        <v>10.404526501900746</v>
      </c>
      <c r="S4989">
        <f t="shared" si="857"/>
        <v>1.1915933866702133</v>
      </c>
      <c r="T4989">
        <f t="shared" si="850"/>
        <v>287.71380225836901</v>
      </c>
      <c r="U4989">
        <f t="shared" si="851"/>
        <v>0.20000480001920007</v>
      </c>
      <c r="V4989">
        <f t="shared" si="852"/>
        <v>313.9254568130475</v>
      </c>
      <c r="W4989">
        <f t="shared" si="853"/>
        <v>3159.5465911751176</v>
      </c>
      <c r="X4989">
        <f t="shared" si="848"/>
        <v>13.597428583138166</v>
      </c>
      <c r="Y4989">
        <f t="shared" si="854"/>
        <v>10.194623700370251</v>
      </c>
      <c r="AA4989">
        <f t="shared" si="855"/>
        <v>0.80487494171969221</v>
      </c>
      <c r="AB4989" s="3">
        <f t="shared" si="856"/>
        <v>13.597430421720841</v>
      </c>
    </row>
    <row r="4990" spans="1:28" x14ac:dyDescent="0.4">
      <c r="A4990" s="4">
        <v>187.85966977679811</v>
      </c>
      <c r="B4990" s="4">
        <v>41.102416015372938</v>
      </c>
      <c r="C4990" s="5">
        <v>375.56400369975341</v>
      </c>
      <c r="D4990" s="5" cm="1">
        <f t="array" ref="D4990">[2]!PropsSI("H","P",(B4990+1)*100*1000,"T",C4990+273.15,"WATER")/1000</f>
        <v>3151.8476042888633</v>
      </c>
      <c r="E4990" s="5" cm="1">
        <f t="array" ref="E4990">[2]!PropsSI("S","P",(B4990+1)*100*1000,"T",C4990+273.15,"WATER")/1000</f>
        <v>6.6543719421900782</v>
      </c>
      <c r="F4990" s="5" cm="1">
        <f t="array" ref="F4990">[2]!PropsSI("T","P",(B4990+1)*100*1000,"Q",1,"WATER")-273.15</f>
        <v>253.41031144711008</v>
      </c>
      <c r="G4990" s="9"/>
      <c r="H4990" s="4">
        <v>76.973736161933004</v>
      </c>
      <c r="I4990" s="6">
        <v>10.279556596006413</v>
      </c>
      <c r="J4990" s="5">
        <v>258.714467221463</v>
      </c>
      <c r="K4990" s="5" cm="1">
        <f t="array" ref="K4990">[2]!PropsSI("H","P",(I4990+1)*100*1000,"T",J4990+273.15,"WATER")/1000</f>
        <v>2957.8288641238037</v>
      </c>
      <c r="L4990" s="5" cm="1">
        <f t="array" ref="L4990">[2]!PropsSI("S","P",(I4990+1)*100*1000,"T",J4990+273.15,"WATER")/1000</f>
        <v>6.9008525888259173</v>
      </c>
      <c r="M4990" s="5" cm="1">
        <f t="array" ref="M4990">[2]!PropsSI("H","P",(I4990+1)*100*1000,"S",E4990*1000,"WATER")/1000</f>
        <v>2833.5570637111095</v>
      </c>
      <c r="N4990" s="5" cm="1">
        <f t="array" ref="N4990">[2]!PropsSI("T","P",(I4990+1)*100*1000,"Q",1,"WATER")-273.15</f>
        <v>185.17781023588634</v>
      </c>
      <c r="O4990" s="5">
        <f t="shared" si="849"/>
        <v>16.609432179448714</v>
      </c>
      <c r="Q4990">
        <f t="shared" si="847"/>
        <v>10.124526793866249</v>
      </c>
      <c r="S4990">
        <f t="shared" si="857"/>
        <v>1.1917090856516384</v>
      </c>
      <c r="T4990">
        <f t="shared" si="850"/>
        <v>288.62348012347644</v>
      </c>
      <c r="U4990">
        <f t="shared" si="851"/>
        <v>0.20000480001920007</v>
      </c>
      <c r="V4990">
        <f t="shared" si="852"/>
        <v>315.69335767919063</v>
      </c>
      <c r="W4990">
        <f t="shared" si="853"/>
        <v>3177.3398762812835</v>
      </c>
      <c r="X4990">
        <f t="shared" si="848"/>
        <v>13.296562880480208</v>
      </c>
      <c r="Y4990">
        <f t="shared" si="854"/>
        <v>10.0618129347812</v>
      </c>
      <c r="AA4990">
        <f t="shared" si="855"/>
        <v>0.80054300574569148</v>
      </c>
      <c r="AB4990" s="3">
        <f t="shared" si="856"/>
        <v>13.296564760665085</v>
      </c>
    </row>
    <row r="4991" spans="1:28" x14ac:dyDescent="0.4">
      <c r="A4991" s="4">
        <v>189.48266867191381</v>
      </c>
      <c r="B4991" s="4">
        <v>41.442819491817666</v>
      </c>
      <c r="C4991" s="5">
        <v>374.65161194557868</v>
      </c>
      <c r="D4991" s="5" cm="1">
        <f t="array" ref="D4991">[2]!PropsSI("H","P",(B4991+1)*100*1000,"T",C4991+273.15,"WATER")/1000</f>
        <v>3148.9283578399036</v>
      </c>
      <c r="E4991" s="5" cm="1">
        <f t="array" ref="E4991">[2]!PropsSI("S","P",(B4991+1)*100*1000,"T",C4991+273.15,"WATER")/1000</f>
        <v>6.6464039040403771</v>
      </c>
      <c r="F4991" s="5" cm="1">
        <f t="array" ref="F4991">[2]!PropsSI("T","P",(B4991+1)*100*1000,"Q",1,"WATER")-273.15</f>
        <v>253.89410426264396</v>
      </c>
      <c r="G4991" s="9"/>
      <c r="H4991" s="4">
        <v>77.980451578423953</v>
      </c>
      <c r="I4991" s="6">
        <v>10.273165216890133</v>
      </c>
      <c r="J4991" s="5">
        <v>256.77414600056716</v>
      </c>
      <c r="K4991" s="5" cm="1">
        <f t="array" ref="K4991">[2]!PropsSI("H","P",(I4991+1)*100*1000,"T",J4991+273.15,"WATER")/1000</f>
        <v>2953.5278268701745</v>
      </c>
      <c r="L4991" s="5" cm="1">
        <f t="array" ref="L4991">[2]!PropsSI("S","P",(I4991+1)*100*1000,"T",J4991+273.15,"WATER")/1000</f>
        <v>6.8930026173112386</v>
      </c>
      <c r="M4991" s="5" cm="1">
        <f t="array" ref="M4991">[2]!PropsSI("H","P",(I4991+1)*100*1000,"S",E4991*1000,"WATER")/1000</f>
        <v>2829.634640738263</v>
      </c>
      <c r="N4991" s="5" cm="1">
        <f t="array" ref="N4991">[2]!PropsSI("T","P",(I4991+1)*100*1000,"Q",1,"WATER")-273.15</f>
        <v>185.1525411884403</v>
      </c>
      <c r="O4991" s="5">
        <f t="shared" si="849"/>
        <v>16.805729335164983</v>
      </c>
      <c r="Q4991">
        <f t="shared" si="847"/>
        <v>10.284726130014779</v>
      </c>
      <c r="S4991">
        <f t="shared" si="857"/>
        <v>1.1919829609339216</v>
      </c>
      <c r="T4991">
        <f t="shared" si="850"/>
        <v>290.77681180388157</v>
      </c>
      <c r="U4991">
        <f t="shared" si="851"/>
        <v>0.20000480001920007</v>
      </c>
      <c r="V4991">
        <f t="shared" si="852"/>
        <v>316.59485124439436</v>
      </c>
      <c r="W4991">
        <f t="shared" si="853"/>
        <v>3186.4130841371284</v>
      </c>
      <c r="X4991">
        <f t="shared" si="848"/>
        <v>13.477263944078267</v>
      </c>
      <c r="Y4991">
        <f t="shared" si="854"/>
        <v>10.192297694225276</v>
      </c>
      <c r="AA4991">
        <f t="shared" si="855"/>
        <v>0.80194471363129427</v>
      </c>
      <c r="AB4991" s="3">
        <f t="shared" si="856"/>
        <v>13.477265799053924</v>
      </c>
    </row>
    <row r="4992" spans="1:28" x14ac:dyDescent="0.4">
      <c r="A4992" s="4">
        <v>183.6127596904058</v>
      </c>
      <c r="B4992" s="4">
        <v>41.336902917268574</v>
      </c>
      <c r="C4992" s="5">
        <v>376.72443562433011</v>
      </c>
      <c r="D4992" s="5" cm="1">
        <f t="array" ref="D4992">[2]!PropsSI("H","P",(B4992+1)*100*1000,"T",C4992+273.15,"WATER")/1000</f>
        <v>3154.2090520045667</v>
      </c>
      <c r="E4992" s="5" cm="1">
        <f t="array" ref="E4992">[2]!PropsSI("S","P",(B4992+1)*100*1000,"T",C4992+273.15,"WATER")/1000</f>
        <v>6.6556177648012476</v>
      </c>
      <c r="F4992" s="5" cm="1">
        <f t="array" ref="F4992">[2]!PropsSI("T","P",(B4992+1)*100*1000,"Q",1,"WATER")-273.15</f>
        <v>253.74389123663639</v>
      </c>
      <c r="G4992" s="9"/>
      <c r="H4992" s="4">
        <v>72.729792806154805</v>
      </c>
      <c r="I4992" s="6">
        <v>10.275623353746202</v>
      </c>
      <c r="J4992" s="5">
        <v>260.20441771846492</v>
      </c>
      <c r="K4992" s="5" cm="1">
        <f t="array" ref="K4992">[2]!PropsSI("H","P",(I4992+1)*100*1000,"T",J4992+273.15,"WATER")/1000</f>
        <v>2961.1569362585601</v>
      </c>
      <c r="L4992" s="5" cm="1">
        <f t="array" ref="L4992">[2]!PropsSI("S","P",(I4992+1)*100*1000,"T",J4992+273.15,"WATER")/1000</f>
        <v>6.9072560735473481</v>
      </c>
      <c r="M4992" s="5" cm="1">
        <f t="array" ref="M4992">[2]!PropsSI("H","P",(I4992+1)*100*1000,"S",E4992*1000,"WATER")/1000</f>
        <v>2834.0808481025392</v>
      </c>
      <c r="N4992" s="5" cm="1">
        <f t="array" ref="N4992">[2]!PropsSI("T","P",(I4992+1)*100*1000,"Q",1,"WATER")-273.15</f>
        <v>185.16226104446832</v>
      </c>
      <c r="O4992" s="5">
        <f t="shared" si="849"/>
        <v>16.327673048106721</v>
      </c>
      <c r="Q4992">
        <f t="shared" si="847"/>
        <v>9.8463421489433092</v>
      </c>
      <c r="S4992">
        <f t="shared" si="857"/>
        <v>1.1918969170433864</v>
      </c>
      <c r="T4992">
        <f t="shared" si="850"/>
        <v>290.10029571287095</v>
      </c>
      <c r="U4992">
        <f t="shared" si="851"/>
        <v>0.20000480001920007</v>
      </c>
      <c r="V4992">
        <f t="shared" si="852"/>
        <v>317.46914913921944</v>
      </c>
      <c r="W4992">
        <f t="shared" si="853"/>
        <v>3195.2125773713178</v>
      </c>
      <c r="X4992">
        <f t="shared" si="848"/>
        <v>12.996839253188986</v>
      </c>
      <c r="Y4992">
        <f t="shared" si="854"/>
        <v>9.9256320038603931</v>
      </c>
      <c r="AA4992">
        <f t="shared" si="855"/>
        <v>0.79600082255691396</v>
      </c>
      <c r="AB4992" s="3">
        <f t="shared" si="856"/>
        <v>12.996841176733305</v>
      </c>
    </row>
    <row r="4993" spans="1:28" x14ac:dyDescent="0.4">
      <c r="A4993" s="4">
        <v>181.81511357640338</v>
      </c>
      <c r="B4993" s="4">
        <v>40.866849321104489</v>
      </c>
      <c r="C4993" s="5">
        <v>376.386815045552</v>
      </c>
      <c r="D4993" s="5" cm="1">
        <f t="array" ref="D4993">[2]!PropsSI("H","P",(B4993+1)*100*1000,"T",C4993+273.15,"WATER")/1000</f>
        <v>3154.3280172864861</v>
      </c>
      <c r="E4993" s="5" cm="1">
        <f t="array" ref="E4993">[2]!PropsSI("S","P",(B4993+1)*100*1000,"T",C4993+273.15,"WATER")/1000</f>
        <v>6.6606095360225916</v>
      </c>
      <c r="F4993" s="5" cm="1">
        <f t="array" ref="F4993">[2]!PropsSI("T","P",(B4993+1)*100*1000,"Q",1,"WATER")-273.15</f>
        <v>253.07376107603625</v>
      </c>
      <c r="G4993" s="9"/>
      <c r="H4993" s="4">
        <v>71.502209364591209</v>
      </c>
      <c r="I4993" s="6">
        <v>10.278199093853985</v>
      </c>
      <c r="J4993" s="5">
        <v>261.29943610494865</v>
      </c>
      <c r="K4993" s="5" cm="1">
        <f t="array" ref="K4993">[2]!PropsSI("H","P",(I4993+1)*100*1000,"T",J4993+273.15,"WATER")/1000</f>
        <v>2963.5805710519662</v>
      </c>
      <c r="L4993" s="5" cm="1">
        <f t="array" ref="L4993">[2]!PropsSI("S","P",(I4993+1)*100*1000,"T",J4993+273.15,"WATER")/1000</f>
        <v>6.9116940908588154</v>
      </c>
      <c r="M4993" s="5" cm="1">
        <f t="array" ref="M4993">[2]!PropsSI("H","P",(I4993+1)*100*1000,"S",E4993*1000,"WATER")/1000</f>
        <v>2836.5196339286604</v>
      </c>
      <c r="N4993" s="5" cm="1">
        <f t="array" ref="N4993">[2]!PropsSI("T","P",(I4993+1)*100*1000,"Q",1,"WATER")-273.15</f>
        <v>185.17244413677037</v>
      </c>
      <c r="O4993" s="5">
        <f t="shared" si="849"/>
        <v>16.050657587704507</v>
      </c>
      <c r="Q4993">
        <f t="shared" si="847"/>
        <v>9.6335468337605903</v>
      </c>
      <c r="S4993">
        <f t="shared" si="857"/>
        <v>1.191530908513325</v>
      </c>
      <c r="T4993">
        <f t="shared" si="850"/>
        <v>287.22257065309469</v>
      </c>
      <c r="U4993">
        <f t="shared" si="851"/>
        <v>0.20000480001920007</v>
      </c>
      <c r="V4993">
        <f t="shared" si="852"/>
        <v>315.27834307611215</v>
      </c>
      <c r="W4993">
        <f t="shared" si="853"/>
        <v>3173.1629038631932</v>
      </c>
      <c r="X4993">
        <f t="shared" si="848"/>
        <v>12.749717027960031</v>
      </c>
      <c r="Y4993">
        <f t="shared" si="854"/>
        <v>9.7105166792169815</v>
      </c>
      <c r="AA4993">
        <f t="shared" si="855"/>
        <v>0.79434246971628097</v>
      </c>
      <c r="AB4993" s="3">
        <f t="shared" si="856"/>
        <v>12.749718988787562</v>
      </c>
    </row>
    <row r="4994" spans="1:28" x14ac:dyDescent="0.4">
      <c r="A4994" s="4">
        <v>180.05224907131674</v>
      </c>
      <c r="B4994" s="4">
        <v>41.495086446970411</v>
      </c>
      <c r="C4994" s="5">
        <v>374.92035135143567</v>
      </c>
      <c r="D4994" s="5" cm="1">
        <f t="array" ref="D4994">[2]!PropsSI("H","P",(B4994+1)*100*1000,"T",C4994+273.15,"WATER")/1000</f>
        <v>3149.4801967356866</v>
      </c>
      <c r="E4994" s="5" cm="1">
        <f t="array" ref="E4994">[2]!PropsSI("S","P",(B4994+1)*100*1000,"T",C4994+273.15,"WATER")/1000</f>
        <v>6.6467263245636472</v>
      </c>
      <c r="F4994" s="5" cm="1">
        <f t="array" ref="F4994">[2]!PropsSI("T","P",(B4994+1)*100*1000,"Q",1,"WATER")-273.15</f>
        <v>253.96812465166693</v>
      </c>
      <c r="G4994" s="9"/>
      <c r="H4994" s="4">
        <v>69.734748464552425</v>
      </c>
      <c r="I4994" s="6">
        <v>10.271936400546824</v>
      </c>
      <c r="J4994" s="5">
        <v>259.0043644385463</v>
      </c>
      <c r="K4994" s="5" cm="1">
        <f t="array" ref="K4994">[2]!PropsSI("H","P",(I4994+1)*100*1000,"T",J4994+273.15,"WATER")/1000</f>
        <v>2958.5009492714498</v>
      </c>
      <c r="L4994" s="5" cm="1">
        <f t="array" ref="L4994">[2]!PropsSI("S","P",(I4994+1)*100*1000,"T",J4994+273.15,"WATER")/1000</f>
        <v>6.9024159055674117</v>
      </c>
      <c r="M4994" s="5" cm="1">
        <f t="array" ref="M4994">[2]!PropsSI("H","P",(I4994+1)*100*1000,"S",E4994*1000,"WATER")/1000</f>
        <v>2829.7658741750479</v>
      </c>
      <c r="N4994" s="5" cm="1">
        <f t="array" ref="N4994">[2]!PropsSI("T","P",(I4994+1)*100*1000,"Q",1,"WATER")-273.15</f>
        <v>185.14768163317626</v>
      </c>
      <c r="O4994" s="5">
        <f t="shared" si="849"/>
        <v>15.990356343709838</v>
      </c>
      <c r="Q4994">
        <f t="shared" si="847"/>
        <v>9.5517341755231637</v>
      </c>
      <c r="S4994">
        <f t="shared" si="857"/>
        <v>1.1920253983439479</v>
      </c>
      <c r="T4994">
        <f t="shared" si="850"/>
        <v>291.11047396821556</v>
      </c>
      <c r="U4994">
        <f t="shared" si="851"/>
        <v>0.20000480001920007</v>
      </c>
      <c r="V4994">
        <f t="shared" si="852"/>
        <v>317.00143868876506</v>
      </c>
      <c r="W4994">
        <f t="shared" si="853"/>
        <v>3190.5052402397828</v>
      </c>
      <c r="X4994">
        <f t="shared" si="848"/>
        <v>12.664167536081125</v>
      </c>
      <c r="Y4994">
        <f t="shared" si="854"/>
        <v>9.6872414239141253</v>
      </c>
      <c r="AA4994">
        <f t="shared" si="855"/>
        <v>0.79198794810700046</v>
      </c>
      <c r="AB4994" s="3">
        <f t="shared" si="856"/>
        <v>12.664169510154512</v>
      </c>
    </row>
    <row r="4995" spans="1:28" x14ac:dyDescent="0.4">
      <c r="A4995" s="4">
        <v>184.94196703583674</v>
      </c>
      <c r="B4995" s="4">
        <v>41.165164835831703</v>
      </c>
      <c r="C4995" s="5">
        <v>373.40180932155715</v>
      </c>
      <c r="D4995" s="5" cm="1">
        <f t="array" ref="D4995">[2]!PropsSI("H","P",(B4995+1)*100*1000,"T",C4995+273.15,"WATER")/1000</f>
        <v>3146.4339683260464</v>
      </c>
      <c r="E4995" s="5" cm="1">
        <f t="array" ref="E4995">[2]!PropsSI("S","P",(B4995+1)*100*1000,"T",C4995+273.15,"WATER")/1000</f>
        <v>6.6453720473999782</v>
      </c>
      <c r="F4995" s="5" cm="1">
        <f t="array" ref="F4995">[2]!PropsSI("T","P",(B4995+1)*100*1000,"Q",1,"WATER")-273.15</f>
        <v>253.49971659818016</v>
      </c>
      <c r="G4995" s="9"/>
      <c r="H4995" s="4">
        <v>74.881979774231226</v>
      </c>
      <c r="I4995" s="6">
        <v>10.274753513474067</v>
      </c>
      <c r="J4995" s="5">
        <v>257.19154971120452</v>
      </c>
      <c r="K4995" s="5" cm="1">
        <f t="array" ref="K4995">[2]!PropsSI("H","P",(I4995+1)*100*1000,"T",J4995+273.15,"WATER")/1000</f>
        <v>2954.4530055177643</v>
      </c>
      <c r="L4995" s="5" cm="1">
        <f t="array" ref="L4995">[2]!PropsSI("S","P",(I4995+1)*100*1000,"T",J4995+273.15,"WATER")/1000</f>
        <v>6.8946852931195668</v>
      </c>
      <c r="M4995" s="5" cm="1">
        <f t="array" ref="M4995">[2]!PropsSI("H","P",(I4995+1)*100*1000,"S",E4995*1000,"WATER")/1000</f>
        <v>2829.1718430880146</v>
      </c>
      <c r="N4995" s="5" cm="1">
        <f t="array" ref="N4995">[2]!PropsSI("T","P",(I4995+1)*100*1000,"Q",1,"WATER")-273.15</f>
        <v>185.1588217508035</v>
      </c>
      <c r="O4995" s="5">
        <f t="shared" si="849"/>
        <v>16.298633752080995</v>
      </c>
      <c r="Q4995">
        <f t="shared" ref="Q4995:Q5058" si="858">A4995/3.6*(D4995-K4995)/1000</f>
        <v>9.8625935819993078</v>
      </c>
      <c r="S4995">
        <f t="shared" si="857"/>
        <v>1.1917674014278887</v>
      </c>
      <c r="T4995">
        <f t="shared" si="850"/>
        <v>289.08198520440328</v>
      </c>
      <c r="U4995">
        <f t="shared" si="851"/>
        <v>0.20000480001920007</v>
      </c>
      <c r="V4995">
        <f t="shared" si="852"/>
        <v>314.63474114750193</v>
      </c>
      <c r="W4995">
        <f t="shared" si="853"/>
        <v>3166.6852823913373</v>
      </c>
      <c r="X4995">
        <f t="shared" ref="X4995:X5058" si="859">(V4995*A4995/3.6-W4995)/1000</f>
        <v>12.996972474728196</v>
      </c>
      <c r="Y4995">
        <f t="shared" si="854"/>
        <v>9.8243310431843707</v>
      </c>
      <c r="AA4995">
        <f t="shared" si="855"/>
        <v>0.79742723199687537</v>
      </c>
      <c r="AB4995" s="3">
        <f t="shared" si="856"/>
        <v>12.996974398252796</v>
      </c>
    </row>
    <row r="4996" spans="1:28" x14ac:dyDescent="0.4">
      <c r="A4996" s="4">
        <v>186.24898358336773</v>
      </c>
      <c r="B4996" s="4">
        <v>41.058241666825886</v>
      </c>
      <c r="C4996" s="5">
        <v>374.38276679230421</v>
      </c>
      <c r="D4996" s="5" cm="1">
        <f t="array" ref="D4996">[2]!PropsSI("H","P",(B4996+1)*100*1000,"T",C4996+273.15,"WATER")/1000</f>
        <v>3149.0513778312406</v>
      </c>
      <c r="E4996" s="5" cm="1">
        <f t="array" ref="E4996">[2]!PropsSI("S","P",(B4996+1)*100*1000,"T",C4996+273.15,"WATER")/1000</f>
        <v>6.650509412508919</v>
      </c>
      <c r="F4996" s="5" cm="1">
        <f t="array" ref="F4996">[2]!PropsSI("T","P",(B4996+1)*100*1000,"Q",1,"WATER")-273.15</f>
        <v>253.3473102192238</v>
      </c>
      <c r="G4996" s="9"/>
      <c r="H4996" s="4">
        <v>74.052240541777977</v>
      </c>
      <c r="I4996" s="6">
        <v>10.275683022818507</v>
      </c>
      <c r="J4996" s="5">
        <v>258.04067523717083</v>
      </c>
      <c r="K4996" s="5" cm="1">
        <f t="array" ref="K4996">[2]!PropsSI("H","P",(I4996+1)*100*1000,"T",J4996+273.15,"WATER")/1000</f>
        <v>2956.3420890764464</v>
      </c>
      <c r="L4996" s="5" cm="1">
        <f t="array" ref="L4996">[2]!PropsSI("S","P",(I4996+1)*100*1000,"T",J4996+273.15,"WATER")/1000</f>
        <v>6.8982078743600823</v>
      </c>
      <c r="M4996" s="5" cm="1">
        <f t="array" ref="M4996">[2]!PropsSI("H","P",(I4996+1)*100*1000,"S",E4996*1000,"WATER")/1000</f>
        <v>2831.6397940247393</v>
      </c>
      <c r="N4996" s="5" cm="1">
        <f t="array" ref="N4996">[2]!PropsSI("T","P",(I4996+1)*100*1000,"Q",1,"WATER")-273.15</f>
        <v>185.16249696458584</v>
      </c>
      <c r="O4996" s="5">
        <f t="shared" ref="O4996:O5059" si="860">A4996/3.6*(D4996-M4996)/1000</f>
        <v>16.421551350429947</v>
      </c>
      <c r="Q4996">
        <f t="shared" si="858"/>
        <v>9.9699747660150386</v>
      </c>
      <c r="S4996">
        <f t="shared" si="857"/>
        <v>1.1916834295309953</v>
      </c>
      <c r="T4996">
        <f t="shared" ref="T4996:T5059" si="861">0+4.23*(F4996-N4996)</f>
        <v>288.42176006711861</v>
      </c>
      <c r="U4996">
        <f t="shared" ref="U4996:U5059" si="862">1/0.83333-1</f>
        <v>0.20000480001920007</v>
      </c>
      <c r="V4996">
        <f t="shared" ref="V4996:V5059" si="863">(1+U4996)/S4996*((D4996-M4996)-T4996/($AI$3/3.6))</f>
        <v>314.81842372844244</v>
      </c>
      <c r="W4996">
        <f t="shared" ref="W4996:W5059" si="864">U4996/S4996*($AI$3/3.6*(D4996-M4996)-T4996)</f>
        <v>3168.5339813734481</v>
      </c>
      <c r="X4996">
        <f t="shared" si="859"/>
        <v>13.118858083276658</v>
      </c>
      <c r="Y4996">
        <f t="shared" ref="Y4996:Y5059" si="865">IFERROR((Q4996-X4996)^2,0)</f>
        <v>9.9154661457285389</v>
      </c>
      <c r="AA4996">
        <f t="shared" ref="AA4996:AA5059" si="866">AB4996/O4996</f>
        <v>0.79888067265865059</v>
      </c>
      <c r="AB4996" s="3">
        <f t="shared" ref="AB4996:AB5059" si="867">0.5*(X4996 + SQRT(X4996^2 + $AE$7^2) )</f>
        <v>13.118859988930048</v>
      </c>
    </row>
    <row r="4997" spans="1:28" x14ac:dyDescent="0.4">
      <c r="A4997" s="4">
        <v>185.88395378704448</v>
      </c>
      <c r="B4997" s="4">
        <v>40.958730106270465</v>
      </c>
      <c r="C4997" s="5">
        <v>375.36372426305132</v>
      </c>
      <c r="D4997" s="5" cm="1">
        <f t="array" ref="D4997">[2]!PropsSI("H","P",(B4997+1)*100*1000,"T",C4997+273.15,"WATER")/1000</f>
        <v>3151.648534497489</v>
      </c>
      <c r="E4997" s="5" cm="1">
        <f t="array" ref="E4997">[2]!PropsSI("S","P",(B4997+1)*100*1000,"T",C4997+273.15,"WATER")/1000</f>
        <v>6.6555368601545455</v>
      </c>
      <c r="F4997" s="5" cm="1">
        <f t="array" ref="F4997">[2]!PropsSI("T","P",(B4997+1)*100*1000,"Q",1,"WATER")-273.15</f>
        <v>253.20520162635978</v>
      </c>
      <c r="G4997" s="9"/>
      <c r="H4997" s="4">
        <v>74.142969327814384</v>
      </c>
      <c r="I4997" s="6">
        <v>10.273975433182846</v>
      </c>
      <c r="J4997" s="5">
        <v>259.22274761620008</v>
      </c>
      <c r="K4997" s="5" cm="1">
        <f t="array" ref="K4997">[2]!PropsSI("H","P",(I4997+1)*100*1000,"T",J4997+273.15,"WATER")/1000</f>
        <v>2958.9796996653495</v>
      </c>
      <c r="L4997" s="5" cm="1">
        <f t="array" ref="L4997">[2]!PropsSI("S","P",(I4997+1)*100*1000,"T",J4997+273.15,"WATER")/1000</f>
        <v>6.9032350591370903</v>
      </c>
      <c r="M4997" s="5" cm="1">
        <f t="array" ref="M4997">[2]!PropsSI("H","P",(I4997+1)*100*1000,"S",E4997*1000,"WATER")/1000</f>
        <v>2834.0118267125208</v>
      </c>
      <c r="N4997" s="5" cm="1">
        <f t="array" ref="N4997">[2]!PropsSI("T","P",(I4997+1)*100*1000,"Q",1,"WATER")-273.15</f>
        <v>185.15574509375034</v>
      </c>
      <c r="O4997" s="5">
        <f t="shared" si="860"/>
        <v>16.400990864158324</v>
      </c>
      <c r="Q4997">
        <f t="shared" si="858"/>
        <v>9.9483457750392006</v>
      </c>
      <c r="S4997">
        <f t="shared" ref="S4997:S5060" si="868">1.155+0.000538*(F4997-N4997)</f>
        <v>1.1916106076145438</v>
      </c>
      <c r="T4997">
        <f t="shared" si="861"/>
        <v>287.84920113293794</v>
      </c>
      <c r="U4997">
        <f t="shared" si="862"/>
        <v>0.20000480001920007</v>
      </c>
      <c r="V4997">
        <f t="shared" si="863"/>
        <v>315.07392115429184</v>
      </c>
      <c r="W4997">
        <f t="shared" si="864"/>
        <v>3171.1054708891179</v>
      </c>
      <c r="X4997">
        <f t="shared" si="859"/>
        <v>13.097557362262902</v>
      </c>
      <c r="Y4997">
        <f t="shared" si="865"/>
        <v>9.9175336211040275</v>
      </c>
      <c r="AA4997">
        <f t="shared" si="866"/>
        <v>0.79858341361789587</v>
      </c>
      <c r="AB4997" s="3">
        <f t="shared" si="867"/>
        <v>13.097559271015479</v>
      </c>
    </row>
    <row r="4998" spans="1:28" x14ac:dyDescent="0.4">
      <c r="A4998" s="4">
        <v>188.83784916084636</v>
      </c>
      <c r="B4998" s="4">
        <v>40.85781473272327</v>
      </c>
      <c r="C4998" s="5">
        <v>376.2905632211511</v>
      </c>
      <c r="D4998" s="5" cm="1">
        <f t="array" ref="D4998">[2]!PropsSI("H","P",(B4998+1)*100*1000,"T",C4998+273.15,"WATER")/1000</f>
        <v>3154.1116113238068</v>
      </c>
      <c r="E4998" s="5" cm="1">
        <f t="array" ref="E4998">[2]!PropsSI("S","P",(B4998+1)*100*1000,"T",C4998+273.15,"WATER")/1000</f>
        <v>6.6603693249401381</v>
      </c>
      <c r="F4998" s="5" cm="1">
        <f t="array" ref="F4998">[2]!PropsSI("T","P",(B4998+1)*100*1000,"Q",1,"WATER")-273.15</f>
        <v>253.06082468183092</v>
      </c>
      <c r="G4998" s="9"/>
      <c r="H4998" s="4">
        <v>75.822593271683672</v>
      </c>
      <c r="I4998" s="6">
        <v>10.273414998372395</v>
      </c>
      <c r="J4998" s="5">
        <v>259.64935704625634</v>
      </c>
      <c r="K4998" s="5" cm="1">
        <f t="array" ref="K4998">[2]!PropsSI("H","P",(I4998+1)*100*1000,"T",J4998+273.15,"WATER")/1000</f>
        <v>2959.9306011627154</v>
      </c>
      <c r="L4998" s="5" cm="1">
        <f t="array" ref="L4998">[2]!PropsSI("S","P",(I4998+1)*100*1000,"T",J4998+273.15,"WATER")/1000</f>
        <v>6.9050425748087534</v>
      </c>
      <c r="M4998" s="5" cm="1">
        <f t="array" ref="M4998">[2]!PropsSI("H","P",(I4998+1)*100*1000,"S",E4998*1000,"WATER")/1000</f>
        <v>2836.3162480884175</v>
      </c>
      <c r="N4998" s="5" cm="1">
        <f t="array" ref="N4998">[2]!PropsSI("T","P",(I4998+1)*100*1000,"Q",1,"WATER")-273.15</f>
        <v>185.15352893930003</v>
      </c>
      <c r="O4998" s="5">
        <f t="shared" si="860"/>
        <v>16.669942462961334</v>
      </c>
      <c r="Q4998">
        <f t="shared" si="858"/>
        <v>10.185756751861371</v>
      </c>
      <c r="S4998">
        <f t="shared" si="868"/>
        <v>1.1915341251094818</v>
      </c>
      <c r="T4998">
        <f t="shared" si="861"/>
        <v>287.24786099090568</v>
      </c>
      <c r="U4998">
        <f t="shared" si="862"/>
        <v>0.20000480001920007</v>
      </c>
      <c r="V4998">
        <f t="shared" si="863"/>
        <v>315.2639575016949</v>
      </c>
      <c r="W4998">
        <f t="shared" si="864"/>
        <v>3173.0181182409201</v>
      </c>
      <c r="X4998">
        <f t="shared" si="859"/>
        <v>13.364139563024784</v>
      </c>
      <c r="Y4998">
        <f t="shared" si="865"/>
        <v>10.10211729429904</v>
      </c>
      <c r="AA4998">
        <f t="shared" si="866"/>
        <v>0.80169091545432414</v>
      </c>
      <c r="AB4998" s="3">
        <f t="shared" si="867"/>
        <v>13.364141433702382</v>
      </c>
    </row>
    <row r="4999" spans="1:28" x14ac:dyDescent="0.4">
      <c r="A4999" s="4">
        <v>188.47318087362703</v>
      </c>
      <c r="B4999" s="4">
        <v>40.898717004614014</v>
      </c>
      <c r="C4999" s="5">
        <v>376.54525089605738</v>
      </c>
      <c r="D4999" s="5" cm="1">
        <f t="array" ref="D4999">[2]!PropsSI("H","P",(B4999+1)*100*1000,"T",C4999+273.15,"WATER")/1000</f>
        <v>3154.6501764418826</v>
      </c>
      <c r="E4999" s="5" cm="1">
        <f t="array" ref="E4999">[2]!PropsSI("S","P",(B4999+1)*100*1000,"T",C4999+273.15,"WATER")/1000</f>
        <v>6.6607776318486733</v>
      </c>
      <c r="F4999" s="5" cm="1">
        <f t="array" ref="F4999">[2]!PropsSI("T","P",(B4999+1)*100*1000,"Q",1,"WATER")-273.15</f>
        <v>253.11937454128349</v>
      </c>
      <c r="G4999" s="9"/>
      <c r="H4999" s="4">
        <v>76.320121577099115</v>
      </c>
      <c r="I4999" s="6">
        <v>10.272627593358358</v>
      </c>
      <c r="J4999" s="5">
        <v>259.86976019847566</v>
      </c>
      <c r="K4999" s="5" cm="1">
        <f t="array" ref="K4999">[2]!PropsSI("H","P",(I4999+1)*100*1000,"T",J4999+273.15,"WATER")/1000</f>
        <v>2960.4234481513208</v>
      </c>
      <c r="L4999" s="5" cm="1">
        <f t="array" ref="L4999">[2]!PropsSI("S","P",(I4999+1)*100*1000,"T",J4999+273.15,"WATER")/1000</f>
        <v>6.9059984159444081</v>
      </c>
      <c r="M4999" s="5" cm="1">
        <f t="array" ref="M4999">[2]!PropsSI("H","P",(I4999+1)*100*1000,"S",E4999*1000,"WATER")/1000</f>
        <v>2836.4975112907759</v>
      </c>
      <c r="N4999" s="5" cm="1">
        <f t="array" ref="N4999">[2]!PropsSI("T","P",(I4999+1)*100*1000,"Q",1,"WATER")-273.15</f>
        <v>185.15041511941973</v>
      </c>
      <c r="O4999" s="5">
        <f t="shared" si="860"/>
        <v>16.656456890125288</v>
      </c>
      <c r="Q4999">
        <f t="shared" si="858"/>
        <v>10.168480358777742</v>
      </c>
      <c r="S4999">
        <f t="shared" si="868"/>
        <v>1.1915673001689626</v>
      </c>
      <c r="T4999">
        <f t="shared" si="861"/>
        <v>287.50869835448373</v>
      </c>
      <c r="U4999">
        <f t="shared" si="862"/>
        <v>0.20000480001920007</v>
      </c>
      <c r="V4999">
        <f t="shared" si="863"/>
        <v>315.61066200250934</v>
      </c>
      <c r="W4999">
        <f t="shared" si="864"/>
        <v>3176.5075740971415</v>
      </c>
      <c r="X4999">
        <f t="shared" si="859"/>
        <v>13.346866144026222</v>
      </c>
      <c r="Y4999">
        <f t="shared" si="865"/>
        <v>10.102136199869596</v>
      </c>
      <c r="AA4999">
        <f t="shared" si="866"/>
        <v>0.80130294847023997</v>
      </c>
      <c r="AB4999" s="3">
        <f t="shared" si="867"/>
        <v>13.346868017124837</v>
      </c>
    </row>
    <row r="5000" spans="1:28" x14ac:dyDescent="0.4">
      <c r="A5000" s="4">
        <v>190.66327818403062</v>
      </c>
      <c r="B5000" s="4">
        <v>40.432164379469526</v>
      </c>
      <c r="C5000" s="5">
        <v>376.59863631641332</v>
      </c>
      <c r="D5000" s="5" cm="1">
        <f t="array" ref="D5000">[2]!PropsSI("H","P",(B5000+1)*100*1000,"T",C5000+273.15,"WATER")/1000</f>
        <v>3155.713618520906</v>
      </c>
      <c r="E5000" s="5" cm="1">
        <f t="array" ref="E5000">[2]!PropsSI("S","P",(B5000+1)*100*1000,"T",C5000+273.15,"WATER")/1000</f>
        <v>6.6672411128778526</v>
      </c>
      <c r="F5000" s="5" cm="1">
        <f t="array" ref="F5000">[2]!PropsSI("T","P",(B5000+1)*100*1000,"Q",1,"WATER")-273.15</f>
        <v>252.44891071598727</v>
      </c>
      <c r="G5000" s="9"/>
      <c r="H5000" s="4">
        <v>77.795711756234212</v>
      </c>
      <c r="I5000" s="6">
        <v>10.274759801003016</v>
      </c>
      <c r="J5000" s="5">
        <v>260.46378207305258</v>
      </c>
      <c r="K5000" s="5" cm="1">
        <f t="array" ref="K5000">[2]!PropsSI("H","P",(I5000+1)*100*1000,"T",J5000+273.15,"WATER")/1000</f>
        <v>2961.7363514635631</v>
      </c>
      <c r="L5000" s="5" cm="1">
        <f t="array" ref="L5000">[2]!PropsSI("S","P",(I5000+1)*100*1000,"T",J5000+273.15,"WATER")/1000</f>
        <v>6.9083761871863159</v>
      </c>
      <c r="M5000" s="5" cm="1">
        <f t="array" ref="M5000">[2]!PropsSI("H","P",(I5000+1)*100*1000,"S",E5000*1000,"WATER")/1000</f>
        <v>2839.6405256069579</v>
      </c>
      <c r="N5000" s="5" cm="1">
        <f t="array" ref="N5000">[2]!PropsSI("T","P",(I5000+1)*100*1000,"Q",1,"WATER")-273.15</f>
        <v>185.15884661204484</v>
      </c>
      <c r="O5000" s="5">
        <f t="shared" si="860"/>
        <v>16.739870011316402</v>
      </c>
      <c r="Q5000">
        <f t="shared" si="858"/>
        <v>10.273428230647825</v>
      </c>
      <c r="S5000">
        <f t="shared" si="868"/>
        <v>1.1912020544879209</v>
      </c>
      <c r="T5000">
        <f t="shared" si="861"/>
        <v>284.63697115967648</v>
      </c>
      <c r="U5000">
        <f t="shared" si="862"/>
        <v>0.20000480001920007</v>
      </c>
      <c r="V5000">
        <f t="shared" si="863"/>
        <v>313.6604016050232</v>
      </c>
      <c r="W5000">
        <f t="shared" si="864"/>
        <v>3156.8789060262657</v>
      </c>
      <c r="X5000">
        <f t="shared" si="859"/>
        <v>13.455210095788539</v>
      </c>
      <c r="Y5000">
        <f t="shared" si="865"/>
        <v>10.123735837338319</v>
      </c>
      <c r="AA5000">
        <f t="shared" si="866"/>
        <v>0.80378234387176739</v>
      </c>
      <c r="AB5000" s="3">
        <f t="shared" si="867"/>
        <v>13.455211953804607</v>
      </c>
    </row>
    <row r="5001" spans="1:28" x14ac:dyDescent="0.4">
      <c r="A5001" s="4">
        <v>188.69452361094432</v>
      </c>
      <c r="B5001" s="4">
        <v>41.061770978733847</v>
      </c>
      <c r="C5001" s="5">
        <v>375.61584929609222</v>
      </c>
      <c r="D5001" s="5" cm="1">
        <f t="array" ref="D5001">[2]!PropsSI("H","P",(B5001+1)*100*1000,"T",C5001+273.15,"WATER")/1000</f>
        <v>3152.0561006528051</v>
      </c>
      <c r="E5001" s="5" cm="1">
        <f t="array" ref="E5001">[2]!PropsSI("S","P",(B5001+1)*100*1000,"T",C5001+273.15,"WATER")/1000</f>
        <v>6.655109147681908</v>
      </c>
      <c r="F5001" s="5" cm="1">
        <f t="array" ref="F5001">[2]!PropsSI("T","P",(B5001+1)*100*1000,"Q",1,"WATER")-273.15</f>
        <v>253.35234556617399</v>
      </c>
      <c r="G5001" s="9"/>
      <c r="H5001" s="4">
        <v>77.728372054503552</v>
      </c>
      <c r="I5001" s="6">
        <v>10.275348822588478</v>
      </c>
      <c r="J5001" s="5">
        <v>258.64151943889647</v>
      </c>
      <c r="K5001" s="5" cm="1">
        <f t="array" ref="K5001">[2]!PropsSI("H","P",(I5001+1)*100*1000,"T",J5001+273.15,"WATER")/1000</f>
        <v>2957.6813136803175</v>
      </c>
      <c r="L5001" s="5" cm="1">
        <f t="array" ref="L5001">[2]!PropsSI("S","P",(I5001+1)*100*1000,"T",J5001+273.15,"WATER")/1000</f>
        <v>6.9007407808063785</v>
      </c>
      <c r="M5001" s="5" cm="1">
        <f t="array" ref="M5001">[2]!PropsSI("H","P",(I5001+1)*100*1000,"S",E5001*1000,"WATER")/1000</f>
        <v>2833.83242045011</v>
      </c>
      <c r="N5001" s="5" cm="1">
        <f t="array" ref="N5001">[2]!PropsSI("T","P",(I5001+1)*100*1000,"Q",1,"WATER")-273.15</f>
        <v>185.16117558806155</v>
      </c>
      <c r="O5001" s="5">
        <f t="shared" si="860"/>
        <v>16.679740482658065</v>
      </c>
      <c r="Q5001">
        <f t="shared" si="858"/>
        <v>10.188182730486757</v>
      </c>
      <c r="S5001">
        <f t="shared" si="868"/>
        <v>1.1916868494482245</v>
      </c>
      <c r="T5001">
        <f t="shared" si="861"/>
        <v>288.44864900741567</v>
      </c>
      <c r="U5001">
        <f t="shared" si="862"/>
        <v>0.20000480001920007</v>
      </c>
      <c r="V5001">
        <f t="shared" si="863"/>
        <v>315.63483668394019</v>
      </c>
      <c r="W5001">
        <f t="shared" si="864"/>
        <v>3176.7508835537337</v>
      </c>
      <c r="X5001">
        <f t="shared" si="859"/>
        <v>13.367294989528018</v>
      </c>
      <c r="Y5001">
        <f t="shared" si="865"/>
        <v>10.106754755586431</v>
      </c>
      <c r="AA5001">
        <f t="shared" si="866"/>
        <v>0.80140916302996545</v>
      </c>
      <c r="AB5001" s="3">
        <f t="shared" si="867"/>
        <v>13.367296859764032</v>
      </c>
    </row>
    <row r="5002" spans="1:28" x14ac:dyDescent="0.4">
      <c r="A5002" s="4">
        <v>188.4872661935978</v>
      </c>
      <c r="B5002" s="4">
        <v>41.119000240405967</v>
      </c>
      <c r="C5002" s="5">
        <v>374.86309673493201</v>
      </c>
      <c r="D5002" s="5" cm="1">
        <f t="array" ref="D5002">[2]!PropsSI("H","P",(B5002+1)*100*1000,"T",C5002+273.15,"WATER")/1000</f>
        <v>3150.1021008045477</v>
      </c>
      <c r="E5002" s="5" cm="1">
        <f t="array" ref="E5002">[2]!PropsSI("S","P",(B5002+1)*100*1000,"T",C5002+273.15,"WATER")/1000</f>
        <v>6.6515102632373546</v>
      </c>
      <c r="F5002" s="5" cm="1">
        <f t="array" ref="F5002">[2]!PropsSI("T","P",(B5002+1)*100*1000,"Q",1,"WATER")-273.15</f>
        <v>253.4339507248244</v>
      </c>
      <c r="G5002" s="9"/>
      <c r="H5002" s="4">
        <v>77.190065445496458</v>
      </c>
      <c r="I5002" s="6">
        <v>10.274940347584653</v>
      </c>
      <c r="J5002" s="5">
        <v>257.8695452029549</v>
      </c>
      <c r="K5002" s="5" cm="1">
        <f t="array" ref="K5002">[2]!PropsSI("H","P",(I5002+1)*100*1000,"T",J5002+273.15,"WATER")/1000</f>
        <v>2955.9634743837532</v>
      </c>
      <c r="L5002" s="5" cm="1">
        <f t="array" ref="L5002">[2]!PropsSI("S","P",(I5002+1)*100*1000,"T",J5002+273.15,"WATER")/1000</f>
        <v>6.8975242267025791</v>
      </c>
      <c r="M5002" s="5" cm="1">
        <f t="array" ref="M5002">[2]!PropsSI("H","P",(I5002+1)*100*1000,"S",E5002*1000,"WATER")/1000</f>
        <v>2832.1042465017922</v>
      </c>
      <c r="N5002" s="5" cm="1">
        <f t="array" ref="N5002">[2]!PropsSI("T","P",(I5002+1)*100*1000,"Q",1,"WATER")-273.15</f>
        <v>185.15956049868447</v>
      </c>
      <c r="O5002" s="5">
        <f t="shared" si="860"/>
        <v>16.649596170265667</v>
      </c>
      <c r="Q5002">
        <f t="shared" si="858"/>
        <v>10.16462748795437</v>
      </c>
      <c r="S5002">
        <f t="shared" si="868"/>
        <v>1.1917316219416634</v>
      </c>
      <c r="T5002">
        <f t="shared" si="861"/>
        <v>288.80067065657192</v>
      </c>
      <c r="U5002">
        <f t="shared" si="862"/>
        <v>0.20000480001920007</v>
      </c>
      <c r="V5002">
        <f t="shared" si="863"/>
        <v>315.38971496254931</v>
      </c>
      <c r="W5002">
        <f t="shared" si="864"/>
        <v>3174.2838217642698</v>
      </c>
      <c r="X5002">
        <f t="shared" si="859"/>
        <v>13.338756500143777</v>
      </c>
      <c r="Y5002">
        <f t="shared" si="865"/>
        <v>10.075094986022503</v>
      </c>
      <c r="AA5002">
        <f t="shared" si="866"/>
        <v>0.80114606011902767</v>
      </c>
      <c r="AB5002" s="3">
        <f t="shared" si="867"/>
        <v>13.338758374381191</v>
      </c>
    </row>
    <row r="5003" spans="1:28" x14ac:dyDescent="0.4">
      <c r="A5003" s="4">
        <v>185.61868766284482</v>
      </c>
      <c r="B5003" s="4">
        <v>41.185545303856117</v>
      </c>
      <c r="C5003" s="5">
        <v>374.28144991751833</v>
      </c>
      <c r="D5003" s="5" cm="1">
        <f t="array" ref="D5003">[2]!PropsSI("H","P",(B5003+1)*100*1000,"T",C5003+273.15,"WATER")/1000</f>
        <v>3148.5450910047725</v>
      </c>
      <c r="E5003" s="5" cm="1">
        <f t="array" ref="E5003">[2]!PropsSI("S","P",(B5003+1)*100*1000,"T",C5003+273.15,"WATER")/1000</f>
        <v>6.6484271977472504</v>
      </c>
      <c r="F5003" s="5" cm="1">
        <f t="array" ref="F5003">[2]!PropsSI("T","P",(B5003+1)*100*1000,"Q",1,"WATER")-273.15</f>
        <v>253.52873299149894</v>
      </c>
      <c r="G5003" s="9"/>
      <c r="H5003" s="4">
        <v>75.376014275663636</v>
      </c>
      <c r="I5003" s="6">
        <v>10.274902191162109</v>
      </c>
      <c r="J5003" s="5">
        <v>257.81317263040455</v>
      </c>
      <c r="K5003" s="5" cm="1">
        <f t="array" ref="K5003">[2]!PropsSI("H","P",(I5003+1)*100*1000,"T",J5003+273.15,"WATER")/1000</f>
        <v>2955.8380065906454</v>
      </c>
      <c r="L5003" s="5" cm="1">
        <f t="array" ref="L5003">[2]!PropsSI("S","P",(I5003+1)*100*1000,"T",J5003+273.15,"WATER")/1000</f>
        <v>6.8972894389109154</v>
      </c>
      <c r="M5003" s="5" cm="1">
        <f t="array" ref="M5003">[2]!PropsSI("H","P",(I5003+1)*100*1000,"S",E5003*1000,"WATER")/1000</f>
        <v>2830.6314888727111</v>
      </c>
      <c r="N5003" s="5" cm="1">
        <f t="array" ref="N5003">[2]!PropsSI("T","P",(I5003+1)*100*1000,"Q",1,"WATER")-273.15</f>
        <v>185.1594096277849</v>
      </c>
      <c r="O5003" s="5">
        <f t="shared" si="860"/>
        <v>16.391862671644734</v>
      </c>
      <c r="Q5003">
        <f t="shared" si="858"/>
        <v>9.9361211423009284</v>
      </c>
      <c r="S5003">
        <f t="shared" si="868"/>
        <v>1.1917826959696782</v>
      </c>
      <c r="T5003">
        <f t="shared" si="861"/>
        <v>289.20223782851042</v>
      </c>
      <c r="U5003">
        <f t="shared" si="862"/>
        <v>0.20000480001920007</v>
      </c>
      <c r="V5003">
        <f t="shared" si="863"/>
        <v>315.28466964944334</v>
      </c>
      <c r="W5003">
        <f t="shared" si="864"/>
        <v>3173.2265785438181</v>
      </c>
      <c r="X5003">
        <f t="shared" si="859"/>
        <v>13.083086371607079</v>
      </c>
      <c r="Y5003">
        <f t="shared" si="865"/>
        <v>9.9033901544619134</v>
      </c>
      <c r="AA5003">
        <f t="shared" si="866"/>
        <v>0.79814530810476569</v>
      </c>
      <c r="AB5003" s="3">
        <f t="shared" si="867"/>
        <v>13.083088282470895</v>
      </c>
    </row>
    <row r="5004" spans="1:28" x14ac:dyDescent="0.4">
      <c r="A5004" s="4">
        <v>185.12019210823033</v>
      </c>
      <c r="B5004" s="4">
        <v>41.119951230568283</v>
      </c>
      <c r="C5004" s="5">
        <v>373.6740426437529</v>
      </c>
      <c r="D5004" s="5" cm="1">
        <f t="array" ref="D5004">[2]!PropsSI("H","P",(B5004+1)*100*1000,"T",C5004+273.15,"WATER")/1000</f>
        <v>3147.1925680461536</v>
      </c>
      <c r="E5004" s="5" cm="1">
        <f t="array" ref="E5004">[2]!PropsSI("S","P",(B5004+1)*100*1000,"T",C5004+273.15,"WATER")/1000</f>
        <v>6.6470064952191299</v>
      </c>
      <c r="F5004" s="5" cm="1">
        <f t="array" ref="F5004">[2]!PropsSI("T","P",(B5004+1)*100*1000,"Q",1,"WATER")-273.15</f>
        <v>253.4353060573527</v>
      </c>
      <c r="G5004" s="9"/>
      <c r="H5004" s="4">
        <v>74.142593647218732</v>
      </c>
      <c r="I5004" s="6">
        <v>10.275559902615017</v>
      </c>
      <c r="J5004" s="5">
        <v>257.50346933477726</v>
      </c>
      <c r="K5004" s="5" cm="1">
        <f t="array" ref="K5004">[2]!PropsSI("H","P",(I5004+1)*100*1000,"T",J5004+273.15,"WATER")/1000</f>
        <v>2955.1454840304759</v>
      </c>
      <c r="L5004" s="5" cm="1">
        <f t="array" ref="L5004">[2]!PropsSI("S","P",(I5004+1)*100*1000,"T",J5004+273.15,"WATER")/1000</f>
        <v>6.8959588956489393</v>
      </c>
      <c r="M5004" s="5" cm="1">
        <f t="array" ref="M5004">[2]!PropsSI("H","P",(I5004+1)*100*1000,"S",E5004*1000,"WATER")/1000</f>
        <v>2829.9658075089774</v>
      </c>
      <c r="N5004" s="5" cm="1">
        <f t="array" ref="N5004">[2]!PropsSI("T","P",(I5004+1)*100*1000,"Q",1,"WATER")-273.15</f>
        <v>185.16201016973645</v>
      </c>
      <c r="O5004" s="5">
        <f t="shared" si="860"/>
        <v>16.312521903476011</v>
      </c>
      <c r="Q5004">
        <f t="shared" si="858"/>
        <v>9.8754980796688052</v>
      </c>
      <c r="S5004">
        <f t="shared" si="868"/>
        <v>1.1917310331875375</v>
      </c>
      <c r="T5004">
        <f t="shared" si="861"/>
        <v>288.79604160461679</v>
      </c>
      <c r="U5004">
        <f t="shared" si="862"/>
        <v>0.20000480001920007</v>
      </c>
      <c r="V5004">
        <f t="shared" si="863"/>
        <v>314.61350076777421</v>
      </c>
      <c r="W5004">
        <f t="shared" si="864"/>
        <v>3166.4715056239324</v>
      </c>
      <c r="X5004">
        <f t="shared" si="859"/>
        <v>13.011670633813075</v>
      </c>
      <c r="Y5004">
        <f t="shared" si="865"/>
        <v>9.8355782893677954</v>
      </c>
      <c r="AA5004">
        <f t="shared" si="866"/>
        <v>0.79764935380054269</v>
      </c>
      <c r="AB5004" s="3">
        <f t="shared" si="867"/>
        <v>13.011672555164839</v>
      </c>
    </row>
    <row r="5005" spans="1:28" x14ac:dyDescent="0.4">
      <c r="A5005" s="4">
        <v>184.27547409478103</v>
      </c>
      <c r="B5005" s="4">
        <v>42.011694829846647</v>
      </c>
      <c r="C5005" s="5">
        <v>376.58856550349077</v>
      </c>
      <c r="D5005" s="5" cm="1">
        <f t="array" ref="D5005">[2]!PropsSI("H","P",(B5005+1)*100*1000,"T",C5005+273.15,"WATER")/1000</f>
        <v>3152.5215969366091</v>
      </c>
      <c r="E5005" s="5" cm="1">
        <f t="array" ref="E5005">[2]!PropsSI("S","P",(B5005+1)*100*1000,"T",C5005+273.15,"WATER")/1000</f>
        <v>6.6462170760104708</v>
      </c>
      <c r="F5005" s="5" cm="1">
        <f t="array" ref="F5005">[2]!PropsSI("T","P",(B5005+1)*100*1000,"Q",1,"WATER")-273.15</f>
        <v>254.69602386665258</v>
      </c>
      <c r="G5005" s="9"/>
      <c r="H5005" s="4">
        <v>74.639890054089122</v>
      </c>
      <c r="I5005" s="6">
        <v>10.275247728135851</v>
      </c>
      <c r="J5005" s="5">
        <v>258.53334392091404</v>
      </c>
      <c r="K5005" s="5" cm="1">
        <f t="array" ref="K5005">[2]!PropsSI("H","P",(I5005+1)*100*1000,"T",J5005+273.15,"WATER")/1000</f>
        <v>2957.4408331685472</v>
      </c>
      <c r="L5005" s="5" cm="1">
        <f t="array" ref="L5005">[2]!PropsSI("S","P",(I5005+1)*100*1000,"T",J5005+273.15,"WATER")/1000</f>
        <v>6.9002925066532255</v>
      </c>
      <c r="M5005" s="5" cm="1">
        <f t="array" ref="M5005">[2]!PropsSI("H","P",(I5005+1)*100*1000,"S",E5005*1000,"WATER")/1000</f>
        <v>2829.583679368945</v>
      </c>
      <c r="N5005" s="5" cm="1">
        <f t="array" ref="N5005">[2]!PropsSI("T","P",(I5005+1)*100*1000,"Q",1,"WATER")-273.15</f>
        <v>185.16077587001973</v>
      </c>
      <c r="O5005" s="5">
        <f t="shared" si="860"/>
        <v>16.530427184156281</v>
      </c>
      <c r="Q5005">
        <f t="shared" si="858"/>
        <v>9.9857222861476611</v>
      </c>
      <c r="S5005">
        <f t="shared" si="868"/>
        <v>1.1924099634221885</v>
      </c>
      <c r="T5005">
        <f t="shared" si="861"/>
        <v>294.134099025757</v>
      </c>
      <c r="U5005">
        <f t="shared" si="862"/>
        <v>0.20000480001920007</v>
      </c>
      <c r="V5005">
        <f t="shared" si="863"/>
        <v>320.09293938908064</v>
      </c>
      <c r="W5005">
        <f t="shared" si="864"/>
        <v>3221.6200806813936</v>
      </c>
      <c r="X5005">
        <f t="shared" si="859"/>
        <v>13.163179408294953</v>
      </c>
      <c r="Y5005">
        <f t="shared" si="865"/>
        <v>10.09623376308455</v>
      </c>
      <c r="AA5005">
        <f t="shared" si="866"/>
        <v>0.7963001295059231</v>
      </c>
      <c r="AB5005" s="3">
        <f t="shared" si="867"/>
        <v>13.163181307531879</v>
      </c>
    </row>
    <row r="5006" spans="1:28" x14ac:dyDescent="0.4">
      <c r="A5006" s="4">
        <v>192.09209667349563</v>
      </c>
      <c r="B5006" s="4">
        <v>41.00667266074035</v>
      </c>
      <c r="C5006" s="5">
        <v>376.14010339391689</v>
      </c>
      <c r="D5006" s="5" cm="1">
        <f t="array" ref="D5006">[2]!PropsSI("H","P",(B5006+1)*100*1000,"T",C5006+273.15,"WATER")/1000</f>
        <v>3153.4460397941634</v>
      </c>
      <c r="E5006" s="5" cm="1">
        <f t="array" ref="E5006">[2]!PropsSI("S","P",(B5006+1)*100*1000,"T",C5006+273.15,"WATER")/1000</f>
        <v>6.6578151689458807</v>
      </c>
      <c r="F5006" s="5" cm="1">
        <f t="array" ref="F5006">[2]!PropsSI("T","P",(B5006+1)*100*1000,"Q",1,"WATER")-273.15</f>
        <v>253.27369868160099</v>
      </c>
      <c r="G5006" s="9"/>
      <c r="H5006" s="4">
        <v>80.364166938229303</v>
      </c>
      <c r="I5006" s="6">
        <v>10.272437906456341</v>
      </c>
      <c r="J5006" s="5">
        <v>258.51091266129845</v>
      </c>
      <c r="K5006" s="5" cm="1">
        <f t="array" ref="K5006">[2]!PropsSI("H","P",(I5006+1)*100*1000,"T",J5006+273.15,"WATER")/1000</f>
        <v>2957.4008158414258</v>
      </c>
      <c r="L5006" s="5" cm="1">
        <f t="array" ref="L5006">[2]!PropsSI("S","P",(I5006+1)*100*1000,"T",J5006+273.15,"WATER")/1000</f>
        <v>6.900327875208661</v>
      </c>
      <c r="M5006" s="5" cm="1">
        <f t="array" ref="M5006">[2]!PropsSI("H","P",(I5006+1)*100*1000,"S",E5006*1000,"WATER")/1000</f>
        <v>2835.0742620623391</v>
      </c>
      <c r="N5006" s="5" cm="1">
        <f t="array" ref="N5006">[2]!PropsSI("T","P",(I5006+1)*100*1000,"Q",1,"WATER")-273.15</f>
        <v>185.14966497059015</v>
      </c>
      <c r="O5006" s="5">
        <f t="shared" si="860"/>
        <v>16.987972862826183</v>
      </c>
      <c r="Q5006">
        <f t="shared" si="858"/>
        <v>10.46076058664066</v>
      </c>
      <c r="S5006">
        <f t="shared" si="868"/>
        <v>1.1916507301365238</v>
      </c>
      <c r="T5006">
        <f t="shared" si="861"/>
        <v>288.1646625975759</v>
      </c>
      <c r="U5006">
        <f t="shared" si="862"/>
        <v>0.20000480001920007</v>
      </c>
      <c r="V5006">
        <f t="shared" si="863"/>
        <v>315.79827521490222</v>
      </c>
      <c r="W5006">
        <f t="shared" si="864"/>
        <v>3178.3958334683093</v>
      </c>
      <c r="X5006">
        <f t="shared" si="859"/>
        <v>13.672257725393964</v>
      </c>
      <c r="Y5006">
        <f t="shared" si="865"/>
        <v>10.313713872220655</v>
      </c>
      <c r="AA5006">
        <f t="shared" si="866"/>
        <v>0.80481995493601177</v>
      </c>
      <c r="AB5006" s="3">
        <f t="shared" si="867"/>
        <v>13.67225955391396</v>
      </c>
    </row>
    <row r="5007" spans="1:28" x14ac:dyDescent="0.4">
      <c r="A5007" s="4">
        <v>191.98190998535338</v>
      </c>
      <c r="B5007" s="4">
        <v>41.413430615339259</v>
      </c>
      <c r="C5007" s="5">
        <v>376.0129804100161</v>
      </c>
      <c r="D5007" s="5" cm="1">
        <f t="array" ref="D5007">[2]!PropsSI("H","P",(B5007+1)*100*1000,"T",C5007+273.15,"WATER")/1000</f>
        <v>3152.3176137873456</v>
      </c>
      <c r="E5007" s="5" cm="1">
        <f t="array" ref="E5007">[2]!PropsSI("S","P",(B5007+1)*100*1000,"T",C5007+273.15,"WATER")/1000</f>
        <v>6.6519283353999548</v>
      </c>
      <c r="F5007" s="5" cm="1">
        <f t="array" ref="F5007">[2]!PropsSI("T","P",(B5007+1)*100*1000,"Q",1,"WATER")-273.15</f>
        <v>253.85245314020517</v>
      </c>
      <c r="G5007" s="9"/>
      <c r="H5007" s="4">
        <v>80.499996995837733</v>
      </c>
      <c r="I5007" s="6">
        <v>10.273898277444845</v>
      </c>
      <c r="J5007" s="5">
        <v>257.57039532660224</v>
      </c>
      <c r="K5007" s="5" cm="1">
        <f t="array" ref="K5007">[2]!PropsSI("H","P",(I5007+1)*100*1000,"T",J5007+273.15,"WATER")/1000</f>
        <v>2955.3005627901184</v>
      </c>
      <c r="L5007" s="5" cm="1">
        <f t="array" ref="L5007">[2]!PropsSI("S","P",(I5007+1)*100*1000,"T",J5007+273.15,"WATER")/1000</f>
        <v>6.8963165181566488</v>
      </c>
      <c r="M5007" s="5" cm="1">
        <f t="array" ref="M5007">[2]!PropsSI("H","P",(I5007+1)*100*1000,"S",E5007*1000,"WATER")/1000</f>
        <v>2832.2848760906536</v>
      </c>
      <c r="N5007" s="5" cm="1">
        <f t="array" ref="N5007">[2]!PropsSI("T","P",(I5007+1)*100*1000,"Q",1,"WATER")-273.15</f>
        <v>185.15543999822387</v>
      </c>
      <c r="O5007" s="5">
        <f t="shared" si="860"/>
        <v>17.066804511347929</v>
      </c>
      <c r="Q5007">
        <f t="shared" si="858"/>
        <v>10.506586041702626</v>
      </c>
      <c r="S5007">
        <f t="shared" si="868"/>
        <v>1.191958993070386</v>
      </c>
      <c r="T5007">
        <f t="shared" si="861"/>
        <v>290.58836559058091</v>
      </c>
      <c r="U5007">
        <f t="shared" si="862"/>
        <v>0.20000480001920007</v>
      </c>
      <c r="V5007">
        <f t="shared" si="863"/>
        <v>317.34836808281528</v>
      </c>
      <c r="W5007">
        <f t="shared" si="864"/>
        <v>3193.9969595653752</v>
      </c>
      <c r="X5007">
        <f t="shared" si="859"/>
        <v>13.729654661344023</v>
      </c>
      <c r="Y5007">
        <f t="shared" si="865"/>
        <v>10.388171326917103</v>
      </c>
      <c r="AA5007">
        <f t="shared" si="866"/>
        <v>0.80446556196802177</v>
      </c>
      <c r="AB5007" s="3">
        <f t="shared" si="867"/>
        <v>13.72965648221988</v>
      </c>
    </row>
    <row r="5008" spans="1:28" x14ac:dyDescent="0.4">
      <c r="A5008" s="4">
        <v>190.42715389046717</v>
      </c>
      <c r="B5008" s="4">
        <v>40.814060273964081</v>
      </c>
      <c r="C5008" s="5">
        <v>373.96100060397049</v>
      </c>
      <c r="D5008" s="5" cm="1">
        <f t="array" ref="D5008">[2]!PropsSI("H","P",(B5008+1)*100*1000,"T",C5008+273.15,"WATER")/1000</f>
        <v>3148.5168328142422</v>
      </c>
      <c r="E5008" s="5" cm="1">
        <f t="array" ref="E5008">[2]!PropsSI("S","P",(B5008+1)*100*1000,"T",C5008+273.15,"WATER")/1000</f>
        <v>6.6521894345771235</v>
      </c>
      <c r="F5008" s="5" cm="1">
        <f t="array" ref="F5008">[2]!PropsSI("T","P",(B5008+1)*100*1000,"Q",1,"WATER")-273.15</f>
        <v>252.99814355243598</v>
      </c>
      <c r="G5008" s="9"/>
      <c r="H5008" s="4">
        <v>84.78009089766995</v>
      </c>
      <c r="I5008" s="6">
        <v>10.268968054117689</v>
      </c>
      <c r="J5008" s="5">
        <v>257.23580211928765</v>
      </c>
      <c r="K5008" s="5" cm="1">
        <f t="array" ref="K5008">[2]!PropsSI("H","P",(I5008+1)*100*1000,"T",J5008+273.15,"WATER")/1000</f>
        <v>2954.5723066172709</v>
      </c>
      <c r="L5008" s="5" cm="1">
        <f t="array" ref="L5008">[2]!PropsSI("S","P",(I5008+1)*100*1000,"T",J5008+273.15,"WATER")/1000</f>
        <v>6.8951379815204463</v>
      </c>
      <c r="M5008" s="5" cm="1">
        <f t="array" ref="M5008">[2]!PropsSI("H","P",(I5008+1)*100*1000,"S",E5008*1000,"WATER")/1000</f>
        <v>2832.3191219227674</v>
      </c>
      <c r="N5008" s="5" cm="1">
        <f t="array" ref="N5008">[2]!PropsSI("T","P",(I5008+1)*100*1000,"Q",1,"WATER")-273.15</f>
        <v>185.13594110496706</v>
      </c>
      <c r="O5008" s="5">
        <f t="shared" si="860"/>
        <v>16.725730597706754</v>
      </c>
      <c r="Q5008">
        <f t="shared" si="858"/>
        <v>10.25897337120122</v>
      </c>
      <c r="S5008">
        <f t="shared" si="868"/>
        <v>1.1915098649167384</v>
      </c>
      <c r="T5008">
        <f t="shared" si="861"/>
        <v>287.05711635279357</v>
      </c>
      <c r="U5008">
        <f t="shared" si="862"/>
        <v>0.20000480001920007</v>
      </c>
      <c r="V5008">
        <f t="shared" si="863"/>
        <v>313.66451490334435</v>
      </c>
      <c r="W5008">
        <f t="shared" si="864"/>
        <v>3156.9203048915283</v>
      </c>
      <c r="X5008">
        <f t="shared" si="859"/>
        <v>13.434813264407886</v>
      </c>
      <c r="Y5008">
        <f t="shared" si="865"/>
        <v>10.085959027282927</v>
      </c>
      <c r="AA5008">
        <f t="shared" si="866"/>
        <v>0.80324234847396381</v>
      </c>
      <c r="AB5008" s="3">
        <f t="shared" si="867"/>
        <v>13.434815125244807</v>
      </c>
    </row>
    <row r="5009" spans="1:28" x14ac:dyDescent="0.4">
      <c r="A5009" s="4">
        <v>183.07588919157467</v>
      </c>
      <c r="B5009" s="4">
        <v>41.739826135154587</v>
      </c>
      <c r="C5009" s="5">
        <v>374.82646627538355</v>
      </c>
      <c r="D5009" s="5" cm="1">
        <f t="array" ref="D5009">[2]!PropsSI("H","P",(B5009+1)*100*1000,"T",C5009+273.15,"WATER")/1000</f>
        <v>3148.7536842723835</v>
      </c>
      <c r="E5009" s="5" cm="1">
        <f t="array" ref="E5009">[2]!PropsSI("S","P",(B5009+1)*100*1000,"T",C5009+273.15,"WATER")/1000</f>
        <v>6.643136119919208</v>
      </c>
      <c r="F5009" s="5" cm="1">
        <f t="array" ref="F5009">[2]!PropsSI("T","P",(B5009+1)*100*1000,"Q",1,"WATER")-273.15</f>
        <v>254.31380087766399</v>
      </c>
      <c r="G5009" s="9"/>
      <c r="H5009" s="4">
        <v>97.312665289127352</v>
      </c>
      <c r="I5009" s="6">
        <v>10.277352187637858</v>
      </c>
      <c r="J5009" s="5">
        <v>257.75022599702959</v>
      </c>
      <c r="K5009" s="5" cm="1">
        <f t="array" ref="K5009">[2]!PropsSI("H","P",(I5009+1)*100*1000,"T",J5009+273.15,"WATER")/1000</f>
        <v>2955.6890414417085</v>
      </c>
      <c r="L5009" s="5" cm="1">
        <f t="array" ref="L5009">[2]!PropsSI("S","P",(I5009+1)*100*1000,"T",J5009+273.15,"WATER")/1000</f>
        <v>6.896912441421569</v>
      </c>
      <c r="M5009" s="5" cm="1">
        <f t="array" ref="M5009">[2]!PropsSI("H","P",(I5009+1)*100*1000,"S",E5009*1000,"WATER")/1000</f>
        <v>2828.1541903258062</v>
      </c>
      <c r="N5009" s="5" cm="1">
        <f t="array" ref="N5009">[2]!PropsSI("T","P",(I5009+1)*100*1000,"Q",1,"WATER")-273.15</f>
        <v>185.16909612623795</v>
      </c>
      <c r="O5009" s="5">
        <f t="shared" si="860"/>
        <v>16.303899285732911</v>
      </c>
      <c r="Q5009">
        <f t="shared" si="858"/>
        <v>9.8181892104665529</v>
      </c>
      <c r="S5009">
        <f t="shared" si="868"/>
        <v>1.1921998511562673</v>
      </c>
      <c r="T5009">
        <f t="shared" si="861"/>
        <v>292.48210109853221</v>
      </c>
      <c r="U5009">
        <f t="shared" si="862"/>
        <v>0.20000480001920007</v>
      </c>
      <c r="V5009">
        <f t="shared" si="863"/>
        <v>317.82315587472056</v>
      </c>
      <c r="W5009">
        <f t="shared" si="864"/>
        <v>3198.7755275880995</v>
      </c>
      <c r="X5009">
        <f t="shared" si="859"/>
        <v>12.963934713366596</v>
      </c>
      <c r="Y5009">
        <f t="shared" si="865"/>
        <v>9.8957147690158447</v>
      </c>
      <c r="AA5009">
        <f t="shared" si="866"/>
        <v>0.79514332213383798</v>
      </c>
      <c r="AB5009" s="3">
        <f t="shared" si="867"/>
        <v>12.963936641793175</v>
      </c>
    </row>
    <row r="5010" spans="1:28" x14ac:dyDescent="0.4">
      <c r="A5010" s="4">
        <v>185.82925579060137</v>
      </c>
      <c r="B5010" s="4">
        <v>41.554852618832456</v>
      </c>
      <c r="C5010" s="5">
        <v>375.38519674051599</v>
      </c>
      <c r="D5010" s="5" cm="1">
        <f t="array" ref="D5010">[2]!PropsSI("H","P",(B5010+1)*100*1000,"T",C5010+273.15,"WATER")/1000</f>
        <v>3150.4969388993063</v>
      </c>
      <c r="E5010" s="5" cm="1">
        <f t="array" ref="E5010">[2]!PropsSI("S","P",(B5010+1)*100*1000,"T",C5010+273.15,"WATER")/1000</f>
        <v>6.6476901869277123</v>
      </c>
      <c r="F5010" s="5" cm="1">
        <f t="array" ref="F5010">[2]!PropsSI("T","P",(B5010+1)*100*1000,"Q",1,"WATER")-273.15</f>
        <v>254.0526801078754</v>
      </c>
      <c r="G5010" s="9"/>
      <c r="H5010" s="4">
        <v>75.299514358814733</v>
      </c>
      <c r="I5010" s="6">
        <v>10.276137788803851</v>
      </c>
      <c r="J5010" s="5">
        <v>258.02430612884825</v>
      </c>
      <c r="K5010" s="5" cm="1">
        <f t="array" ref="K5010">[2]!PropsSI("H","P",(I5010+1)*100*1000,"T",J5010+273.15,"WATER")/1000</f>
        <v>2956.3040117000801</v>
      </c>
      <c r="L5010" s="5" cm="1">
        <f t="array" ref="L5010">[2]!PropsSI("S","P",(I5010+1)*100*1000,"T",J5010+273.15,"WATER")/1000</f>
        <v>6.8981182901920262</v>
      </c>
      <c r="M5010" s="5" cm="1">
        <f t="array" ref="M5010">[2]!PropsSI("H","P",(I5010+1)*100*1000,"S",E5010*1000,"WATER")/1000</f>
        <v>2830.3024884555566</v>
      </c>
      <c r="N5010" s="5" cm="1">
        <f t="array" ref="N5010">[2]!PropsSI("T","P",(I5010+1)*100*1000,"Q",1,"WATER")-273.15</f>
        <v>185.16429499023837</v>
      </c>
      <c r="O5010" s="5">
        <f t="shared" si="860"/>
        <v>16.528193453956277</v>
      </c>
      <c r="Q5010">
        <f t="shared" si="858"/>
        <v>10.024090872564068</v>
      </c>
      <c r="S5010">
        <f t="shared" si="868"/>
        <v>1.1920619511932888</v>
      </c>
      <c r="T5010">
        <f t="shared" si="861"/>
        <v>291.39786904760467</v>
      </c>
      <c r="U5010">
        <f t="shared" si="862"/>
        <v>0.20000480001920007</v>
      </c>
      <c r="V5010">
        <f t="shared" si="863"/>
        <v>317.47025436979033</v>
      </c>
      <c r="W5010">
        <f t="shared" si="864"/>
        <v>3195.2237011187131</v>
      </c>
      <c r="X5010">
        <f t="shared" si="859"/>
        <v>13.192348828101021</v>
      </c>
      <c r="Y5010">
        <f t="shared" si="865"/>
        <v>10.037858472823194</v>
      </c>
      <c r="AA5010">
        <f t="shared" si="866"/>
        <v>0.79817257463070046</v>
      </c>
      <c r="AB5010" s="3">
        <f t="shared" si="867"/>
        <v>13.192350723138571</v>
      </c>
    </row>
    <row r="5011" spans="1:28" x14ac:dyDescent="0.4">
      <c r="A5011" s="4">
        <v>192.17691907552762</v>
      </c>
      <c r="B5011" s="4">
        <v>41.413712759410174</v>
      </c>
      <c r="C5011" s="5">
        <v>374.67758609244936</v>
      </c>
      <c r="D5011" s="5" cm="1">
        <f t="array" ref="D5011">[2]!PropsSI("H","P",(B5011+1)*100*1000,"T",C5011+273.15,"WATER")/1000</f>
        <v>3149.0510162873211</v>
      </c>
      <c r="E5011" s="5" cm="1">
        <f t="array" ref="E5011">[2]!PropsSI("S","P",(B5011+1)*100*1000,"T",C5011+273.15,"WATER")/1000</f>
        <v>6.6468882749841676</v>
      </c>
      <c r="F5011" s="5" cm="1">
        <f t="array" ref="F5011">[2]!PropsSI("T","P",(B5011+1)*100*1000,"Q",1,"WATER")-273.15</f>
        <v>253.8528531113277</v>
      </c>
      <c r="G5011" s="9"/>
      <c r="H5011" s="4">
        <v>80.194401136324373</v>
      </c>
      <c r="I5011" s="6">
        <v>10.275056154463027</v>
      </c>
      <c r="J5011" s="5">
        <v>256.31103154178641</v>
      </c>
      <c r="K5011" s="5" cm="1">
        <f t="array" ref="K5011">[2]!PropsSI("H","P",(I5011+1)*100*1000,"T",J5011+273.15,"WATER")/1000</f>
        <v>2952.4877567538811</v>
      </c>
      <c r="L5011" s="5" cm="1">
        <f t="array" ref="L5011">[2]!PropsSI("S","P",(I5011+1)*100*1000,"T",J5011+273.15,"WATER")/1000</f>
        <v>6.8909646760945362</v>
      </c>
      <c r="M5011" s="5" cm="1">
        <f t="array" ref="M5011">[2]!PropsSI("H","P",(I5011+1)*100*1000,"S",E5011*1000,"WATER")/1000</f>
        <v>2829.9002086130863</v>
      </c>
      <c r="N5011" s="5" cm="1">
        <f t="array" ref="N5011">[2]!PropsSI("T","P",(I5011+1)*100*1000,"Q",1,"WATER")-273.15</f>
        <v>185.16001839785531</v>
      </c>
      <c r="O5011" s="5">
        <f t="shared" si="860"/>
        <v>17.037060816472415</v>
      </c>
      <c r="Q5011">
        <f t="shared" si="858"/>
        <v>10.493033783494399</v>
      </c>
      <c r="S5011">
        <f t="shared" si="868"/>
        <v>1.1919567450758481</v>
      </c>
      <c r="T5011">
        <f t="shared" si="861"/>
        <v>290.57069083798825</v>
      </c>
      <c r="U5011">
        <f t="shared" si="862"/>
        <v>0.20000480001920007</v>
      </c>
      <c r="V5011">
        <f t="shared" si="863"/>
        <v>316.46137647508988</v>
      </c>
      <c r="W5011">
        <f t="shared" si="864"/>
        <v>3185.0697086853729</v>
      </c>
      <c r="X5011">
        <f t="shared" si="859"/>
        <v>13.708422607254466</v>
      </c>
      <c r="Y5011">
        <f t="shared" si="865"/>
        <v>10.338725287961148</v>
      </c>
      <c r="AA5011">
        <f t="shared" si="866"/>
        <v>0.80462378919821997</v>
      </c>
      <c r="AB5011" s="3">
        <f t="shared" si="867"/>
        <v>13.708424430950554</v>
      </c>
    </row>
    <row r="5012" spans="1:28" x14ac:dyDescent="0.4">
      <c r="A5012" s="4">
        <v>192.02417365383602</v>
      </c>
      <c r="B5012" s="4">
        <v>41.738250132730364</v>
      </c>
      <c r="C5012" s="5">
        <v>373.51968221224143</v>
      </c>
      <c r="D5012" s="5" cm="1">
        <f t="array" ref="D5012">[2]!PropsSI("H","P",(B5012+1)*100*1000,"T",C5012+273.15,"WATER")/1000</f>
        <v>3145.5513973844695</v>
      </c>
      <c r="E5012" s="5" cm="1">
        <f t="array" ref="E5012">[2]!PropsSI("S","P",(B5012+1)*100*1000,"T",C5012+273.15,"WATER")/1000</f>
        <v>6.6382049938827601</v>
      </c>
      <c r="F5012" s="5" cm="1">
        <f t="array" ref="F5012">[2]!PropsSI("T","P",(B5012+1)*100*1000,"Q",1,"WATER")-273.15</f>
        <v>254.31157974422615</v>
      </c>
      <c r="G5012" s="9"/>
      <c r="H5012" s="4">
        <v>80.923446879806718</v>
      </c>
      <c r="I5012" s="6">
        <v>10.273798685709636</v>
      </c>
      <c r="J5012" s="5">
        <v>254.59289685156614</v>
      </c>
      <c r="K5012" s="5" cm="1">
        <f t="array" ref="K5012">[2]!PropsSI("H","P",(I5012+1)*100*1000,"T",J5012+273.15,"WATER")/1000</f>
        <v>2948.6542266754823</v>
      </c>
      <c r="L5012" s="5" cm="1">
        <f t="array" ref="L5012">[2]!PropsSI("S","P",(I5012+1)*100*1000,"T",J5012+273.15,"WATER")/1000</f>
        <v>6.8837619209843757</v>
      </c>
      <c r="M5012" s="5" cm="1">
        <f t="array" ref="M5012">[2]!PropsSI("H","P",(I5012+1)*100*1000,"S",E5012*1000,"WATER")/1000</f>
        <v>2825.7436695504312</v>
      </c>
      <c r="N5012" s="5" cm="1">
        <f t="array" ref="N5012">[2]!PropsSI("T","P",(I5012+1)*100*1000,"Q",1,"WATER")-273.15</f>
        <v>185.15504618201766</v>
      </c>
      <c r="O5012" s="5">
        <f t="shared" si="860"/>
        <v>17.058559629289473</v>
      </c>
      <c r="Q5012">
        <f t="shared" si="858"/>
        <v>10.502504583380988</v>
      </c>
      <c r="S5012">
        <f t="shared" si="868"/>
        <v>1.1922062150564683</v>
      </c>
      <c r="T5012">
        <f t="shared" si="861"/>
        <v>292.53213696814197</v>
      </c>
      <c r="U5012">
        <f t="shared" si="862"/>
        <v>0.20000480001920007</v>
      </c>
      <c r="V5012">
        <f t="shared" si="863"/>
        <v>317.02368005204187</v>
      </c>
      <c r="W5012">
        <f t="shared" si="864"/>
        <v>3190.7290915458793</v>
      </c>
      <c r="X5012">
        <f t="shared" si="859"/>
        <v>13.7193292947573</v>
      </c>
      <c r="Y5012">
        <f t="shared" si="865"/>
        <v>10.34796122372129</v>
      </c>
      <c r="AA5012">
        <f t="shared" si="866"/>
        <v>0.8042490934256572</v>
      </c>
      <c r="AB5012" s="3">
        <f t="shared" si="867"/>
        <v>13.719331117003573</v>
      </c>
    </row>
    <row r="5013" spans="1:28" x14ac:dyDescent="0.4">
      <c r="A5013" s="4">
        <v>191.81878196248584</v>
      </c>
      <c r="B5013" s="4">
        <v>40.907713823619737</v>
      </c>
      <c r="C5013" s="5">
        <v>374.62836624391127</v>
      </c>
      <c r="D5013" s="5" cm="1">
        <f t="array" ref="D5013">[2]!PropsSI("H","P",(B5013+1)*100*1000,"T",C5013+273.15,"WATER")/1000</f>
        <v>3149.9566106452567</v>
      </c>
      <c r="E5013" s="5" cm="1">
        <f t="array" ref="E5013">[2]!PropsSI("S","P",(B5013+1)*100*1000,"T",C5013+273.15,"WATER")/1000</f>
        <v>6.6534502270047584</v>
      </c>
      <c r="F5013" s="5" cm="1">
        <f t="array" ref="F5013">[2]!PropsSI("T","P",(B5013+1)*100*1000,"Q",1,"WATER")-273.15</f>
        <v>253.13224723570079</v>
      </c>
      <c r="G5013" s="9"/>
      <c r="H5013" s="4">
        <v>78.771568644174096</v>
      </c>
      <c r="I5013" s="6">
        <v>10.274414143213157</v>
      </c>
      <c r="J5013" s="5">
        <v>257.40079957301077</v>
      </c>
      <c r="K5013" s="5" cm="1">
        <f t="array" ref="K5013">[2]!PropsSI("H","P",(I5013+1)*100*1000,"T",J5013+273.15,"WATER")/1000</f>
        <v>2954.9207119903299</v>
      </c>
      <c r="L5013" s="5" cm="1">
        <f t="array" ref="L5013">[2]!PropsSI("S","P",(I5013+1)*100*1000,"T",J5013+273.15,"WATER")/1000</f>
        <v>6.8955803723144209</v>
      </c>
      <c r="M5013" s="5" cm="1">
        <f t="array" ref="M5013">[2]!PropsSI("H","P",(I5013+1)*100*1000,"S",E5013*1000,"WATER")/1000</f>
        <v>2833.0217866023008</v>
      </c>
      <c r="N5013" s="5" cm="1">
        <f t="array" ref="N5013">[2]!PropsSI("T","P",(I5013+1)*100*1000,"Q",1,"WATER")-273.15</f>
        <v>185.15747984564996</v>
      </c>
      <c r="O5013" s="5">
        <f t="shared" si="860"/>
        <v>16.887236641504046</v>
      </c>
      <c r="Q5013">
        <f t="shared" si="858"/>
        <v>10.392096810818579</v>
      </c>
      <c r="S5013">
        <f t="shared" si="868"/>
        <v>1.1915704248558474</v>
      </c>
      <c r="T5013">
        <f t="shared" si="861"/>
        <v>287.53326605991504</v>
      </c>
      <c r="U5013">
        <f t="shared" si="862"/>
        <v>0.20000480001920007</v>
      </c>
      <c r="V5013">
        <f t="shared" si="863"/>
        <v>314.38296321144179</v>
      </c>
      <c r="W5013">
        <f t="shared" si="864"/>
        <v>3164.1512281999771</v>
      </c>
      <c r="X5013">
        <f t="shared" si="859"/>
        <v>13.587114625404402</v>
      </c>
      <c r="Y5013">
        <f t="shared" si="865"/>
        <v>10.208138835520767</v>
      </c>
      <c r="AA5013">
        <f t="shared" si="866"/>
        <v>0.80457902934749292</v>
      </c>
      <c r="AB5013" s="3">
        <f t="shared" si="867"/>
        <v>13.587116465382742</v>
      </c>
    </row>
    <row r="5014" spans="1:28" x14ac:dyDescent="0.4">
      <c r="A5014" s="4">
        <v>195.28111331139755</v>
      </c>
      <c r="B5014" s="4">
        <v>40.47191460089212</v>
      </c>
      <c r="C5014" s="5">
        <v>375.06925733143373</v>
      </c>
      <c r="D5014" s="5" cm="1">
        <f t="array" ref="D5014">[2]!PropsSI("H","P",(B5014+1)*100*1000,"T",C5014+273.15,"WATER")/1000</f>
        <v>3151.9125897366553</v>
      </c>
      <c r="E5014" s="5" cm="1">
        <f t="array" ref="E5014">[2]!PropsSI("S","P",(B5014+1)*100*1000,"T",C5014+273.15,"WATER")/1000</f>
        <v>6.6609708470460767</v>
      </c>
      <c r="F5014" s="5" cm="1">
        <f t="array" ref="F5014">[2]!PropsSI("T","P",(B5014+1)*100*1000,"Q",1,"WATER")-273.15</f>
        <v>252.50625865543907</v>
      </c>
      <c r="G5014" s="9"/>
      <c r="H5014" s="4">
        <v>80.807267001321094</v>
      </c>
      <c r="I5014" s="6">
        <v>10.27501767901027</v>
      </c>
      <c r="J5014" s="5">
        <v>258.0444755848506</v>
      </c>
      <c r="K5014" s="5" cm="1">
        <f t="array" ref="K5014">[2]!PropsSI("H","P",(I5014+1)*100*1000,"T",J5014+273.15,"WATER")/1000</f>
        <v>2956.3529136908342</v>
      </c>
      <c r="L5014" s="5" cm="1">
        <f t="array" ref="L5014">[2]!PropsSI("S","P",(I5014+1)*100*1000,"T",J5014+273.15,"WATER")/1000</f>
        <v>6.8982544422768957</v>
      </c>
      <c r="M5014" s="5" cm="1">
        <f t="array" ref="M5014">[2]!PropsSI("H","P",(I5014+1)*100*1000,"S",E5014*1000,"WATER")/1000</f>
        <v>2836.6342507092722</v>
      </c>
      <c r="N5014" s="5" cm="1">
        <f t="array" ref="N5014">[2]!PropsSI("T","P",(I5014+1)*100*1000,"Q",1,"WATER")-273.15</f>
        <v>185.15986626673197</v>
      </c>
      <c r="O5014" s="5">
        <f t="shared" si="860"/>
        <v>17.102195846732108</v>
      </c>
      <c r="Q5014">
        <f t="shared" si="858"/>
        <v>10.608086460290052</v>
      </c>
      <c r="S5014">
        <f t="shared" si="868"/>
        <v>1.1912323591051244</v>
      </c>
      <c r="T5014">
        <f t="shared" si="861"/>
        <v>284.87523980423106</v>
      </c>
      <c r="U5014">
        <f t="shared" si="862"/>
        <v>0.20000480001920007</v>
      </c>
      <c r="V5014">
        <f t="shared" si="863"/>
        <v>312.8478408053744</v>
      </c>
      <c r="W5014">
        <f t="shared" si="864"/>
        <v>3148.7007744063712</v>
      </c>
      <c r="X5014">
        <f t="shared" si="859"/>
        <v>13.8216532949104</v>
      </c>
      <c r="Y5014">
        <f t="shared" si="865"/>
        <v>10.327011800571844</v>
      </c>
      <c r="AA5014">
        <f t="shared" si="866"/>
        <v>0.80818014408993744</v>
      </c>
      <c r="AB5014" s="3">
        <f t="shared" si="867"/>
        <v>13.821655103666284</v>
      </c>
    </row>
    <row r="5015" spans="1:28" x14ac:dyDescent="0.4">
      <c r="A5015" s="4">
        <v>187.81964393998908</v>
      </c>
      <c r="B5015" s="4">
        <v>41.554445726571316</v>
      </c>
      <c r="C5015" s="5">
        <v>375.45696836402237</v>
      </c>
      <c r="D5015" s="5" cm="1">
        <f t="array" ref="D5015">[2]!PropsSI("H","P",(B5015+1)*100*1000,"T",C5015+273.15,"WATER")/1000</f>
        <v>3150.6733999783846</v>
      </c>
      <c r="E5015" s="5" cm="1">
        <f t="array" ref="E5015">[2]!PropsSI("S","P",(B5015+1)*100*1000,"T",C5015+273.15,"WATER")/1000</f>
        <v>6.6479663762038754</v>
      </c>
      <c r="F5015" s="5" cm="1">
        <f t="array" ref="F5015">[2]!PropsSI("T","P",(B5015+1)*100*1000,"Q",1,"WATER")-273.15</f>
        <v>254.05210475570027</v>
      </c>
      <c r="G5015" s="9"/>
      <c r="H5015" s="4">
        <v>77.078783350234261</v>
      </c>
      <c r="I5015" s="6">
        <v>10.276311147504911</v>
      </c>
      <c r="J5015" s="5">
        <v>257.6585509521442</v>
      </c>
      <c r="K5015" s="5" cm="1">
        <f t="array" ref="K5015">[2]!PropsSI("H","P",(I5015+1)*100*1000,"T",J5015+273.15,"WATER")/1000</f>
        <v>2955.4884470252255</v>
      </c>
      <c r="L5015" s="5" cm="1">
        <f t="array" ref="L5015">[2]!PropsSI("S","P",(I5015+1)*100*1000,"T",J5015+273.15,"WATER")/1000</f>
        <v>6.8965755390220798</v>
      </c>
      <c r="M5015" s="5" cm="1">
        <f t="array" ref="M5015">[2]!PropsSI("H","P",(I5015+1)*100*1000,"S",E5015*1000,"WATER")/1000</f>
        <v>2830.4374237295046</v>
      </c>
      <c r="N5015" s="5" cm="1">
        <f t="array" ref="N5015">[2]!PropsSI("T","P",(I5015+1)*100*1000,"Q",1,"WATER")-273.15</f>
        <v>185.16498039016648</v>
      </c>
      <c r="O5015" s="5">
        <f t="shared" si="860"/>
        <v>16.707390843288731</v>
      </c>
      <c r="Q5015">
        <f t="shared" si="858"/>
        <v>10.183213435029408</v>
      </c>
      <c r="S5015">
        <f t="shared" si="868"/>
        <v>1.1920612729086573</v>
      </c>
      <c r="T5015">
        <f t="shared" si="861"/>
        <v>291.39253606620798</v>
      </c>
      <c r="U5015">
        <f t="shared" si="862"/>
        <v>0.20000480001920007</v>
      </c>
      <c r="V5015">
        <f t="shared" si="863"/>
        <v>317.51232643350943</v>
      </c>
      <c r="W5015">
        <f t="shared" si="864"/>
        <v>3195.6471412782244</v>
      </c>
      <c r="X5015">
        <f t="shared" si="859"/>
        <v>13.369645107971586</v>
      </c>
      <c r="Y5015">
        <f t="shared" si="865"/>
        <v>10.153346806329083</v>
      </c>
      <c r="AA5015">
        <f t="shared" si="866"/>
        <v>0.8002235120542095</v>
      </c>
      <c r="AB5015" s="3">
        <f t="shared" si="867"/>
        <v>13.369646977878849</v>
      </c>
    </row>
    <row r="5016" spans="1:28" x14ac:dyDescent="0.4">
      <c r="A5016" s="4">
        <v>191.69913218801551</v>
      </c>
      <c r="B5016" s="4">
        <v>40.98239045745494</v>
      </c>
      <c r="C5016" s="5">
        <v>375.30022467434611</v>
      </c>
      <c r="D5016" s="5" cm="1">
        <f t="array" ref="D5016">[2]!PropsSI("H","P",(B5016+1)*100*1000,"T",C5016+273.15,"WATER")/1000</f>
        <v>3151.445815537792</v>
      </c>
      <c r="E5016" s="5" cm="1">
        <f t="array" ref="E5016">[2]!PropsSI("S","P",(B5016+1)*100*1000,"T",C5016+273.15,"WATER")/1000</f>
        <v>6.6549815339787193</v>
      </c>
      <c r="F5016" s="5" cm="1">
        <f t="array" ref="F5016">[2]!PropsSI("T","P",(B5016+1)*100*1000,"Q",1,"WATER")-273.15</f>
        <v>253.23901340446901</v>
      </c>
      <c r="G5016" s="9"/>
      <c r="H5016" s="4">
        <v>78.189432561143178</v>
      </c>
      <c r="I5016" s="6">
        <v>10.274472861321824</v>
      </c>
      <c r="J5016" s="5">
        <v>257.88500784390089</v>
      </c>
      <c r="K5016" s="5" cm="1">
        <f t="array" ref="K5016">[2]!PropsSI("H","P",(I5016+1)*100*1000,"T",J5016+273.15,"WATER")/1000</f>
        <v>2955.9995846262545</v>
      </c>
      <c r="L5016" s="5" cm="1">
        <f t="array" ref="L5016">[2]!PropsSI("S","P",(I5016+1)*100*1000,"T",J5016+273.15,"WATER")/1000</f>
        <v>6.897610629246425</v>
      </c>
      <c r="M5016" s="5" cm="1">
        <f t="array" ref="M5016">[2]!PropsSI("H","P",(I5016+1)*100*1000,"S",E5016*1000,"WATER")/1000</f>
        <v>2833.7552602799924</v>
      </c>
      <c r="N5016" s="5" cm="1">
        <f t="array" ref="N5016">[2]!PropsSI("T","P",(I5016+1)*100*1000,"Q",1,"WATER")-273.15</f>
        <v>185.15771202540139</v>
      </c>
      <c r="O5016" s="5">
        <f t="shared" si="860"/>
        <v>16.916945485346936</v>
      </c>
      <c r="Q5016">
        <f t="shared" si="858"/>
        <v>10.40746468198895</v>
      </c>
      <c r="S5016">
        <f t="shared" si="868"/>
        <v>1.1916277401419384</v>
      </c>
      <c r="T5016">
        <f t="shared" si="861"/>
        <v>287.98390483345605</v>
      </c>
      <c r="U5016">
        <f t="shared" si="862"/>
        <v>0.20000480001920007</v>
      </c>
      <c r="V5016">
        <f t="shared" si="863"/>
        <v>315.12137085328163</v>
      </c>
      <c r="W5016">
        <f t="shared" si="864"/>
        <v>3171.5830350096503</v>
      </c>
      <c r="X5016">
        <f t="shared" si="859"/>
        <v>13.608554000121428</v>
      </c>
      <c r="Y5016">
        <f t="shared" si="865"/>
        <v>10.246972822661855</v>
      </c>
      <c r="AA5016">
        <f t="shared" si="866"/>
        <v>0.80443339189030427</v>
      </c>
      <c r="AB5016" s="3">
        <f t="shared" si="867"/>
        <v>13.608555837201006</v>
      </c>
    </row>
    <row r="5017" spans="1:28" x14ac:dyDescent="0.4">
      <c r="A5017" s="4">
        <v>190.07622938832401</v>
      </c>
      <c r="B5017" s="4">
        <v>41.126154640408394</v>
      </c>
      <c r="C5017" s="5">
        <v>375.67719580564784</v>
      </c>
      <c r="D5017" s="5" cm="1">
        <f t="array" ref="D5017">[2]!PropsSI("H","P",(B5017+1)*100*1000,"T",C5017+273.15,"WATER")/1000</f>
        <v>3152.0761066918521</v>
      </c>
      <c r="E5017" s="5" cm="1">
        <f t="array" ref="E5017">[2]!PropsSI("S","P",(B5017+1)*100*1000,"T",C5017+273.15,"WATER")/1000</f>
        <v>6.6544814891542226</v>
      </c>
      <c r="F5017" s="5" cm="1">
        <f t="array" ref="F5017">[2]!PropsSI("T","P",(B5017+1)*100*1000,"Q",1,"WATER")-273.15</f>
        <v>253.44414646091946</v>
      </c>
      <c r="G5017" s="9"/>
      <c r="H5017" s="4">
        <v>79.183066817055405</v>
      </c>
      <c r="I5017" s="6">
        <v>10.273226718397998</v>
      </c>
      <c r="J5017" s="5">
        <v>258.25679379912776</v>
      </c>
      <c r="K5017" s="5" cm="1">
        <f t="array" ref="K5017">[2]!PropsSI("H","P",(I5017+1)*100*1000,"T",J5017+273.15,"WATER")/1000</f>
        <v>2956.8321636011415</v>
      </c>
      <c r="L5017" s="5" cm="1">
        <f t="array" ref="L5017">[2]!PropsSI("S","P",(I5017+1)*100*1000,"T",J5017+273.15,"WATER")/1000</f>
        <v>6.8992269819266951</v>
      </c>
      <c r="M5017" s="5" cm="1">
        <f t="array" ref="M5017">[2]!PropsSI("H","P",(I5017+1)*100*1000,"S",E5017*1000,"WATER")/1000</f>
        <v>2833.4931441948929</v>
      </c>
      <c r="N5017" s="5" cm="1">
        <f t="array" ref="N5017">[2]!PropsSI("T","P",(I5017+1)*100*1000,"Q",1,"WATER")-273.15</f>
        <v>185.15278439528242</v>
      </c>
      <c r="O5017" s="5">
        <f t="shared" si="860"/>
        <v>16.820846738551065</v>
      </c>
      <c r="Q5017">
        <f t="shared" si="858"/>
        <v>10.308675698219666</v>
      </c>
      <c r="S5017">
        <f t="shared" si="868"/>
        <v>1.1917407527913126</v>
      </c>
      <c r="T5017">
        <f t="shared" si="861"/>
        <v>288.87246153764465</v>
      </c>
      <c r="U5017">
        <f t="shared" si="862"/>
        <v>0.20000480001920007</v>
      </c>
      <c r="V5017">
        <f t="shared" si="863"/>
        <v>315.97526700772033</v>
      </c>
      <c r="W5017">
        <f t="shared" si="864"/>
        <v>3180.1771920791766</v>
      </c>
      <c r="X5017">
        <f t="shared" si="859"/>
        <v>13.502985955919815</v>
      </c>
      <c r="Y5017">
        <f t="shared" si="865"/>
        <v>10.203618022448392</v>
      </c>
      <c r="AA5017">
        <f t="shared" si="866"/>
        <v>0.80275315608309528</v>
      </c>
      <c r="AB5017" s="3">
        <f t="shared" si="867"/>
        <v>13.502987807361908</v>
      </c>
    </row>
    <row r="5018" spans="1:28" x14ac:dyDescent="0.4">
      <c r="A5018" s="4">
        <v>199.74040191694425</v>
      </c>
      <c r="B5018" s="4">
        <v>40.535036366510539</v>
      </c>
      <c r="C5018" s="5">
        <v>376.06394978924828</v>
      </c>
      <c r="D5018" s="5" cm="1">
        <f t="array" ref="D5018">[2]!PropsSI("H","P",(B5018+1)*100*1000,"T",C5018+273.15,"WATER")/1000</f>
        <v>3154.2071931292571</v>
      </c>
      <c r="E5018" s="5" cm="1">
        <f t="array" ref="E5018">[2]!PropsSI("S","P",(B5018+1)*100*1000,"T",C5018+273.15,"WATER")/1000</f>
        <v>6.6638525330214389</v>
      </c>
      <c r="F5018" s="5" cm="1">
        <f t="array" ref="F5018">[2]!PropsSI("T","P",(B5018+1)*100*1000,"Q",1,"WATER")-273.15</f>
        <v>252.59723851924252</v>
      </c>
      <c r="G5018" s="9"/>
      <c r="H5018" s="4">
        <v>86.480220572215515</v>
      </c>
      <c r="I5018" s="6">
        <v>10.272884597895514</v>
      </c>
      <c r="J5018" s="5">
        <v>257.94711315269262</v>
      </c>
      <c r="K5018" s="5" cm="1">
        <f t="array" ref="K5018">[2]!PropsSI("H","P",(I5018+1)*100*1000,"T",J5018+273.15,"WATER")/1000</f>
        <v>2956.143584136928</v>
      </c>
      <c r="L5018" s="5" cm="1">
        <f t="array" ref="L5018">[2]!PropsSI("S","P",(I5018+1)*100*1000,"T",J5018+273.15,"WATER")/1000</f>
        <v>6.8979443070786512</v>
      </c>
      <c r="M5018" s="5" cm="1">
        <f t="array" ref="M5018">[2]!PropsSI("H","P",(I5018+1)*100*1000,"S",E5018*1000,"WATER")/1000</f>
        <v>2837.9777097212905</v>
      </c>
      <c r="N5018" s="5" cm="1">
        <f t="array" ref="N5018">[2]!PropsSI("T","P",(I5018+1)*100*1000,"Q",1,"WATER")-273.15</f>
        <v>185.15143147137132</v>
      </c>
      <c r="O5018" s="5">
        <f t="shared" si="860"/>
        <v>17.545501142748588</v>
      </c>
      <c r="Q5018">
        <f t="shared" si="858"/>
        <v>10.989251351457867</v>
      </c>
      <c r="S5018">
        <f t="shared" si="868"/>
        <v>1.1912858441917547</v>
      </c>
      <c r="T5018">
        <f t="shared" si="861"/>
        <v>285.29576381249518</v>
      </c>
      <c r="U5018">
        <f t="shared" si="862"/>
        <v>0.20000480001920007</v>
      </c>
      <c r="V5018">
        <f t="shared" si="863"/>
        <v>313.78488582184571</v>
      </c>
      <c r="W5018">
        <f t="shared" si="864"/>
        <v>3158.1317948072833</v>
      </c>
      <c r="X5018">
        <f t="shared" si="859"/>
        <v>14.25173465228103</v>
      </c>
      <c r="Y5018">
        <f t="shared" si="865"/>
        <v>10.643797288150003</v>
      </c>
      <c r="AA5018">
        <f t="shared" si="866"/>
        <v>0.81227297473594073</v>
      </c>
      <c r="AB5018" s="3">
        <f t="shared" si="867"/>
        <v>14.251736406453244</v>
      </c>
    </row>
    <row r="5019" spans="1:28" x14ac:dyDescent="0.4">
      <c r="A5019" s="4">
        <v>190.28683600352815</v>
      </c>
      <c r="B5019" s="4">
        <v>40.987371710355852</v>
      </c>
      <c r="C5019" s="5">
        <v>375.5945618149961</v>
      </c>
      <c r="D5019" s="5" cm="1">
        <f t="array" ref="D5019">[2]!PropsSI("H","P",(B5019+1)*100*1000,"T",C5019+273.15,"WATER")/1000</f>
        <v>3152.1540752763526</v>
      </c>
      <c r="E5019" s="5" cm="1">
        <f t="array" ref="E5019">[2]!PropsSI("S","P",(B5019+1)*100*1000,"T",C5019+273.15,"WATER")/1000</f>
        <v>6.6560224363385077</v>
      </c>
      <c r="F5019" s="5" cm="1">
        <f t="array" ref="F5019">[2]!PropsSI("T","P",(B5019+1)*100*1000,"Q",1,"WATER")-273.15</f>
        <v>253.24612999597036</v>
      </c>
      <c r="G5019" s="9"/>
      <c r="H5019" s="4">
        <v>78.006792246427935</v>
      </c>
      <c r="I5019" s="6">
        <v>10.271689796638276</v>
      </c>
      <c r="J5019" s="5">
        <v>258.41897744673315</v>
      </c>
      <c r="K5019" s="5" cm="1">
        <f t="array" ref="K5019">[2]!PropsSI("H","P",(I5019+1)*100*1000,"T",J5019+273.15,"WATER")/1000</f>
        <v>2957.1987606252701</v>
      </c>
      <c r="L5019" s="5" cm="1">
        <f t="array" ref="L5019">[2]!PropsSI("S","P",(I5019+1)*100*1000,"T",J5019+273.15,"WATER")/1000</f>
        <v>6.8999772578749496</v>
      </c>
      <c r="M5019" s="5" cm="1">
        <f t="array" ref="M5019">[2]!PropsSI("H","P",(I5019+1)*100*1000,"S",E5019*1000,"WATER")/1000</f>
        <v>2834.2021656317279</v>
      </c>
      <c r="N5019" s="5" cm="1">
        <f t="array" ref="N5019">[2]!PropsSI("T","P",(I5019+1)*100*1000,"Q",1,"WATER")-273.15</f>
        <v>185.14670634755021</v>
      </c>
      <c r="O5019" s="5">
        <f t="shared" si="860"/>
        <v>16.806128579876471</v>
      </c>
      <c r="Q5019">
        <f t="shared" si="858"/>
        <v>10.304841663062991</v>
      </c>
      <c r="S5019">
        <f t="shared" si="868"/>
        <v>1.1916374899228501</v>
      </c>
      <c r="T5019">
        <f t="shared" si="861"/>
        <v>288.0605620328173</v>
      </c>
      <c r="U5019">
        <f t="shared" si="862"/>
        <v>0.20000480001920007</v>
      </c>
      <c r="V5019">
        <f t="shared" si="863"/>
        <v>315.38070376532397</v>
      </c>
      <c r="W5019">
        <f t="shared" si="864"/>
        <v>3174.1931273116288</v>
      </c>
      <c r="X5019">
        <f t="shared" si="859"/>
        <v>13.496028054929898</v>
      </c>
      <c r="Y5019">
        <f t="shared" si="865"/>
        <v>10.183670587636529</v>
      </c>
      <c r="AA5019">
        <f t="shared" si="866"/>
        <v>0.80304216662286798</v>
      </c>
      <c r="AB5019" s="3">
        <f t="shared" si="867"/>
        <v>13.496029907326506</v>
      </c>
    </row>
    <row r="5020" spans="1:28" x14ac:dyDescent="0.4">
      <c r="A5020" s="4">
        <v>193.35538669404968</v>
      </c>
      <c r="B5020" s="4">
        <v>40.843495516007685</v>
      </c>
      <c r="C5020" s="5">
        <v>375.05215651316297</v>
      </c>
      <c r="D5020" s="5" cm="1">
        <f t="array" ref="D5020">[2]!PropsSI("H","P",(B5020+1)*100*1000,"T",C5020+273.15,"WATER")/1000</f>
        <v>3151.1209087293119</v>
      </c>
      <c r="E5020" s="5" cm="1">
        <f t="array" ref="E5020">[2]!PropsSI("S","P",(B5020+1)*100*1000,"T",C5020+273.15,"WATER")/1000</f>
        <v>6.6559072543497768</v>
      </c>
      <c r="F5020" s="5" cm="1">
        <f t="array" ref="F5020">[2]!PropsSI("T","P",(B5020+1)*100*1000,"Q",1,"WATER")-273.15</f>
        <v>253.04031698706649</v>
      </c>
      <c r="G5020" s="9"/>
      <c r="H5020" s="4">
        <v>79.594090483620917</v>
      </c>
      <c r="I5020" s="6">
        <v>10.273823472320057</v>
      </c>
      <c r="J5020" s="5">
        <v>257.610359295423</v>
      </c>
      <c r="K5020" s="5" cm="1">
        <f t="array" ref="K5020">[2]!PropsSI("H","P",(I5020+1)*100*1000,"T",J5020+273.15,"WATER")/1000</f>
        <v>2955.389894854276</v>
      </c>
      <c r="L5020" s="5" cm="1">
        <f t="array" ref="L5020">[2]!PropsSI("S","P",(I5020+1)*100*1000,"T",J5020+273.15,"WATER")/1000</f>
        <v>6.8964877786323076</v>
      </c>
      <c r="M5020" s="5" cm="1">
        <f t="array" ref="M5020">[2]!PropsSI("H","P",(I5020+1)*100*1000,"S",E5020*1000,"WATER")/1000</f>
        <v>2834.1862902705966</v>
      </c>
      <c r="N5020" s="5" cm="1">
        <f t="array" ref="N5020">[2]!PropsSI("T","P",(I5020+1)*100*1000,"Q",1,"WATER")-273.15</f>
        <v>185.15514419611759</v>
      </c>
      <c r="O5020" s="5">
        <f t="shared" si="860"/>
        <v>17.022504363559992</v>
      </c>
      <c r="Q5020">
        <f t="shared" si="858"/>
        <v>10.512679409951653</v>
      </c>
      <c r="S5020">
        <f t="shared" si="868"/>
        <v>1.1915222229615305</v>
      </c>
      <c r="T5020">
        <f t="shared" si="861"/>
        <v>287.1542809057139</v>
      </c>
      <c r="U5020">
        <f t="shared" si="862"/>
        <v>0.20000480001920007</v>
      </c>
      <c r="V5020">
        <f t="shared" si="863"/>
        <v>314.40179488360178</v>
      </c>
      <c r="W5020">
        <f t="shared" si="864"/>
        <v>3164.340762193759</v>
      </c>
      <c r="X5020">
        <f t="shared" si="859"/>
        <v>13.722126078645717</v>
      </c>
      <c r="Y5020">
        <f t="shared" si="865"/>
        <v>10.300547919191422</v>
      </c>
      <c r="AA5020">
        <f t="shared" si="866"/>
        <v>0.80611686785027314</v>
      </c>
      <c r="AB5020" s="3">
        <f t="shared" si="867"/>
        <v>13.722127900520588</v>
      </c>
    </row>
    <row r="5021" spans="1:28" x14ac:dyDescent="0.4">
      <c r="A5021" s="4">
        <v>190.9857272972142</v>
      </c>
      <c r="B5021" s="4">
        <v>40.940065733312615</v>
      </c>
      <c r="C5021" s="5">
        <v>374.23459789849096</v>
      </c>
      <c r="D5021" s="5" cm="1">
        <f t="array" ref="D5021">[2]!PropsSI("H","P",(B5021+1)*100*1000,"T",C5021+273.15,"WATER")/1000</f>
        <v>3148.9292086110067</v>
      </c>
      <c r="E5021" s="5" cm="1">
        <f t="array" ref="E5021">[2]!PropsSI("S","P",(B5021+1)*100*1000,"T",C5021+273.15,"WATER")/1000</f>
        <v>6.6515315640720054</v>
      </c>
      <c r="F5021" s="5" cm="1">
        <f t="array" ref="F5021">[2]!PropsSI("T","P",(B5021+1)*100*1000,"Q",1,"WATER")-273.15</f>
        <v>253.17851904588861</v>
      </c>
      <c r="G5021" s="9"/>
      <c r="H5021" s="4">
        <v>78.781445494080955</v>
      </c>
      <c r="I5021" s="6">
        <v>10.272311672758077</v>
      </c>
      <c r="J5021" s="5">
        <v>257.12755366677015</v>
      </c>
      <c r="K5021" s="5" cm="1">
        <f t="array" ref="K5021">[2]!PropsSI("H","P",(I5021+1)*100*1000,"T",J5021+273.15,"WATER")/1000</f>
        <v>2954.3190307107793</v>
      </c>
      <c r="L5021" s="5" cm="1">
        <f t="array" ref="L5021">[2]!PropsSI("S","P",(I5021+1)*100*1000,"T",J5021+273.15,"WATER")/1000</f>
        <v>6.8945287652695182</v>
      </c>
      <c r="M5021" s="5" cm="1">
        <f t="array" ref="M5021">[2]!PropsSI("H","P",(I5021+1)*100*1000,"S",E5021*1000,"WATER")/1000</f>
        <v>2832.066182932952</v>
      </c>
      <c r="N5021" s="5" cm="1">
        <f t="array" ref="N5021">[2]!PropsSI("T","P",(I5021+1)*100*1000,"Q",1,"WATER")-273.15</f>
        <v>185.14916575265664</v>
      </c>
      <c r="O5021" s="5">
        <f t="shared" si="860"/>
        <v>16.81008761464421</v>
      </c>
      <c r="Q5021">
        <f t="shared" si="858"/>
        <v>10.324379546031993</v>
      </c>
      <c r="S5021">
        <f t="shared" si="868"/>
        <v>1.1915997920717589</v>
      </c>
      <c r="T5021">
        <f t="shared" si="861"/>
        <v>287.76416443037124</v>
      </c>
      <c r="U5021">
        <f t="shared" si="862"/>
        <v>0.20000480001920007</v>
      </c>
      <c r="V5021">
        <f t="shared" si="863"/>
        <v>314.29905974451111</v>
      </c>
      <c r="W5021">
        <f t="shared" si="864"/>
        <v>3163.3067700422357</v>
      </c>
      <c r="X5021">
        <f t="shared" si="859"/>
        <v>13.510758372773326</v>
      </c>
      <c r="Y5021">
        <f t="shared" si="865"/>
        <v>10.153010027505472</v>
      </c>
      <c r="AA5021">
        <f t="shared" si="866"/>
        <v>0.80372931616253718</v>
      </c>
      <c r="AB5021" s="3">
        <f t="shared" si="867"/>
        <v>13.510760223150328</v>
      </c>
    </row>
    <row r="5022" spans="1:28" x14ac:dyDescent="0.4">
      <c r="A5022" s="4">
        <v>189.88541340107139</v>
      </c>
      <c r="B5022" s="4">
        <v>41.351369797680071</v>
      </c>
      <c r="C5022" s="5">
        <v>372.88680445587795</v>
      </c>
      <c r="D5022" s="5" cm="1">
        <f t="array" ref="D5022">[2]!PropsSI("H","P",(B5022+1)*100*1000,"T",C5022+273.15,"WATER")/1000</f>
        <v>3144.7910622766099</v>
      </c>
      <c r="E5022" s="5" cm="1">
        <f t="array" ref="E5022">[2]!PropsSI("S","P",(B5022+1)*100*1000,"T",C5022+273.15,"WATER")/1000</f>
        <v>6.6409357976374439</v>
      </c>
      <c r="F5022" s="5" cm="1">
        <f t="array" ref="F5022">[2]!PropsSI("T","P",(B5022+1)*100*1000,"Q",1,"WATER")-273.15</f>
        <v>253.76442540062374</v>
      </c>
      <c r="G5022" s="9"/>
      <c r="H5022" s="4">
        <v>76.771787439706188</v>
      </c>
      <c r="I5022" s="6">
        <v>10.270401242103105</v>
      </c>
      <c r="J5022" s="5">
        <v>255.23861030615353</v>
      </c>
      <c r="K5022" s="5" cm="1">
        <f t="array" ref="K5022">[2]!PropsSI("H","P",(I5022+1)*100*1000,"T",J5022+273.15,"WATER")/1000</f>
        <v>2950.1098177460449</v>
      </c>
      <c r="L5022" s="5" cm="1">
        <f t="array" ref="L5022">[2]!PropsSI("S","P",(I5022+1)*100*1000,"T",J5022+273.15,"WATER")/1000</f>
        <v>6.8866520176312589</v>
      </c>
      <c r="M5022" s="5" cm="1">
        <f t="array" ref="M5022">[2]!PropsSI("H","P",(I5022+1)*100*1000,"S",E5022*1000,"WATER")/1000</f>
        <v>2826.9800640147628</v>
      </c>
      <c r="N5022" s="5" cm="1">
        <f t="array" ref="N5022">[2]!PropsSI("T","P",(I5022+1)*100*1000,"Q",1,"WATER")-273.15</f>
        <v>185.14161001335532</v>
      </c>
      <c r="O5022" s="5">
        <f t="shared" si="860"/>
        <v>16.763242441210561</v>
      </c>
      <c r="Q5022">
        <f t="shared" si="858"/>
        <v>10.268646833089278</v>
      </c>
      <c r="S5022">
        <f t="shared" si="868"/>
        <v>1.1919190746783503</v>
      </c>
      <c r="T5022">
        <f t="shared" si="861"/>
        <v>290.27450908814541</v>
      </c>
      <c r="U5022">
        <f t="shared" si="862"/>
        <v>0.20000480001920007</v>
      </c>
      <c r="V5022">
        <f t="shared" si="863"/>
        <v>315.12741781808489</v>
      </c>
      <c r="W5022">
        <f t="shared" si="864"/>
        <v>3171.6438955312046</v>
      </c>
      <c r="X5022">
        <f t="shared" si="859"/>
        <v>13.450050550690797</v>
      </c>
      <c r="Y5022">
        <f t="shared" si="865"/>
        <v>10.121329614368767</v>
      </c>
      <c r="AA5022">
        <f t="shared" si="866"/>
        <v>0.8023538677907659</v>
      </c>
      <c r="AB5022" s="3">
        <f t="shared" si="867"/>
        <v>13.450052409419614</v>
      </c>
    </row>
    <row r="5023" spans="1:28" x14ac:dyDescent="0.4">
      <c r="A5023" s="4">
        <v>187.13880233094233</v>
      </c>
      <c r="B5023" s="4">
        <v>41.258309694665513</v>
      </c>
      <c r="C5023" s="5">
        <v>373.6080760183421</v>
      </c>
      <c r="D5023" s="5" cm="1">
        <f t="array" ref="D5023">[2]!PropsSI("H","P",(B5023+1)*100*1000,"T",C5023+273.15,"WATER")/1000</f>
        <v>3146.748862347009</v>
      </c>
      <c r="E5023" s="5" cm="1">
        <f t="array" ref="E5023">[2]!PropsSI("S","P",(B5023+1)*100*1000,"T",C5023+273.15,"WATER")/1000</f>
        <v>6.6449101798113057</v>
      </c>
      <c r="F5023" s="5" cm="1">
        <f t="array" ref="F5023">[2]!PropsSI("T","P",(B5023+1)*100*1000,"Q",1,"WATER")-273.15</f>
        <v>253.63224279962571</v>
      </c>
      <c r="G5023" s="9"/>
      <c r="H5023" s="4">
        <v>75.166100454619439</v>
      </c>
      <c r="I5023" s="6">
        <v>10.273786519368489</v>
      </c>
      <c r="J5023" s="5">
        <v>256.7023910147791</v>
      </c>
      <c r="K5023" s="5" cm="1">
        <f t="array" ref="K5023">[2]!PropsSI("H","P",(I5023+1)*100*1000,"T",J5023+273.15,"WATER")/1000</f>
        <v>2953.3655395313135</v>
      </c>
      <c r="L5023" s="5" cm="1">
        <f t="array" ref="L5023">[2]!PropsSI("S","P",(I5023+1)*100*1000,"T",J5023+273.15,"WATER")/1000</f>
        <v>6.8926718998709608</v>
      </c>
      <c r="M5023" s="5" cm="1">
        <f t="array" ref="M5023">[2]!PropsSI("H","P",(I5023+1)*100*1000,"S",E5023*1000,"WATER")/1000</f>
        <v>2828.9340634032428</v>
      </c>
      <c r="N5023" s="5" cm="1">
        <f t="array" ref="N5023">[2]!PropsSI("T","P",(I5023+1)*100*1000,"Q",1,"WATER")-273.15</f>
        <v>185.15499807239303</v>
      </c>
      <c r="O5023" s="5">
        <f t="shared" si="860"/>
        <v>16.520966899273787</v>
      </c>
      <c r="Q5023">
        <f t="shared" si="858"/>
        <v>10.0526453951409</v>
      </c>
      <c r="S5023">
        <f t="shared" si="868"/>
        <v>1.1918407576632513</v>
      </c>
      <c r="T5023">
        <f t="shared" si="861"/>
        <v>289.65874519619427</v>
      </c>
      <c r="U5023">
        <f t="shared" si="862"/>
        <v>0.20000480001920007</v>
      </c>
      <c r="V5023">
        <f t="shared" si="863"/>
        <v>315.16221873615933</v>
      </c>
      <c r="W5023">
        <f t="shared" si="864"/>
        <v>3171.9941542301594</v>
      </c>
      <c r="X5023">
        <f t="shared" si="859"/>
        <v>13.211083666394098</v>
      </c>
      <c r="Y5023">
        <f t="shared" si="865"/>
        <v>9.9757323133168896</v>
      </c>
      <c r="AA5023">
        <f t="shared" si="866"/>
        <v>0.79965571260390256</v>
      </c>
      <c r="AB5023" s="3">
        <f t="shared" si="867"/>
        <v>13.211085558744267</v>
      </c>
    </row>
    <row r="5024" spans="1:28" x14ac:dyDescent="0.4">
      <c r="A5024" s="4">
        <v>186.44325256416261</v>
      </c>
      <c r="B5024" s="4">
        <v>41.019315031834843</v>
      </c>
      <c r="C5024" s="5">
        <v>374.55149144911996</v>
      </c>
      <c r="D5024" s="5" cm="1">
        <f t="array" ref="D5024">[2]!PropsSI("H","P",(B5024+1)*100*1000,"T",C5024+273.15,"WATER")/1000</f>
        <v>3149.5426736627596</v>
      </c>
      <c r="E5024" s="5" cm="1">
        <f t="array" ref="E5024">[2]!PropsSI("S","P",(B5024+1)*100*1000,"T",C5024+273.15,"WATER")/1000</f>
        <v>6.6516665037438942</v>
      </c>
      <c r="F5024" s="5" cm="1">
        <f t="array" ref="F5024">[2]!PropsSI("T","P",(B5024+1)*100*1000,"Q",1,"WATER")-273.15</f>
        <v>253.29175127255417</v>
      </c>
      <c r="G5024" s="9"/>
      <c r="H5024" s="4">
        <v>74.377046019539009</v>
      </c>
      <c r="I5024" s="6">
        <v>10.269910489427573</v>
      </c>
      <c r="J5024" s="5">
        <v>258.19770030705229</v>
      </c>
      <c r="K5024" s="5" cm="1">
        <f t="array" ref="K5024">[2]!PropsSI("H","P",(I5024+1)*100*1000,"T",J5024+273.15,"WATER")/1000</f>
        <v>2956.7122966641987</v>
      </c>
      <c r="L5024" s="5" cm="1">
        <f t="array" ref="L5024">[2]!PropsSI("S","P",(I5024+1)*100*1000,"T",J5024+273.15,"WATER")/1000</f>
        <v>6.8991319943331488</v>
      </c>
      <c r="M5024" s="5" cm="1">
        <f t="array" ref="M5024">[2]!PropsSI("H","P",(I5024+1)*100*1000,"S",E5024*1000,"WATER")/1000</f>
        <v>2832.0865746836876</v>
      </c>
      <c r="N5024" s="5" cm="1">
        <f t="array" ref="N5024">[2]!PropsSI("T","P",(I5024+1)*100*1000,"Q",1,"WATER")-273.15</f>
        <v>185.13966892772578</v>
      </c>
      <c r="O5024" s="5">
        <f t="shared" si="860"/>
        <v>16.440985455552479</v>
      </c>
      <c r="Q5024">
        <f t="shared" si="858"/>
        <v>9.9866451891070511</v>
      </c>
      <c r="S5024">
        <f t="shared" si="868"/>
        <v>1.1916658203015178</v>
      </c>
      <c r="T5024">
        <f t="shared" si="861"/>
        <v>288.28330831862411</v>
      </c>
      <c r="U5024">
        <f t="shared" si="862"/>
        <v>0.20000480001920007</v>
      </c>
      <c r="V5024">
        <f t="shared" si="863"/>
        <v>314.87021127373572</v>
      </c>
      <c r="W5024">
        <f t="shared" si="864"/>
        <v>3169.0552043537641</v>
      </c>
      <c r="X5024">
        <f t="shared" si="859"/>
        <v>13.13800766382411</v>
      </c>
      <c r="Y5024">
        <f t="shared" si="865"/>
        <v>9.9310854470548282</v>
      </c>
      <c r="AA5024">
        <f t="shared" si="866"/>
        <v>0.79910110024839676</v>
      </c>
      <c r="AB5024" s="3">
        <f t="shared" si="867"/>
        <v>13.138009566699875</v>
      </c>
    </row>
    <row r="5025" spans="1:28" x14ac:dyDescent="0.4">
      <c r="A5025" s="4">
        <v>188.44959593179135</v>
      </c>
      <c r="B5025" s="4">
        <v>41.240779223287781</v>
      </c>
      <c r="C5025" s="5">
        <v>374.46864539801624</v>
      </c>
      <c r="D5025" s="5" cm="1">
        <f t="array" ref="D5025">[2]!PropsSI("H","P",(B5025+1)*100*1000,"T",C5025+273.15,"WATER")/1000</f>
        <v>3148.8907974503336</v>
      </c>
      <c r="E5025" s="5" cm="1">
        <f t="array" ref="E5025">[2]!PropsSI("S","P",(B5025+1)*100*1000,"T",C5025+273.15,"WATER")/1000</f>
        <v>6.6483982298042168</v>
      </c>
      <c r="F5025" s="5" cm="1">
        <f t="array" ref="F5025">[2]!PropsSI("T","P",(B5025+1)*100*1000,"Q",1,"WATER")-273.15</f>
        <v>253.60731758810994</v>
      </c>
      <c r="G5025" s="9"/>
      <c r="H5025" s="4">
        <v>76.967025027643444</v>
      </c>
      <c r="I5025" s="6">
        <v>10.27162859680832</v>
      </c>
      <c r="J5025" s="5">
        <v>257.23702602585536</v>
      </c>
      <c r="K5025" s="5" cm="1">
        <f t="array" ref="K5025">[2]!PropsSI("H","P",(I5025+1)*100*1000,"T",J5025+273.15,"WATER")/1000</f>
        <v>2954.5655451680127</v>
      </c>
      <c r="L5025" s="5" cm="1">
        <f t="array" ref="L5025">[2]!PropsSI("S","P",(I5025+1)*100*1000,"T",J5025+273.15,"WATER")/1000</f>
        <v>6.8950204844032337</v>
      </c>
      <c r="M5025" s="5" cm="1">
        <f t="array" ref="M5025">[2]!PropsSI("H","P",(I5025+1)*100*1000,"S",E5025*1000,"WATER")/1000</f>
        <v>2830.557689202431</v>
      </c>
      <c r="N5025" s="5" cm="1">
        <f t="array" ref="N5025">[2]!PropsSI("T","P",(I5025+1)*100*1000,"Q",1,"WATER")-273.15</f>
        <v>185.14646430777441</v>
      </c>
      <c r="O5025" s="5">
        <f t="shared" si="860"/>
        <v>16.663818228063455</v>
      </c>
      <c r="Q5025">
        <f t="shared" si="858"/>
        <v>10.172365353318552</v>
      </c>
      <c r="S5025">
        <f t="shared" si="868"/>
        <v>1.1918319390648204</v>
      </c>
      <c r="T5025">
        <f t="shared" si="861"/>
        <v>289.58940937581929</v>
      </c>
      <c r="U5025">
        <f t="shared" si="862"/>
        <v>0.20000480001920007</v>
      </c>
      <c r="V5025">
        <f t="shared" si="863"/>
        <v>315.68757031027349</v>
      </c>
      <c r="W5025">
        <f t="shared" si="864"/>
        <v>3177.2816284987707</v>
      </c>
      <c r="X5025">
        <f t="shared" si="859"/>
        <v>13.348050334184565</v>
      </c>
      <c r="Y5025">
        <f t="shared" si="865"/>
        <v>10.084975097697969</v>
      </c>
      <c r="AA5025">
        <f t="shared" si="866"/>
        <v>0.80102003180985348</v>
      </c>
      <c r="AB5025" s="3">
        <f t="shared" si="867"/>
        <v>13.348052207117005</v>
      </c>
    </row>
    <row r="5026" spans="1:28" x14ac:dyDescent="0.4">
      <c r="A5026" s="4">
        <v>188.29468428634615</v>
      </c>
      <c r="B5026" s="4">
        <v>40.912020586485063</v>
      </c>
      <c r="C5026" s="5">
        <v>376.10939439623223</v>
      </c>
      <c r="D5026" s="5" cm="1">
        <f t="array" ref="D5026">[2]!PropsSI("H","P",(B5026+1)*100*1000,"T",C5026+273.15,"WATER")/1000</f>
        <v>3153.5612755454267</v>
      </c>
      <c r="E5026" s="5" cm="1">
        <f t="array" ref="E5026">[2]!PropsSI("S","P",(B5026+1)*100*1000,"T",C5026+273.15,"WATER")/1000</f>
        <v>6.6589642840762764</v>
      </c>
      <c r="F5026" s="5" cm="1">
        <f t="array" ref="F5026">[2]!PropsSI("T","P",(B5026+1)*100*1000,"Q",1,"WATER")-273.15</f>
        <v>253.13840862550751</v>
      </c>
      <c r="G5026" s="9"/>
      <c r="H5026" s="4">
        <v>77.487938497405636</v>
      </c>
      <c r="I5026" s="6">
        <v>10.273972930908203</v>
      </c>
      <c r="J5026" s="5">
        <v>259.48740099023973</v>
      </c>
      <c r="K5026" s="5" cm="1">
        <f t="array" ref="K5026">[2]!PropsSI("H","P",(I5026+1)*100*1000,"T",J5026+273.15,"WATER")/1000</f>
        <v>2959.5684451392262</v>
      </c>
      <c r="L5026" s="5" cm="1">
        <f t="array" ref="L5026">[2]!PropsSI("S","P",(I5026+1)*100*1000,"T",J5026+273.15,"WATER")/1000</f>
        <v>6.9043407724903725</v>
      </c>
      <c r="M5026" s="5" cm="1">
        <f t="array" ref="M5026">[2]!PropsSI("H","P",(I5026+1)*100*1000,"S",E5026*1000,"WATER")/1000</f>
        <v>2835.653051618322</v>
      </c>
      <c r="N5026" s="5" cm="1">
        <f t="array" ref="N5026">[2]!PropsSI("T","P",(I5026+1)*100*1000,"Q",1,"WATER")-273.15</f>
        <v>185.15573519907787</v>
      </c>
      <c r="O5026" s="5">
        <f t="shared" si="860"/>
        <v>16.62789684899645</v>
      </c>
      <c r="Q5026">
        <f t="shared" si="858"/>
        <v>10.146616320875058</v>
      </c>
      <c r="S5026">
        <f t="shared" si="868"/>
        <v>1.1915746783034191</v>
      </c>
      <c r="T5026">
        <f t="shared" si="861"/>
        <v>287.56670859379739</v>
      </c>
      <c r="U5026">
        <f t="shared" si="862"/>
        <v>0.20000480001920007</v>
      </c>
      <c r="V5026">
        <f t="shared" si="863"/>
        <v>315.36156973281999</v>
      </c>
      <c r="W5026">
        <f t="shared" si="864"/>
        <v>3174.0005501699493</v>
      </c>
      <c r="X5026">
        <f t="shared" si="859"/>
        <v>13.320695896743349</v>
      </c>
      <c r="Y5026">
        <f t="shared" si="865"/>
        <v>10.074781153944228</v>
      </c>
      <c r="AA5026">
        <f t="shared" si="866"/>
        <v>0.80110538900329176</v>
      </c>
      <c r="AB5026" s="3">
        <f t="shared" si="867"/>
        <v>13.320697773521911</v>
      </c>
    </row>
    <row r="5027" spans="1:28" x14ac:dyDescent="0.4">
      <c r="A5027" s="4">
        <v>183.64226615735271</v>
      </c>
      <c r="B5027" s="4">
        <v>40.661042567541088</v>
      </c>
      <c r="C5027" s="5">
        <v>375.77772683190051</v>
      </c>
      <c r="D5027" s="5" cm="1">
        <f t="array" ref="D5027">[2]!PropsSI("H","P",(B5027+1)*100*1000,"T",C5027+273.15,"WATER")/1000</f>
        <v>3153.2573479269904</v>
      </c>
      <c r="E5027" s="5" cm="1">
        <f t="array" ref="E5027">[2]!PropsSI("S","P",(B5027+1)*100*1000,"T",C5027+273.15,"WATER")/1000</f>
        <v>6.6610836758249867</v>
      </c>
      <c r="F5027" s="5" cm="1">
        <f t="array" ref="F5027">[2]!PropsSI("T","P",(B5027+1)*100*1000,"Q",1,"WATER")-273.15</f>
        <v>252.77854020289806</v>
      </c>
      <c r="G5027" s="9"/>
      <c r="H5027" s="4">
        <v>71.884634917280081</v>
      </c>
      <c r="I5027" s="6">
        <v>10.273801016051912</v>
      </c>
      <c r="J5027" s="5">
        <v>260.72632818498494</v>
      </c>
      <c r="K5027" s="5" cm="1">
        <f t="array" ref="K5027">[2]!PropsSI("H","P",(I5027+1)*100*1000,"T",J5027+273.15,"WATER")/1000</f>
        <v>2962.3230041832549</v>
      </c>
      <c r="L5027" s="5" cm="1">
        <f t="array" ref="L5027">[2]!PropsSI("S","P",(I5027+1)*100*1000,"T",J5027+273.15,"WATER")/1000</f>
        <v>6.9095130873212538</v>
      </c>
      <c r="M5027" s="5" cm="1">
        <f t="array" ref="M5027">[2]!PropsSI("H","P",(I5027+1)*100*1000,"S",E5027*1000,"WATER")/1000</f>
        <v>2836.6659242239357</v>
      </c>
      <c r="N5027" s="5" cm="1">
        <f t="array" ref="N5027">[2]!PropsSI("T","P",(I5027+1)*100*1000,"Q",1,"WATER")-273.15</f>
        <v>185.15505539693538</v>
      </c>
      <c r="O5027" s="5">
        <f t="shared" si="860"/>
        <v>16.149879581892108</v>
      </c>
      <c r="Q5027">
        <f t="shared" si="858"/>
        <v>9.7398932145462656</v>
      </c>
      <c r="S5027">
        <f t="shared" si="868"/>
        <v>1.191381434825608</v>
      </c>
      <c r="T5027">
        <f t="shared" si="861"/>
        <v>286.04734072922213</v>
      </c>
      <c r="U5027">
        <f t="shared" si="862"/>
        <v>0.20000480001920007</v>
      </c>
      <c r="V5027">
        <f t="shared" si="863"/>
        <v>314.11173314916539</v>
      </c>
      <c r="W5027">
        <f t="shared" si="864"/>
        <v>3161.4213953683566</v>
      </c>
      <c r="X5027">
        <f t="shared" si="859"/>
        <v>12.861964855222304</v>
      </c>
      <c r="Y5027">
        <f t="shared" si="865"/>
        <v>9.7473313295135711</v>
      </c>
      <c r="AA5027">
        <f t="shared" si="866"/>
        <v>0.79641255117213561</v>
      </c>
      <c r="AB5027" s="3">
        <f t="shared" si="867"/>
        <v>12.861966798937477</v>
      </c>
    </row>
    <row r="5028" spans="1:28" x14ac:dyDescent="0.4">
      <c r="A5028" s="4">
        <v>184.98620643220872</v>
      </c>
      <c r="B5028" s="4">
        <v>41.397887766530133</v>
      </c>
      <c r="C5028" s="5">
        <v>374.54464285714278</v>
      </c>
      <c r="D5028" s="5" cm="1">
        <f t="array" ref="D5028">[2]!PropsSI("H","P",(B5028+1)*100*1000,"T",C5028+273.15,"WATER")/1000</f>
        <v>3148.7577343298635</v>
      </c>
      <c r="E5028" s="5" cm="1">
        <f t="array" ref="E5028">[2]!PropsSI("S","P",(B5028+1)*100*1000,"T",C5028+273.15,"WATER")/1000</f>
        <v>6.64659600388954</v>
      </c>
      <c r="F5028" s="5" cm="1">
        <f t="array" ref="F5028">[2]!PropsSI("T","P",(B5028+1)*100*1000,"Q",1,"WATER")-273.15</f>
        <v>253.83041624894065</v>
      </c>
      <c r="G5028" s="9"/>
      <c r="H5028" s="4">
        <v>73.838536552100379</v>
      </c>
      <c r="I5028" s="6">
        <v>10.27413454205178</v>
      </c>
      <c r="J5028" s="5">
        <v>257.74779035040535</v>
      </c>
      <c r="K5028" s="5" cm="1">
        <f t="array" ref="K5028">[2]!PropsSI("H","P",(I5028+1)*100*1000,"T",J5028+273.15,"WATER")/1000</f>
        <v>2955.6950471458526</v>
      </c>
      <c r="L5028" s="5" cm="1">
        <f t="array" ref="L5028">[2]!PropsSI("S","P",(I5028+1)*100*1000,"T",J5028+273.15,"WATER")/1000</f>
        <v>6.8970503936437249</v>
      </c>
      <c r="M5028" s="5" cm="1">
        <f t="array" ref="M5028">[2]!PropsSI("H","P",(I5028+1)*100*1000,"S",E5028*1000,"WATER")/1000</f>
        <v>2829.743972480077</v>
      </c>
      <c r="N5028" s="5" cm="1">
        <f t="array" ref="N5028">[2]!PropsSI("T","P",(I5028+1)*100*1000,"Q",1,"WATER")-273.15</f>
        <v>185.15637424987085</v>
      </c>
      <c r="O5028" s="5">
        <f t="shared" si="860"/>
        <v>16.392540445627802</v>
      </c>
      <c r="Q5028">
        <f t="shared" si="858"/>
        <v>9.9205372516051025</v>
      </c>
      <c r="S5028">
        <f t="shared" si="868"/>
        <v>1.1919466345954997</v>
      </c>
      <c r="T5028">
        <f t="shared" si="861"/>
        <v>290.49119765606531</v>
      </c>
      <c r="U5028">
        <f t="shared" si="862"/>
        <v>0.20000480001920007</v>
      </c>
      <c r="V5028">
        <f t="shared" si="863"/>
        <v>316.32741378308339</v>
      </c>
      <c r="W5028">
        <f t="shared" si="864"/>
        <v>3183.7214224674576</v>
      </c>
      <c r="X5028">
        <f t="shared" si="859"/>
        <v>13.070780873711477</v>
      </c>
      <c r="Y5028">
        <f t="shared" si="865"/>
        <v>9.9240348786218924</v>
      </c>
      <c r="AA5028">
        <f t="shared" si="866"/>
        <v>0.79736163102531799</v>
      </c>
      <c r="AB5028" s="3">
        <f t="shared" si="867"/>
        <v>13.070782786374277</v>
      </c>
    </row>
    <row r="5029" spans="1:28" x14ac:dyDescent="0.4">
      <c r="A5029" s="4">
        <v>181.08736839708305</v>
      </c>
      <c r="B5029" s="4">
        <v>39.732799622749035</v>
      </c>
      <c r="C5029" s="5">
        <v>374.27286812289191</v>
      </c>
      <c r="D5029" s="5" cm="1">
        <f t="array" ref="D5029">[2]!PropsSI("H","P",(B5029+1)*100*1000,"T",C5029+273.15,"WATER")/1000</f>
        <v>3151.4672803553594</v>
      </c>
      <c r="E5029" s="5" cm="1">
        <f t="array" ref="E5029">[2]!PropsSI("S","P",(B5029+1)*100*1000,"T",C5029+273.15,"WATER")/1000</f>
        <v>6.6680360829849397</v>
      </c>
      <c r="F5029" s="5" cm="1">
        <f t="array" ref="F5029">[2]!PropsSI("T","P",(B5029+1)*100*1000,"Q",1,"WATER")-273.15</f>
        <v>251.43297628342395</v>
      </c>
      <c r="G5029" s="9"/>
      <c r="H5029" s="4">
        <v>78.73371227171215</v>
      </c>
      <c r="I5029" s="6">
        <v>10.266178093026028</v>
      </c>
      <c r="J5029" s="5">
        <v>261.8338031397044</v>
      </c>
      <c r="K5029" s="5" cm="1">
        <f t="array" ref="K5029">[2]!PropsSI("H","P",(I5029+1)*100*1000,"T",J5029+273.15,"WATER")/1000</f>
        <v>2964.8081447876089</v>
      </c>
      <c r="L5029" s="5" cm="1">
        <f t="array" ref="L5029">[2]!PropsSI("S","P",(I5029+1)*100*1000,"T",J5029+273.15,"WATER")/1000</f>
        <v>6.9144636810799955</v>
      </c>
      <c r="M5029" s="5" cm="1">
        <f t="array" ref="M5029">[2]!PropsSI("H","P",(I5029+1)*100*1000,"S",E5029*1000,"WATER")/1000</f>
        <v>2839.8639159894442</v>
      </c>
      <c r="N5029" s="5" cm="1">
        <f t="array" ref="N5029">[2]!PropsSI("T","P",(I5029+1)*100*1000,"Q",1,"WATER")-273.15</f>
        <v>185.12490391949035</v>
      </c>
      <c r="O5029" s="5">
        <f t="shared" si="860"/>
        <v>15.674287010194721</v>
      </c>
      <c r="Q5029">
        <f t="shared" si="858"/>
        <v>9.3893365686773098</v>
      </c>
      <c r="S5029">
        <f t="shared" si="868"/>
        <v>1.1906737429317964</v>
      </c>
      <c r="T5029">
        <f t="shared" si="861"/>
        <v>280.48314609943918</v>
      </c>
      <c r="U5029">
        <f t="shared" si="862"/>
        <v>0.20000480001920007</v>
      </c>
      <c r="V5029">
        <f t="shared" si="863"/>
        <v>309.36414463272382</v>
      </c>
      <c r="W5029">
        <f t="shared" si="864"/>
        <v>3113.6386278741038</v>
      </c>
      <c r="X5029">
        <f t="shared" si="859"/>
        <v>12.448011046557713</v>
      </c>
      <c r="Y5029">
        <f t="shared" si="865"/>
        <v>9.3554895616369596</v>
      </c>
      <c r="AA5029">
        <f t="shared" si="866"/>
        <v>0.79416773769767279</v>
      </c>
      <c r="AB5029" s="3">
        <f t="shared" si="867"/>
        <v>12.448013054910362</v>
      </c>
    </row>
    <row r="5030" spans="1:28" x14ac:dyDescent="0.4">
      <c r="A5030" s="4">
        <v>167.0353492997925</v>
      </c>
      <c r="B5030" s="4">
        <v>41.728208414208943</v>
      </c>
      <c r="C5030" s="5">
        <v>376.27269295040867</v>
      </c>
      <c r="D5030" s="5" cm="1">
        <f t="array" ref="D5030">[2]!PropsSI("H","P",(B5030+1)*100*1000,"T",C5030+273.15,"WATER")/1000</f>
        <v>3152.3188943430105</v>
      </c>
      <c r="E5030" s="5" cm="1">
        <f t="array" ref="E5030">[2]!PropsSI("S","P",(B5030+1)*100*1000,"T",C5030+273.15,"WATER")/1000</f>
        <v>6.6487489572328338</v>
      </c>
      <c r="F5030" s="5" cm="1">
        <f t="array" ref="F5030">[2]!PropsSI("T","P",(B5030+1)*100*1000,"Q",1,"WATER")-273.15</f>
        <v>254.29742601201258</v>
      </c>
      <c r="G5030" s="9"/>
      <c r="H5030" s="4">
        <v>101.09250167933054</v>
      </c>
      <c r="I5030" s="6">
        <v>10.271784718553443</v>
      </c>
      <c r="J5030" s="5">
        <v>263.09582650566517</v>
      </c>
      <c r="K5030" s="5" cm="1">
        <f t="array" ref="K5030">[2]!PropsSI("H","P",(I5030+1)*100*1000,"T",J5030+273.15,"WATER")/1000</f>
        <v>2967.5875500818547</v>
      </c>
      <c r="L5030" s="5" cm="1">
        <f t="array" ref="L5030">[2]!PropsSI("S","P",(I5030+1)*100*1000,"T",J5030+273.15,"WATER")/1000</f>
        <v>6.9194317435971335</v>
      </c>
      <c r="M5030" s="5" cm="1">
        <f t="array" ref="M5030">[2]!PropsSI("H","P",(I5030+1)*100*1000,"S",E5030*1000,"WATER")/1000</f>
        <v>2830.7279053160346</v>
      </c>
      <c r="N5030" s="5" cm="1">
        <f t="array" ref="N5030">[2]!PropsSI("T","P",(I5030+1)*100*1000,"Q",1,"WATER")-273.15</f>
        <v>185.14708175307049</v>
      </c>
      <c r="O5030" s="5">
        <f t="shared" si="860"/>
        <v>14.921406439940736</v>
      </c>
      <c r="Q5030">
        <f t="shared" si="858"/>
        <v>8.5712957264673246</v>
      </c>
      <c r="S5030">
        <f t="shared" si="868"/>
        <v>1.1922028852113109</v>
      </c>
      <c r="T5030">
        <f t="shared" si="861"/>
        <v>292.50595621532506</v>
      </c>
      <c r="U5030">
        <f t="shared" si="862"/>
        <v>0.20000480001920007</v>
      </c>
      <c r="V5030">
        <f t="shared" si="863"/>
        <v>318.81993295680758</v>
      </c>
      <c r="W5030">
        <f t="shared" si="864"/>
        <v>3208.8077297033469</v>
      </c>
      <c r="X5030">
        <f t="shared" si="859"/>
        <v>11.584025288401316</v>
      </c>
      <c r="Y5030">
        <f t="shared" si="865"/>
        <v>9.0765394133509787</v>
      </c>
      <c r="AA5030">
        <f t="shared" si="866"/>
        <v>0.77633616463512023</v>
      </c>
      <c r="AB5030" s="3">
        <f t="shared" si="867"/>
        <v>11.584027446545374</v>
      </c>
    </row>
    <row r="5031" spans="1:28" x14ac:dyDescent="0.4">
      <c r="A5031" s="4">
        <v>167.41423568349757</v>
      </c>
      <c r="B5031" s="4">
        <v>41.372228287135187</v>
      </c>
      <c r="C5031" s="5">
        <v>376.23778177726803</v>
      </c>
      <c r="D5031" s="5" cm="1">
        <f t="array" ref="D5031">[2]!PropsSI("H","P",(B5031+1)*100*1000,"T",C5031+273.15,"WATER")/1000</f>
        <v>3152.9497798611378</v>
      </c>
      <c r="E5031" s="5" cm="1">
        <f t="array" ref="E5031">[2]!PropsSI("S","P",(B5031+1)*100*1000,"T",C5031+273.15,"WATER")/1000</f>
        <v>6.6533202811037144</v>
      </c>
      <c r="F5031" s="5" cm="1">
        <f t="array" ref="F5031">[2]!PropsSI("T","P",(B5031+1)*100*1000,"Q",1,"WATER")-273.15</f>
        <v>253.79402231377799</v>
      </c>
      <c r="G5031" s="9"/>
      <c r="H5031" s="4">
        <v>100.88261324760811</v>
      </c>
      <c r="I5031" s="6">
        <v>10.270645170832958</v>
      </c>
      <c r="J5031" s="5">
        <v>263.67214636909966</v>
      </c>
      <c r="K5031" s="5" cm="1">
        <f t="array" ref="K5031">[2]!PropsSI("H","P",(I5031+1)*100*1000,"T",J5031+273.15,"WATER")/1000</f>
        <v>2968.8683771268288</v>
      </c>
      <c r="L5031" s="5" cm="1">
        <f t="array" ref="L5031">[2]!PropsSI("S","P",(I5031+1)*100*1000,"T",J5031+273.15,"WATER")/1000</f>
        <v>6.9218639158383146</v>
      </c>
      <c r="M5031" s="5" cm="1">
        <f t="array" ref="M5031">[2]!PropsSI("H","P",(I5031+1)*100*1000,"S",E5031*1000,"WATER")/1000</f>
        <v>2832.8904192644627</v>
      </c>
      <c r="N5031" s="5" cm="1">
        <f t="array" ref="N5031">[2]!PropsSI("T","P",(I5031+1)*100*1000,"Q",1,"WATER")-273.15</f>
        <v>185.14257480571587</v>
      </c>
      <c r="O5031" s="5">
        <f t="shared" si="860"/>
        <v>14.88402589656703</v>
      </c>
      <c r="Q5031">
        <f t="shared" si="858"/>
        <v>8.5605131506417891</v>
      </c>
      <c r="S5031">
        <f t="shared" si="868"/>
        <v>1.1919344787593373</v>
      </c>
      <c r="T5031">
        <f t="shared" si="861"/>
        <v>290.39562295910281</v>
      </c>
      <c r="U5031">
        <f t="shared" si="862"/>
        <v>0.20000480001920007</v>
      </c>
      <c r="V5031">
        <f t="shared" si="863"/>
        <v>317.38491151042371</v>
      </c>
      <c r="W5031">
        <f t="shared" si="864"/>
        <v>3194.3647559948281</v>
      </c>
      <c r="X5031">
        <f t="shared" si="859"/>
        <v>11.565288682336309</v>
      </c>
      <c r="Y5031">
        <f t="shared" si="865"/>
        <v>9.0286759958700848</v>
      </c>
      <c r="AA5031">
        <f t="shared" si="866"/>
        <v>0.7770270573530933</v>
      </c>
      <c r="AB5031" s="3">
        <f t="shared" si="867"/>
        <v>11.565290843976715</v>
      </c>
    </row>
    <row r="5032" spans="1:28" x14ac:dyDescent="0.4">
      <c r="A5032" s="4">
        <v>168.06911994760327</v>
      </c>
      <c r="B5032" s="4">
        <v>41.173775313561265</v>
      </c>
      <c r="C5032" s="5">
        <v>376.94063399338211</v>
      </c>
      <c r="D5032" s="5" cm="1">
        <f t="array" ref="D5032">[2]!PropsSI("H","P",(B5032+1)*100*1000,"T",C5032+273.15,"WATER")/1000</f>
        <v>3155.0632384182909</v>
      </c>
      <c r="E5032" s="5" cm="1">
        <f t="array" ref="E5032">[2]!PropsSI("S","P",(B5032+1)*100*1000,"T",C5032+273.15,"WATER")/1000</f>
        <v>6.658594406049315</v>
      </c>
      <c r="F5032" s="5" cm="1">
        <f t="array" ref="F5032">[2]!PropsSI("T","P",(B5032+1)*100*1000,"Q",1,"WATER")-273.15</f>
        <v>253.51197694880523</v>
      </c>
      <c r="G5032" s="9"/>
      <c r="H5032" s="4">
        <v>101.99277244623329</v>
      </c>
      <c r="I5032" s="6">
        <v>10.272689760717244</v>
      </c>
      <c r="J5032" s="5">
        <v>264.56828719919656</v>
      </c>
      <c r="K5032" s="5" cm="1">
        <f t="array" ref="K5032">[2]!PropsSI("H","P",(I5032+1)*100*1000,"T",J5032+273.15,"WATER")/1000</f>
        <v>2970.8456638295083</v>
      </c>
      <c r="L5032" s="5" cm="1">
        <f t="array" ref="L5032">[2]!PropsSI("S","P",(I5032+1)*100*1000,"T",J5032+273.15,"WATER")/1000</f>
        <v>6.9254635037410175</v>
      </c>
      <c r="M5032" s="5" cm="1">
        <f t="array" ref="M5032">[2]!PropsSI("H","P",(I5032+1)*100*1000,"S",E5032*1000,"WATER")/1000</f>
        <v>2835.4521831478105</v>
      </c>
      <c r="N5032" s="5" cm="1">
        <f t="array" ref="N5032">[2]!PropsSI("T","P",(I5032+1)*100*1000,"Q",1,"WATER")-273.15</f>
        <v>185.15066096856373</v>
      </c>
      <c r="O5032" s="5">
        <f t="shared" si="860"/>
        <v>14.921319106898453</v>
      </c>
      <c r="Q5032">
        <f t="shared" si="858"/>
        <v>8.6003571222274022</v>
      </c>
      <c r="S5032">
        <f t="shared" si="868"/>
        <v>1.19177838799737</v>
      </c>
      <c r="T5032">
        <f t="shared" si="861"/>
        <v>289.16836659642155</v>
      </c>
      <c r="U5032">
        <f t="shared" si="862"/>
        <v>0.20000480001920007</v>
      </c>
      <c r="V5032">
        <f t="shared" si="863"/>
        <v>316.99554413931719</v>
      </c>
      <c r="W5032">
        <f t="shared" si="864"/>
        <v>3190.4459137238528</v>
      </c>
      <c r="X5032">
        <f t="shared" si="859"/>
        <v>11.608765789278001</v>
      </c>
      <c r="Y5032">
        <f t="shared" si="865"/>
        <v>9.0505227079851611</v>
      </c>
      <c r="AA5032">
        <f t="shared" si="866"/>
        <v>0.77799877206939805</v>
      </c>
      <c r="AB5032" s="3">
        <f t="shared" si="867"/>
        <v>11.608767942822643</v>
      </c>
    </row>
    <row r="5033" spans="1:28" x14ac:dyDescent="0.4">
      <c r="A5033" s="4">
        <v>167.76632553599697</v>
      </c>
      <c r="B5033" s="4">
        <v>41.356875092149323</v>
      </c>
      <c r="C5033" s="5">
        <v>377.47340345470184</v>
      </c>
      <c r="D5033" s="5" cm="1">
        <f t="array" ref="D5033">[2]!PropsSI("H","P",(B5033+1)*100*1000,"T",C5033+273.15,"WATER")/1000</f>
        <v>3155.996646882912</v>
      </c>
      <c r="E5033" s="5" cm="1">
        <f t="array" ref="E5033">[2]!PropsSI("S","P",(B5033+1)*100*1000,"T",C5033+273.15,"WATER")/1000</f>
        <v>6.6581637661901381</v>
      </c>
      <c r="F5033" s="5" cm="1">
        <f t="array" ref="F5033">[2]!PropsSI("T","P",(B5033+1)*100*1000,"Q",1,"WATER")-273.15</f>
        <v>253.77223815790092</v>
      </c>
      <c r="G5033" s="9"/>
      <c r="H5033" s="4">
        <v>100.68944692768164</v>
      </c>
      <c r="I5033" s="6">
        <v>10.273279630659854</v>
      </c>
      <c r="J5033" s="5">
        <v>264.77939316451909</v>
      </c>
      <c r="K5033" s="5" cm="1">
        <f t="array" ref="K5033">[2]!PropsSI("H","P",(I5033+1)*100*1000,"T",J5033+273.15,"WATER")/1000</f>
        <v>2971.310866936632</v>
      </c>
      <c r="L5033" s="5" cm="1">
        <f t="array" ref="L5033">[2]!PropsSI("S","P",(I5033+1)*100*1000,"T",J5033+273.15,"WATER")/1000</f>
        <v>6.9263052052500145</v>
      </c>
      <c r="M5033" s="5" cm="1">
        <f t="array" ref="M5033">[2]!PropsSI("H","P",(I5033+1)*100*1000,"S",E5033*1000,"WATER")/1000</f>
        <v>2835.256739930071</v>
      </c>
      <c r="N5033" s="5" cm="1">
        <f t="array" ref="N5033">[2]!PropsSI("T","P",(I5033+1)*100*1000,"Q",1,"WATER")-273.15</f>
        <v>185.1529936352398</v>
      </c>
      <c r="O5033" s="5">
        <f t="shared" si="860"/>
        <v>14.947043233954361</v>
      </c>
      <c r="Q5033">
        <f t="shared" si="858"/>
        <v>8.6066818556491977</v>
      </c>
      <c r="S5033">
        <f t="shared" si="868"/>
        <v>1.1919171535531916</v>
      </c>
      <c r="T5033">
        <f t="shared" si="861"/>
        <v>290.25940433085657</v>
      </c>
      <c r="U5033">
        <f t="shared" si="862"/>
        <v>0.20000480001920007</v>
      </c>
      <c r="V5033">
        <f t="shared" si="863"/>
        <v>318.07696010707718</v>
      </c>
      <c r="W5033">
        <f t="shared" si="864"/>
        <v>3201.3299757214536</v>
      </c>
      <c r="X5033">
        <f t="shared" si="859"/>
        <v>11.621615256174165</v>
      </c>
      <c r="Y5033">
        <f t="shared" si="865"/>
        <v>9.089823409601042</v>
      </c>
      <c r="AA5033">
        <f t="shared" si="866"/>
        <v>0.77751948833181661</v>
      </c>
      <c r="AB5033" s="3">
        <f t="shared" si="867"/>
        <v>11.621617407337736</v>
      </c>
    </row>
    <row r="5034" spans="1:28" x14ac:dyDescent="0.4">
      <c r="A5034" s="4">
        <v>167.39671992730018</v>
      </c>
      <c r="B5034" s="4">
        <v>41.204921301716809</v>
      </c>
      <c r="C5034" s="5">
        <v>376.53118324750733</v>
      </c>
      <c r="D5034" s="5" cm="1">
        <f t="array" ref="D5034">[2]!PropsSI("H","P",(B5034+1)*100*1000,"T",C5034+273.15,"WATER")/1000</f>
        <v>3154.002084714959</v>
      </c>
      <c r="E5034" s="5" cm="1">
        <f t="array" ref="E5034">[2]!PropsSI("S","P",(B5034+1)*100*1000,"T",C5034+273.15,"WATER")/1000</f>
        <v>6.656643638846961</v>
      </c>
      <c r="F5034" s="5" cm="1">
        <f t="array" ref="F5034">[2]!PropsSI("T","P",(B5034+1)*100*1000,"Q",1,"WATER")-273.15</f>
        <v>253.55630934077362</v>
      </c>
      <c r="G5034" s="9"/>
      <c r="H5034" s="4">
        <v>100.82244083109453</v>
      </c>
      <c r="I5034" s="6">
        <v>10.272694084097994</v>
      </c>
      <c r="J5034" s="5">
        <v>264.30460310199237</v>
      </c>
      <c r="K5034" s="5" cm="1">
        <f t="array" ref="K5034">[2]!PropsSI("H","P",(I5034+1)*100*1000,"T",J5034+273.15,"WATER")/1000</f>
        <v>2970.2619709989353</v>
      </c>
      <c r="L5034" s="5" cm="1">
        <f t="array" ref="L5034">[2]!PropsSI("S","P",(I5034+1)*100*1000,"T",J5034+273.15,"WATER")/1000</f>
        <v>6.9243775676218231</v>
      </c>
      <c r="M5034" s="5" cm="1">
        <f t="array" ref="M5034">[2]!PropsSI("H","P",(I5034+1)*100*1000,"S",E5034*1000,"WATER")/1000</f>
        <v>2834.5179950576153</v>
      </c>
      <c r="N5034" s="5" cm="1">
        <f t="array" ref="N5034">[2]!PropsSI("T","P",(I5034+1)*100*1000,"Q",1,"WATER")-273.15</f>
        <v>185.15067806591173</v>
      </c>
      <c r="O5034" s="5">
        <f t="shared" si="860"/>
        <v>14.855719077110784</v>
      </c>
      <c r="Q5034">
        <f t="shared" si="858"/>
        <v>8.5437478764254156</v>
      </c>
      <c r="S5034">
        <f t="shared" si="868"/>
        <v>1.1918022296258757</v>
      </c>
      <c r="T5034">
        <f t="shared" si="861"/>
        <v>289.35582029266584</v>
      </c>
      <c r="U5034">
        <f t="shared" si="862"/>
        <v>0.20000480001920007</v>
      </c>
      <c r="V5034">
        <f t="shared" si="863"/>
        <v>316.85823770018794</v>
      </c>
      <c r="W5034">
        <f t="shared" si="864"/>
        <v>3189.0639738961572</v>
      </c>
      <c r="X5034">
        <f t="shared" si="859"/>
        <v>11.544555379702803</v>
      </c>
      <c r="Y5034">
        <f t="shared" si="865"/>
        <v>9.0048456717258691</v>
      </c>
      <c r="AA5034">
        <f t="shared" si="866"/>
        <v>0.77711199877310988</v>
      </c>
      <c r="AB5034" s="3">
        <f t="shared" si="867"/>
        <v>11.544557545225381</v>
      </c>
    </row>
    <row r="5035" spans="1:28" x14ac:dyDescent="0.4">
      <c r="A5035" s="4">
        <v>167.50893475932457</v>
      </c>
      <c r="B5035" s="4">
        <v>40.921961913849799</v>
      </c>
      <c r="C5035" s="5">
        <v>376.30635933555288</v>
      </c>
      <c r="D5035" s="5" cm="1">
        <f t="array" ref="D5035">[2]!PropsSI("H","P",(B5035+1)*100*1000,"T",C5035+273.15,"WATER")/1000</f>
        <v>3154.0214310375759</v>
      </c>
      <c r="E5035" s="5" cm="1">
        <f t="array" ref="E5035">[2]!PropsSI("S","P",(B5035+1)*100*1000,"T",C5035+273.15,"WATER")/1000</f>
        <v>6.6595707500943266</v>
      </c>
      <c r="F5035" s="5" cm="1">
        <f t="array" ref="F5035">[2]!PropsSI("T","P",(B5035+1)*100*1000,"Q",1,"WATER")-273.15</f>
        <v>253.15262915009464</v>
      </c>
      <c r="G5035" s="9"/>
      <c r="H5035" s="4">
        <v>100.12840493532619</v>
      </c>
      <c r="I5035" s="6">
        <v>10.272889105337638</v>
      </c>
      <c r="J5035" s="5">
        <v>264.64333301788838</v>
      </c>
      <c r="K5035" s="5" cm="1">
        <f t="array" ref="K5035">[2]!PropsSI("H","P",(I5035+1)*100*1000,"T",J5035+273.15,"WATER")/1000</f>
        <v>2971.0110829462183</v>
      </c>
      <c r="L5035" s="5" cm="1">
        <f t="array" ref="L5035">[2]!PropsSI("S","P",(I5035+1)*100*1000,"T",J5035+273.15,"WATER")/1000</f>
        <v>6.9257632493209176</v>
      </c>
      <c r="M5035" s="5" cm="1">
        <f t="array" ref="M5035">[2]!PropsSI("H","P",(I5035+1)*100*1000,"S",E5035*1000,"WATER")/1000</f>
        <v>2835.9237287788983</v>
      </c>
      <c r="N5035" s="5" cm="1">
        <f t="array" ref="N5035">[2]!PropsSI("T","P",(I5035+1)*100*1000,"Q",1,"WATER")-273.15</f>
        <v>185.15144929637177</v>
      </c>
      <c r="O5035" s="5">
        <f t="shared" si="860"/>
        <v>14.801168681872188</v>
      </c>
      <c r="Q5035">
        <f t="shared" si="858"/>
        <v>8.5155190163101402</v>
      </c>
      <c r="S5035">
        <f t="shared" si="868"/>
        <v>1.1915846347613028</v>
      </c>
      <c r="T5035">
        <f t="shared" si="861"/>
        <v>287.64499078124777</v>
      </c>
      <c r="U5035">
        <f t="shared" si="862"/>
        <v>0.20000480001920007</v>
      </c>
      <c r="V5035">
        <f t="shared" si="863"/>
        <v>315.54844642700169</v>
      </c>
      <c r="W5035">
        <f t="shared" si="864"/>
        <v>3175.8813967507454</v>
      </c>
      <c r="X5035">
        <f t="shared" si="859"/>
        <v>11.506669749345601</v>
      </c>
      <c r="Y5035">
        <f t="shared" si="865"/>
        <v>8.9469827077385755</v>
      </c>
      <c r="AA5035">
        <f t="shared" si="866"/>
        <v>0.77741644388466458</v>
      </c>
      <c r="AB5035" s="3">
        <f t="shared" si="867"/>
        <v>11.506671921998144</v>
      </c>
    </row>
    <row r="5036" spans="1:28" x14ac:dyDescent="0.4">
      <c r="A5036" s="4">
        <v>167.54534541985785</v>
      </c>
      <c r="B5036" s="4">
        <v>41.211118198078744</v>
      </c>
      <c r="C5036" s="5">
        <v>375.31938256289357</v>
      </c>
      <c r="D5036" s="5" cm="1">
        <f t="array" ref="D5036">[2]!PropsSI("H","P",(B5036+1)*100*1000,"T",C5036+273.15,"WATER")/1000</f>
        <v>3151.03074815332</v>
      </c>
      <c r="E5036" s="5" cm="1">
        <f t="array" ref="E5036">[2]!PropsSI("S","P",(B5036+1)*100*1000,"T",C5036+273.15,"WATER")/1000</f>
        <v>6.6520026334454334</v>
      </c>
      <c r="F5036" s="5" cm="1">
        <f t="array" ref="F5036">[2]!PropsSI("T","P",(B5036+1)*100*1000,"Q",1,"WATER")-273.15</f>
        <v>253.56512685646067</v>
      </c>
      <c r="G5036" s="9"/>
      <c r="H5036" s="4">
        <v>99.77646103696469</v>
      </c>
      <c r="I5036" s="6">
        <v>10.273291168778032</v>
      </c>
      <c r="J5036" s="5">
        <v>263.12175870076294</v>
      </c>
      <c r="K5036" s="5" cm="1">
        <f t="array" ref="K5036">[2]!PropsSI("H","P",(I5036+1)*100*1000,"T",J5036+273.15,"WATER")/1000</f>
        <v>2967.6398821941898</v>
      </c>
      <c r="L5036" s="5" cm="1">
        <f t="array" ref="L5036">[2]!PropsSI("S","P",(I5036+1)*100*1000,"T",J5036+273.15,"WATER")/1000</f>
        <v>6.9194699239081814</v>
      </c>
      <c r="M5036" s="5" cm="1">
        <f t="array" ref="M5036">[2]!PropsSI("H","P",(I5036+1)*100*1000,"S",E5036*1000,"WATER")/1000</f>
        <v>2832.309234487187</v>
      </c>
      <c r="N5036" s="5" cm="1">
        <f t="array" ref="N5036">[2]!PropsSI("T","P",(I5036+1)*100*1000,"Q",1,"WATER")-273.15</f>
        <v>185.15303926228091</v>
      </c>
      <c r="O5036" s="5">
        <f t="shared" si="860"/>
        <v>14.833418361092276</v>
      </c>
      <c r="Q5036">
        <f t="shared" si="858"/>
        <v>8.5350794399914793</v>
      </c>
      <c r="S5036">
        <f t="shared" si="868"/>
        <v>1.1918057031256688</v>
      </c>
      <c r="T5036">
        <f t="shared" si="861"/>
        <v>289.38313052338037</v>
      </c>
      <c r="U5036">
        <f t="shared" si="862"/>
        <v>0.20000480001920007</v>
      </c>
      <c r="V5036">
        <f t="shared" si="863"/>
        <v>316.08903667680005</v>
      </c>
      <c r="W5036">
        <f t="shared" si="864"/>
        <v>3181.3222427984433</v>
      </c>
      <c r="X5036">
        <f t="shared" si="859"/>
        <v>11.529579655380607</v>
      </c>
      <c r="Y5036">
        <f t="shared" si="865"/>
        <v>8.9670315399655305</v>
      </c>
      <c r="AA5036">
        <f t="shared" si="866"/>
        <v>0.77727072364909544</v>
      </c>
      <c r="AB5036" s="3">
        <f t="shared" si="867"/>
        <v>11.529581823715972</v>
      </c>
    </row>
    <row r="5037" spans="1:28" x14ac:dyDescent="0.4">
      <c r="A5037" s="4">
        <v>168.46741872727961</v>
      </c>
      <c r="B5037" s="4">
        <v>41.24775544692735</v>
      </c>
      <c r="C5037" s="5">
        <v>375.90697552887679</v>
      </c>
      <c r="D5037" s="5" cm="1">
        <f t="array" ref="D5037">[2]!PropsSI("H","P",(B5037+1)*100*1000,"T",C5037+273.15,"WATER")/1000</f>
        <v>3152.3922431777851</v>
      </c>
      <c r="E5037" s="5" cm="1">
        <f t="array" ref="E5037">[2]!PropsSI("S","P",(B5037+1)*100*1000,"T",C5037+273.15,"WATER")/1000</f>
        <v>6.6537278222672045</v>
      </c>
      <c r="F5037" s="5" cm="1">
        <f t="array" ref="F5037">[2]!PropsSI("T","P",(B5037+1)*100*1000,"Q",1,"WATER")-273.15</f>
        <v>253.61723748496422</v>
      </c>
      <c r="G5037" s="9"/>
      <c r="H5037" s="4">
        <v>99.786906050538704</v>
      </c>
      <c r="I5037" s="6">
        <v>10.2714161619037</v>
      </c>
      <c r="J5037" s="5">
        <v>263.33572270978095</v>
      </c>
      <c r="K5037" s="5" cm="1">
        <f t="array" ref="K5037">[2]!PropsSI("H","P",(I5037+1)*100*1000,"T",J5037+273.15,"WATER")/1000</f>
        <v>2968.1204290883888</v>
      </c>
      <c r="L5037" s="5" cm="1">
        <f t="array" ref="L5037">[2]!PropsSI("S","P",(I5037+1)*100*1000,"T",J5037+273.15,"WATER")/1000</f>
        <v>6.9204397787107945</v>
      </c>
      <c r="M5037" s="5" cm="1">
        <f t="array" ref="M5037">[2]!PropsSI("H","P",(I5037+1)*100*1000,"S",E5037*1000,"WATER")/1000</f>
        <v>2833.0994366533951</v>
      </c>
      <c r="N5037" s="5" cm="1">
        <f t="array" ref="N5037">[2]!PropsSI("T","P",(I5037+1)*100*1000,"Q",1,"WATER")-273.15</f>
        <v>185.14562413899125</v>
      </c>
      <c r="O5037" s="5">
        <f t="shared" si="860"/>
        <v>14.941787481486857</v>
      </c>
      <c r="Q5037">
        <f t="shared" si="858"/>
        <v>8.6232769066204824</v>
      </c>
      <c r="S5037">
        <f t="shared" si="868"/>
        <v>1.1918377279801335</v>
      </c>
      <c r="T5037">
        <f t="shared" si="861"/>
        <v>289.63492445346571</v>
      </c>
      <c r="U5037">
        <f t="shared" si="862"/>
        <v>0.20000480001920007</v>
      </c>
      <c r="V5037">
        <f t="shared" si="863"/>
        <v>316.65155269300652</v>
      </c>
      <c r="W5037">
        <f t="shared" si="864"/>
        <v>3186.983763783488</v>
      </c>
      <c r="X5037">
        <f t="shared" si="859"/>
        <v>11.63120226904317</v>
      </c>
      <c r="Y5037">
        <f t="shared" si="865"/>
        <v>9.0476149859056569</v>
      </c>
      <c r="AA5037">
        <f t="shared" si="866"/>
        <v>0.77843460381463181</v>
      </c>
      <c r="AB5037" s="3">
        <f t="shared" si="867"/>
        <v>11.631204418433647</v>
      </c>
    </row>
    <row r="5038" spans="1:28" x14ac:dyDescent="0.4">
      <c r="A5038" s="4">
        <v>168.70207947765599</v>
      </c>
      <c r="B5038" s="4">
        <v>41.662621356310567</v>
      </c>
      <c r="C5038" s="5">
        <v>375.51734855532993</v>
      </c>
      <c r="D5038" s="5" cm="1">
        <f t="array" ref="D5038">[2]!PropsSI("H","P",(B5038+1)*100*1000,"T",C5038+273.15,"WATER")/1000</f>
        <v>3150.6025091308975</v>
      </c>
      <c r="E5038" s="5" cm="1">
        <f t="array" ref="E5038">[2]!PropsSI("S","P",(B5038+1)*100*1000,"T",C5038+273.15,"WATER")/1000</f>
        <v>6.6467651783076471</v>
      </c>
      <c r="F5038" s="5" cm="1">
        <f t="array" ref="F5038">[2]!PropsSI("T","P",(B5038+1)*100*1000,"Q",1,"WATER")-273.15</f>
        <v>254.20491886745333</v>
      </c>
      <c r="G5038" s="9"/>
      <c r="H5038" s="4">
        <v>99.278821814044619</v>
      </c>
      <c r="I5038" s="6">
        <v>10.273725929635471</v>
      </c>
      <c r="J5038" s="5">
        <v>262.08049105372652</v>
      </c>
      <c r="K5038" s="5" cm="1">
        <f t="array" ref="K5038">[2]!PropsSI("H","P",(I5038+1)*100*1000,"T",J5038+273.15,"WATER")/1000</f>
        <v>2965.32948701031</v>
      </c>
      <c r="L5038" s="5" cm="1">
        <f t="array" ref="L5038">[2]!PropsSI("S","P",(I5038+1)*100*1000,"T",J5038+273.15,"WATER")/1000</f>
        <v>6.9151403400215257</v>
      </c>
      <c r="M5038" s="5" cm="1">
        <f t="array" ref="M5038">[2]!PropsSI("H","P",(I5038+1)*100*1000,"S",E5038*1000,"WATER")/1000</f>
        <v>2829.8171596782449</v>
      </c>
      <c r="N5038" s="5" cm="1">
        <f t="array" ref="N5038">[2]!PropsSI("T","P",(I5038+1)*100*1000,"Q",1,"WATER")-273.15</f>
        <v>185.15475848050278</v>
      </c>
      <c r="O5038" s="5">
        <f t="shared" si="860"/>
        <v>15.032543199619179</v>
      </c>
      <c r="Q5038">
        <f t="shared" si="858"/>
        <v>8.682206695236907</v>
      </c>
      <c r="S5038">
        <f t="shared" si="868"/>
        <v>1.1921489862881793</v>
      </c>
      <c r="T5038">
        <f t="shared" si="861"/>
        <v>292.08217843680086</v>
      </c>
      <c r="U5038">
        <f t="shared" si="862"/>
        <v>0.20000480001920007</v>
      </c>
      <c r="V5038">
        <f t="shared" si="863"/>
        <v>318.03046285518923</v>
      </c>
      <c r="W5038">
        <f t="shared" si="864"/>
        <v>3200.8619976377613</v>
      </c>
      <c r="X5038">
        <f t="shared" si="859"/>
        <v>11.70258256372664</v>
      </c>
      <c r="Y5038">
        <f t="shared" si="865"/>
        <v>9.1226703869551091</v>
      </c>
      <c r="AA5038">
        <f t="shared" si="866"/>
        <v>0.77848335738049335</v>
      </c>
      <c r="AB5038" s="3">
        <f t="shared" si="867"/>
        <v>11.702584700006842</v>
      </c>
    </row>
    <row r="5039" spans="1:28" x14ac:dyDescent="0.4">
      <c r="A5039" s="4">
        <v>167.8874193134761</v>
      </c>
      <c r="B5039" s="4">
        <v>41.22206723431858</v>
      </c>
      <c r="C5039" s="5">
        <v>375.79397189120778</v>
      </c>
      <c r="D5039" s="5" cm="1">
        <f t="array" ref="D5039">[2]!PropsSI("H","P",(B5039+1)*100*1000,"T",C5039+273.15,"WATER")/1000</f>
        <v>3152.1680005871312</v>
      </c>
      <c r="E5039" s="5" cm="1">
        <f t="array" ref="E5039">[2]!PropsSI("S","P",(B5039+1)*100*1000,"T",C5039+273.15,"WATER")/1000</f>
        <v>6.6536441130713788</v>
      </c>
      <c r="F5039" s="5" cm="1">
        <f t="array" ref="F5039">[2]!PropsSI("T","P",(B5039+1)*100*1000,"Q",1,"WATER")-273.15</f>
        <v>253.58070373437261</v>
      </c>
      <c r="G5039" s="9"/>
      <c r="H5039" s="4">
        <v>99.729824951171878</v>
      </c>
      <c r="I5039" s="6">
        <v>10.271829891628689</v>
      </c>
      <c r="J5039" s="5">
        <v>263.44146492047241</v>
      </c>
      <c r="K5039" s="5" cm="1">
        <f t="array" ref="K5039">[2]!PropsSI("H","P",(I5039+1)*100*1000,"T",J5039+273.15,"WATER")/1000</f>
        <v>2968.3533118968371</v>
      </c>
      <c r="L5039" s="5" cm="1">
        <f t="array" ref="L5039">[2]!PropsSI("S","P",(I5039+1)*100*1000,"T",J5039+273.15,"WATER")/1000</f>
        <v>6.920857507168928</v>
      </c>
      <c r="M5039" s="5" cm="1">
        <f t="array" ref="M5039">[2]!PropsSI("H","P",(I5039+1)*100*1000,"S",E5039*1000,"WATER")/1000</f>
        <v>2833.0670133850726</v>
      </c>
      <c r="N5039" s="5" cm="1">
        <f t="array" ref="N5039">[2]!PropsSI("T","P",(I5039+1)*100*1000,"Q",1,"WATER")-273.15</f>
        <v>185.14726040664073</v>
      </c>
      <c r="O5039" s="5">
        <f t="shared" si="860"/>
        <v>14.881400344926718</v>
      </c>
      <c r="Q5039">
        <f t="shared" si="858"/>
        <v>8.5722704767009699</v>
      </c>
      <c r="S5039">
        <f t="shared" si="868"/>
        <v>1.1918171925103198</v>
      </c>
      <c r="T5039">
        <f t="shared" si="861"/>
        <v>289.47346527630589</v>
      </c>
      <c r="U5039">
        <f t="shared" si="862"/>
        <v>0.20000480001920007</v>
      </c>
      <c r="V5039">
        <f t="shared" si="863"/>
        <v>316.46656375406997</v>
      </c>
      <c r="W5039">
        <f t="shared" si="864"/>
        <v>3185.1219167789286</v>
      </c>
      <c r="X5039">
        <f t="shared" si="859"/>
        <v>11.573421052019533</v>
      </c>
      <c r="Y5039">
        <f t="shared" si="865"/>
        <v>9.0069047757349452</v>
      </c>
      <c r="AA5039">
        <f t="shared" si="866"/>
        <v>0.7777106282935633</v>
      </c>
      <c r="AB5039" s="3">
        <f t="shared" si="867"/>
        <v>11.573423212141007</v>
      </c>
    </row>
    <row r="5040" spans="1:28" x14ac:dyDescent="0.4">
      <c r="A5040" s="4">
        <v>167.78911929771417</v>
      </c>
      <c r="B5040" s="4">
        <v>41.468688532452482</v>
      </c>
      <c r="C5040" s="5">
        <v>376.21629839157816</v>
      </c>
      <c r="D5040" s="5" cm="1">
        <f t="array" ref="D5040">[2]!PropsSI("H","P",(B5040+1)*100*1000,"T",C5040+273.15,"WATER")/1000</f>
        <v>3152.7032835795339</v>
      </c>
      <c r="E5040" s="5" cm="1">
        <f t="array" ref="E5040">[2]!PropsSI("S","P",(B5040+1)*100*1000,"T",C5040+273.15,"WATER")/1000</f>
        <v>6.651962042230795</v>
      </c>
      <c r="F5040" s="5" cm="1">
        <f t="array" ref="F5040">[2]!PropsSI("T","P",(B5040+1)*100*1000,"Q",1,"WATER")-273.15</f>
        <v>253.93074867326379</v>
      </c>
      <c r="G5040" s="9"/>
      <c r="H5040" s="4">
        <v>99.064618293746449</v>
      </c>
      <c r="I5040" s="6">
        <v>10.272215949164497</v>
      </c>
      <c r="J5040" s="5">
        <v>263.36408668848048</v>
      </c>
      <c r="K5040" s="5" cm="1">
        <f t="array" ref="K5040">[2]!PropsSI("H","P",(I5040+1)*100*1000,"T",J5040+273.15,"WATER")/1000</f>
        <v>2968.1805525673349</v>
      </c>
      <c r="L5040" s="5" cm="1">
        <f t="array" ref="L5040">[2]!PropsSI("S","P",(I5040+1)*100*1000,"T",J5040+273.15,"WATER")/1000</f>
        <v>6.9205203007336058</v>
      </c>
      <c r="M5040" s="5" cm="1">
        <f t="array" ref="M5040">[2]!PropsSI("H","P",(I5040+1)*100*1000,"S",E5040*1000,"WATER")/1000</f>
        <v>2832.2701007845822</v>
      </c>
      <c r="N5040" s="5" cm="1">
        <f t="array" ref="N5040">[2]!PropsSI("T","P",(I5040+1)*100*1000,"Q",1,"WATER")-273.15</f>
        <v>185.14878719047641</v>
      </c>
      <c r="O5040" s="5">
        <f t="shared" si="860"/>
        <v>14.934778204146783</v>
      </c>
      <c r="Q5040">
        <f t="shared" si="858"/>
        <v>8.6002518130405257</v>
      </c>
      <c r="S5040">
        <f t="shared" si="868"/>
        <v>1.1920046952777397</v>
      </c>
      <c r="T5040">
        <f t="shared" si="861"/>
        <v>290.94769707219064</v>
      </c>
      <c r="U5040">
        <f t="shared" si="862"/>
        <v>0.20000480001920007</v>
      </c>
      <c r="V5040">
        <f t="shared" si="863"/>
        <v>317.73334297066742</v>
      </c>
      <c r="W5040">
        <f t="shared" si="864"/>
        <v>3197.8715930753478</v>
      </c>
      <c r="X5040">
        <f t="shared" si="859"/>
        <v>11.611072237082109</v>
      </c>
      <c r="Y5040">
        <f t="shared" si="865"/>
        <v>9.0650396258259374</v>
      </c>
      <c r="AA5040">
        <f t="shared" si="866"/>
        <v>0.77745208073964167</v>
      </c>
      <c r="AB5040" s="3">
        <f t="shared" si="867"/>
        <v>11.611074390198965</v>
      </c>
    </row>
    <row r="5041" spans="1:28" x14ac:dyDescent="0.4">
      <c r="A5041" s="4">
        <v>167.69425176431099</v>
      </c>
      <c r="B5041" s="4">
        <v>41.281270892246603</v>
      </c>
      <c r="C5041" s="5">
        <v>376.63862489194861</v>
      </c>
      <c r="D5041" s="5" cm="1">
        <f t="array" ref="D5041">[2]!PropsSI("H","P",(B5041+1)*100*1000,"T",C5041+273.15,"WATER")/1000</f>
        <v>3154.1111486207501</v>
      </c>
      <c r="E5041" s="5" cm="1">
        <f t="array" ref="E5041">[2]!PropsSI("S","P",(B5041+1)*100*1000,"T",C5041+273.15,"WATER")/1000</f>
        <v>6.6560332484096492</v>
      </c>
      <c r="F5041" s="5" cm="1">
        <f t="array" ref="F5041">[2]!PropsSI("T","P",(B5041+1)*100*1000,"Q",1,"WATER")-273.15</f>
        <v>253.66487757311097</v>
      </c>
      <c r="G5041" s="9"/>
      <c r="H5041" s="4">
        <v>99.422279406915692</v>
      </c>
      <c r="I5041" s="6">
        <v>10.270954604537399</v>
      </c>
      <c r="J5041" s="5">
        <v>264.15760113823012</v>
      </c>
      <c r="K5041" s="5" cm="1">
        <f t="array" ref="K5041">[2]!PropsSI("H","P",(I5041+1)*100*1000,"T",J5041+273.15,"WATER")/1000</f>
        <v>2969.9424037328886</v>
      </c>
      <c r="L5041" s="5" cm="1">
        <f t="array" ref="L5041">[2]!PropsSI("S","P",(I5041+1)*100*1000,"T",J5041+273.15,"WATER")/1000</f>
        <v>6.9238515165226024</v>
      </c>
      <c r="M5041" s="5" cm="1">
        <f t="array" ref="M5041">[2]!PropsSI("H","P",(I5041+1)*100*1000,"S",E5041*1000,"WATER")/1000</f>
        <v>2834.1938139362592</v>
      </c>
      <c r="N5041" s="5" cm="1">
        <f t="array" ref="N5041">[2]!PropsSI("T","P",(I5041+1)*100*1000,"Q",1,"WATER")-273.15</f>
        <v>185.14379866121891</v>
      </c>
      <c r="O5041" s="5">
        <f t="shared" si="860"/>
        <v>14.9023050184301</v>
      </c>
      <c r="Q5041">
        <f t="shared" si="858"/>
        <v>8.5788999645395041</v>
      </c>
      <c r="S5041">
        <f t="shared" si="868"/>
        <v>1.1918643404545979</v>
      </c>
      <c r="T5041">
        <f t="shared" si="861"/>
        <v>289.84416379730345</v>
      </c>
      <c r="U5041">
        <f t="shared" si="862"/>
        <v>0.20000480001920007</v>
      </c>
      <c r="V5041">
        <f t="shared" si="863"/>
        <v>317.26978739758312</v>
      </c>
      <c r="W5041">
        <f t="shared" si="864"/>
        <v>3193.2060732872192</v>
      </c>
      <c r="X5041">
        <f t="shared" si="859"/>
        <v>11.585771594784926</v>
      </c>
      <c r="Y5041">
        <f t="shared" si="865"/>
        <v>9.0412770007747643</v>
      </c>
      <c r="AA5041">
        <f t="shared" si="866"/>
        <v>0.77744843755883652</v>
      </c>
      <c r="AB5041" s="3">
        <f t="shared" si="867"/>
        <v>11.585773752603689</v>
      </c>
    </row>
    <row r="5042" spans="1:28" x14ac:dyDescent="0.4">
      <c r="A5042" s="4">
        <v>167.59938423090779</v>
      </c>
      <c r="B5042" s="4">
        <v>41.195103440345278</v>
      </c>
      <c r="C5042" s="5">
        <v>377.06095139231905</v>
      </c>
      <c r="D5042" s="5" cm="1">
        <f t="array" ref="D5042">[2]!PropsSI("H","P",(B5042+1)*100*1000,"T",C5042+273.15,"WATER")/1000</f>
        <v>3155.3139678725652</v>
      </c>
      <c r="E5042" s="5" cm="1">
        <f t="array" ref="E5042">[2]!PropsSI("S","P",(B5042+1)*100*1000,"T",C5042+273.15,"WATER")/1000</f>
        <v>6.6587622839547835</v>
      </c>
      <c r="F5042" s="5" cm="1">
        <f t="array" ref="F5042">[2]!PropsSI("T","P",(B5042+1)*100*1000,"Q",1,"WATER")-273.15</f>
        <v>253.5423375539433</v>
      </c>
      <c r="G5042" s="9"/>
      <c r="H5042" s="4">
        <v>99.480726460875104</v>
      </c>
      <c r="I5042" s="6">
        <v>10.267343853707883</v>
      </c>
      <c r="J5042" s="5">
        <v>264.73104408816926</v>
      </c>
      <c r="K5042" s="5" cm="1">
        <f t="array" ref="K5042">[2]!PropsSI("H","P",(I5042+1)*100*1000,"T",J5042+273.15,"WATER")/1000</f>
        <v>2971.2238916805359</v>
      </c>
      <c r="L5042" s="5" cm="1">
        <f t="array" ref="L5042">[2]!PropsSI("S","P",(I5042+1)*100*1000,"T",J5042+273.15,"WATER")/1000</f>
        <v>6.9263777540817042</v>
      </c>
      <c r="M5042" s="5" cm="1">
        <f t="array" ref="M5042">[2]!PropsSI("H","P",(I5042+1)*100*1000,"S",E5042*1000,"WATER")/1000</f>
        <v>2835.4341102423114</v>
      </c>
      <c r="N5042" s="5" cm="1">
        <f t="array" ref="N5042">[2]!PropsSI("T","P",(I5042+1)*100*1000,"Q",1,"WATER")-273.15</f>
        <v>185.12951597133116</v>
      </c>
      <c r="O5042" s="5">
        <f t="shared" si="860"/>
        <v>14.892129768528052</v>
      </c>
      <c r="Q5042">
        <f t="shared" si="858"/>
        <v>8.5703842813347251</v>
      </c>
      <c r="S5042">
        <f t="shared" si="868"/>
        <v>1.1918060980114453</v>
      </c>
      <c r="T5042">
        <f t="shared" si="861"/>
        <v>289.38623529444936</v>
      </c>
      <c r="U5042">
        <f t="shared" si="862"/>
        <v>0.20000480001920007</v>
      </c>
      <c r="V5042">
        <f t="shared" si="863"/>
        <v>317.25519264980187</v>
      </c>
      <c r="W5042">
        <f t="shared" si="864"/>
        <v>3193.0591824104185</v>
      </c>
      <c r="X5042">
        <f t="shared" si="859"/>
        <v>11.576878298746474</v>
      </c>
      <c r="Y5042">
        <f t="shared" si="865"/>
        <v>9.0390062767326356</v>
      </c>
      <c r="AA5042">
        <f t="shared" si="866"/>
        <v>0.77738245893402047</v>
      </c>
      <c r="AB5042" s="3">
        <f t="shared" si="867"/>
        <v>11.576880458222863</v>
      </c>
    </row>
    <row r="5043" spans="1:28" x14ac:dyDescent="0.4">
      <c r="A5043" s="4">
        <v>167.67512960690652</v>
      </c>
      <c r="B5043" s="4">
        <v>41.279639528808758</v>
      </c>
      <c r="C5043" s="5">
        <v>377.48327789268956</v>
      </c>
      <c r="D5043" s="5" cm="1">
        <f t="array" ref="D5043">[2]!PropsSI("H","P",(B5043+1)*100*1000,"T",C5043+273.15,"WATER")/1000</f>
        <v>3156.1748812360092</v>
      </c>
      <c r="E5043" s="5" cm="1">
        <f t="array" ref="E5043">[2]!PropsSI("S","P",(B5043+1)*100*1000,"T",C5043+273.15,"WATER")/1000</f>
        <v>6.6592238090906006</v>
      </c>
      <c r="F5043" s="5" cm="1">
        <f t="array" ref="F5043">[2]!PropsSI("T","P",(B5043+1)*100*1000,"Q",1,"WATER")-273.15</f>
        <v>253.66255936214259</v>
      </c>
      <c r="G5043" s="9"/>
      <c r="H5043" s="4">
        <v>101.02767265619521</v>
      </c>
      <c r="I5043" s="6">
        <v>10.26589174086496</v>
      </c>
      <c r="J5043" s="5">
        <v>264.92390361398259</v>
      </c>
      <c r="K5043" s="5" cm="1">
        <f t="array" ref="K5043">[2]!PropsSI("H","P",(I5043+1)*100*1000,"T",J5043+273.15,"WATER")/1000</f>
        <v>2971.6555070092254</v>
      </c>
      <c r="L5043" s="5" cm="1">
        <f t="array" ref="L5043">[2]!PropsSI("S","P",(I5043+1)*100*1000,"T",J5043+273.15,"WATER")/1000</f>
        <v>6.9272373716077569</v>
      </c>
      <c r="M5043" s="5" cm="1">
        <f t="array" ref="M5043">[2]!PropsSI("H","P",(I5043+1)*100*1000,"S",E5043*1000,"WATER")/1000</f>
        <v>2835.6284737567535</v>
      </c>
      <c r="N5043" s="5" cm="1">
        <f t="array" ref="N5043">[2]!PropsSI("T","P",(I5043+1)*100*1000,"Q",1,"WATER")-273.15</f>
        <v>185.12377097867665</v>
      </c>
      <c r="O5043" s="5">
        <f t="shared" si="860"/>
        <v>14.929905671975691</v>
      </c>
      <c r="Q5043">
        <f t="shared" si="858"/>
        <v>8.5942527745725741</v>
      </c>
      <c r="S5043">
        <f t="shared" si="868"/>
        <v>1.1918738681503047</v>
      </c>
      <c r="T5043">
        <f t="shared" si="861"/>
        <v>289.91907486206094</v>
      </c>
      <c r="U5043">
        <f t="shared" si="862"/>
        <v>0.20000480001920007</v>
      </c>
      <c r="V5043">
        <f t="shared" si="863"/>
        <v>317.8993665070563</v>
      </c>
      <c r="W5043">
        <f t="shared" si="864"/>
        <v>3199.5425601379688</v>
      </c>
      <c r="X5043">
        <f t="shared" si="859"/>
        <v>11.607073406813182</v>
      </c>
      <c r="Y5043">
        <f t="shared" si="865"/>
        <v>9.0770881620546966</v>
      </c>
      <c r="AA5043">
        <f t="shared" si="866"/>
        <v>0.77743797018483418</v>
      </c>
      <c r="AB5043" s="3">
        <f t="shared" si="867"/>
        <v>11.607075560671824</v>
      </c>
    </row>
    <row r="5044" spans="1:28" x14ac:dyDescent="0.4">
      <c r="A5044" s="4">
        <v>168.12312859113979</v>
      </c>
      <c r="B5044" s="4">
        <v>41.364929779162608</v>
      </c>
      <c r="C5044" s="5">
        <v>377.6938226503824</v>
      </c>
      <c r="D5044" s="5" cm="1">
        <f t="array" ref="D5044">[2]!PropsSI("H","P",(B5044+1)*100*1000,"T",C5044+273.15,"WATER")/1000</f>
        <v>3156.518164907523</v>
      </c>
      <c r="E5044" s="5" cm="1">
        <f t="array" ref="E5044">[2]!PropsSI("S","P",(B5044+1)*100*1000,"T",C5044+273.15,"WATER")/1000</f>
        <v>6.6588833016532378</v>
      </c>
      <c r="F5044" s="5" cm="1">
        <f t="array" ref="F5044">[2]!PropsSI("T","P",(B5044+1)*100*1000,"Q",1,"WATER")-273.15</f>
        <v>253.78366744813457</v>
      </c>
      <c r="G5044" s="9"/>
      <c r="H5044" s="4">
        <v>99.65127794848442</v>
      </c>
      <c r="I5044" s="6">
        <v>10.270051519675334</v>
      </c>
      <c r="J5044" s="5">
        <v>264.85153566254337</v>
      </c>
      <c r="K5044" s="5" cm="1">
        <f t="array" ref="K5044">[2]!PropsSI("H","P",(I5044+1)*100*1000,"T",J5044+273.15,"WATER")/1000</f>
        <v>2971.4813801575469</v>
      </c>
      <c r="L5044" s="5" cm="1">
        <f t="array" ref="L5044">[2]!PropsSI("S","P",(I5044+1)*100*1000,"T",J5044+273.15,"WATER")/1000</f>
        <v>6.926749540769964</v>
      </c>
      <c r="M5044" s="5" cm="1">
        <f t="array" ref="M5044">[2]!PropsSI("H","P",(I5044+1)*100*1000,"S",E5044*1000,"WATER")/1000</f>
        <v>2835.5419917734557</v>
      </c>
      <c r="N5044" s="5" cm="1">
        <f t="array" ref="N5044">[2]!PropsSI("T","P",(I5044+1)*100*1000,"Q",1,"WATER")-273.15</f>
        <v>185.14022675478731</v>
      </c>
      <c r="O5044" s="5">
        <f t="shared" si="860"/>
        <v>14.989866230697427</v>
      </c>
      <c r="Q5044">
        <f t="shared" si="858"/>
        <v>8.6413786546142433</v>
      </c>
      <c r="S5044">
        <f t="shared" si="868"/>
        <v>1.1919301710930208</v>
      </c>
      <c r="T5044">
        <f t="shared" si="861"/>
        <v>290.36175413285895</v>
      </c>
      <c r="U5044">
        <f t="shared" si="862"/>
        <v>0.20000480001920007</v>
      </c>
      <c r="V5044">
        <f t="shared" si="863"/>
        <v>318.3096466189682</v>
      </c>
      <c r="W5044">
        <f t="shared" si="864"/>
        <v>3203.6718816086704</v>
      </c>
      <c r="X5044">
        <f t="shared" si="859"/>
        <v>11.661665243480511</v>
      </c>
      <c r="Y5044">
        <f t="shared" si="865"/>
        <v>9.1221310788854382</v>
      </c>
      <c r="AA5044">
        <f t="shared" si="866"/>
        <v>0.77797007710279653</v>
      </c>
      <c r="AB5044" s="3">
        <f t="shared" si="867"/>
        <v>11.661667387256283</v>
      </c>
    </row>
    <row r="5045" spans="1:28" x14ac:dyDescent="0.4">
      <c r="A5045" s="4">
        <v>168.32380680821197</v>
      </c>
      <c r="B5045" s="4">
        <v>41.331816377722035</v>
      </c>
      <c r="C5045" s="5">
        <v>377.25042860730809</v>
      </c>
      <c r="D5045" s="5" cm="1">
        <f t="array" ref="D5045">[2]!PropsSI("H","P",(B5045+1)*100*1000,"T",C5045+273.15,"WATER")/1000</f>
        <v>3155.5027880434786</v>
      </c>
      <c r="E5045" s="5" cm="1">
        <f t="array" ref="E5045">[2]!PropsSI("S","P",(B5045+1)*100*1000,"T",C5045+273.15,"WATER")/1000</f>
        <v>6.6576594450019977</v>
      </c>
      <c r="F5045" s="5" cm="1">
        <f t="array" ref="F5045">[2]!PropsSI("T","P",(B5045+1)*100*1000,"Q",1,"WATER")-273.15</f>
        <v>253.73667017110324</v>
      </c>
      <c r="G5045" s="9"/>
      <c r="H5045" s="4">
        <v>99.962097160022537</v>
      </c>
      <c r="I5045" s="6">
        <v>10.265467267849985</v>
      </c>
      <c r="J5045" s="5">
        <v>264.4211250851688</v>
      </c>
      <c r="K5045" s="5" cm="1">
        <f t="array" ref="K5045">[2]!PropsSI("H","P",(I5045+1)*100*1000,"T",J5045+273.15,"WATER")/1000</f>
        <v>2970.5443419815838</v>
      </c>
      <c r="L5045" s="5" cm="1">
        <f t="array" ref="L5045">[2]!PropsSI("S","P",(I5045+1)*100*1000,"T",J5045+273.15,"WATER")/1000</f>
        <v>6.9251880848657645</v>
      </c>
      <c r="M5045" s="5" cm="1">
        <f t="array" ref="M5045">[2]!PropsSI("H","P",(I5045+1)*100*1000,"S",E5045*1000,"WATER")/1000</f>
        <v>2834.8712983102682</v>
      </c>
      <c r="N5045" s="5" cm="1">
        <f t="array" ref="N5045">[2]!PropsSI("T","P",(I5045+1)*100*1000,"Q",1,"WATER")-273.15</f>
        <v>185.12209152664713</v>
      </c>
      <c r="O5045" s="5">
        <f t="shared" si="860"/>
        <v>14.991642481800584</v>
      </c>
      <c r="Q5045">
        <f t="shared" si="858"/>
        <v>8.6480304840192996</v>
      </c>
      <c r="S5045">
        <f t="shared" si="868"/>
        <v>1.1919146433107175</v>
      </c>
      <c r="T5045">
        <f t="shared" si="861"/>
        <v>290.2396676660494</v>
      </c>
      <c r="U5045">
        <f t="shared" si="862"/>
        <v>0.20000480001920007</v>
      </c>
      <c r="V5045">
        <f t="shared" si="863"/>
        <v>317.96880594785557</v>
      </c>
      <c r="W5045">
        <f t="shared" si="864"/>
        <v>3200.241443085205</v>
      </c>
      <c r="X5045">
        <f t="shared" si="859"/>
        <v>11.666902963416094</v>
      </c>
      <c r="Y5045">
        <f t="shared" si="865"/>
        <v>9.113591046859348</v>
      </c>
      <c r="AA5045">
        <f t="shared" si="866"/>
        <v>0.77822727699067828</v>
      </c>
      <c r="AB5045" s="3">
        <f t="shared" si="867"/>
        <v>11.666905106229443</v>
      </c>
    </row>
    <row r="5046" spans="1:28" x14ac:dyDescent="0.4">
      <c r="A5046" s="4">
        <v>168.51380724688542</v>
      </c>
      <c r="B5046" s="4">
        <v>41.615726460465524</v>
      </c>
      <c r="C5046" s="5">
        <v>376.14496527777783</v>
      </c>
      <c r="D5046" s="5" cm="1">
        <f t="array" ref="D5046">[2]!PropsSI("H","P",(B5046+1)*100*1000,"T",C5046+273.15,"WATER")/1000</f>
        <v>3152.2329211516226</v>
      </c>
      <c r="E5046" s="5" cm="1">
        <f t="array" ref="E5046">[2]!PropsSI("S","P",(B5046+1)*100*1000,"T",C5046+273.15,"WATER")/1000</f>
        <v>6.6497505019267331</v>
      </c>
      <c r="F5046" s="5" cm="1">
        <f t="array" ref="F5046">[2]!PropsSI("T","P",(B5046+1)*100*1000,"Q",1,"WATER")-273.15</f>
        <v>254.13870931845508</v>
      </c>
      <c r="G5046" s="9"/>
      <c r="H5046" s="4">
        <v>99.739389542944636</v>
      </c>
      <c r="I5046" s="6">
        <v>10.267422711407695</v>
      </c>
      <c r="J5046" s="5">
        <v>262.77288114151099</v>
      </c>
      <c r="K5046" s="5" cm="1">
        <f t="array" ref="K5046">[2]!PropsSI("H","P",(I5046+1)*100*1000,"T",J5046+273.15,"WATER")/1000</f>
        <v>2966.8866177327409</v>
      </c>
      <c r="L5046" s="5" cm="1">
        <f t="array" ref="L5046">[2]!PropsSI("S","P",(I5046+1)*100*1000,"T",J5046+273.15,"WATER")/1000</f>
        <v>6.9182962937220331</v>
      </c>
      <c r="M5046" s="5" cm="1">
        <f t="array" ref="M5046">[2]!PropsSI("H","P",(I5046+1)*100*1000,"S",E5046*1000,"WATER")/1000</f>
        <v>2831.1259432649654</v>
      </c>
      <c r="N5046" s="5" cm="1">
        <f t="array" ref="N5046">[2]!PropsSI("T","P",(I5046+1)*100*1000,"Q",1,"WATER")-273.15</f>
        <v>185.12982793932696</v>
      </c>
      <c r="O5046" s="5">
        <f t="shared" si="860"/>
        <v>15.030822049228346</v>
      </c>
      <c r="Q5046">
        <f t="shared" si="858"/>
        <v>8.6759475689589358</v>
      </c>
      <c r="S5046">
        <f t="shared" si="868"/>
        <v>1.1921267781819709</v>
      </c>
      <c r="T5046">
        <f t="shared" si="861"/>
        <v>291.90756823371203</v>
      </c>
      <c r="U5046">
        <f t="shared" si="862"/>
        <v>0.20000480001920007</v>
      </c>
      <c r="V5046">
        <f t="shared" si="863"/>
        <v>318.36305195982118</v>
      </c>
      <c r="W5046">
        <f t="shared" si="864"/>
        <v>3204.209387118276</v>
      </c>
      <c r="X5046">
        <f t="shared" si="859"/>
        <v>11.69817116079491</v>
      </c>
      <c r="Y5046">
        <f t="shared" si="865"/>
        <v>9.1338354390499372</v>
      </c>
      <c r="AA5046">
        <f t="shared" si="866"/>
        <v>0.77827900959557095</v>
      </c>
      <c r="AB5046" s="3">
        <f t="shared" si="867"/>
        <v>11.698173297880707</v>
      </c>
    </row>
    <row r="5047" spans="1:28" x14ac:dyDescent="0.4">
      <c r="A5047" s="4">
        <v>168.52166154328992</v>
      </c>
      <c r="B5047" s="4">
        <v>41.524455671553461</v>
      </c>
      <c r="C5047" s="5">
        <v>375.21805032039458</v>
      </c>
      <c r="D5047" s="5" cm="1">
        <f t="array" ref="D5047">[2]!PropsSI("H","P",(B5047+1)*100*1000,"T",C5047+273.15,"WATER")/1000</f>
        <v>3150.1493703273441</v>
      </c>
      <c r="E5047" s="5" cm="1">
        <f t="array" ref="E5047">[2]!PropsSI("S","P",(B5047+1)*100*1000,"T",C5047+273.15,"WATER")/1000</f>
        <v>6.6474615192533255</v>
      </c>
      <c r="F5047" s="5" cm="1">
        <f t="array" ref="F5047">[2]!PropsSI("T","P",(B5047+1)*100*1000,"Q",1,"WATER")-273.15</f>
        <v>254.00968674522619</v>
      </c>
      <c r="G5047" s="9"/>
      <c r="H5047" s="4">
        <v>99.313856517650464</v>
      </c>
      <c r="I5047" s="6">
        <v>10.26931271282629</v>
      </c>
      <c r="J5047" s="5">
        <v>262.10121854259501</v>
      </c>
      <c r="K5047" s="5" cm="1">
        <f t="array" ref="K5047">[2]!PropsSI("H","P",(I5047+1)*100*1000,"T",J5047+273.15,"WATER")/1000</f>
        <v>2965.3906455425472</v>
      </c>
      <c r="L5047" s="5" cm="1">
        <f t="array" ref="L5047">[2]!PropsSI("S","P",(I5047+1)*100*1000,"T",J5047+273.15,"WATER")/1000</f>
        <v>6.9154286022621942</v>
      </c>
      <c r="M5047" s="5" cm="1">
        <f t="array" ref="M5047">[2]!PropsSI("H","P",(I5047+1)*100*1000,"S",E5047*1000,"WATER")/1000</f>
        <v>2830.0684220400944</v>
      </c>
      <c r="N5047" s="5" cm="1">
        <f t="array" ref="N5047">[2]!PropsSI("T","P",(I5047+1)*100*1000,"Q",1,"WATER")-273.15</f>
        <v>185.13730443816024</v>
      </c>
      <c r="O5047" s="5">
        <f t="shared" si="860"/>
        <v>14.98349256492199</v>
      </c>
      <c r="Q5047">
        <f t="shared" si="858"/>
        <v>8.6488464681537192</v>
      </c>
      <c r="S5047">
        <f t="shared" si="868"/>
        <v>1.1920533416812016</v>
      </c>
      <c r="T5047">
        <f t="shared" si="861"/>
        <v>291.330177158889</v>
      </c>
      <c r="U5047">
        <f t="shared" si="862"/>
        <v>0.20000480001920007</v>
      </c>
      <c r="V5047">
        <f t="shared" si="863"/>
        <v>317.35941646606977</v>
      </c>
      <c r="W5047">
        <f t="shared" si="864"/>
        <v>3194.1081575612452</v>
      </c>
      <c r="X5047">
        <f t="shared" si="859"/>
        <v>11.661985222791809</v>
      </c>
      <c r="Y5047">
        <f t="shared" si="865"/>
        <v>9.0790051547019814</v>
      </c>
      <c r="AA5047">
        <f t="shared" si="866"/>
        <v>0.77832236482772788</v>
      </c>
      <c r="AB5047" s="3">
        <f t="shared" si="867"/>
        <v>11.661987366508761</v>
      </c>
    </row>
    <row r="5048" spans="1:28" x14ac:dyDescent="0.4">
      <c r="A5048" s="4">
        <v>167.89166027903713</v>
      </c>
      <c r="B5048" s="4">
        <v>41.298503977672297</v>
      </c>
      <c r="C5048" s="5">
        <v>375.14403309146883</v>
      </c>
      <c r="D5048" s="5" cm="1">
        <f t="array" ref="D5048">[2]!PropsSI("H","P",(B5048+1)*100*1000,"T",C5048+273.15,"WATER")/1000</f>
        <v>3150.4255110614708</v>
      </c>
      <c r="E5048" s="5" cm="1">
        <f t="array" ref="E5048">[2]!PropsSI("S","P",(B5048+1)*100*1000,"T",C5048+273.15,"WATER")/1000</f>
        <v>6.6501792625236131</v>
      </c>
      <c r="F5048" s="5" cm="1">
        <f t="array" ref="F5048">[2]!PropsSI("T","P",(B5048+1)*100*1000,"Q",1,"WATER")-273.15</f>
        <v>253.68936206836725</v>
      </c>
      <c r="G5048" s="9"/>
      <c r="H5048" s="4">
        <v>99.751484827112279</v>
      </c>
      <c r="I5048" s="6">
        <v>10.266050818215737</v>
      </c>
      <c r="J5048" s="5">
        <v>262.64032855150163</v>
      </c>
      <c r="K5048" s="5" cm="1">
        <f t="array" ref="K5048">[2]!PropsSI("H","P",(I5048+1)*100*1000,"T",J5048+273.15,"WATER")/1000</f>
        <v>2966.5974442921647</v>
      </c>
      <c r="L5048" s="5" cm="1">
        <f t="array" ref="L5048">[2]!PropsSI("S","P",(I5048+1)*100*1000,"T",J5048+273.15,"WATER")/1000</f>
        <v>6.9178107699073221</v>
      </c>
      <c r="M5048" s="5" cm="1">
        <f t="array" ref="M5048">[2]!PropsSI("H","P",(I5048+1)*100*1000,"S",E5048*1000,"WATER")/1000</f>
        <v>2831.3054598672497</v>
      </c>
      <c r="N5048" s="5" cm="1">
        <f t="array" ref="N5048">[2]!PropsSI("T","P",(I5048+1)*100*1000,"Q",1,"WATER")-273.15</f>
        <v>185.12440036461197</v>
      </c>
      <c r="O5048" s="5">
        <f t="shared" si="860"/>
        <v>14.88266533981364</v>
      </c>
      <c r="Q5048">
        <f t="shared" si="858"/>
        <v>8.5731109266068053</v>
      </c>
      <c r="S5048">
        <f t="shared" si="868"/>
        <v>1.1918879493966203</v>
      </c>
      <c r="T5048">
        <f t="shared" si="861"/>
        <v>290.02978800688481</v>
      </c>
      <c r="U5048">
        <f t="shared" si="862"/>
        <v>0.20000480001920007</v>
      </c>
      <c r="V5048">
        <f t="shared" si="863"/>
        <v>316.45769499469458</v>
      </c>
      <c r="W5048">
        <f t="shared" si="864"/>
        <v>3185.0326559119162</v>
      </c>
      <c r="X5048">
        <f t="shared" si="859"/>
        <v>11.573469516514864</v>
      </c>
      <c r="Y5048">
        <f t="shared" si="865"/>
        <v>9.0021516680350739</v>
      </c>
      <c r="AA5048">
        <f t="shared" si="866"/>
        <v>0.77764778098357856</v>
      </c>
      <c r="AB5048" s="3">
        <f t="shared" si="867"/>
        <v>11.573471676627292</v>
      </c>
    </row>
    <row r="5049" spans="1:28" x14ac:dyDescent="0.4">
      <c r="A5049" s="4">
        <v>167.92376858414943</v>
      </c>
      <c r="B5049" s="4">
        <v>41.431503781355723</v>
      </c>
      <c r="C5049" s="5">
        <v>375.16876923922604</v>
      </c>
      <c r="D5049" s="5" cm="1">
        <f t="array" ref="D5049">[2]!PropsSI("H","P",(B5049+1)*100*1000,"T",C5049+273.15,"WATER")/1000</f>
        <v>3150.2169054065689</v>
      </c>
      <c r="E5049" s="5" cm="1">
        <f t="array" ref="E5049">[2]!PropsSI("S","P",(B5049+1)*100*1000,"T",C5049+273.15,"WATER")/1000</f>
        <v>6.6485069036520645</v>
      </c>
      <c r="F5049" s="5" cm="1">
        <f t="array" ref="F5049">[2]!PropsSI("T","P",(B5049+1)*100*1000,"Q",1,"WATER")-273.15</f>
        <v>253.87806978634796</v>
      </c>
      <c r="G5049" s="9"/>
      <c r="H5049" s="4">
        <v>99.67690322989003</v>
      </c>
      <c r="I5049" s="6">
        <v>10.267612038256258</v>
      </c>
      <c r="J5049" s="5">
        <v>262.39430424661964</v>
      </c>
      <c r="K5049" s="5" cm="1">
        <f t="array" ref="K5049">[2]!PropsSI("H","P",(I5049+1)*100*1000,"T",J5049+273.15,"WATER")/1000</f>
        <v>2966.0465573160786</v>
      </c>
      <c r="L5049" s="5" cm="1">
        <f t="array" ref="L5049">[2]!PropsSI("S","P",(I5049+1)*100*1000,"T",J5049+273.15,"WATER")/1000</f>
        <v>6.9167207689451242</v>
      </c>
      <c r="M5049" s="5" cm="1">
        <f t="array" ref="M5049">[2]!PropsSI("H","P",(I5049+1)*100*1000,"S",E5049*1000,"WATER")/1000</f>
        <v>2830.5359300812493</v>
      </c>
      <c r="N5049" s="5" cm="1">
        <f t="array" ref="N5049">[2]!PropsSI("T","P",(I5049+1)*100*1000,"Q",1,"WATER")-273.15</f>
        <v>185.13057692599011</v>
      </c>
      <c r="O5049" s="5">
        <f t="shared" si="860"/>
        <v>14.911676144801154</v>
      </c>
      <c r="Q5049">
        <f t="shared" si="858"/>
        <v>8.5907163646693689</v>
      </c>
      <c r="S5049">
        <f t="shared" si="868"/>
        <v>1.1919861511588725</v>
      </c>
      <c r="T5049">
        <f t="shared" si="861"/>
        <v>290.80189479931374</v>
      </c>
      <c r="U5049">
        <f t="shared" si="862"/>
        <v>0.20000480001920007</v>
      </c>
      <c r="V5049">
        <f t="shared" si="863"/>
        <v>316.98344910522604</v>
      </c>
      <c r="W5049">
        <f t="shared" si="864"/>
        <v>3190.3241815645029</v>
      </c>
      <c r="X5049">
        <f t="shared" si="859"/>
        <v>11.595524527477576</v>
      </c>
      <c r="Y5049">
        <f t="shared" si="865"/>
        <v>9.0288720952788299</v>
      </c>
      <c r="AA5049">
        <f t="shared" si="866"/>
        <v>0.77761390274855902</v>
      </c>
      <c r="AB5049" s="3">
        <f t="shared" si="867"/>
        <v>11.595526683481411</v>
      </c>
    </row>
    <row r="5050" spans="1:28" x14ac:dyDescent="0.4">
      <c r="A5050" s="4">
        <v>168.11368230236138</v>
      </c>
      <c r="B5050" s="4">
        <v>41.661464160472661</v>
      </c>
      <c r="C5050" s="5">
        <v>375.1935053869833</v>
      </c>
      <c r="D5050" s="5" cm="1">
        <f t="array" ref="D5050">[2]!PropsSI("H","P",(B5050+1)*100*1000,"T",C5050+273.15,"WATER")/1000</f>
        <v>3149.8118758506248</v>
      </c>
      <c r="E5050" s="5" cm="1">
        <f t="array" ref="E5050">[2]!PropsSI("S","P",(B5050+1)*100*1000,"T",C5050+273.15,"WATER")/1000</f>
        <v>6.6455576800900795</v>
      </c>
      <c r="F5050" s="5" cm="1">
        <f t="array" ref="F5050">[2]!PropsSI("T","P",(B5050+1)*100*1000,"Q",1,"WATER")-273.15</f>
        <v>254.20328572625783</v>
      </c>
      <c r="G5050" s="9"/>
      <c r="H5050" s="4">
        <v>99.716970920138891</v>
      </c>
      <c r="I5050" s="6">
        <v>10.271951964451894</v>
      </c>
      <c r="J5050" s="5">
        <v>261.92764151831989</v>
      </c>
      <c r="K5050" s="5" cm="1">
        <f t="array" ref="K5050">[2]!PropsSI("H","P",(I5050+1)*100*1000,"T",J5050+273.15,"WATER")/1000</f>
        <v>2964.9964705239122</v>
      </c>
      <c r="L5050" s="5" cm="1">
        <f t="array" ref="L5050">[2]!PropsSI("S","P",(I5050+1)*100*1000,"T",J5050+273.15,"WATER")/1000</f>
        <v>6.9145879897545202</v>
      </c>
      <c r="M5050" s="5" cm="1">
        <f t="array" ref="M5050">[2]!PropsSI("H","P",(I5050+1)*100*1000,"S",E5050*1000,"WATER")/1000</f>
        <v>2829.2090646010724</v>
      </c>
      <c r="N5050" s="5" cm="1">
        <f t="array" ref="N5050">[2]!PropsSI("T","P",(I5050+1)*100*1000,"Q",1,"WATER")-273.15</f>
        <v>185.14774318578662</v>
      </c>
      <c r="O5050" s="5">
        <f t="shared" si="860"/>
        <v>14.971588654347547</v>
      </c>
      <c r="Q5050">
        <f t="shared" si="858"/>
        <v>8.6305550932436415</v>
      </c>
      <c r="S5050">
        <f t="shared" si="868"/>
        <v>1.1921518818867736</v>
      </c>
      <c r="T5050">
        <f t="shared" si="861"/>
        <v>292.10494494619326</v>
      </c>
      <c r="U5050">
        <f t="shared" si="862"/>
        <v>0.20000480001920007</v>
      </c>
      <c r="V5050">
        <f t="shared" si="863"/>
        <v>317.84557028526712</v>
      </c>
      <c r="W5050">
        <f t="shared" si="864"/>
        <v>3199.0011205526039</v>
      </c>
      <c r="X5050">
        <f t="shared" si="859"/>
        <v>11.643829219489138</v>
      </c>
      <c r="Y5050">
        <f t="shared" si="865"/>
        <v>9.0798209599005624</v>
      </c>
      <c r="AA5050">
        <f t="shared" si="866"/>
        <v>0.77772851200847903</v>
      </c>
      <c r="AB5050" s="3">
        <f t="shared" si="867"/>
        <v>11.643831366548746</v>
      </c>
    </row>
    <row r="5051" spans="1:28" x14ac:dyDescent="0.4">
      <c r="A5051" s="4">
        <v>168.30359602057337</v>
      </c>
      <c r="B5051" s="4">
        <v>42.027527003686544</v>
      </c>
      <c r="C5051" s="5">
        <v>375.21824153474051</v>
      </c>
      <c r="D5051" s="5" cm="1">
        <f t="array" ref="D5051">[2]!PropsSI("H","P",(B5051+1)*100*1000,"T",C5051+273.15,"WATER")/1000</f>
        <v>3149.1305463244767</v>
      </c>
      <c r="E5051" s="5" cm="1">
        <f t="array" ref="E5051">[2]!PropsSI("S","P",(B5051+1)*100*1000,"T",C5051+273.15,"WATER")/1000</f>
        <v>6.6408342712951534</v>
      </c>
      <c r="F5051" s="5" cm="1">
        <f t="array" ref="F5051">[2]!PropsSI("T","P",(B5051+1)*100*1000,"Q",1,"WATER")-273.15</f>
        <v>254.71822547177055</v>
      </c>
      <c r="G5051" s="9"/>
      <c r="H5051" s="4">
        <v>99.461665581597217</v>
      </c>
      <c r="I5051" s="6">
        <v>10.267878492970944</v>
      </c>
      <c r="J5051" s="5">
        <v>261.13647853640327</v>
      </c>
      <c r="K5051" s="5" cm="1">
        <f t="array" ref="K5051">[2]!PropsSI("H","P",(I5051+1)*100*1000,"T",J5051+273.15,"WATER")/1000</f>
        <v>2963.2544673667758</v>
      </c>
      <c r="L5051" s="5" cm="1">
        <f t="array" ref="L5051">[2]!PropsSI("S","P",(I5051+1)*100*1000,"T",J5051+273.15,"WATER")/1000</f>
        <v>6.9114905720324744</v>
      </c>
      <c r="M5051" s="5" cm="1">
        <f t="array" ref="M5051">[2]!PropsSI("H","P",(I5051+1)*100*1000,"S",E5051*1000,"WATER")/1000</f>
        <v>2826.8857217397913</v>
      </c>
      <c r="N5051" s="5" cm="1">
        <f t="array" ref="N5051">[2]!PropsSI("T","P",(I5051+1)*100*1000,"Q",1,"WATER")-273.15</f>
        <v>185.13163101767964</v>
      </c>
      <c r="O5051" s="5">
        <f t="shared" si="860"/>
        <v>15.065267437950393</v>
      </c>
      <c r="Q5051">
        <f t="shared" si="858"/>
        <v>8.6898923618847466</v>
      </c>
      <c r="S5051">
        <f t="shared" si="868"/>
        <v>1.1924375878163009</v>
      </c>
      <c r="T5051">
        <f t="shared" si="861"/>
        <v>294.35129454080459</v>
      </c>
      <c r="U5051">
        <f t="shared" si="862"/>
        <v>0.20000480001920007</v>
      </c>
      <c r="V5051">
        <f t="shared" si="863"/>
        <v>319.38441308638329</v>
      </c>
      <c r="W5051">
        <f t="shared" si="864"/>
        <v>3214.48901878163</v>
      </c>
      <c r="X5051">
        <f t="shared" si="859"/>
        <v>11.71705132437353</v>
      </c>
      <c r="Y5051">
        <f t="shared" si="865"/>
        <v>9.16369138417617</v>
      </c>
      <c r="AA5051">
        <f t="shared" si="866"/>
        <v>0.77775276849714148</v>
      </c>
      <c r="AB5051" s="3">
        <f t="shared" si="867"/>
        <v>11.717053458015755</v>
      </c>
    </row>
    <row r="5052" spans="1:28" x14ac:dyDescent="0.4">
      <c r="A5052" s="4">
        <v>183.5054566823012</v>
      </c>
      <c r="B5052" s="4">
        <v>41.036452361806433</v>
      </c>
      <c r="C5052" s="5">
        <v>375.24240004382267</v>
      </c>
      <c r="D5052" s="5" cm="1">
        <f t="array" ref="D5052">[2]!PropsSI("H","P",(B5052+1)*100*1000,"T",C5052+273.15,"WATER")/1000</f>
        <v>3151.195507293327</v>
      </c>
      <c r="E5052" s="5" cm="1">
        <f t="array" ref="E5052">[2]!PropsSI("S","P",(B5052+1)*100*1000,"T",C5052+273.15,"WATER")/1000</f>
        <v>6.6540414786286366</v>
      </c>
      <c r="F5052" s="5" cm="1">
        <f t="array" ref="F5052">[2]!PropsSI("T","P",(B5052+1)*100*1000,"Q",1,"WATER")-273.15</f>
        <v>253.3162157765139</v>
      </c>
      <c r="G5052" s="9"/>
      <c r="H5052" s="4">
        <v>76.603629621119282</v>
      </c>
      <c r="I5052" s="6">
        <v>10.275059081828111</v>
      </c>
      <c r="J5052" s="5">
        <v>259.48224055475009</v>
      </c>
      <c r="K5052" s="5" cm="1">
        <f t="array" ref="K5052">[2]!PropsSI("H","P",(I5052+1)*100*1000,"T",J5052+273.15,"WATER")/1000</f>
        <v>2959.5531580983038</v>
      </c>
      <c r="L5052" s="5" cm="1">
        <f t="array" ref="L5052">[2]!PropsSI("S","P",(I5052+1)*100*1000,"T",J5052+273.15,"WATER")/1000</f>
        <v>6.9042692946539299</v>
      </c>
      <c r="M5052" s="5" cm="1">
        <f t="array" ref="M5052">[2]!PropsSI("H","P",(I5052+1)*100*1000,"S",E5052*1000,"WATER")/1000</f>
        <v>2833.3163674875241</v>
      </c>
      <c r="N5052" s="5" cm="1">
        <f t="array" ref="N5052">[2]!PropsSI("T","P",(I5052+1)*100*1000,"Q",1,"WATER")-273.15</f>
        <v>185.16002997257783</v>
      </c>
      <c r="O5052" s="5">
        <f t="shared" si="860"/>
        <v>16.203487977733591</v>
      </c>
      <c r="Q5052">
        <f t="shared" si="858"/>
        <v>9.7687268913060432</v>
      </c>
      <c r="S5052">
        <f t="shared" si="868"/>
        <v>1.1916680279625176</v>
      </c>
      <c r="T5052">
        <f t="shared" si="861"/>
        <v>288.3006659506496</v>
      </c>
      <c r="U5052">
        <f t="shared" si="862"/>
        <v>0.20000480001920007</v>
      </c>
      <c r="V5052">
        <f t="shared" si="863"/>
        <v>315.2953388703138</v>
      </c>
      <c r="W5052">
        <f t="shared" si="864"/>
        <v>3173.3339604069324</v>
      </c>
      <c r="X5052">
        <f t="shared" si="859"/>
        <v>12.898448025481358</v>
      </c>
      <c r="Y5052">
        <f t="shared" si="865"/>
        <v>9.7951543777036161</v>
      </c>
      <c r="AA5052">
        <f t="shared" si="866"/>
        <v>0.79602922416602262</v>
      </c>
      <c r="AB5052" s="3">
        <f t="shared" si="867"/>
        <v>12.898449963698745</v>
      </c>
    </row>
    <row r="5053" spans="1:28" x14ac:dyDescent="0.4">
      <c r="A5053" s="4">
        <v>186.03712439347396</v>
      </c>
      <c r="B5053" s="4">
        <v>40.614304813724537</v>
      </c>
      <c r="C5053" s="5">
        <v>375.04779215728041</v>
      </c>
      <c r="D5053" s="5" cm="1">
        <f t="array" ref="D5053">[2]!PropsSI("H","P",(B5053+1)*100*1000,"T",C5053+273.15,"WATER")/1000</f>
        <v>3151.5730309325963</v>
      </c>
      <c r="E5053" s="5" cm="1">
        <f t="array" ref="E5053">[2]!PropsSI("S","P",(B5053+1)*100*1000,"T",C5053+273.15,"WATER")/1000</f>
        <v>6.6589702846398007</v>
      </c>
      <c r="F5053" s="5" cm="1">
        <f t="array" ref="F5053">[2]!PropsSI("T","P",(B5053+1)*100*1000,"Q",1,"WATER")-273.15</f>
        <v>252.71134147470491</v>
      </c>
      <c r="G5053" s="9"/>
      <c r="H5053" s="4">
        <v>72.76999852132694</v>
      </c>
      <c r="I5053" s="6">
        <v>10.268096719611931</v>
      </c>
      <c r="J5053" s="5">
        <v>259.58551477461981</v>
      </c>
      <c r="K5053" s="5" cm="1">
        <f t="array" ref="K5053">[2]!PropsSI("H","P",(I5053+1)*100*1000,"T",J5053+273.15,"WATER")/1000</f>
        <v>2959.8072539460745</v>
      </c>
      <c r="L5053" s="5" cm="1">
        <f t="array" ref="L5053">[2]!PropsSI("S","P",(I5053+1)*100*1000,"T",J5053+273.15,"WATER")/1000</f>
        <v>6.905020590090353</v>
      </c>
      <c r="M5053" s="5" cm="1">
        <f t="array" ref="M5053">[2]!PropsSI("H","P",(I5053+1)*100*1000,"S",E5053*1000,"WATER")/1000</f>
        <v>2835.5476427386734</v>
      </c>
      <c r="N5053" s="5" cm="1">
        <f t="array" ref="N5053">[2]!PropsSI("T","P",(I5053+1)*100*1000,"Q",1,"WATER")-273.15</f>
        <v>185.13249430509944</v>
      </c>
      <c r="O5053" s="5">
        <f t="shared" si="860"/>
        <v>16.331237348591316</v>
      </c>
      <c r="Q5053">
        <f t="shared" si="858"/>
        <v>9.9098760299035398</v>
      </c>
      <c r="S5053">
        <f t="shared" si="868"/>
        <v>1.1913574197772479</v>
      </c>
      <c r="T5053">
        <f t="shared" si="861"/>
        <v>285.85852352743115</v>
      </c>
      <c r="U5053">
        <f t="shared" si="862"/>
        <v>0.20000480001920007</v>
      </c>
      <c r="V5053">
        <f t="shared" si="863"/>
        <v>313.55107038946363</v>
      </c>
      <c r="W5053">
        <f t="shared" si="864"/>
        <v>3155.7785267421618</v>
      </c>
      <c r="X5053">
        <f t="shared" si="859"/>
        <v>13.047593552633268</v>
      </c>
      <c r="Y5053">
        <f t="shared" si="865"/>
        <v>9.8452712524451833</v>
      </c>
      <c r="AA5053">
        <f t="shared" si="866"/>
        <v>0.79893489943188978</v>
      </c>
      <c r="AB5053" s="3">
        <f t="shared" si="867"/>
        <v>13.047595468695125</v>
      </c>
    </row>
    <row r="5054" spans="1:28" x14ac:dyDescent="0.4">
      <c r="A5054" s="4">
        <v>184.94622609568395</v>
      </c>
      <c r="B5054" s="4">
        <v>41.088024542803254</v>
      </c>
      <c r="C5054" s="5">
        <v>374.72408568288472</v>
      </c>
      <c r="D5054" s="5" cm="1">
        <f t="array" ref="D5054">[2]!PropsSI("H","P",(B5054+1)*100*1000,"T",C5054+273.15,"WATER")/1000</f>
        <v>3149.8251458888549</v>
      </c>
      <c r="E5054" s="5" cm="1">
        <f t="array" ref="E5054">[2]!PropsSI("S","P",(B5054+1)*100*1000,"T",C5054+273.15,"WATER")/1000</f>
        <v>6.6513994309053244</v>
      </c>
      <c r="F5054" s="5" cm="1">
        <f t="array" ref="F5054">[2]!PropsSI("T","P",(B5054+1)*100*1000,"Q",1,"WATER")-273.15</f>
        <v>253.38979196032699</v>
      </c>
      <c r="G5054" s="9"/>
      <c r="H5054" s="4">
        <v>73.520461089719191</v>
      </c>
      <c r="I5054" s="6">
        <v>10.26542179250804</v>
      </c>
      <c r="J5054" s="5">
        <v>258.5113091806395</v>
      </c>
      <c r="K5054" s="5" cm="1">
        <f t="array" ref="K5054">[2]!PropsSI("H","P",(I5054+1)*100*1000,"T",J5054+273.15,"WATER")/1000</f>
        <v>2957.4264823782219</v>
      </c>
      <c r="L5054" s="5" cm="1">
        <f t="array" ref="L5054">[2]!PropsSI("S","P",(I5054+1)*100*1000,"T",J5054+273.15,"WATER")/1000</f>
        <v>6.9006525322452674</v>
      </c>
      <c r="M5054" s="5" cm="1">
        <f t="array" ref="M5054">[2]!PropsSI("H","P",(I5054+1)*100*1000,"S",E5054*1000,"WATER")/1000</f>
        <v>2831.8765866212857</v>
      </c>
      <c r="N5054" s="5" cm="1">
        <f t="array" ref="N5054">[2]!PropsSI("T","P",(I5054+1)*100*1000,"Q",1,"WATER")-273.15</f>
        <v>185.12191159788011</v>
      </c>
      <c r="O5054" s="5">
        <f t="shared" si="860"/>
        <v>16.334273924749116</v>
      </c>
      <c r="Q5054">
        <f t="shared" si="858"/>
        <v>9.8842796450402641</v>
      </c>
      <c r="S5054">
        <f t="shared" si="868"/>
        <v>1.1917281196349965</v>
      </c>
      <c r="T5054">
        <f t="shared" si="861"/>
        <v>288.77313393315029</v>
      </c>
      <c r="U5054">
        <f t="shared" si="862"/>
        <v>0.20000480001920007</v>
      </c>
      <c r="V5054">
        <f t="shared" si="863"/>
        <v>315.34146362413242</v>
      </c>
      <c r="W5054">
        <f t="shared" si="864"/>
        <v>3173.7981894317959</v>
      </c>
      <c r="X5054">
        <f t="shared" si="859"/>
        <v>13.026538929671728</v>
      </c>
      <c r="Y5054">
        <f t="shared" si="865"/>
        <v>9.8737934118526418</v>
      </c>
      <c r="AA5054">
        <f t="shared" si="866"/>
        <v>0.79749739160998967</v>
      </c>
      <c r="AB5054" s="3">
        <f t="shared" si="867"/>
        <v>13.026540848830489</v>
      </c>
    </row>
    <row r="5055" spans="1:28" x14ac:dyDescent="0.4">
      <c r="A5055" s="4">
        <v>186.27752004874921</v>
      </c>
      <c r="B5055" s="4">
        <v>41.142093232502027</v>
      </c>
      <c r="C5055" s="5">
        <v>374.99438513794541</v>
      </c>
      <c r="D5055" s="5" cm="1">
        <f t="array" ref="D5055">[2]!PropsSI("H","P",(B5055+1)*100*1000,"T",C5055+273.15,"WATER")/1000</f>
        <v>3150.3761732727153</v>
      </c>
      <c r="E5055" s="5" cm="1">
        <f t="array" ref="E5055">[2]!PropsSI("S","P",(B5055+1)*100*1000,"T",C5055+273.15,"WATER")/1000</f>
        <v>6.6516972765529534</v>
      </c>
      <c r="F5055" s="5" cm="1">
        <f t="array" ref="F5055">[2]!PropsSI("T","P",(B5055+1)*100*1000,"Q",1,"WATER")-273.15</f>
        <v>253.46685578717552</v>
      </c>
      <c r="G5055" s="9"/>
      <c r="H5055" s="4">
        <v>73.606889025530293</v>
      </c>
      <c r="I5055" s="6">
        <v>10.267862898066321</v>
      </c>
      <c r="J5055" s="5">
        <v>258.3712819849419</v>
      </c>
      <c r="K5055" s="5" cm="1">
        <f t="array" ref="K5055">[2]!PropsSI("H","P",(I5055+1)*100*1000,"T",J5055+273.15,"WATER")/1000</f>
        <v>2957.10608941993</v>
      </c>
      <c r="L5055" s="5" cm="1">
        <f t="array" ref="L5055">[2]!PropsSI("S","P",(I5055+1)*100*1000,"T",J5055+273.15,"WATER")/1000</f>
        <v>6.8999536478239598</v>
      </c>
      <c r="M5055" s="5" cm="1">
        <f t="array" ref="M5055">[2]!PropsSI("H","P",(I5055+1)*100*1000,"S",E5055*1000,"WATER")/1000</f>
        <v>2832.0636842547437</v>
      </c>
      <c r="N5055" s="5" cm="1">
        <f t="array" ref="N5055">[2]!PropsSI("T","P",(I5055+1)*100*1000,"Q",1,"WATER")-273.15</f>
        <v>185.13156932496082</v>
      </c>
      <c r="O5055" s="5">
        <f t="shared" si="860"/>
        <v>16.470683626336793</v>
      </c>
      <c r="Q5055">
        <f t="shared" si="858"/>
        <v>10.000519977697406</v>
      </c>
      <c r="S5055">
        <f t="shared" si="868"/>
        <v>1.1917643841166716</v>
      </c>
      <c r="T5055">
        <f t="shared" si="861"/>
        <v>289.05826173516817</v>
      </c>
      <c r="U5055">
        <f t="shared" si="862"/>
        <v>0.20000480001920007</v>
      </c>
      <c r="V5055">
        <f t="shared" si="863"/>
        <v>315.69355980233775</v>
      </c>
      <c r="W5055">
        <f t="shared" si="864"/>
        <v>3177.3419105779194</v>
      </c>
      <c r="X5055">
        <f t="shared" si="859"/>
        <v>13.157828482572354</v>
      </c>
      <c r="Y5055">
        <f t="shared" si="865"/>
        <v>9.9685969949556767</v>
      </c>
      <c r="AA5055">
        <f t="shared" si="866"/>
        <v>0.79886364653025943</v>
      </c>
      <c r="AB5055" s="3">
        <f t="shared" si="867"/>
        <v>13.157830382581647</v>
      </c>
    </row>
    <row r="5056" spans="1:28" x14ac:dyDescent="0.4">
      <c r="A5056" s="4">
        <v>184.32147149725273</v>
      </c>
      <c r="B5056" s="4">
        <v>41.298276182276695</v>
      </c>
      <c r="C5056" s="5">
        <v>375.30632191875782</v>
      </c>
      <c r="D5056" s="5" cm="1">
        <f t="array" ref="D5056">[2]!PropsSI("H","P",(B5056+1)*100*1000,"T",C5056+273.15,"WATER")/1000</f>
        <v>3150.8227220659373</v>
      </c>
      <c r="E5056" s="5" cm="1">
        <f t="array" ref="E5056">[2]!PropsSI("S","P",(B5056+1)*100*1000,"T",C5056+273.15,"WATER")/1000</f>
        <v>6.6507942049998521</v>
      </c>
      <c r="F5056" s="5" cm="1">
        <f t="array" ref="F5056">[2]!PropsSI("T","P",(B5056+1)*100*1000,"Q",1,"WATER")-273.15</f>
        <v>253.68903847005322</v>
      </c>
      <c r="G5056" s="9"/>
      <c r="H5056" s="4">
        <v>73.128537594652187</v>
      </c>
      <c r="I5056" s="6">
        <v>10.268092183430989</v>
      </c>
      <c r="J5056" s="5">
        <v>258.76642621774488</v>
      </c>
      <c r="K5056" s="5" cm="1">
        <f t="array" ref="K5056">[2]!PropsSI("H","P",(I5056+1)*100*1000,"T",J5056+273.15,"WATER")/1000</f>
        <v>2957.9849520220414</v>
      </c>
      <c r="L5056" s="5" cm="1">
        <f t="array" ref="L5056">[2]!PropsSI("S","P",(I5056+1)*100*1000,"T",J5056+273.15,"WATER")/1000</f>
        <v>6.9015974857664837</v>
      </c>
      <c r="M5056" s="5" cm="1">
        <f t="array" ref="M5056">[2]!PropsSI("H","P",(I5056+1)*100*1000,"S",E5056*1000,"WATER")/1000</f>
        <v>2831.6365463168295</v>
      </c>
      <c r="N5056" s="5" cm="1">
        <f t="array" ref="N5056">[2]!PropsSI("T","P",(I5056+1)*100*1000,"Q",1,"WATER")-273.15</f>
        <v>185.13247636045787</v>
      </c>
      <c r="O5056" s="5">
        <f t="shared" si="860"/>
        <v>16.342462665460079</v>
      </c>
      <c r="Q5056">
        <f t="shared" si="858"/>
        <v>9.8733726485388171</v>
      </c>
      <c r="S5056">
        <f t="shared" si="868"/>
        <v>1.1918834304149624</v>
      </c>
      <c r="T5056">
        <f t="shared" si="861"/>
        <v>289.99425772358836</v>
      </c>
      <c r="U5056">
        <f t="shared" si="862"/>
        <v>0.20000480001920007</v>
      </c>
      <c r="V5056">
        <f t="shared" si="863"/>
        <v>316.52606234210987</v>
      </c>
      <c r="W5056">
        <f t="shared" si="864"/>
        <v>3185.720748625602</v>
      </c>
      <c r="X5056">
        <f t="shared" si="859"/>
        <v>13.020543023076854</v>
      </c>
      <c r="Y5056">
        <f t="shared" si="865"/>
        <v>9.9046813663698892</v>
      </c>
      <c r="AA5056">
        <f t="shared" si="866"/>
        <v>0.79673089727403212</v>
      </c>
      <c r="AB5056" s="3">
        <f t="shared" si="867"/>
        <v>13.020544943119379</v>
      </c>
    </row>
    <row r="5057" spans="1:28" x14ac:dyDescent="0.4">
      <c r="A5057" s="4">
        <v>185.03902018933059</v>
      </c>
      <c r="B5057" s="4">
        <v>41.151379002640802</v>
      </c>
      <c r="C5057" s="5">
        <v>375.61825869957022</v>
      </c>
      <c r="D5057" s="5" cm="1">
        <f t="array" ref="D5057">[2]!PropsSI("H","P",(B5057+1)*100*1000,"T",C5057+273.15,"WATER")/1000</f>
        <v>3151.8813593031914</v>
      </c>
      <c r="E5057" s="5" cm="1">
        <f t="array" ref="E5057">[2]!PropsSI("S","P",(B5057+1)*100*1000,"T",C5057+273.15,"WATER")/1000</f>
        <v>6.6539236318139148</v>
      </c>
      <c r="F5057" s="5" cm="1">
        <f t="array" ref="F5057">[2]!PropsSI("T","P",(B5057+1)*100*1000,"Q",1,"WATER")-273.15</f>
        <v>253.48008313475839</v>
      </c>
      <c r="G5057" s="9"/>
      <c r="H5057" s="4">
        <v>73.275538410288789</v>
      </c>
      <c r="I5057" s="6">
        <v>10.268578594066478</v>
      </c>
      <c r="J5057" s="5">
        <v>259.20433827963393</v>
      </c>
      <c r="K5057" s="5" cm="1">
        <f t="array" ref="K5057">[2]!PropsSI("H","P",(I5057+1)*100*1000,"T",J5057+273.15,"WATER")/1000</f>
        <v>2958.9577055694904</v>
      </c>
      <c r="L5057" s="5" cm="1">
        <f t="array" ref="L5057">[2]!PropsSI("S","P",(I5057+1)*100*1000,"T",J5057+273.15,"WATER")/1000</f>
        <v>6.9034063400819807</v>
      </c>
      <c r="M5057" s="5" cm="1">
        <f t="array" ref="M5057">[2]!PropsSI("H","P",(I5057+1)*100*1000,"S",E5057*1000,"WATER")/1000</f>
        <v>2833.1409149348892</v>
      </c>
      <c r="N5057" s="5" cm="1">
        <f t="array" ref="N5057">[2]!PropsSI("T","P",(I5057+1)*100*1000,"Q",1,"WATER")-273.15</f>
        <v>185.13440051601708</v>
      </c>
      <c r="O5057" s="5">
        <f t="shared" si="860"/>
        <v>16.383172089061794</v>
      </c>
      <c r="Q5057">
        <f t="shared" si="858"/>
        <v>9.9162232939527026</v>
      </c>
      <c r="S5057">
        <f t="shared" si="868"/>
        <v>1.1917699772488828</v>
      </c>
      <c r="T5057">
        <f t="shared" si="861"/>
        <v>289.10223747727576</v>
      </c>
      <c r="U5057">
        <f t="shared" si="862"/>
        <v>0.20000480001920007</v>
      </c>
      <c r="V5057">
        <f t="shared" si="863"/>
        <v>316.12225735417161</v>
      </c>
      <c r="W5057">
        <f t="shared" si="864"/>
        <v>3181.6565969442063</v>
      </c>
      <c r="X5057">
        <f t="shared" si="859"/>
        <v>13.066941392182271</v>
      </c>
      <c r="Y5057">
        <f t="shared" si="865"/>
        <v>9.9270245345113448</v>
      </c>
      <c r="AA5057">
        <f t="shared" si="866"/>
        <v>0.79758322957073746</v>
      </c>
      <c r="AB5057" s="3">
        <f t="shared" si="867"/>
        <v>13.066943305407072</v>
      </c>
    </row>
    <row r="5058" spans="1:28" x14ac:dyDescent="0.4">
      <c r="A5058" s="4">
        <v>184.42504979674254</v>
      </c>
      <c r="B5058" s="4">
        <v>41.234508690201878</v>
      </c>
      <c r="C5058" s="5">
        <v>375.93019548038262</v>
      </c>
      <c r="D5058" s="5" cm="1">
        <f t="array" ref="D5058">[2]!PropsSI("H","P",(B5058+1)*100*1000,"T",C5058+273.15,"WATER")/1000</f>
        <v>3152.4756188754909</v>
      </c>
      <c r="E5058" s="5" cm="1">
        <f t="array" ref="E5058">[2]!PropsSI("S","P",(B5058+1)*100*1000,"T",C5058+273.15,"WATER")/1000</f>
        <v>6.6539912686454583</v>
      </c>
      <c r="F5058" s="5" cm="1">
        <f t="array" ref="F5058">[2]!PropsSI("T","P",(B5058+1)*100*1000,"Q",1,"WATER")-273.15</f>
        <v>253.59840008377864</v>
      </c>
      <c r="G5058" s="9"/>
      <c r="H5058" s="4">
        <v>72.761421460032139</v>
      </c>
      <c r="I5058" s="6">
        <v>10.268639944571035</v>
      </c>
      <c r="J5058" s="5">
        <v>259.45573228171725</v>
      </c>
      <c r="K5058" s="5" cm="1">
        <f t="array" ref="K5058">[2]!PropsSI("H","P",(I5058+1)*100*1000,"T",J5058+273.15,"WATER")/1000</f>
        <v>2959.5167092175466</v>
      </c>
      <c r="L5058" s="5" cm="1">
        <f t="array" ref="L5058">[2]!PropsSI("S","P",(I5058+1)*100*1000,"T",J5058+273.15,"WATER")/1000</f>
        <v>6.9044537341466787</v>
      </c>
      <c r="M5058" s="5" cm="1">
        <f t="array" ref="M5058">[2]!PropsSI("H","P",(I5058+1)*100*1000,"S",E5058*1000,"WATER")/1000</f>
        <v>2833.1743848092856</v>
      </c>
      <c r="N5058" s="5" cm="1">
        <f t="array" ref="N5058">[2]!PropsSI("T","P",(I5058+1)*100*1000,"Q",1,"WATER")-273.15</f>
        <v>185.13464320327017</v>
      </c>
      <c r="O5058" s="5">
        <f t="shared" si="860"/>
        <v>16.357540553561464</v>
      </c>
      <c r="Q5058">
        <f t="shared" si="858"/>
        <v>9.8851268117754252</v>
      </c>
      <c r="S5058">
        <f t="shared" si="868"/>
        <v>1.1918335012017136</v>
      </c>
      <c r="T5058">
        <f t="shared" si="861"/>
        <v>289.60169160455087</v>
      </c>
      <c r="U5058">
        <f t="shared" si="862"/>
        <v>0.20000480001920007</v>
      </c>
      <c r="V5058">
        <f t="shared" si="863"/>
        <v>316.66171511139044</v>
      </c>
      <c r="W5058">
        <f t="shared" si="864"/>
        <v>3187.0860448622161</v>
      </c>
      <c r="X5058">
        <f t="shared" si="859"/>
        <v>13.035234115732251</v>
      </c>
      <c r="Y5058">
        <f t="shared" si="865"/>
        <v>9.9231760264421442</v>
      </c>
      <c r="AA5058">
        <f t="shared" si="866"/>
        <v>0.79689461816878826</v>
      </c>
      <c r="AB5058" s="3">
        <f t="shared" si="867"/>
        <v>13.035236033610833</v>
      </c>
    </row>
    <row r="5059" spans="1:28" x14ac:dyDescent="0.4">
      <c r="A5059" s="4">
        <v>184.50479599900765</v>
      </c>
      <c r="B5059" s="4">
        <v>40.872288338467293</v>
      </c>
      <c r="C5059" s="5">
        <v>376.24213226119508</v>
      </c>
      <c r="D5059" s="5" cm="1">
        <f t="array" ref="D5059">[2]!PropsSI("H","P",(B5059+1)*100*1000,"T",C5059+273.15,"WATER")/1000</f>
        <v>3153.9645603320769</v>
      </c>
      <c r="E5059" s="5" cm="1">
        <f t="array" ref="E5059">[2]!PropsSI("S","P",(B5059+1)*100*1000,"T",C5059+273.15,"WATER")/1000</f>
        <v>6.6599939435084625</v>
      </c>
      <c r="F5059" s="5" cm="1">
        <f t="array" ref="F5059">[2]!PropsSI("T","P",(B5059+1)*100*1000,"Q",1,"WATER")-273.15</f>
        <v>253.08154803471734</v>
      </c>
      <c r="G5059" s="9"/>
      <c r="H5059" s="4">
        <v>72.450915392391266</v>
      </c>
      <c r="I5059" s="6">
        <v>10.269879508689595</v>
      </c>
      <c r="J5059" s="5">
        <v>260.49228361115513</v>
      </c>
      <c r="K5059" s="5" cm="1">
        <f t="array" ref="K5059">[2]!PropsSI("H","P",(I5059+1)*100*1000,"T",J5059+273.15,"WATER")/1000</f>
        <v>2961.8166671782019</v>
      </c>
      <c r="L5059" s="5" cm="1">
        <f t="array" ref="L5059">[2]!PropsSI("S","P",(I5059+1)*100*1000,"T",J5059+273.15,"WATER")/1000</f>
        <v>6.9087190003550845</v>
      </c>
      <c r="M5059" s="5" cm="1">
        <f t="array" ref="M5059">[2]!PropsSI("H","P",(I5059+1)*100*1000,"S",E5059*1000,"WATER")/1000</f>
        <v>2836.0710962645126</v>
      </c>
      <c r="N5059" s="5" cm="1">
        <f t="array" ref="N5059">[2]!PropsSI("T","P",(I5059+1)*100*1000,"Q",1,"WATER")-273.15</f>
        <v>185.13954638665484</v>
      </c>
      <c r="O5059" s="5">
        <f t="shared" si="860"/>
        <v>16.292463538112173</v>
      </c>
      <c r="Q5059">
        <f t="shared" ref="Q5059:Q5122" si="869">A5059/3.6*(D5059-K5059)/1000</f>
        <v>9.8478355077763382</v>
      </c>
      <c r="S5059">
        <f t="shared" si="868"/>
        <v>1.1915527968866577</v>
      </c>
      <c r="T5059">
        <f t="shared" si="861"/>
        <v>287.39466697130439</v>
      </c>
      <c r="U5059">
        <f t="shared" si="862"/>
        <v>0.20000480001920007</v>
      </c>
      <c r="V5059">
        <f t="shared" si="863"/>
        <v>315.35536561962874</v>
      </c>
      <c r="W5059">
        <f t="shared" si="864"/>
        <v>3173.9381080065018</v>
      </c>
      <c r="X5059">
        <f t="shared" ref="X5059:X5122" si="870">(V5059*A5059/3.6-W5059)/1000</f>
        <v>12.988444503338519</v>
      </c>
      <c r="Y5059">
        <f t="shared" si="865"/>
        <v>9.8634248630060881</v>
      </c>
      <c r="AA5059">
        <f t="shared" si="866"/>
        <v>0.79720579995424423</v>
      </c>
      <c r="AB5059" s="3">
        <f t="shared" si="867"/>
        <v>12.988446428126071</v>
      </c>
    </row>
    <row r="5060" spans="1:28" x14ac:dyDescent="0.4">
      <c r="A5060" s="4">
        <v>183.5382550649903</v>
      </c>
      <c r="B5060" s="4">
        <v>41.012320628592313</v>
      </c>
      <c r="C5060" s="5">
        <v>376.37663080880606</v>
      </c>
      <c r="D5060" s="5" cm="1">
        <f t="array" ref="D5060">[2]!PropsSI("H","P",(B5060+1)*100*1000,"T",C5060+273.15,"WATER")/1000</f>
        <v>3154.0114685219346</v>
      </c>
      <c r="E5060" s="5" cm="1">
        <f t="array" ref="E5060">[2]!PropsSI("S","P",(B5060+1)*100*1000,"T",C5060+273.15,"WATER")/1000</f>
        <v>6.6586279447184538</v>
      </c>
      <c r="F5060" s="5" cm="1">
        <f t="array" ref="F5060">[2]!PropsSI("T","P",(B5060+1)*100*1000,"Q",1,"WATER")-273.15</f>
        <v>253.28176417397844</v>
      </c>
      <c r="G5060" s="9"/>
      <c r="H5060" s="4">
        <v>72.283333912591715</v>
      </c>
      <c r="I5060" s="6">
        <v>10.270073522682399</v>
      </c>
      <c r="J5060" s="5">
        <v>260.54053658596422</v>
      </c>
      <c r="K5060" s="5" cm="1">
        <f t="array" ref="K5060">[2]!PropsSI("H","P",(I5060+1)*100*1000,"T",J5060+273.15,"WATER")/1000</f>
        <v>2961.923202413589</v>
      </c>
      <c r="L5060" s="5" cm="1">
        <f t="array" ref="L5060">[2]!PropsSI("S","P",(I5060+1)*100*1000,"T",J5060+273.15,"WATER")/1000</f>
        <v>6.9089109825234321</v>
      </c>
      <c r="M5060" s="5" cm="1">
        <f t="array" ref="M5060">[2]!PropsSI("H","P",(I5060+1)*100*1000,"S",E5060*1000,"WATER")/1000</f>
        <v>2835.4200510479659</v>
      </c>
      <c r="N5060" s="5" cm="1">
        <f t="array" ref="N5060">[2]!PropsSI("T","P",(I5060+1)*100*1000,"Q",1,"WATER")-273.15</f>
        <v>185.1403137843659</v>
      </c>
      <c r="O5060" s="5">
        <f t="shared" ref="O5060:O5123" si="871">A5060/3.6*(D5060-M5060)/1000</f>
        <v>16.242698011626132</v>
      </c>
      <c r="Q5060">
        <f t="shared" si="869"/>
        <v>9.7932069944403501</v>
      </c>
      <c r="S5060">
        <f t="shared" si="868"/>
        <v>1.1916601003096117</v>
      </c>
      <c r="T5060">
        <f t="shared" ref="T5060:T5123" si="872">0+4.23*(F5060-N5060)</f>
        <v>288.23833514806108</v>
      </c>
      <c r="U5060">
        <f t="shared" ref="U5060:U5123" si="873">1/0.83333-1</f>
        <v>0.20000480001920007</v>
      </c>
      <c r="V5060">
        <f t="shared" ref="V5060:V5123" si="874">(1+U5060)/S5060*((D5060-M5060)-T5060/($AI$3/3.6))</f>
        <v>316.01574128370657</v>
      </c>
      <c r="W5060">
        <f t="shared" ref="W5060:W5123" si="875">U5060/S5060*($AI$3/3.6*(D5060-M5060)-T5060)</f>
        <v>3180.5845510809631</v>
      </c>
      <c r="X5060">
        <f t="shared" si="870"/>
        <v>12.930798151219292</v>
      </c>
      <c r="Y5060">
        <f t="shared" ref="Y5060:Y5123" si="876">IFERROR((Q5060-X5060)^2,0)</f>
        <v>9.844478267097422</v>
      </c>
      <c r="AA5060">
        <f t="shared" ref="AA5060:AA5123" si="877">AB5060/O5060</f>
        <v>0.79609927336776909</v>
      </c>
      <c r="AB5060" s="3">
        <f t="shared" ref="AB5060:AB5123" si="878">0.5*(X5060 + SQRT(X5060^2 + $AE$7^2) )</f>
        <v>12.930800084587672</v>
      </c>
    </row>
    <row r="5061" spans="1:28" x14ac:dyDescent="0.4">
      <c r="A5061" s="4">
        <v>183.29472460404006</v>
      </c>
      <c r="B5061" s="4">
        <v>41.351786931174409</v>
      </c>
      <c r="C5061" s="5">
        <v>376.03085215005268</v>
      </c>
      <c r="D5061" s="5" cm="1">
        <f t="array" ref="D5061">[2]!PropsSI("H","P",(B5061+1)*100*1000,"T",C5061+273.15,"WATER")/1000</f>
        <v>3152.4853912800954</v>
      </c>
      <c r="E5061" s="5" cm="1">
        <f t="array" ref="E5061">[2]!PropsSI("S","P",(B5061+1)*100*1000,"T",C5061+273.15,"WATER")/1000</f>
        <v>6.6528127393181196</v>
      </c>
      <c r="F5061" s="5" cm="1">
        <f t="array" ref="F5061">[2]!PropsSI("T","P",(B5061+1)*100*1000,"Q",1,"WATER")-273.15</f>
        <v>253.76501739666298</v>
      </c>
      <c r="G5061" s="9"/>
      <c r="H5061" s="4">
        <v>71.935056020227449</v>
      </c>
      <c r="I5061" s="6">
        <v>10.269779039787849</v>
      </c>
      <c r="J5061" s="5">
        <v>259.56648577449573</v>
      </c>
      <c r="K5061" s="5" cm="1">
        <f t="array" ref="K5061">[2]!PropsSI("H","P",(I5061+1)*100*1000,"T",J5061+273.15,"WATER")/1000</f>
        <v>2959.7590400189683</v>
      </c>
      <c r="L5061" s="5" cm="1">
        <f t="array" ref="L5061">[2]!PropsSI("S","P",(I5061+1)*100*1000,"T",J5061+273.15,"WATER")/1000</f>
        <v>6.9048637932406356</v>
      </c>
      <c r="M5061" s="5" cm="1">
        <f t="array" ref="M5061">[2]!PropsSI("H","P",(I5061+1)*100*1000,"S",E5061*1000,"WATER")/1000</f>
        <v>2832.6318940031483</v>
      </c>
      <c r="N5061" s="5" cm="1">
        <f t="array" ref="N5061">[2]!PropsSI("T","P",(I5061+1)*100*1000,"Q",1,"WATER")-273.15</f>
        <v>185.13914899059426</v>
      </c>
      <c r="O5061" s="5">
        <f t="shared" si="871"/>
        <v>16.285405193615858</v>
      </c>
      <c r="Q5061">
        <f t="shared" si="869"/>
        <v>9.8127009662082703</v>
      </c>
      <c r="S5061">
        <f t="shared" ref="S5061:S5124" si="879">1.155+0.000538*(F5061-N5061)</f>
        <v>1.1919207172024651</v>
      </c>
      <c r="T5061">
        <f t="shared" si="872"/>
        <v>290.28742335767072</v>
      </c>
      <c r="U5061">
        <f t="shared" si="873"/>
        <v>0.20000480001920007</v>
      </c>
      <c r="V5061">
        <f t="shared" si="874"/>
        <v>317.18312030708711</v>
      </c>
      <c r="W5061">
        <f t="shared" si="875"/>
        <v>3192.3338002542405</v>
      </c>
      <c r="X5061">
        <f t="shared" si="870"/>
        <v>12.957108612450659</v>
      </c>
      <c r="Y5061">
        <f t="shared" si="876"/>
        <v>9.8872994457475993</v>
      </c>
      <c r="AA5061">
        <f t="shared" si="877"/>
        <v>0.79562715129572426</v>
      </c>
      <c r="AB5061" s="3">
        <f t="shared" si="878"/>
        <v>12.957110541893178</v>
      </c>
    </row>
    <row r="5062" spans="1:28" x14ac:dyDescent="0.4">
      <c r="A5062" s="4">
        <v>196.63680013644006</v>
      </c>
      <c r="B5062" s="4">
        <v>40.709698991267665</v>
      </c>
      <c r="C5062" s="5">
        <v>375.99882398351184</v>
      </c>
      <c r="D5062" s="5" cm="1">
        <f t="array" ref="D5062">[2]!PropsSI("H","P",(B5062+1)*100*1000,"T",C5062+273.15,"WATER")/1000</f>
        <v>3153.6981287233734</v>
      </c>
      <c r="E5062" s="5" cm="1">
        <f t="array" ref="E5062">[2]!PropsSI("S","P",(B5062+1)*100*1000,"T",C5062+273.15,"WATER")/1000</f>
        <v>6.6612598529871949</v>
      </c>
      <c r="F5062" s="5" cm="1">
        <f t="array" ref="F5062">[2]!PropsSI("T","P",(B5062+1)*100*1000,"Q",1,"WATER")-273.15</f>
        <v>252.84843629793409</v>
      </c>
      <c r="G5062" s="9"/>
      <c r="H5062" s="4">
        <v>83.09493790636914</v>
      </c>
      <c r="I5062" s="6">
        <v>10.270590448593016</v>
      </c>
      <c r="J5062" s="5">
        <v>258.09173012388976</v>
      </c>
      <c r="K5062" s="5" cm="1">
        <f t="array" ref="K5062">[2]!PropsSI("H","P",(I5062+1)*100*1000,"T",J5062+273.15,"WATER")/1000</f>
        <v>2956.4738655670676</v>
      </c>
      <c r="L5062" s="5" cm="1">
        <f t="array" ref="L5062">[2]!PropsSI("S","P",(I5062+1)*100*1000,"T",J5062+273.15,"WATER")/1000</f>
        <v>6.8986564418580265</v>
      </c>
      <c r="M5062" s="5" cm="1">
        <f t="array" ref="M5062">[2]!PropsSI("H","P",(I5062+1)*100*1000,"S",E5062*1000,"WATER")/1000</f>
        <v>2836.6911928883505</v>
      </c>
      <c r="N5062" s="5" cm="1">
        <f t="array" ref="N5062">[2]!PropsSI("T","P",(I5062+1)*100*1000,"Q",1,"WATER")-273.15</f>
        <v>185.14235836851662</v>
      </c>
      <c r="O5062" s="5">
        <f t="shared" si="871"/>
        <v>17.315341523237961</v>
      </c>
      <c r="Q5062">
        <f t="shared" si="869"/>
        <v>10.772652226756435</v>
      </c>
      <c r="S5062">
        <f t="shared" si="879"/>
        <v>1.1914258699260265</v>
      </c>
      <c r="T5062">
        <f t="shared" si="872"/>
        <v>286.3967096414359</v>
      </c>
      <c r="U5062">
        <f t="shared" si="873"/>
        <v>0.20000480001920007</v>
      </c>
      <c r="V5062">
        <f t="shared" si="874"/>
        <v>314.51269497959765</v>
      </c>
      <c r="W5062">
        <f t="shared" si="875"/>
        <v>3165.4569316940656</v>
      </c>
      <c r="X5062">
        <f t="shared" si="870"/>
        <v>14.013645830271569</v>
      </c>
      <c r="Y5062">
        <f t="shared" si="876"/>
        <v>10.504039538026015</v>
      </c>
      <c r="AA5062">
        <f t="shared" si="877"/>
        <v>0.80931973507076604</v>
      </c>
      <c r="AB5062" s="3">
        <f t="shared" si="878"/>
        <v>14.013647614246782</v>
      </c>
    </row>
    <row r="5063" spans="1:28" x14ac:dyDescent="0.4">
      <c r="A5063" s="4">
        <v>181.55331178359796</v>
      </c>
      <c r="B5063" s="4">
        <v>41.474178797061093</v>
      </c>
      <c r="C5063" s="5">
        <v>376.12317243762334</v>
      </c>
      <c r="D5063" s="5" cm="1">
        <f t="array" ref="D5063">[2]!PropsSI("H","P",(B5063+1)*100*1000,"T",C5063+273.15,"WATER")/1000</f>
        <v>3152.464625920873</v>
      </c>
      <c r="E5063" s="5" cm="1">
        <f t="array" ref="E5063">[2]!PropsSI("S","P",(B5063+1)*100*1000,"T",C5063+273.15,"WATER")/1000</f>
        <v>6.6515388633162509</v>
      </c>
      <c r="F5063" s="5" cm="1">
        <f t="array" ref="F5063">[2]!PropsSI("T","P",(B5063+1)*100*1000,"Q",1,"WATER")-273.15</f>
        <v>253.93852363022711</v>
      </c>
      <c r="G5063" s="9"/>
      <c r="H5063" s="4">
        <v>69.413855443313366</v>
      </c>
      <c r="I5063" s="6">
        <v>10.26996161712982</v>
      </c>
      <c r="J5063" s="5">
        <v>259.79829299402149</v>
      </c>
      <c r="K5063" s="5" cm="1">
        <f t="array" ref="K5063">[2]!PropsSI("H","P",(I5063+1)*100*1000,"T",J5063+273.15,"WATER")/1000</f>
        <v>2960.2738717515977</v>
      </c>
      <c r="L5063" s="5" cm="1">
        <f t="array" ref="L5063">[2]!PropsSI("S","P",(I5063+1)*100*1000,"T",J5063+273.15,"WATER")/1000</f>
        <v>6.9058228161294384</v>
      </c>
      <c r="M5063" s="5" cm="1">
        <f t="array" ref="M5063">[2]!PropsSI("H","P",(I5063+1)*100*1000,"S",E5063*1000,"WATER")/1000</f>
        <v>2832.0265353263803</v>
      </c>
      <c r="N5063" s="5" cm="1">
        <f t="array" ref="N5063">[2]!PropsSI("T","P",(I5063+1)*100*1000,"Q",1,"WATER")-273.15</f>
        <v>185.13987115742987</v>
      </c>
      <c r="O5063" s="5">
        <f t="shared" si="871"/>
        <v>16.160165713622984</v>
      </c>
      <c r="Q5063">
        <f t="shared" si="869"/>
        <v>9.692463309338688</v>
      </c>
      <c r="S5063">
        <f t="shared" si="879"/>
        <v>1.1920136750303649</v>
      </c>
      <c r="T5063">
        <f t="shared" si="872"/>
        <v>291.01829995993239</v>
      </c>
      <c r="U5063">
        <f t="shared" si="873"/>
        <v>0.20000480001920007</v>
      </c>
      <c r="V5063">
        <f t="shared" si="874"/>
        <v>317.73471308383029</v>
      </c>
      <c r="W5063">
        <f t="shared" si="875"/>
        <v>3197.8853827705748</v>
      </c>
      <c r="X5063">
        <f t="shared" si="870"/>
        <v>12.825945014168505</v>
      </c>
      <c r="Y5063">
        <f t="shared" si="876"/>
        <v>9.818707594503179</v>
      </c>
      <c r="AA5063">
        <f t="shared" si="877"/>
        <v>0.79367669803844132</v>
      </c>
      <c r="AB5063" s="3">
        <f t="shared" si="878"/>
        <v>12.825946963342322</v>
      </c>
    </row>
    <row r="5064" spans="1:28" x14ac:dyDescent="0.4">
      <c r="A5064" s="4">
        <v>181.77371308477905</v>
      </c>
      <c r="B5064" s="4">
        <v>41.16904049799998</v>
      </c>
      <c r="C5064" s="5">
        <v>376.29080335672887</v>
      </c>
      <c r="D5064" s="5" cm="1">
        <f t="array" ref="D5064">[2]!PropsSI("H","P",(B5064+1)*100*1000,"T",C5064+273.15,"WATER")/1000</f>
        <v>3153.48754628707</v>
      </c>
      <c r="E5064" s="5" cm="1">
        <f t="array" ref="E5064">[2]!PropsSI("S","P",(B5064+1)*100*1000,"T",C5064+273.15,"WATER")/1000</f>
        <v>6.6562177420549231</v>
      </c>
      <c r="F5064" s="5" cm="1">
        <f t="array" ref="F5064">[2]!PropsSI("T","P",(B5064+1)*100*1000,"Q",1,"WATER")-273.15</f>
        <v>253.50523534170532</v>
      </c>
      <c r="G5064" s="9"/>
      <c r="H5064" s="4">
        <v>69.899001448792419</v>
      </c>
      <c r="I5064" s="6">
        <v>10.265337488099238</v>
      </c>
      <c r="J5064" s="5">
        <v>260.50510742900269</v>
      </c>
      <c r="K5064" s="5" cm="1">
        <f t="array" ref="K5064">[2]!PropsSI("H","P",(I5064+1)*100*1000,"T",J5064+273.15,"WATER")/1000</f>
        <v>2961.8609643512482</v>
      </c>
      <c r="L5064" s="5" cm="1">
        <f t="array" ref="L5064">[2]!PropsSI("S","P",(I5064+1)*100*1000,"T",J5064+273.15,"WATER")/1000</f>
        <v>6.9089810625554957</v>
      </c>
      <c r="M5064" s="5" cm="1">
        <f t="array" ref="M5064">[2]!PropsSI("H","P",(I5064+1)*100*1000,"S",E5064*1000,"WATER")/1000</f>
        <v>2834.1787367410366</v>
      </c>
      <c r="N5064" s="5" cm="1">
        <f t="array" ref="N5064">[2]!PropsSI("T","P",(I5064+1)*100*1000,"Q",1,"WATER")-273.15</f>
        <v>185.12157803563883</v>
      </c>
      <c r="O5064" s="5">
        <f t="shared" si="871"/>
        <v>16.122763314406399</v>
      </c>
      <c r="Q5064">
        <f t="shared" si="869"/>
        <v>9.6757431456163836</v>
      </c>
      <c r="S5064">
        <f t="shared" si="879"/>
        <v>1.1917904076306638</v>
      </c>
      <c r="T5064">
        <f t="shared" si="872"/>
        <v>289.26287040466127</v>
      </c>
      <c r="U5064">
        <f t="shared" si="873"/>
        <v>0.20000480001920007</v>
      </c>
      <c r="V5064">
        <f t="shared" si="874"/>
        <v>316.68644241280617</v>
      </c>
      <c r="W5064">
        <f t="shared" si="875"/>
        <v>3187.3349162398035</v>
      </c>
      <c r="X5064">
        <f t="shared" si="870"/>
        <v>12.80301800625598</v>
      </c>
      <c r="Y5064">
        <f t="shared" si="876"/>
        <v>9.7798480539884096</v>
      </c>
      <c r="AA5064">
        <f t="shared" si="877"/>
        <v>0.79409588227845651</v>
      </c>
      <c r="AB5064" s="3">
        <f t="shared" si="878"/>
        <v>12.803019958920281</v>
      </c>
    </row>
    <row r="5065" spans="1:28" x14ac:dyDescent="0.4">
      <c r="A5065" s="4">
        <v>182.70451783259051</v>
      </c>
      <c r="B5065" s="4">
        <v>41.336712973511865</v>
      </c>
      <c r="C5065" s="5">
        <v>376.45843427583441</v>
      </c>
      <c r="D5065" s="5" cm="1">
        <f t="array" ref="D5065">[2]!PropsSI("H","P",(B5065+1)*100*1000,"T",C5065+273.15,"WATER")/1000</f>
        <v>3153.5600266982378</v>
      </c>
      <c r="E5065" s="5" cm="1">
        <f t="array" ref="E5065">[2]!PropsSI("S","P",(B5065+1)*100*1000,"T",C5065+273.15,"WATER")/1000</f>
        <v>6.6546207984830517</v>
      </c>
      <c r="F5065" s="5" cm="1">
        <f t="array" ref="F5065">[2]!PropsSI("T","P",(B5065+1)*100*1000,"Q",1,"WATER")-273.15</f>
        <v>253.74362159641976</v>
      </c>
      <c r="G5065" s="9"/>
      <c r="H5065" s="4">
        <v>71.242489372982149</v>
      </c>
      <c r="I5065" s="6">
        <v>10.26418130493164</v>
      </c>
      <c r="J5065" s="5">
        <v>260.09053256997311</v>
      </c>
      <c r="K5065" s="5" cm="1">
        <f t="array" ref="K5065">[2]!PropsSI("H","P",(I5065+1)*100*1000,"T",J5065+273.15,"WATER")/1000</f>
        <v>2960.9437300383242</v>
      </c>
      <c r="L5065" s="5" cm="1">
        <f t="array" ref="L5065">[2]!PropsSI("S","P",(I5065+1)*100*1000,"T",J5065+273.15,"WATER")/1000</f>
        <v>6.9073072050328559</v>
      </c>
      <c r="M5065" s="5" cm="1">
        <f t="array" ref="M5065">[2]!PropsSI("H","P",(I5065+1)*100*1000,"S",E5065*1000,"WATER")/1000</f>
        <v>2833.3934540089031</v>
      </c>
      <c r="N5065" s="5" cm="1">
        <f t="array" ref="N5065">[2]!PropsSI("T","P",(I5065+1)*100*1000,"Q",1,"WATER")-273.15</f>
        <v>185.11700323662825</v>
      </c>
      <c r="O5065" s="5">
        <f t="shared" si="871"/>
        <v>16.248855358143874</v>
      </c>
      <c r="Q5065">
        <f t="shared" si="869"/>
        <v>9.7755187799857577</v>
      </c>
      <c r="S5065">
        <f t="shared" si="879"/>
        <v>1.1919211206775679</v>
      </c>
      <c r="T5065">
        <f t="shared" si="872"/>
        <v>290.29059566191813</v>
      </c>
      <c r="U5065">
        <f t="shared" si="873"/>
        <v>0.20000480001920007</v>
      </c>
      <c r="V5065">
        <f t="shared" si="874"/>
        <v>317.49815875678661</v>
      </c>
      <c r="W5065">
        <f t="shared" si="875"/>
        <v>3195.5045487177199</v>
      </c>
      <c r="X5065">
        <f t="shared" si="870"/>
        <v>12.91792545361394</v>
      </c>
      <c r="Y5065">
        <f t="shared" si="876"/>
        <v>9.8747197024629347</v>
      </c>
      <c r="AA5065">
        <f t="shared" si="877"/>
        <v>0.7950053775593795</v>
      </c>
      <c r="AB5065" s="3">
        <f t="shared" si="878"/>
        <v>12.917927388908918</v>
      </c>
    </row>
    <row r="5066" spans="1:28" x14ac:dyDescent="0.4">
      <c r="A5066" s="4">
        <v>184.62291617071821</v>
      </c>
      <c r="B5066" s="4">
        <v>41.229178763961059</v>
      </c>
      <c r="C5066" s="5">
        <v>376.62606519494</v>
      </c>
      <c r="D5066" s="5" cm="1">
        <f t="array" ref="D5066">[2]!PropsSI("H","P",(B5066+1)*100*1000,"T",C5066+273.15,"WATER")/1000</f>
        <v>3154.1849507985708</v>
      </c>
      <c r="E5066" s="5" cm="1">
        <f t="array" ref="E5066">[2]!PropsSI("S","P",(B5066+1)*100*1000,"T",C5066+273.15,"WATER")/1000</f>
        <v>6.6566776631928759</v>
      </c>
      <c r="F5066" s="5" cm="1">
        <f t="array" ref="F5066">[2]!PropsSI("T","P",(B5066+1)*100*1000,"Q",1,"WATER")-273.15</f>
        <v>253.59081944681293</v>
      </c>
      <c r="G5066" s="9"/>
      <c r="H5066" s="4">
        <v>73.494321364715404</v>
      </c>
      <c r="I5066" s="6">
        <v>10.266115993923611</v>
      </c>
      <c r="J5066" s="5">
        <v>260.04837536758077</v>
      </c>
      <c r="K5066" s="5" cm="1">
        <f t="array" ref="K5066">[2]!PropsSI("H","P",(I5066+1)*100*1000,"T",J5066+273.15,"WATER")/1000</f>
        <v>2960.8432730921677</v>
      </c>
      <c r="L5066" s="5" cm="1">
        <f t="array" ref="L5066">[2]!PropsSI("S","P",(I5066+1)*100*1000,"T",J5066+273.15,"WATER")/1000</f>
        <v>6.9070425321720581</v>
      </c>
      <c r="M5066" s="5" cm="1">
        <f t="array" ref="M5066">[2]!PropsSI("H","P",(I5066+1)*100*1000,"S",E5066*1000,"WATER")/1000</f>
        <v>2834.4131996974706</v>
      </c>
      <c r="N5066" s="5" cm="1">
        <f t="array" ref="N5066">[2]!PropsSI("T","P",(I5066+1)*100*1000,"Q",1,"WATER")-273.15</f>
        <v>185.12465822880819</v>
      </c>
      <c r="O5066" s="5">
        <f t="shared" si="871"/>
        <v>16.399220332583937</v>
      </c>
      <c r="Q5066">
        <f t="shared" si="869"/>
        <v>9.9153623209709068</v>
      </c>
      <c r="S5066">
        <f t="shared" si="879"/>
        <v>1.1918347947352865</v>
      </c>
      <c r="T5066">
        <f t="shared" si="872"/>
        <v>289.6118619521601</v>
      </c>
      <c r="U5066">
        <f t="shared" si="873"/>
        <v>0.20000480001920007</v>
      </c>
      <c r="V5066">
        <f t="shared" si="874"/>
        <v>317.13494427441213</v>
      </c>
      <c r="W5066">
        <f t="shared" si="875"/>
        <v>3191.8489258469217</v>
      </c>
      <c r="X5066">
        <f t="shared" si="870"/>
        <v>13.072145027369794</v>
      </c>
      <c r="Y5066">
        <f t="shared" si="876"/>
        <v>9.9652770554190848</v>
      </c>
      <c r="AA5066">
        <f t="shared" si="877"/>
        <v>0.79712002611853983</v>
      </c>
      <c r="AB5066" s="3">
        <f t="shared" si="878"/>
        <v>13.072146939832997</v>
      </c>
    </row>
    <row r="5067" spans="1:28" x14ac:dyDescent="0.4">
      <c r="A5067" s="4">
        <v>186.49013154865963</v>
      </c>
      <c r="B5067" s="4">
        <v>41.22377720690389</v>
      </c>
      <c r="C5067" s="5">
        <v>376.79369611404559</v>
      </c>
      <c r="D5067" s="5" cm="1">
        <f t="array" ref="D5067">[2]!PropsSI("H","P",(B5067+1)*100*1000,"T",C5067+273.15,"WATER")/1000</f>
        <v>3154.6047546610166</v>
      </c>
      <c r="E5067" s="5" cm="1">
        <f t="array" ref="E5067">[2]!PropsSI("S","P",(B5067+1)*100*1000,"T",C5067+273.15,"WATER")/1000</f>
        <v>6.6573787404331517</v>
      </c>
      <c r="F5067" s="5" cm="1">
        <f t="array" ref="F5067">[2]!PropsSI("T","P",(B5067+1)*100*1000,"Q",1,"WATER")-273.15</f>
        <v>253.58313618398154</v>
      </c>
      <c r="G5067" s="9"/>
      <c r="H5067" s="4">
        <v>74.770947904500446</v>
      </c>
      <c r="I5067" s="6">
        <v>10.267055562337239</v>
      </c>
      <c r="J5067" s="5">
        <v>259.80742437009712</v>
      </c>
      <c r="K5067" s="5" cm="1">
        <f t="array" ref="K5067">[2]!PropsSI("H","P",(I5067+1)*100*1000,"T",J5067+273.15,"WATER")/1000</f>
        <v>2960.3043399027138</v>
      </c>
      <c r="L5067" s="5" cm="1">
        <f t="array" ref="L5067">[2]!PropsSI("S","P",(I5067+1)*100*1000,"T",J5067+273.15,"WATER")/1000</f>
        <v>6.9059945119245256</v>
      </c>
      <c r="M5067" s="5" cm="1">
        <f t="array" ref="M5067">[2]!PropsSI("H","P",(I5067+1)*100*1000,"S",E5067*1000,"WATER")/1000</f>
        <v>2834.7661408960225</v>
      </c>
      <c r="N5067" s="5" cm="1">
        <f t="array" ref="N5067">[2]!PropsSI("T","P",(I5067+1)*100*1000,"Q",1,"WATER")-273.15</f>
        <v>185.12837545072108</v>
      </c>
      <c r="O5067" s="5">
        <f t="shared" si="871"/>
        <v>16.568540320937412</v>
      </c>
      <c r="Q5067">
        <f t="shared" si="869"/>
        <v>10.065308307843063</v>
      </c>
      <c r="S5067">
        <f t="shared" si="879"/>
        <v>1.1918286612744942</v>
      </c>
      <c r="T5067">
        <f t="shared" si="872"/>
        <v>289.56363790169178</v>
      </c>
      <c r="U5067">
        <f t="shared" si="873"/>
        <v>0.20000480001920007</v>
      </c>
      <c r="V5067">
        <f t="shared" si="874"/>
        <v>317.20470175276648</v>
      </c>
      <c r="W5067">
        <f t="shared" si="875"/>
        <v>3192.5510097275364</v>
      </c>
      <c r="X5067">
        <f t="shared" si="870"/>
        <v>13.239545256307675</v>
      </c>
      <c r="Y5067">
        <f t="shared" si="876"/>
        <v>10.075780204997933</v>
      </c>
      <c r="AA5067">
        <f t="shared" si="877"/>
        <v>0.79907746175196681</v>
      </c>
      <c r="AB5067" s="3">
        <f t="shared" si="878"/>
        <v>13.239547144589785</v>
      </c>
    </row>
    <row r="5068" spans="1:28" x14ac:dyDescent="0.4">
      <c r="A5068" s="4">
        <v>186.33798472310821</v>
      </c>
      <c r="B5068" s="4">
        <v>41.014333803000895</v>
      </c>
      <c r="C5068" s="5">
        <v>376.96132703315106</v>
      </c>
      <c r="D5068" s="5" cm="1">
        <f t="array" ref="D5068">[2]!PropsSI("H","P",(B5068+1)*100*1000,"T",C5068+273.15,"WATER")/1000</f>
        <v>3155.4325778114639</v>
      </c>
      <c r="E5068" s="5" cm="1">
        <f t="array" ref="E5068">[2]!PropsSI("S","P",(B5068+1)*100*1000,"T",C5068+273.15,"WATER")/1000</f>
        <v>6.6607942335657881</v>
      </c>
      <c r="F5068" s="5" cm="1">
        <f t="array" ref="F5068">[2]!PropsSI("T","P",(B5068+1)*100*1000,"Q",1,"WATER")-273.15</f>
        <v>253.2846388557133</v>
      </c>
      <c r="G5068" s="9"/>
      <c r="H5068" s="4">
        <v>75.215351998716343</v>
      </c>
      <c r="I5068" s="6">
        <v>10.264650865342883</v>
      </c>
      <c r="J5068" s="5">
        <v>260.41822918995126</v>
      </c>
      <c r="K5068" s="5" cm="1">
        <f t="array" ref="K5068">[2]!PropsSI("H","P",(I5068+1)*100*1000,"T",J5068+273.15,"WATER")/1000</f>
        <v>2961.6703255833449</v>
      </c>
      <c r="L5068" s="5" cm="1">
        <f t="array" ref="L5068">[2]!PropsSI("S","P",(I5068+1)*100*1000,"T",J5068+273.15,"WATER")/1000</f>
        <v>6.9086508753638451</v>
      </c>
      <c r="M5068" s="5" cm="1">
        <f t="array" ref="M5068">[2]!PropsSI("H","P",(I5068+1)*100*1000,"S",E5068*1000,"WATER")/1000</f>
        <v>2836.3583139627517</v>
      </c>
      <c r="N5068" s="5" cm="1">
        <f t="array" ref="N5068">[2]!PropsSI("T","P",(I5068+1)*100*1000,"Q",1,"WATER")-273.15</f>
        <v>185.11886124319795</v>
      </c>
      <c r="O5068" s="5">
        <f t="shared" si="871"/>
        <v>16.51545980627176</v>
      </c>
      <c r="Q5068">
        <f t="shared" si="869"/>
        <v>10.029240998777299</v>
      </c>
      <c r="S5068">
        <f t="shared" si="879"/>
        <v>1.1916731883555334</v>
      </c>
      <c r="T5068">
        <f t="shared" si="872"/>
        <v>288.34123930093995</v>
      </c>
      <c r="U5068">
        <f t="shared" si="873"/>
        <v>0.20000480001920007</v>
      </c>
      <c r="V5068">
        <f t="shared" si="874"/>
        <v>316.49677671374565</v>
      </c>
      <c r="W5068">
        <f t="shared" si="875"/>
        <v>3185.425999329997</v>
      </c>
      <c r="X5068">
        <f t="shared" si="870"/>
        <v>13.19662165183637</v>
      </c>
      <c r="Y5068">
        <f t="shared" si="876"/>
        <v>10.032300201372909</v>
      </c>
      <c r="AA5068">
        <f t="shared" si="877"/>
        <v>0.79904669328364164</v>
      </c>
      <c r="AB5068" s="3">
        <f t="shared" si="878"/>
        <v>13.196623546260343</v>
      </c>
    </row>
    <row r="5069" spans="1:28" x14ac:dyDescent="0.4">
      <c r="A5069" s="4">
        <v>184.26434196651536</v>
      </c>
      <c r="B5069" s="4">
        <v>40.905802246471268</v>
      </c>
      <c r="C5069" s="5">
        <v>377.10597838541491</v>
      </c>
      <c r="D5069" s="5" cm="1">
        <f t="array" ref="D5069">[2]!PropsSI("H","P",(B5069+1)*100*1000,"T",C5069+273.15,"WATER")/1000</f>
        <v>3156.00176935338</v>
      </c>
      <c r="E5069" s="5" cm="1">
        <f t="array" ref="E5069">[2]!PropsSI("S","P",(B5069+1)*100*1000,"T",C5069+273.15,"WATER")/1000</f>
        <v>6.6627842214621875</v>
      </c>
      <c r="F5069" s="5" cm="1">
        <f t="array" ref="F5069">[2]!PropsSI("T","P",(B5069+1)*100*1000,"Q",1,"WATER")-273.15</f>
        <v>253.12951231832153</v>
      </c>
      <c r="G5069" s="9"/>
      <c r="H5069" s="4">
        <v>73.396235703705571</v>
      </c>
      <c r="I5069" s="6">
        <v>10.264748239096829</v>
      </c>
      <c r="J5069" s="5">
        <v>261.23925251322987</v>
      </c>
      <c r="K5069" s="5" cm="1">
        <f t="array" ref="K5069">[2]!PropsSI("H","P",(I5069+1)*100*1000,"T",J5069+273.15,"WATER")/1000</f>
        <v>2963.4934886411424</v>
      </c>
      <c r="L5069" s="5" cm="1">
        <f t="array" ref="L5069">[2]!PropsSI("S","P",(I5069+1)*100*1000,"T",J5069+273.15,"WATER")/1000</f>
        <v>6.9120613352883193</v>
      </c>
      <c r="M5069" s="5" cm="1">
        <f t="array" ref="M5069">[2]!PropsSI("H","P",(I5069+1)*100*1000,"S",E5069*1000,"WATER")/1000</f>
        <v>2837.3146220996227</v>
      </c>
      <c r="N5069" s="5" cm="1">
        <f t="array" ref="N5069">[2]!PropsSI("T","P",(I5069+1)*100*1000,"Q",1,"WATER")-273.15</f>
        <v>185.11924653440809</v>
      </c>
      <c r="O5069" s="5">
        <f t="shared" si="871"/>
        <v>16.311854856083212</v>
      </c>
      <c r="Q5069">
        <f t="shared" si="869"/>
        <v>9.8534476857071329</v>
      </c>
      <c r="S5069">
        <f t="shared" si="879"/>
        <v>1.1915895229917455</v>
      </c>
      <c r="T5069">
        <f t="shared" si="872"/>
        <v>287.68342426595387</v>
      </c>
      <c r="U5069">
        <f t="shared" si="873"/>
        <v>0.20000480001920007</v>
      </c>
      <c r="V5069">
        <f t="shared" si="874"/>
        <v>316.14011879826262</v>
      </c>
      <c r="W5069">
        <f t="shared" si="875"/>
        <v>3181.8363659421211</v>
      </c>
      <c r="X5069">
        <f t="shared" si="870"/>
        <v>12.999650011718392</v>
      </c>
      <c r="Y5069">
        <f t="shared" si="876"/>
        <v>9.8985890761986592</v>
      </c>
      <c r="AA5069">
        <f t="shared" si="877"/>
        <v>0.79694504699438407</v>
      </c>
      <c r="AB5069" s="3">
        <f t="shared" si="878"/>
        <v>12.999651934846806</v>
      </c>
    </row>
    <row r="5070" spans="1:28" x14ac:dyDescent="0.4">
      <c r="A5070" s="4">
        <v>185.30160896247278</v>
      </c>
      <c r="B5070" s="4">
        <v>40.969136575631332</v>
      </c>
      <c r="C5070" s="5">
        <v>377.125</v>
      </c>
      <c r="D5070" s="5" cm="1">
        <f t="array" ref="D5070">[2]!PropsSI("H","P",(B5070+1)*100*1000,"T",C5070+273.15,"WATER")/1000</f>
        <v>3155.9216209508077</v>
      </c>
      <c r="E5070" s="5" cm="1">
        <f t="array" ref="E5070">[2]!PropsSI("S","P",(B5070+1)*100*1000,"T",C5070+273.15,"WATER")/1000</f>
        <v>6.6620101584480533</v>
      </c>
      <c r="F5070" s="5" cm="1">
        <f t="array" ref="F5070">[2]!PropsSI("T","P",(B5070+1)*100*1000,"Q",1,"WATER")-273.15</f>
        <v>253.22007476761576</v>
      </c>
      <c r="G5070" s="9"/>
      <c r="H5070" s="4">
        <v>73.244142051918701</v>
      </c>
      <c r="I5070" s="6">
        <v>10.264570785101967</v>
      </c>
      <c r="J5070" s="5">
        <v>260.8917392671741</v>
      </c>
      <c r="K5070" s="5" cm="1">
        <f t="array" ref="K5070">[2]!PropsSI("H","P",(I5070+1)*100*1000,"T",J5070+273.15,"WATER")/1000</f>
        <v>2962.7224548471531</v>
      </c>
      <c r="L5070" s="5" cm="1">
        <f t="array" ref="L5070">[2]!PropsSI("S","P",(I5070+1)*100*1000,"T",J5070+273.15,"WATER")/1000</f>
        <v>6.910625032812538</v>
      </c>
      <c r="M5070" s="5" cm="1">
        <f t="array" ref="M5070">[2]!PropsSI("H","P",(I5070+1)*100*1000,"S",E5070*1000,"WATER")/1000</f>
        <v>2836.9399689585171</v>
      </c>
      <c r="N5070" s="5" cm="1">
        <f t="array" ref="N5070">[2]!PropsSI("T","P",(I5070+1)*100*1000,"Q",1,"WATER")-273.15</f>
        <v>185.11854437748696</v>
      </c>
      <c r="O5070" s="5">
        <f t="shared" si="871"/>
        <v>16.418837039910834</v>
      </c>
      <c r="Q5070">
        <f t="shared" si="869"/>
        <v>9.9444767581153393</v>
      </c>
      <c r="S5070">
        <f t="shared" si="879"/>
        <v>1.1916386233498892</v>
      </c>
      <c r="T5070">
        <f t="shared" si="872"/>
        <v>288.06947355024488</v>
      </c>
      <c r="U5070">
        <f t="shared" si="873"/>
        <v>0.20000480001920007</v>
      </c>
      <c r="V5070">
        <f t="shared" si="874"/>
        <v>316.41722707435292</v>
      </c>
      <c r="W5070">
        <f t="shared" si="875"/>
        <v>3184.6253608774027</v>
      </c>
      <c r="X5070">
        <f t="shared" si="870"/>
        <v>13.102213883656402</v>
      </c>
      <c r="Y5070">
        <f t="shared" si="876"/>
        <v>9.9713037540203349</v>
      </c>
      <c r="AA5070">
        <f t="shared" si="877"/>
        <v>0.7979990153920038</v>
      </c>
      <c r="AB5070" s="3">
        <f t="shared" si="878"/>
        <v>13.102215791730607</v>
      </c>
    </row>
    <row r="5071" spans="1:28" x14ac:dyDescent="0.4">
      <c r="A5071" s="4">
        <v>185.03827403828717</v>
      </c>
      <c r="B5071" s="4">
        <v>41.135258866301562</v>
      </c>
      <c r="C5071" s="5">
        <v>377.125</v>
      </c>
      <c r="D5071" s="5" cm="1">
        <f t="array" ref="D5071">[2]!PropsSI("H","P",(B5071+1)*100*1000,"T",C5071+273.15,"WATER")/1000</f>
        <v>3155.5897513303071</v>
      </c>
      <c r="E5071" s="5" cm="1">
        <f t="array" ref="E5071">[2]!PropsSI("S","P",(B5071+1)*100*1000,"T",C5071+273.15,"WATER")/1000</f>
        <v>6.6597977757124918</v>
      </c>
      <c r="F5071" s="5" cm="1">
        <f t="array" ref="F5071">[2]!PropsSI("T","P",(B5071+1)*100*1000,"Q",1,"WATER")-273.15</f>
        <v>253.45711897849174</v>
      </c>
      <c r="G5071" s="9"/>
      <c r="H5071" s="4">
        <v>73.041260346057371</v>
      </c>
      <c r="I5071" s="6">
        <v>10.265491255661759</v>
      </c>
      <c r="J5071" s="5">
        <v>260.60819719537801</v>
      </c>
      <c r="K5071" s="5" cm="1">
        <f t="array" ref="K5071">[2]!PropsSI("H","P",(I5071+1)*100*1000,"T",J5071+273.15,"WATER")/1000</f>
        <v>2962.089456775554</v>
      </c>
      <c r="L5071" s="5" cm="1">
        <f t="array" ref="L5071">[2]!PropsSI("S","P",(I5071+1)*100*1000,"T",J5071+273.15,"WATER")/1000</f>
        <v>6.9094031230643003</v>
      </c>
      <c r="M5071" s="5" cm="1">
        <f t="array" ref="M5071">[2]!PropsSI("H","P",(I5071+1)*100*1000,"S",E5071*1000,"WATER")/1000</f>
        <v>2835.8961465530101</v>
      </c>
      <c r="N5071" s="5" cm="1">
        <f t="array" ref="N5071">[2]!PropsSI("T","P",(I5071+1)*100*1000,"Q",1,"WATER")-273.15</f>
        <v>185.12218643713624</v>
      </c>
      <c r="O5071" s="5">
        <f t="shared" si="871"/>
        <v>16.432098013630373</v>
      </c>
      <c r="Q5071">
        <f t="shared" si="869"/>
        <v>9.9458223695310224</v>
      </c>
      <c r="S5071">
        <f t="shared" si="879"/>
        <v>1.1917641937072492</v>
      </c>
      <c r="T5071">
        <f t="shared" si="872"/>
        <v>289.05676464993377</v>
      </c>
      <c r="U5071">
        <f t="shared" si="873"/>
        <v>0.20000480001920007</v>
      </c>
      <c r="V5071">
        <f t="shared" si="874"/>
        <v>317.08430086543763</v>
      </c>
      <c r="W5071">
        <f t="shared" si="875"/>
        <v>3191.3392181863346</v>
      </c>
      <c r="X5071">
        <f t="shared" si="870"/>
        <v>13.106641825362983</v>
      </c>
      <c r="Y5071">
        <f t="shared" si="876"/>
        <v>9.990779632365852</v>
      </c>
      <c r="AA5071">
        <f t="shared" si="877"/>
        <v>0.79762448604679981</v>
      </c>
      <c r="AB5071" s="3">
        <f t="shared" si="878"/>
        <v>13.106643732792566</v>
      </c>
    </row>
    <row r="5072" spans="1:28" x14ac:dyDescent="0.4">
      <c r="A5072" s="4">
        <v>180.85861850311838</v>
      </c>
      <c r="B5072" s="4">
        <v>41.383293193825367</v>
      </c>
      <c r="C5072" s="5">
        <v>377.125</v>
      </c>
      <c r="D5072" s="5" cm="1">
        <f t="array" ref="D5072">[2]!PropsSI("H","P",(B5072+1)*100*1000,"T",C5072+273.15,"WATER")/1000</f>
        <v>3155.0938148951627</v>
      </c>
      <c r="E5072" s="5" cm="1">
        <f t="array" ref="E5072">[2]!PropsSI("S","P",(B5072+1)*100*1000,"T",C5072+273.15,"WATER")/1000</f>
        <v>6.6565072470353108</v>
      </c>
      <c r="F5072" s="5" cm="1">
        <f t="array" ref="F5072">[2]!PropsSI("T","P",(B5072+1)*100*1000,"Q",1,"WATER")-273.15</f>
        <v>253.80971821067726</v>
      </c>
      <c r="G5072" s="9"/>
      <c r="H5072" s="4">
        <v>70.080056355405944</v>
      </c>
      <c r="I5072" s="6">
        <v>10.260723291735937</v>
      </c>
      <c r="J5072" s="5">
        <v>261.01448727590468</v>
      </c>
      <c r="K5072" s="5" cm="1">
        <f t="array" ref="K5072">[2]!PropsSI("H","P",(I5072+1)*100*1000,"T",J5072+273.15,"WATER")/1000</f>
        <v>2963.0083809763933</v>
      </c>
      <c r="L5072" s="5" cm="1">
        <f t="array" ref="L5072">[2]!PropsSI("S","P",(I5072+1)*100*1000,"T",J5072+273.15,"WATER")/1000</f>
        <v>6.9113121371661475</v>
      </c>
      <c r="M5072" s="5" cm="1">
        <f t="array" ref="M5072">[2]!PropsSI("H","P",(I5072+1)*100*1000,"S",E5072*1000,"WATER")/1000</f>
        <v>2834.2323322955986</v>
      </c>
      <c r="N5072" s="5" cm="1">
        <f t="array" ref="N5072">[2]!PropsSI("T","P",(I5072+1)*100*1000,"Q",1,"WATER")-273.15</f>
        <v>185.10331832845759</v>
      </c>
      <c r="O5072" s="5">
        <f t="shared" si="871"/>
        <v>16.119601242727647</v>
      </c>
      <c r="Q5072">
        <f t="shared" si="869"/>
        <v>9.6500850592001903</v>
      </c>
      <c r="S5072">
        <f t="shared" si="879"/>
        <v>1.1919640431366343</v>
      </c>
      <c r="T5072">
        <f t="shared" si="872"/>
        <v>290.62807150178924</v>
      </c>
      <c r="U5072">
        <f t="shared" si="873"/>
        <v>0.20000480001920007</v>
      </c>
      <c r="V5072">
        <f t="shared" si="874"/>
        <v>318.18069704432224</v>
      </c>
      <c r="W5072">
        <f t="shared" si="875"/>
        <v>3202.3740506103741</v>
      </c>
      <c r="X5072">
        <f t="shared" si="870"/>
        <v>12.78254853322167</v>
      </c>
      <c r="Y5072">
        <f t="shared" si="876"/>
        <v>9.8123274160787162</v>
      </c>
      <c r="AA5072">
        <f t="shared" si="877"/>
        <v>0.79298180497980564</v>
      </c>
      <c r="AB5072" s="3">
        <f t="shared" si="878"/>
        <v>12.782550489012888</v>
      </c>
    </row>
    <row r="5073" spans="1:28" x14ac:dyDescent="0.4">
      <c r="A5073" s="4">
        <v>183.07800444140665</v>
      </c>
      <c r="B5073" s="4">
        <v>40.985910232937456</v>
      </c>
      <c r="C5073" s="5">
        <v>377.125</v>
      </c>
      <c r="D5073" s="5" cm="1">
        <f t="array" ref="D5073">[2]!PropsSI("H","P",(B5073+1)*100*1000,"T",C5073+273.15,"WATER")/1000</f>
        <v>3155.8881219148798</v>
      </c>
      <c r="E5073" s="5" cm="1">
        <f t="array" ref="E5073">[2]!PropsSI("S","P",(B5073+1)*100*1000,"T",C5073+273.15,"WATER")/1000</f>
        <v>6.661786457510634</v>
      </c>
      <c r="F5073" s="5" cm="1">
        <f t="array" ref="F5073">[2]!PropsSI("T","P",(B5073+1)*100*1000,"Q",1,"WATER")-273.15</f>
        <v>253.24404208668545</v>
      </c>
      <c r="G5073" s="9"/>
      <c r="H5073" s="4">
        <v>71.372985367534056</v>
      </c>
      <c r="I5073" s="6">
        <v>10.264617298267506</v>
      </c>
      <c r="J5073" s="5">
        <v>261.35546523128153</v>
      </c>
      <c r="K5073" s="5" cm="1">
        <f t="array" ref="K5073">[2]!PropsSI("H","P",(I5073+1)*100*1000,"T",J5073+273.15,"WATER")/1000</f>
        <v>2963.7519314373894</v>
      </c>
      <c r="L5073" s="5" cm="1">
        <f t="array" ref="L5073">[2]!PropsSI("S","P",(I5073+1)*100*1000,"T",J5073+273.15,"WATER")/1000</f>
        <v>6.9125500700293454</v>
      </c>
      <c r="M5073" s="5" cm="1">
        <f t="array" ref="M5073">[2]!PropsSI("H","P",(I5073+1)*100*1000,"S",E5073*1000,"WATER")/1000</f>
        <v>2836.8335237055526</v>
      </c>
      <c r="N5073" s="5" cm="1">
        <f t="array" ref="N5073">[2]!PropsSI("T","P",(I5073+1)*100*1000,"Q",1,"WATER")-273.15</f>
        <v>185.11872842344303</v>
      </c>
      <c r="O5073" s="5">
        <f t="shared" si="871"/>
        <v>16.225521985560672</v>
      </c>
      <c r="Q5073">
        <f t="shared" si="869"/>
        <v>9.7710862037758144</v>
      </c>
      <c r="S5073">
        <f t="shared" si="879"/>
        <v>1.1916514187508245</v>
      </c>
      <c r="T5073">
        <f t="shared" si="872"/>
        <v>288.17007679551546</v>
      </c>
      <c r="U5073">
        <f t="shared" si="873"/>
        <v>0.20000480001920007</v>
      </c>
      <c r="V5073">
        <f t="shared" si="874"/>
        <v>316.48560943308513</v>
      </c>
      <c r="W5073">
        <f t="shared" si="875"/>
        <v>3185.3136046745831</v>
      </c>
      <c r="X5073">
        <f t="shared" si="870"/>
        <v>12.909562453500875</v>
      </c>
      <c r="Y5073">
        <f t="shared" si="876"/>
        <v>9.8500331700882828</v>
      </c>
      <c r="AA5073">
        <f t="shared" si="877"/>
        <v>0.79563322533093073</v>
      </c>
      <c r="AB5073" s="3">
        <f t="shared" si="878"/>
        <v>12.909564390049564</v>
      </c>
    </row>
    <row r="5074" spans="1:28" x14ac:dyDescent="0.4">
      <c r="A5074" s="4">
        <v>183.53150954574039</v>
      </c>
      <c r="B5074" s="4">
        <v>40.878363155427373</v>
      </c>
      <c r="C5074" s="5">
        <v>377.125</v>
      </c>
      <c r="D5074" s="5" cm="1">
        <f t="array" ref="D5074">[2]!PropsSI("H","P",(B5074+1)*100*1000,"T",C5074+273.15,"WATER")/1000</f>
        <v>3156.1028659490839</v>
      </c>
      <c r="E5074" s="5" cm="1">
        <f t="array" ref="E5074">[2]!PropsSI("S","P",(B5074+1)*100*1000,"T",C5074+273.15,"WATER")/1000</f>
        <v>6.6632219772681713</v>
      </c>
      <c r="F5074" s="5" cm="1">
        <f t="array" ref="F5074">[2]!PropsSI("T","P",(B5074+1)*100*1000,"Q",1,"WATER")-273.15</f>
        <v>253.09024434309049</v>
      </c>
      <c r="G5074" s="9"/>
      <c r="H5074" s="4">
        <v>72.993697164672341</v>
      </c>
      <c r="I5074" s="6">
        <v>10.264774231248717</v>
      </c>
      <c r="J5074" s="5">
        <v>261.47925802270106</v>
      </c>
      <c r="K5074" s="5" cm="1">
        <f t="array" ref="K5074">[2]!PropsSI("H","P",(I5074+1)*100*1000,"T",J5074+273.15,"WATER")/1000</f>
        <v>2964.0261742614612</v>
      </c>
      <c r="L5074" s="5" cm="1">
        <f t="array" ref="L5074">[2]!PropsSI("S","P",(I5074+1)*100*1000,"T",J5074+273.15,"WATER")/1000</f>
        <v>6.913056898324875</v>
      </c>
      <c r="M5074" s="5" cm="1">
        <f t="array" ref="M5074">[2]!PropsSI("H","P",(I5074+1)*100*1000,"S",E5074*1000,"WATER")/1000</f>
        <v>2837.525178591874</v>
      </c>
      <c r="N5074" s="5" cm="1">
        <f t="array" ref="N5074">[2]!PropsSI("T","P",(I5074+1)*100*1000,"Q",1,"WATER")-273.15</f>
        <v>185.11934938044385</v>
      </c>
      <c r="O5074" s="5">
        <f t="shared" si="871"/>
        <v>16.241401074516578</v>
      </c>
      <c r="Q5074">
        <f t="shared" si="869"/>
        <v>9.7922569927725487</v>
      </c>
      <c r="S5074">
        <f t="shared" si="879"/>
        <v>1.1915683414899039</v>
      </c>
      <c r="T5074">
        <f t="shared" si="872"/>
        <v>287.5168856919953</v>
      </c>
      <c r="U5074">
        <f t="shared" si="873"/>
        <v>0.20000480001920007</v>
      </c>
      <c r="V5074">
        <f t="shared" si="874"/>
        <v>316.03828106446753</v>
      </c>
      <c r="W5074">
        <f t="shared" si="875"/>
        <v>3180.8114058514934</v>
      </c>
      <c r="X5074">
        <f t="shared" si="870"/>
        <v>12.931128260260369</v>
      </c>
      <c r="Y5074">
        <f t="shared" si="876"/>
        <v>9.8525128338605956</v>
      </c>
      <c r="AA5074">
        <f t="shared" si="877"/>
        <v>0.79618317005106565</v>
      </c>
      <c r="AB5074" s="3">
        <f t="shared" si="878"/>
        <v>12.931130193579392</v>
      </c>
    </row>
    <row r="5075" spans="1:28" x14ac:dyDescent="0.4">
      <c r="A5075" s="4">
        <v>184.45537461031941</v>
      </c>
      <c r="B5075" s="4">
        <v>40.866325022490685</v>
      </c>
      <c r="C5075" s="5">
        <v>377.125</v>
      </c>
      <c r="D5075" s="5" cm="1">
        <f t="array" ref="D5075">[2]!PropsSI("H","P",(B5075+1)*100*1000,"T",C5075+273.15,"WATER")/1000</f>
        <v>3156.1268970430601</v>
      </c>
      <c r="E5075" s="5" cm="1">
        <f t="array" ref="E5075">[2]!PropsSI("S","P",(B5075+1)*100*1000,"T",C5075+273.15,"WATER")/1000</f>
        <v>6.6633828410156548</v>
      </c>
      <c r="F5075" s="5" cm="1">
        <f t="array" ref="F5075">[2]!PropsSI("T","P",(B5075+1)*100*1000,"Q",1,"WATER")-273.15</f>
        <v>253.07301040475591</v>
      </c>
      <c r="G5075" s="9"/>
      <c r="H5075" s="4">
        <v>73.801064987439503</v>
      </c>
      <c r="I5075" s="6">
        <v>10.264341668296458</v>
      </c>
      <c r="J5075" s="5">
        <v>261.29435646865079</v>
      </c>
      <c r="K5075" s="5" cm="1">
        <f t="array" ref="K5075">[2]!PropsSI("H","P",(I5075+1)*100*1000,"T",J5075+273.15,"WATER")/1000</f>
        <v>2963.6172283796864</v>
      </c>
      <c r="L5075" s="5" cm="1">
        <f t="array" ref="L5075">[2]!PropsSI("S","P",(I5075+1)*100*1000,"T",J5075+273.15,"WATER")/1000</f>
        <v>6.9123089129615343</v>
      </c>
      <c r="M5075" s="5" cm="1">
        <f t="array" ref="M5075">[2]!PropsSI("H","P",(I5075+1)*100*1000,"S",E5075*1000,"WATER")/1000</f>
        <v>2837.5943921762628</v>
      </c>
      <c r="N5075" s="5" cm="1">
        <f t="array" ref="N5075">[2]!PropsSI("T","P",(I5075+1)*100*1000,"Q",1,"WATER")-273.15</f>
        <v>185.11763778628324</v>
      </c>
      <c r="O5075" s="5">
        <f t="shared" si="871"/>
        <v>16.320842364102361</v>
      </c>
      <c r="Q5075">
        <f t="shared" si="869"/>
        <v>9.8637341803919636</v>
      </c>
      <c r="S5075">
        <f t="shared" si="879"/>
        <v>1.1915599904687384</v>
      </c>
      <c r="T5075">
        <f t="shared" si="872"/>
        <v>287.45122617613941</v>
      </c>
      <c r="U5075">
        <f t="shared" si="873"/>
        <v>0.20000480001920007</v>
      </c>
      <c r="V5075">
        <f t="shared" si="874"/>
        <v>315.99608832917545</v>
      </c>
      <c r="W5075">
        <f t="shared" si="875"/>
        <v>3180.3867511760882</v>
      </c>
      <c r="X5075">
        <f t="shared" si="870"/>
        <v>13.010495706644367</v>
      </c>
      <c r="Y5075">
        <f t="shared" si="876"/>
        <v>9.9021081031023535</v>
      </c>
      <c r="AA5075">
        <f t="shared" si="877"/>
        <v>0.79717071814786866</v>
      </c>
      <c r="AB5075" s="3">
        <f t="shared" si="878"/>
        <v>13.010497628169638</v>
      </c>
    </row>
    <row r="5076" spans="1:28" x14ac:dyDescent="0.4">
      <c r="A5076" s="4">
        <v>184.12801770756352</v>
      </c>
      <c r="B5076" s="4">
        <v>41.174210749064414</v>
      </c>
      <c r="C5076" s="5">
        <v>377.04246781527957</v>
      </c>
      <c r="D5076" s="5" cm="1">
        <f t="array" ref="D5076">[2]!PropsSI("H","P",(B5076+1)*100*1000,"T",C5076+273.15,"WATER")/1000</f>
        <v>3155.3106774652592</v>
      </c>
      <c r="E5076" s="5" cm="1">
        <f t="array" ref="E5076">[2]!PropsSI("S","P",(B5076+1)*100*1000,"T",C5076+273.15,"WATER")/1000</f>
        <v>6.6589705514568287</v>
      </c>
      <c r="F5076" s="5" cm="1">
        <f t="array" ref="F5076">[2]!PropsSI("T","P",(B5076+1)*100*1000,"Q",1,"WATER")-273.15</f>
        <v>253.51259690904715</v>
      </c>
      <c r="G5076" s="9"/>
      <c r="H5076" s="4">
        <v>73.829563402046176</v>
      </c>
      <c r="I5076" s="6">
        <v>10.263677210489909</v>
      </c>
      <c r="J5076" s="5">
        <v>260.64231514912387</v>
      </c>
      <c r="K5076" s="5" cm="1">
        <f t="array" ref="K5076">[2]!PropsSI("H","P",(I5076+1)*100*1000,"T",J5076+273.15,"WATER")/1000</f>
        <v>2962.1715544563831</v>
      </c>
      <c r="L5076" s="5" cm="1">
        <f t="array" ref="L5076">[2]!PropsSI("S","P",(I5076+1)*100*1000,"T",J5076+273.15,"WATER")/1000</f>
        <v>6.9096284642740704</v>
      </c>
      <c r="M5076" s="5" cm="1">
        <f t="array" ref="M5076">[2]!PropsSI("H","P",(I5076+1)*100*1000,"S",E5076*1000,"WATER")/1000</f>
        <v>2835.4663010583672</v>
      </c>
      <c r="N5076" s="5" cm="1">
        <f t="array" ref="N5076">[2]!PropsSI("T","P",(I5076+1)*100*1000,"Q",1,"WATER")-273.15</f>
        <v>185.11500851442821</v>
      </c>
      <c r="O5076" s="5">
        <f t="shared" si="871"/>
        <v>16.358975278531339</v>
      </c>
      <c r="Q5076">
        <f t="shared" si="869"/>
        <v>9.8784232948337873</v>
      </c>
      <c r="S5076">
        <f t="shared" si="879"/>
        <v>1.191797902556305</v>
      </c>
      <c r="T5076">
        <f t="shared" si="872"/>
        <v>289.32179890923811</v>
      </c>
      <c r="U5076">
        <f t="shared" si="873"/>
        <v>0.20000480001920007</v>
      </c>
      <c r="V5076">
        <f t="shared" si="874"/>
        <v>317.22272312966459</v>
      </c>
      <c r="W5076">
        <f t="shared" si="875"/>
        <v>3192.7323883915196</v>
      </c>
      <c r="X5076">
        <f t="shared" si="870"/>
        <v>13.03215405095859</v>
      </c>
      <c r="Y5076">
        <f t="shared" si="876"/>
        <v>9.9460176821275219</v>
      </c>
      <c r="AA5076">
        <f t="shared" si="877"/>
        <v>0.79663644864071448</v>
      </c>
      <c r="AB5076" s="3">
        <f t="shared" si="878"/>
        <v>13.03215596929045</v>
      </c>
    </row>
    <row r="5077" spans="1:28" x14ac:dyDescent="0.4">
      <c r="A5077" s="4">
        <v>182.9875548671086</v>
      </c>
      <c r="B5077" s="4">
        <v>41.174768179366922</v>
      </c>
      <c r="C5077" s="5">
        <v>375.69237248751017</v>
      </c>
      <c r="D5077" s="5" cm="1">
        <f t="array" ref="D5077">[2]!PropsSI("H","P",(B5077+1)*100*1000,"T",C5077+273.15,"WATER")/1000</f>
        <v>3152.0151932403483</v>
      </c>
      <c r="E5077" s="5" cm="1">
        <f t="array" ref="E5077">[2]!PropsSI("S","P",(B5077+1)*100*1000,"T",C5077+273.15,"WATER")/1000</f>
        <v>6.6538911142638177</v>
      </c>
      <c r="F5077" s="5" cm="1">
        <f t="array" ref="F5077">[2]!PropsSI("T","P",(B5077+1)*100*1000,"Q",1,"WATER")-273.15</f>
        <v>253.51339055474079</v>
      </c>
      <c r="G5077" s="9"/>
      <c r="H5077" s="4">
        <v>74.498707352701814</v>
      </c>
      <c r="I5077" s="6">
        <v>10.263973690456814</v>
      </c>
      <c r="J5077" s="5">
        <v>259.65357520707846</v>
      </c>
      <c r="K5077" s="5" cm="1">
        <f t="array" ref="K5077">[2]!PropsSI("H","P",(I5077+1)*100*1000,"T",J5077+273.15,"WATER")/1000</f>
        <v>2959.9730450772654</v>
      </c>
      <c r="L5077" s="5" cm="1">
        <f t="array" ref="L5077">[2]!PropsSI("S","P",(I5077+1)*100*1000,"T",J5077+273.15,"WATER")/1000</f>
        <v>6.9054942932802241</v>
      </c>
      <c r="M5077" s="5" cm="1">
        <f t="array" ref="M5077">[2]!PropsSI("H","P",(I5077+1)*100*1000,"S",E5077*1000,"WATER")/1000</f>
        <v>2833.0407103155985</v>
      </c>
      <c r="N5077" s="5" cm="1">
        <f t="array" ref="N5077">[2]!PropsSI("T","P",(I5077+1)*100*1000,"Q",1,"WATER")-273.15</f>
        <v>185.11618170620147</v>
      </c>
      <c r="O5077" s="5">
        <f t="shared" si="871"/>
        <v>16.213433526500065</v>
      </c>
      <c r="Q5077">
        <f t="shared" si="869"/>
        <v>9.761478645497089</v>
      </c>
      <c r="S5077">
        <f t="shared" si="879"/>
        <v>1.1917976983605141</v>
      </c>
      <c r="T5077">
        <f t="shared" si="872"/>
        <v>289.32019342932136</v>
      </c>
      <c r="U5077">
        <f t="shared" si="873"/>
        <v>0.20000480001920007</v>
      </c>
      <c r="V5077">
        <f t="shared" si="874"/>
        <v>316.346920402553</v>
      </c>
      <c r="W5077">
        <f t="shared" si="875"/>
        <v>3183.9177495626736</v>
      </c>
      <c r="X5077">
        <f t="shared" si="870"/>
        <v>12.895957098827051</v>
      </c>
      <c r="Y5077">
        <f t="shared" si="876"/>
        <v>9.8249551743897889</v>
      </c>
      <c r="AA5077">
        <f t="shared" si="877"/>
        <v>0.79538729513036222</v>
      </c>
      <c r="AB5077" s="3">
        <f t="shared" si="878"/>
        <v>12.895959037418816</v>
      </c>
    </row>
    <row r="5078" spans="1:28" x14ac:dyDescent="0.4">
      <c r="A5078" s="4">
        <v>183.16270554125992</v>
      </c>
      <c r="B5078" s="4">
        <v>41.026375708318788</v>
      </c>
      <c r="C5078" s="5">
        <v>373.91148193331014</v>
      </c>
      <c r="D5078" s="5" cm="1">
        <f t="array" ref="D5078">[2]!PropsSI("H","P",(B5078+1)*100*1000,"T",C5078+273.15,"WATER")/1000</f>
        <v>3147.9639805510751</v>
      </c>
      <c r="E5078" s="5" cm="1">
        <f t="array" ref="E5078">[2]!PropsSI("S","P",(B5078+1)*100*1000,"T",C5078+273.15,"WATER")/1000</f>
        <v>6.6491556232578803</v>
      </c>
      <c r="F5078" s="5" cm="1">
        <f t="array" ref="F5078">[2]!PropsSI("T","P",(B5078+1)*100*1000,"Q",1,"WATER")-273.15</f>
        <v>253.30183171060457</v>
      </c>
      <c r="G5078" s="9"/>
      <c r="H5078" s="4">
        <v>77.812436809172453</v>
      </c>
      <c r="I5078" s="6">
        <v>10.251081753954475</v>
      </c>
      <c r="J5078" s="5">
        <v>258.1932059951298</v>
      </c>
      <c r="K5078" s="5" cm="1">
        <f t="array" ref="K5078">[2]!PropsSI("H","P",(I5078+1)*100*1000,"T",J5078+273.15,"WATER")/1000</f>
        <v>2956.7689516584046</v>
      </c>
      <c r="L5078" s="5" cm="1">
        <f t="array" ref="L5078">[2]!PropsSI("S","P",(I5078+1)*100*1000,"T",J5078+273.15,"WATER")/1000</f>
        <v>6.8999808317828721</v>
      </c>
      <c r="M5078" s="5" cm="1">
        <f t="array" ref="M5078">[2]!PropsSI("H","P",(I5078+1)*100*1000,"S",E5078*1000,"WATER")/1000</f>
        <v>2830.5422130611755</v>
      </c>
      <c r="N5078" s="5" cm="1">
        <f t="array" ref="N5078">[2]!PropsSI("T","P",(I5078+1)*100*1000,"Q",1,"WATER")-273.15</f>
        <v>185.0651450039831</v>
      </c>
      <c r="O5078" s="5">
        <f t="shared" si="871"/>
        <v>16.149952703094097</v>
      </c>
      <c r="Q5078">
        <f t="shared" si="869"/>
        <v>9.7277218827835803</v>
      </c>
      <c r="S5078">
        <f t="shared" si="879"/>
        <v>1.1917113374481625</v>
      </c>
      <c r="T5078">
        <f t="shared" si="872"/>
        <v>288.64118476900887</v>
      </c>
      <c r="U5078">
        <f t="shared" si="873"/>
        <v>0.20000480001920007</v>
      </c>
      <c r="V5078">
        <f t="shared" si="874"/>
        <v>314.81764680259215</v>
      </c>
      <c r="W5078">
        <f t="shared" si="875"/>
        <v>3168.526161894752</v>
      </c>
      <c r="X5078">
        <f t="shared" si="870"/>
        <v>12.848932710465126</v>
      </c>
      <c r="Y5078">
        <f t="shared" si="876"/>
        <v>9.741957030836522</v>
      </c>
      <c r="AA5078">
        <f t="shared" si="877"/>
        <v>0.79560199911236007</v>
      </c>
      <c r="AB5078" s="3">
        <f t="shared" si="878"/>
        <v>12.848934656151727</v>
      </c>
    </row>
    <row r="5079" spans="1:28" x14ac:dyDescent="0.4">
      <c r="A5079" s="4">
        <v>15.975453858703061</v>
      </c>
      <c r="B5079" s="4">
        <v>7.4797309018749747</v>
      </c>
      <c r="C5079" s="5">
        <v>340.28228284222115</v>
      </c>
      <c r="D5079" s="5" cm="1">
        <f t="array" ref="D5079">[2]!PropsSI("H","P",(B5079+1)*100*1000,"T",C5079+273.15,"WATER")/1000</f>
        <v>3140.7185610191327</v>
      </c>
      <c r="E5079" s="5" cm="1">
        <f t="array" ref="E5079">[2]!PropsSI("S","P",(B5079+1)*100*1000,"T",C5079+273.15,"WATER")/1000</f>
        <v>7.3494531341830278</v>
      </c>
      <c r="F5079" s="5" cm="1">
        <f t="array" ref="F5079">[2]!PropsSI("T","P",(B5079+1)*100*1000,"Q",1,"WATER")-273.15</f>
        <v>172.83576356526629</v>
      </c>
      <c r="G5079" s="9"/>
      <c r="H5079" s="4">
        <v>7.2943331344039359</v>
      </c>
      <c r="I5079" s="6">
        <v>3.7342919708943709</v>
      </c>
      <c r="J5079" s="5">
        <v>511.27511941610737</v>
      </c>
      <c r="K5079" s="5" cm="1">
        <f t="array" ref="K5079">[2]!PropsSI("H","P",(I5079+1)*100*1000,"T",J5079+273.15,"WATER")/1000</f>
        <v>3509.0109344518287</v>
      </c>
      <c r="L5079" s="5" cm="1">
        <f t="array" ref="L5079">[2]!PropsSI("S","P",(I5079+1)*100*1000,"T",J5079+273.15,"WATER")/1000</f>
        <v>8.1458669818835165</v>
      </c>
      <c r="M5079" s="5" cm="1">
        <f t="array" ref="M5079">[2]!PropsSI("H","P",(I5079+1)*100*1000,"S",E5079*1000,"WATER")/1000</f>
        <v>2988.6969017061288</v>
      </c>
      <c r="N5079" s="5" cm="1">
        <f t="array" ref="N5079">[2]!PropsSI("T","P",(I5079+1)*100*1000,"Q",1,"WATER")-273.15</f>
        <v>149.78520021346964</v>
      </c>
      <c r="O5079" s="5">
        <f t="shared" si="871"/>
        <v>0.6746152788551032</v>
      </c>
      <c r="Q5079">
        <f t="shared" si="869"/>
        <v>-1.6343438384128532</v>
      </c>
      <c r="S5079">
        <f t="shared" si="879"/>
        <v>1.1674012030832666</v>
      </c>
      <c r="T5079">
        <f t="shared" si="872"/>
        <v>97.503882978099853</v>
      </c>
      <c r="U5079">
        <f t="shared" si="873"/>
        <v>0.20000480001920007</v>
      </c>
      <c r="V5079">
        <f t="shared" si="874"/>
        <v>154.60761948568452</v>
      </c>
      <c r="W5079">
        <f t="shared" si="875"/>
        <v>1556.0699730274036</v>
      </c>
      <c r="X5079">
        <f t="shared" si="870"/>
        <v>-0.86997916988921653</v>
      </c>
      <c r="Y5079">
        <f t="shared" si="876"/>
        <v>0.58425334648724903</v>
      </c>
      <c r="AA5079">
        <f t="shared" si="877"/>
        <v>4.2595197559929382E-5</v>
      </c>
      <c r="AB5079" s="3">
        <f t="shared" si="878"/>
        <v>2.873537107977997E-5</v>
      </c>
    </row>
    <row r="5080" spans="1:28" x14ac:dyDescent="0.4">
      <c r="A5080" s="4">
        <v>13.137236725790638</v>
      </c>
      <c r="B5080" s="4">
        <v>3.3941387799103615</v>
      </c>
      <c r="C5080" s="5">
        <v>298.73401095639116</v>
      </c>
      <c r="D5080" s="5" cm="1">
        <f t="array" ref="D5080">[2]!PropsSI("H","P",(B5080+1)*100*1000,"T",C5080+273.15,"WATER")/1000</f>
        <v>3063.4792858522155</v>
      </c>
      <c r="E5080" s="5" cm="1">
        <f t="array" ref="E5080">[2]!PropsSI("S","P",(B5080+1)*100*1000,"T",C5080+273.15,"WATER")/1000</f>
        <v>7.5184704980097328</v>
      </c>
      <c r="F5080" s="5" cm="1">
        <f t="array" ref="F5080">[2]!PropsSI("T","P",(B5080+1)*100*1000,"Q",1,"WATER")-273.15</f>
        <v>147.0272554468267</v>
      </c>
      <c r="G5080" s="9"/>
      <c r="H5080" s="4">
        <v>0</v>
      </c>
      <c r="I5080" s="6">
        <v>3.1302509937112664</v>
      </c>
      <c r="J5080" s="5">
        <v>322.91121029647866</v>
      </c>
      <c r="K5080" s="5" cm="1">
        <f t="array" ref="K5080">[2]!PropsSI("H","P",(I5080+1)*100*1000,"T",J5080+273.15,"WATER")/1000</f>
        <v>3113.8760722074185</v>
      </c>
      <c r="L5080" s="5" cm="1">
        <f t="array" ref="L5080">[2]!PropsSI("S","P",(I5080+1)*100*1000,"T",J5080+273.15,"WATER")/1000</f>
        <v>7.6330917067455886</v>
      </c>
      <c r="M5080" s="5" cm="1">
        <f t="array" ref="M5080">[2]!PropsSI("H","P",(I5080+1)*100*1000,"S",E5080*1000,"WATER")/1000</f>
        <v>3047.4234044502273</v>
      </c>
      <c r="N5080" s="5" cm="1">
        <f t="array" ref="N5080">[2]!PropsSI("T","P",(I5080+1)*100*1000,"Q",1,"WATER")-273.15</f>
        <v>144.76703554885796</v>
      </c>
      <c r="O5080" s="5">
        <f t="shared" si="871"/>
        <v>5.859164300531635E-2</v>
      </c>
      <c r="Q5080">
        <f t="shared" si="869"/>
        <v>-0.18390958682427685</v>
      </c>
      <c r="S5080">
        <f t="shared" si="879"/>
        <v>1.1562159983051072</v>
      </c>
      <c r="T5080">
        <f t="shared" si="872"/>
        <v>9.5607301684077655</v>
      </c>
      <c r="U5080">
        <f t="shared" si="873"/>
        <v>0.20000480001920007</v>
      </c>
      <c r="V5080">
        <f t="shared" si="874"/>
        <v>16.499636470724251</v>
      </c>
      <c r="W5080">
        <f t="shared" si="875"/>
        <v>166.06289498131184</v>
      </c>
      <c r="X5080">
        <f t="shared" si="870"/>
        <v>-0.10585188659092483</v>
      </c>
      <c r="Y5080">
        <f t="shared" si="876"/>
        <v>6.0930045657198451E-3</v>
      </c>
      <c r="AA5080">
        <f t="shared" si="877"/>
        <v>4.0219803922482951E-3</v>
      </c>
      <c r="AB5080" s="3">
        <f t="shared" si="878"/>
        <v>2.3565443931699431E-4</v>
      </c>
    </row>
    <row r="5081" spans="1:28" x14ac:dyDescent="0.4">
      <c r="A5081" s="4">
        <v>54.130202504466517</v>
      </c>
      <c r="B5081" s="4">
        <v>38.567120130914617</v>
      </c>
      <c r="C5081" s="5">
        <v>356.82746734037909</v>
      </c>
      <c r="D5081" s="5" cm="1">
        <f t="array" ref="D5081">[2]!PropsSI("H","P",(B5081+1)*100*1000,"T",C5081+273.15,"WATER")/1000</f>
        <v>3111.2537934776792</v>
      </c>
      <c r="E5081" s="5" cm="1">
        <f t="array" ref="E5081">[2]!PropsSI("S","P",(B5081+1)*100*1000,"T",C5081+273.15,"WATER")/1000</f>
        <v>6.6175549607947888</v>
      </c>
      <c r="F5081" s="5" cm="1">
        <f t="array" ref="F5081">[2]!PropsSI("T","P",(B5081+1)*100*1000,"Q",1,"WATER")-273.15</f>
        <v>249.70956971161547</v>
      </c>
      <c r="G5081" s="9"/>
      <c r="H5081" s="4">
        <v>18.206932024274554</v>
      </c>
      <c r="I5081" s="6">
        <v>5.5915835927327482</v>
      </c>
      <c r="J5081" s="5">
        <v>340.85006485306803</v>
      </c>
      <c r="K5081" s="5" cm="1">
        <f t="array" ref="K5081">[2]!PropsSI("H","P",(I5081+1)*100*1000,"T",J5081+273.15,"WATER")/1000</f>
        <v>3145.8276642359324</v>
      </c>
      <c r="L5081" s="5" cm="1">
        <f t="array" ref="L5081">[2]!PropsSI("S","P",(I5081+1)*100*1000,"T",J5081+273.15,"WATER")/1000</f>
        <v>7.4723982253221539</v>
      </c>
      <c r="M5081" s="5" cm="1">
        <f t="array" ref="M5081">[2]!PropsSI("H","P",(I5081+1)*100*1000,"S",E5081*1000,"WATER")/1000</f>
        <v>2712.3191501901961</v>
      </c>
      <c r="N5081" s="5" cm="1">
        <f t="array" ref="N5081">[2]!PropsSI("T","P",(I5081+1)*100*1000,"Q",1,"WATER")-273.15</f>
        <v>162.53662018151243</v>
      </c>
      <c r="O5081" s="5">
        <f t="shared" si="871"/>
        <v>5.9984480631107155</v>
      </c>
      <c r="Q5081">
        <f t="shared" si="869"/>
        <v>-0.51985850708541603</v>
      </c>
      <c r="S5081">
        <f t="shared" si="879"/>
        <v>1.2018990468471955</v>
      </c>
      <c r="T5081">
        <f t="shared" si="872"/>
        <v>368.74157651233588</v>
      </c>
      <c r="U5081">
        <f t="shared" si="873"/>
        <v>0.20000480001920007</v>
      </c>
      <c r="V5081">
        <f t="shared" si="874"/>
        <v>392.20918358812457</v>
      </c>
      <c r="W5081">
        <f t="shared" si="875"/>
        <v>3947.4440894782852</v>
      </c>
      <c r="X5081">
        <f t="shared" si="870"/>
        <v>1.9498788360041222</v>
      </c>
      <c r="Y5081">
        <f t="shared" si="876"/>
        <v>6.0996025438509722</v>
      </c>
      <c r="AA5081">
        <f t="shared" si="877"/>
        <v>0.3250660231970246</v>
      </c>
      <c r="AB5081" s="3">
        <f t="shared" si="878"/>
        <v>1.949891657229295</v>
      </c>
    </row>
    <row r="5082" spans="1:28" x14ac:dyDescent="0.4">
      <c r="A5082" s="4">
        <v>160.61074603935245</v>
      </c>
      <c r="B5082" s="4">
        <v>41.298423081945124</v>
      </c>
      <c r="C5082" s="5">
        <v>374.17301775975386</v>
      </c>
      <c r="D5082" s="5" cm="1">
        <f t="array" ref="D5082">[2]!PropsSI("H","P",(B5082+1)*100*1000,"T",C5082+273.15,"WATER")/1000</f>
        <v>3148.0502592920107</v>
      </c>
      <c r="E5082" s="5" cm="1">
        <f t="array" ref="E5082">[2]!PropsSI("S","P",(B5082+1)*100*1000,"T",C5082+273.15,"WATER")/1000</f>
        <v>6.6465134885853852</v>
      </c>
      <c r="F5082" s="5" cm="1">
        <f t="array" ref="F5082">[2]!PropsSI("T","P",(B5082+1)*100*1000,"Q",1,"WATER")-273.15</f>
        <v>253.68924715082869</v>
      </c>
      <c r="G5082" s="9"/>
      <c r="H5082" s="4">
        <v>93.007578351180342</v>
      </c>
      <c r="I5082" s="6">
        <v>10.22387661573622</v>
      </c>
      <c r="J5082" s="5">
        <v>263.52507628383728</v>
      </c>
      <c r="K5082" s="5" cm="1">
        <f t="array" ref="K5082">[2]!PropsSI("H","P",(I5082+1)*100*1000,"T",J5082+273.15,"WATER")/1000</f>
        <v>2968.7016621026278</v>
      </c>
      <c r="L5082" s="5" cm="1">
        <f t="array" ref="L5082">[2]!PropsSI("S","P",(I5082+1)*100*1000,"T",J5082+273.15,"WATER")/1000</f>
        <v>6.9234022255467336</v>
      </c>
      <c r="M5082" s="5" cm="1">
        <f t="array" ref="M5082">[2]!PropsSI("H","P",(I5082+1)*100*1000,"S",E5082*1000,"WATER")/1000</f>
        <v>2828.7832211951622</v>
      </c>
      <c r="N5082" s="5" cm="1">
        <f t="array" ref="N5082">[2]!PropsSI("T","P",(I5082+1)*100*1000,"Q",1,"WATER")-273.15</f>
        <v>184.95729417312918</v>
      </c>
      <c r="O5082" s="5">
        <f t="shared" si="871"/>
        <v>14.24381032625255</v>
      </c>
      <c r="Q5082">
        <f t="shared" si="869"/>
        <v>8.0014755543605816</v>
      </c>
      <c r="S5082">
        <f t="shared" si="879"/>
        <v>1.1919777907020024</v>
      </c>
      <c r="T5082">
        <f t="shared" si="872"/>
        <v>290.73616109566893</v>
      </c>
      <c r="U5082">
        <f t="shared" si="873"/>
        <v>0.20000480001920007</v>
      </c>
      <c r="V5082">
        <f t="shared" si="874"/>
        <v>316.57004352295417</v>
      </c>
      <c r="W5082">
        <f t="shared" si="875"/>
        <v>3186.1634033609757</v>
      </c>
      <c r="X5082">
        <f t="shared" si="870"/>
        <v>10.93732294773123</v>
      </c>
      <c r="Y5082">
        <f t="shared" si="876"/>
        <v>8.6191999171612323</v>
      </c>
      <c r="AA5082">
        <f t="shared" si="877"/>
        <v>0.76786512758623449</v>
      </c>
      <c r="AB5082" s="3">
        <f t="shared" si="878"/>
        <v>10.937325233482039</v>
      </c>
    </row>
    <row r="5083" spans="1:28" x14ac:dyDescent="0.4">
      <c r="A5083" s="4">
        <v>176.30763878305615</v>
      </c>
      <c r="B5083" s="4">
        <v>41.594272896508812</v>
      </c>
      <c r="C5083" s="5">
        <v>374.0671614317078</v>
      </c>
      <c r="D5083" s="5" cm="1">
        <f t="array" ref="D5083">[2]!PropsSI("H","P",(B5083+1)*100*1000,"T",C5083+273.15,"WATER")/1000</f>
        <v>3147.188501965355</v>
      </c>
      <c r="E5083" s="5" cm="1">
        <f t="array" ref="E5083">[2]!PropsSI("S","P",(B5083+1)*100*1000,"T",C5083+273.15,"WATER")/1000</f>
        <v>6.6421854963142568</v>
      </c>
      <c r="F5083" s="5" cm="1">
        <f t="array" ref="F5083">[2]!PropsSI("T","P",(B5083+1)*100*1000,"Q",1,"WATER")-273.15</f>
        <v>254.10840106680121</v>
      </c>
      <c r="G5083" s="9"/>
      <c r="H5083" s="4">
        <v>76.451019846293349</v>
      </c>
      <c r="I5083" s="6">
        <v>10.24358504740397</v>
      </c>
      <c r="J5083" s="5">
        <v>258.72351721876646</v>
      </c>
      <c r="K5083" s="5" cm="1">
        <f t="array" ref="K5083">[2]!PropsSI("H","P",(I5083+1)*100*1000,"T",J5083+273.15,"WATER")/1000</f>
        <v>2957.9758604237613</v>
      </c>
      <c r="L5083" s="5" cm="1">
        <f t="array" ref="L5083">[2]!PropsSI("S","P",(I5083+1)*100*1000,"T",J5083+273.15,"WATER")/1000</f>
        <v>6.9025470273650145</v>
      </c>
      <c r="M5083" s="5" cm="1">
        <f t="array" ref="M5083">[2]!PropsSI("H","P",(I5083+1)*100*1000,"S",E5083*1000,"WATER")/1000</f>
        <v>2827.0844448715848</v>
      </c>
      <c r="N5083" s="5" cm="1">
        <f t="array" ref="N5083">[2]!PropsSI("T","P",(I5083+1)*100*1000,"Q",1,"WATER")-273.15</f>
        <v>185.03544585866257</v>
      </c>
      <c r="O5083" s="5">
        <f t="shared" si="871"/>
        <v>15.676886241966455</v>
      </c>
      <c r="Q5083">
        <f t="shared" si="869"/>
        <v>9.2665650161397757</v>
      </c>
      <c r="S5083">
        <f t="shared" si="879"/>
        <v>1.1921612499019787</v>
      </c>
      <c r="T5083">
        <f t="shared" si="872"/>
        <v>292.17860053042648</v>
      </c>
      <c r="U5083">
        <f t="shared" si="873"/>
        <v>0.20000480001920007</v>
      </c>
      <c r="V5083">
        <f t="shared" si="874"/>
        <v>317.33980929950917</v>
      </c>
      <c r="W5083">
        <f t="shared" si="875"/>
        <v>3193.9108184957918</v>
      </c>
      <c r="X5083">
        <f t="shared" si="870"/>
        <v>12.347598200799148</v>
      </c>
      <c r="Y5083">
        <f t="shared" si="876"/>
        <v>9.4927654849722707</v>
      </c>
      <c r="AA5083">
        <f t="shared" si="877"/>
        <v>0.78763091311015521</v>
      </c>
      <c r="AB5083" s="3">
        <f t="shared" si="878"/>
        <v>12.347600225484069</v>
      </c>
    </row>
    <row r="5084" spans="1:28" x14ac:dyDescent="0.4">
      <c r="A5084" s="4">
        <v>171.70958535848936</v>
      </c>
      <c r="B5084" s="4">
        <v>40.411412099034941</v>
      </c>
      <c r="C5084" s="5">
        <v>375.37997668069988</v>
      </c>
      <c r="D5084" s="5" cm="1">
        <f t="array" ref="D5084">[2]!PropsSI("H","P",(B5084+1)*100*1000,"T",C5084+273.15,"WATER")/1000</f>
        <v>3152.790980952409</v>
      </c>
      <c r="E5084" s="5" cm="1">
        <f t="array" ref="E5084">[2]!PropsSI("S","P",(B5084+1)*100*1000,"T",C5084+273.15,"WATER")/1000</f>
        <v>6.6629547747481954</v>
      </c>
      <c r="F5084" s="5" cm="1">
        <f t="array" ref="F5084">[2]!PropsSI("T","P",(B5084+1)*100*1000,"Q",1,"WATER")-273.15</f>
        <v>252.4189545159752</v>
      </c>
      <c r="G5084" s="9"/>
      <c r="H5084" s="4">
        <v>89.329316890029403</v>
      </c>
      <c r="I5084" s="6">
        <v>10.230352949919524</v>
      </c>
      <c r="J5084" s="5">
        <v>263.45576671224057</v>
      </c>
      <c r="K5084" s="5" cm="1">
        <f t="array" ref="K5084">[2]!PropsSI("H","P",(I5084+1)*100*1000,"T",J5084+273.15,"WATER")/1000</f>
        <v>2968.5261568691894</v>
      </c>
      <c r="L5084" s="5" cm="1">
        <f t="array" ref="L5084">[2]!PropsSI("S","P",(I5084+1)*100*1000,"T",J5084+273.15,"WATER")/1000</f>
        <v>6.9228186816791268</v>
      </c>
      <c r="M5084" s="5" cm="1">
        <f t="array" ref="M5084">[2]!PropsSI("H","P",(I5084+1)*100*1000,"S",E5084*1000,"WATER")/1000</f>
        <v>2836.7602773177591</v>
      </c>
      <c r="N5084" s="5" cm="1">
        <f t="array" ref="N5084">[2]!PropsSI("T","P",(I5084+1)*100*1000,"Q",1,"WATER")-273.15</f>
        <v>184.98298726765358</v>
      </c>
      <c r="O5084" s="5">
        <f t="shared" si="871"/>
        <v>15.073750300460379</v>
      </c>
      <c r="Q5084">
        <f t="shared" si="869"/>
        <v>8.7888990387457255</v>
      </c>
      <c r="S5084">
        <f t="shared" si="879"/>
        <v>1.1912805503795971</v>
      </c>
      <c r="T5084">
        <f t="shared" si="872"/>
        <v>285.25414146040049</v>
      </c>
      <c r="U5084">
        <f t="shared" si="873"/>
        <v>0.20000480001920007</v>
      </c>
      <c r="V5084">
        <f t="shared" si="874"/>
        <v>313.58673900977561</v>
      </c>
      <c r="W5084">
        <f t="shared" si="875"/>
        <v>3156.1375185514362</v>
      </c>
      <c r="X5084">
        <f t="shared" si="870"/>
        <v>11.801042739584506</v>
      </c>
      <c r="Y5084">
        <f t="shared" si="876"/>
        <v>9.073009674502746</v>
      </c>
      <c r="AA5084">
        <f t="shared" si="877"/>
        <v>0.78288711321432503</v>
      </c>
      <c r="AB5084" s="3">
        <f t="shared" si="878"/>
        <v>11.80104485804099</v>
      </c>
    </row>
    <row r="5085" spans="1:28" x14ac:dyDescent="0.4">
      <c r="A5085" s="4">
        <v>165.98411808628322</v>
      </c>
      <c r="B5085" s="4">
        <v>41.408759727786709</v>
      </c>
      <c r="C5085" s="5">
        <v>376.07653866386113</v>
      </c>
      <c r="D5085" s="5" cm="1">
        <f t="array" ref="D5085">[2]!PropsSI("H","P",(B5085+1)*100*1000,"T",C5085+273.15,"WATER")/1000</f>
        <v>3152.4823378534315</v>
      </c>
      <c r="E5085" s="5" cm="1">
        <f t="array" ref="E5085">[2]!PropsSI("S","P",(B5085+1)*100*1000,"T",C5085+273.15,"WATER")/1000</f>
        <v>6.6522294676660145</v>
      </c>
      <c r="F5085" s="5" cm="1">
        <f t="array" ref="F5085">[2]!PropsSI("T","P",(B5085+1)*100*1000,"Q",1,"WATER")-273.15</f>
        <v>253.84583133313163</v>
      </c>
      <c r="G5085" s="9"/>
      <c r="H5085" s="4">
        <v>95.703358318994916</v>
      </c>
      <c r="I5085" s="6">
        <v>10.236496668634134</v>
      </c>
      <c r="J5085" s="5">
        <v>263.62630443794637</v>
      </c>
      <c r="K5085" s="5" cm="1">
        <f t="array" ref="K5085">[2]!PropsSI("H","P",(I5085+1)*100*1000,"T",J5085+273.15,"WATER")/1000</f>
        <v>2968.8829065155151</v>
      </c>
      <c r="L5085" s="5" cm="1">
        <f t="array" ref="L5085">[2]!PropsSI("S","P",(I5085+1)*100*1000,"T",J5085+273.15,"WATER")/1000</f>
        <v>6.9232402148394421</v>
      </c>
      <c r="M5085" s="5" cm="1">
        <f t="array" ref="M5085">[2]!PropsSI("H","P",(I5085+1)*100*1000,"S",E5085*1000,"WATER")/1000</f>
        <v>2831.7412756906815</v>
      </c>
      <c r="N5085" s="5" cm="1">
        <f t="array" ref="N5085">[2]!PropsSI("T","P",(I5085+1)*100*1000,"Q",1,"WATER")-273.15</f>
        <v>185.00735004676392</v>
      </c>
      <c r="O5085" s="5">
        <f t="shared" si="871"/>
        <v>14.788311760317169</v>
      </c>
      <c r="Q5085">
        <f t="shared" si="869"/>
        <v>8.4651638032686609</v>
      </c>
      <c r="S5085">
        <f t="shared" si="879"/>
        <v>1.1920351029320659</v>
      </c>
      <c r="T5085">
        <f t="shared" si="872"/>
        <v>291.18677584133542</v>
      </c>
      <c r="U5085">
        <f t="shared" si="873"/>
        <v>0.20000480001920007</v>
      </c>
      <c r="V5085">
        <f t="shared" si="874"/>
        <v>318.03119008327729</v>
      </c>
      <c r="W5085">
        <f t="shared" si="875"/>
        <v>3200.8693169263911</v>
      </c>
      <c r="X5085">
        <f t="shared" si="870"/>
        <v>11.462499185824687</v>
      </c>
      <c r="Y5085">
        <f t="shared" si="876"/>
        <v>8.9840193955222762</v>
      </c>
      <c r="AA5085">
        <f t="shared" si="877"/>
        <v>0.77510547198551005</v>
      </c>
      <c r="AB5085" s="3">
        <f t="shared" si="878"/>
        <v>11.462501366849509</v>
      </c>
    </row>
    <row r="5086" spans="1:28" x14ac:dyDescent="0.4">
      <c r="A5086" s="4">
        <v>166.00104286504424</v>
      </c>
      <c r="B5086" s="4">
        <v>41.505178170757659</v>
      </c>
      <c r="C5086" s="5">
        <v>376.31325618095741</v>
      </c>
      <c r="D5086" s="5" cm="1">
        <f t="array" ref="D5086">[2]!PropsSI("H","P",(B5086+1)*100*1000,"T",C5086+273.15,"WATER")/1000</f>
        <v>3152.8668562606417</v>
      </c>
      <c r="E5086" s="5" cm="1">
        <f t="array" ref="E5086">[2]!PropsSI("S","P",(B5086+1)*100*1000,"T",C5086+273.15,"WATER")/1000</f>
        <v>6.6518443267029275</v>
      </c>
      <c r="F5086" s="5" cm="1">
        <f t="array" ref="F5086">[2]!PropsSI("T","P",(B5086+1)*100*1000,"Q",1,"WATER")-273.15</f>
        <v>253.98240851309663</v>
      </c>
      <c r="G5086" s="9"/>
      <c r="H5086" s="4">
        <v>95.364769464476495</v>
      </c>
      <c r="I5086" s="6">
        <v>10.23882028410657</v>
      </c>
      <c r="J5086" s="5">
        <v>263.66293591777821</v>
      </c>
      <c r="K5086" s="5" cm="1">
        <f t="array" ref="K5086">[2]!PropsSI("H","P",(I5086+1)*100*1000,"T",J5086+273.15,"WATER")/1000</f>
        <v>2968.9561241040969</v>
      </c>
      <c r="L5086" s="5" cm="1">
        <f t="array" ref="L5086">[2]!PropsSI("S","P",(I5086+1)*100*1000,"T",J5086+273.15,"WATER")/1000</f>
        <v>6.9232846698567805</v>
      </c>
      <c r="M5086" s="5" cm="1">
        <f t="array" ref="M5086">[2]!PropsSI("H","P",(I5086+1)*100*1000,"S",E5086*1000,"WATER")/1000</f>
        <v>2831.6001294245539</v>
      </c>
      <c r="N5086" s="5" cm="1">
        <f t="array" ref="N5086">[2]!PropsSI("T","P",(I5086+1)*100*1000,"Q",1,"WATER")-273.15</f>
        <v>185.01656156521614</v>
      </c>
      <c r="O5086" s="5">
        <f t="shared" si="871"/>
        <v>14.814058803508299</v>
      </c>
      <c r="Q5086">
        <f t="shared" si="869"/>
        <v>8.48038148112785</v>
      </c>
      <c r="S5086">
        <f t="shared" si="879"/>
        <v>1.1921036256579598</v>
      </c>
      <c r="T5086">
        <f t="shared" si="872"/>
        <v>291.72553258953451</v>
      </c>
      <c r="U5086">
        <f t="shared" si="873"/>
        <v>0.20000480001920007</v>
      </c>
      <c r="V5086">
        <f t="shared" si="874"/>
        <v>318.53307730608174</v>
      </c>
      <c r="W5086">
        <f t="shared" si="875"/>
        <v>3205.9206309550918</v>
      </c>
      <c r="X5086">
        <f t="shared" si="870"/>
        <v>11.482085763439722</v>
      </c>
      <c r="Y5086">
        <f t="shared" si="876"/>
        <v>9.0102285984494301</v>
      </c>
      <c r="AA5086">
        <f t="shared" si="877"/>
        <v>0.7750804889491093</v>
      </c>
      <c r="AB5086" s="3">
        <f t="shared" si="878"/>
        <v>11.482087940744069</v>
      </c>
    </row>
    <row r="5087" spans="1:28" x14ac:dyDescent="0.4">
      <c r="A5087" s="4">
        <v>166.01796764380532</v>
      </c>
      <c r="B5087" s="4">
        <v>41.649245034494704</v>
      </c>
      <c r="C5087" s="5">
        <v>376.54997369805369</v>
      </c>
      <c r="D5087" s="5" cm="1">
        <f t="array" ref="D5087">[2]!PropsSI("H","P",(B5087+1)*100*1000,"T",C5087+273.15,"WATER")/1000</f>
        <v>3153.1559372459301</v>
      </c>
      <c r="E5087" s="5" cm="1">
        <f t="array" ref="E5087">[2]!PropsSI("S","P",(B5087+1)*100*1000,"T",C5087+273.15,"WATER")/1000</f>
        <v>6.6508333619851427</v>
      </c>
      <c r="F5087" s="5" cm="1">
        <f t="array" ref="F5087">[2]!PropsSI("T","P",(B5087+1)*100*1000,"Q",1,"WATER")-273.15</f>
        <v>254.1860389032106</v>
      </c>
      <c r="G5087" s="9"/>
      <c r="H5087" s="4">
        <v>95.080215887086013</v>
      </c>
      <c r="I5087" s="6">
        <v>10.24067266450105</v>
      </c>
      <c r="J5087" s="5">
        <v>263.60094878852885</v>
      </c>
      <c r="K5087" s="5" cm="1">
        <f t="array" ref="K5087">[2]!PropsSI("H","P",(I5087+1)*100*1000,"T",J5087+273.15,"WATER")/1000</f>
        <v>2968.8125656756488</v>
      </c>
      <c r="L5087" s="5" cm="1">
        <f t="array" ref="L5087">[2]!PropsSI("S","P",(I5087+1)*100*1000,"T",J5087+273.15,"WATER")/1000</f>
        <v>6.9229439450335173</v>
      </c>
      <c r="M5087" s="5" cm="1">
        <f t="array" ref="M5087">[2]!PropsSI("H","P",(I5087+1)*100*1000,"S",E5087*1000,"WATER")/1000</f>
        <v>2831.1515784272997</v>
      </c>
      <c r="N5087" s="5" cm="1">
        <f t="array" ref="N5087">[2]!PropsSI("T","P",(I5087+1)*100*1000,"Q",1,"WATER")-273.15</f>
        <v>185.02390389302695</v>
      </c>
      <c r="O5087" s="5">
        <f t="shared" si="871"/>
        <v>14.849585895421017</v>
      </c>
      <c r="Q5087">
        <f t="shared" si="869"/>
        <v>8.5011977490847066</v>
      </c>
      <c r="S5087">
        <f t="shared" si="879"/>
        <v>1.1922092286354788</v>
      </c>
      <c r="T5087">
        <f t="shared" si="872"/>
        <v>292.55583109307685</v>
      </c>
      <c r="U5087">
        <f t="shared" si="873"/>
        <v>0.20000480001920007</v>
      </c>
      <c r="V5087">
        <f t="shared" si="874"/>
        <v>319.23347799344464</v>
      </c>
      <c r="W5087">
        <f t="shared" si="875"/>
        <v>3212.9699114648024</v>
      </c>
      <c r="X5087">
        <f t="shared" si="870"/>
        <v>11.508833760850511</v>
      </c>
      <c r="Y5087">
        <f t="shared" si="876"/>
        <v>9.0458743792705114</v>
      </c>
      <c r="AA5087">
        <f t="shared" si="877"/>
        <v>0.77502739902284845</v>
      </c>
      <c r="AB5087" s="3">
        <f t="shared" si="878"/>
        <v>11.508835933094527</v>
      </c>
    </row>
    <row r="5088" spans="1:28" x14ac:dyDescent="0.4">
      <c r="A5088" s="4">
        <v>166.02156964198485</v>
      </c>
      <c r="B5088" s="4">
        <v>41.523486518432726</v>
      </c>
      <c r="C5088" s="5">
        <v>376.76130868075649</v>
      </c>
      <c r="D5088" s="5" cm="1">
        <f t="array" ref="D5088">[2]!PropsSI("H","P",(B5088+1)*100*1000,"T",C5088+273.15,"WATER")/1000</f>
        <v>3153.9249374817191</v>
      </c>
      <c r="E5088" s="5" cm="1">
        <f t="array" ref="E5088">[2]!PropsSI("S","P",(B5088+1)*100*1000,"T",C5088+273.15,"WATER")/1000</f>
        <v>6.6532875928939532</v>
      </c>
      <c r="F5088" s="5" cm="1">
        <f t="array" ref="F5088">[2]!PropsSI("T","P",(B5088+1)*100*1000,"Q",1,"WATER")-273.15</f>
        <v>254.00831559086532</v>
      </c>
      <c r="G5088" s="9"/>
      <c r="H5088" s="4">
        <v>94.956075626286278</v>
      </c>
      <c r="I5088" s="6">
        <v>10.238508187901417</v>
      </c>
      <c r="J5088" s="5">
        <v>264.03780456073173</v>
      </c>
      <c r="K5088" s="5" cm="1">
        <f t="array" ref="K5088">[2]!PropsSI("H","P",(I5088+1)*100*1000,"T",J5088+273.15,"WATER")/1000</f>
        <v>2969.7871069250273</v>
      </c>
      <c r="L5088" s="5" cm="1">
        <f t="array" ref="L5088">[2]!PropsSI("S","P",(I5088+1)*100*1000,"T",J5088+273.15,"WATER")/1000</f>
        <v>6.9248444718166553</v>
      </c>
      <c r="M5088" s="5" cm="1">
        <f t="array" ref="M5088">[2]!PropsSI("H","P",(I5088+1)*100*1000,"S",E5088*1000,"WATER")/1000</f>
        <v>2832.2837065598328</v>
      </c>
      <c r="N5088" s="5" cm="1">
        <f t="array" ref="N5088">[2]!PropsSI("T","P",(I5088+1)*100*1000,"Q",1,"WATER")-273.15</f>
        <v>185.01532440790254</v>
      </c>
      <c r="O5088" s="5">
        <f t="shared" si="871"/>
        <v>14.833161672008799</v>
      </c>
      <c r="Q5088">
        <f t="shared" si="869"/>
        <v>8.491903238747728</v>
      </c>
      <c r="S5088">
        <f t="shared" si="879"/>
        <v>1.1921182292564341</v>
      </c>
      <c r="T5088">
        <f t="shared" si="872"/>
        <v>291.84035270393258</v>
      </c>
      <c r="U5088">
        <f t="shared" si="873"/>
        <v>0.20000480001920007</v>
      </c>
      <c r="V5088">
        <f t="shared" si="874"/>
        <v>318.90424289355468</v>
      </c>
      <c r="W5088">
        <f t="shared" si="875"/>
        <v>3209.6562788333072</v>
      </c>
      <c r="X5088">
        <f t="shared" si="870"/>
        <v>11.497283435243565</v>
      </c>
      <c r="Y5088">
        <f t="shared" si="876"/>
        <v>9.0323101254893565</v>
      </c>
      <c r="AA5088">
        <f t="shared" si="877"/>
        <v>0.77510687632873432</v>
      </c>
      <c r="AB5088" s="3">
        <f t="shared" si="878"/>
        <v>11.497285609669847</v>
      </c>
    </row>
    <row r="5089" spans="1:28" x14ac:dyDescent="0.4">
      <c r="A5089" s="4">
        <v>165.73961525191805</v>
      </c>
      <c r="B5089" s="4">
        <v>41.281910412904033</v>
      </c>
      <c r="C5089" s="5">
        <v>375.91905281096962</v>
      </c>
      <c r="D5089" s="5" cm="1">
        <f t="array" ref="D5089">[2]!PropsSI("H","P",(B5089+1)*100*1000,"T",C5089+273.15,"WATER")/1000</f>
        <v>3152.3529666092572</v>
      </c>
      <c r="E5089" s="5" cm="1">
        <f t="array" ref="E5089">[2]!PropsSI("S","P",(B5089+1)*100*1000,"T",C5089+273.15,"WATER")/1000</f>
        <v>6.6533194621581764</v>
      </c>
      <c r="F5089" s="5" cm="1">
        <f t="array" ref="F5089">[2]!PropsSI("T","P",(B5089+1)*100*1000,"Q",1,"WATER")-273.15</f>
        <v>253.66578633035397</v>
      </c>
      <c r="G5089" s="9"/>
      <c r="H5089" s="4">
        <v>94.654377089468412</v>
      </c>
      <c r="I5089" s="6">
        <v>10.235499843145057</v>
      </c>
      <c r="J5089" s="5">
        <v>263.79763075008009</v>
      </c>
      <c r="K5089" s="5" cm="1">
        <f t="array" ref="K5089">[2]!PropsSI("H","P",(I5089+1)*100*1000,"T",J5089+273.15,"WATER")/1000</f>
        <v>2969.2656297433159</v>
      </c>
      <c r="L5089" s="5" cm="1">
        <f t="array" ref="L5089">[2]!PropsSI("S","P",(I5089+1)*100*1000,"T",J5089+273.15,"WATER")/1000</f>
        <v>6.9239925543627061</v>
      </c>
      <c r="M5089" s="5" cm="1">
        <f t="array" ref="M5089">[2]!PropsSI("H","P",(I5089+1)*100*1000,"S",E5089*1000,"WATER")/1000</f>
        <v>2832.243533074045</v>
      </c>
      <c r="N5089" s="5" cm="1">
        <f t="array" ref="N5089">[2]!PropsSI("T","P",(I5089+1)*100*1000,"Q",1,"WATER")-273.15</f>
        <v>185.00339786875497</v>
      </c>
      <c r="O5089" s="5">
        <f t="shared" si="871"/>
        <v>14.737448431287641</v>
      </c>
      <c r="Q5089">
        <f t="shared" si="869"/>
        <v>8.4291179915720615</v>
      </c>
      <c r="S5089">
        <f t="shared" si="879"/>
        <v>1.1919403649923404</v>
      </c>
      <c r="T5089">
        <f t="shared" si="872"/>
        <v>290.44190319256376</v>
      </c>
      <c r="U5089">
        <f t="shared" si="873"/>
        <v>0.20000480001920007</v>
      </c>
      <c r="V5089">
        <f t="shared" si="874"/>
        <v>317.43298428708619</v>
      </c>
      <c r="W5089">
        <f t="shared" si="875"/>
        <v>3194.848591167593</v>
      </c>
      <c r="X5089">
        <f t="shared" si="870"/>
        <v>11.419379376612911</v>
      </c>
      <c r="Y5089">
        <f t="shared" si="876"/>
        <v>8.9416631508664182</v>
      </c>
      <c r="AA5089">
        <f t="shared" si="877"/>
        <v>0.77485472598024141</v>
      </c>
      <c r="AB5089" s="3">
        <f t="shared" si="878"/>
        <v>11.419381565873323</v>
      </c>
    </row>
    <row r="5090" spans="1:28" x14ac:dyDescent="0.4">
      <c r="A5090" s="4">
        <v>166.14807443425849</v>
      </c>
      <c r="B5090" s="4">
        <v>41.774385754445746</v>
      </c>
      <c r="C5090" s="5">
        <v>376.43641755500181</v>
      </c>
      <c r="D5090" s="5" cm="1">
        <f t="array" ref="D5090">[2]!PropsSI("H","P",(B5090+1)*100*1000,"T",C5090+273.15,"WATER")/1000</f>
        <v>3152.6265707215607</v>
      </c>
      <c r="E5090" s="5" cm="1">
        <f t="array" ref="E5090">[2]!PropsSI("S","P",(B5090+1)*100*1000,"T",C5090+273.15,"WATER")/1000</f>
        <v>6.648758047783299</v>
      </c>
      <c r="F5090" s="5" cm="1">
        <f t="array" ref="F5090">[2]!PropsSI("T","P",(B5090+1)*100*1000,"Q",1,"WATER")-273.15</f>
        <v>254.36249161001922</v>
      </c>
      <c r="G5090" s="9"/>
      <c r="H5090" s="4">
        <v>95.248319469197767</v>
      </c>
      <c r="I5090" s="6">
        <v>10.235841338709026</v>
      </c>
      <c r="J5090" s="5">
        <v>263.17617649488159</v>
      </c>
      <c r="K5090" s="5" cm="1">
        <f t="array" ref="K5090">[2]!PropsSI("H","P",(I5090+1)*100*1000,"T",J5090+273.15,"WATER")/1000</f>
        <v>2967.8882064337959</v>
      </c>
      <c r="L5090" s="5" cm="1">
        <f t="array" ref="L5090">[2]!PropsSI("S","P",(I5090+1)*100*1000,"T",J5090+273.15,"WATER")/1000</f>
        <v>6.9214122698637395</v>
      </c>
      <c r="M5090" s="5" cm="1">
        <f t="array" ref="M5090">[2]!PropsSI("H","P",(I5090+1)*100*1000,"S",E5090*1000,"WATER")/1000</f>
        <v>2830.0727032997688</v>
      </c>
      <c r="N5090" s="5" cm="1">
        <f t="array" ref="N5090">[2]!PropsSI("T","P",(I5090+1)*100*1000,"Q",1,"WATER")-273.15</f>
        <v>185.00475184915138</v>
      </c>
      <c r="O5090" s="5">
        <f t="shared" si="871"/>
        <v>14.886584437070505</v>
      </c>
      <c r="Q5090">
        <f t="shared" si="869"/>
        <v>8.5260898612629745</v>
      </c>
      <c r="S5090">
        <f t="shared" si="879"/>
        <v>1.192314463991347</v>
      </c>
      <c r="T5090">
        <f t="shared" si="872"/>
        <v>293.38323918847101</v>
      </c>
      <c r="U5090">
        <f t="shared" si="873"/>
        <v>0.20000480001920007</v>
      </c>
      <c r="V5090">
        <f t="shared" si="874"/>
        <v>319.74456466929979</v>
      </c>
      <c r="W5090">
        <f t="shared" si="875"/>
        <v>3218.1138146731837</v>
      </c>
      <c r="X5090">
        <f t="shared" si="870"/>
        <v>11.53881499938915</v>
      </c>
      <c r="Y5090">
        <f t="shared" si="876"/>
        <v>9.0765127578973797</v>
      </c>
      <c r="AA5090">
        <f t="shared" si="877"/>
        <v>0.77511515248958851</v>
      </c>
      <c r="AB5090" s="3">
        <f t="shared" si="878"/>
        <v>11.538817165989039</v>
      </c>
    </row>
    <row r="5091" spans="1:28" x14ac:dyDescent="0.4">
      <c r="A5091" s="4">
        <v>168.4022378629092</v>
      </c>
      <c r="B5091" s="4">
        <v>41.180685852884196</v>
      </c>
      <c r="C5091" s="5">
        <v>376.54653061053909</v>
      </c>
      <c r="D5091" s="5" cm="1">
        <f t="array" ref="D5091">[2]!PropsSI("H","P",(B5091+1)*100*1000,"T",C5091+273.15,"WATER")/1000</f>
        <v>3154.0881386792498</v>
      </c>
      <c r="E5091" s="5" cm="1">
        <f t="array" ref="E5091">[2]!PropsSI("S","P",(B5091+1)*100*1000,"T",C5091+273.15,"WATER")/1000</f>
        <v>6.6570234424435828</v>
      </c>
      <c r="F5091" s="5" cm="1">
        <f t="array" ref="F5091">[2]!PropsSI("T","P",(B5091+1)*100*1000,"Q",1,"WATER")-273.15</f>
        <v>253.52181539323976</v>
      </c>
      <c r="G5091" s="9"/>
      <c r="H5091" s="4">
        <v>94.961790516031996</v>
      </c>
      <c r="I5091" s="6">
        <v>10.230488967311839</v>
      </c>
      <c r="J5091" s="5">
        <v>263.82859468574577</v>
      </c>
      <c r="K5091" s="5" cm="1">
        <f t="array" ref="K5091">[2]!PropsSI("H","P",(I5091+1)*100*1000,"T",J5091+273.15,"WATER")/1000</f>
        <v>2969.3511839171915</v>
      </c>
      <c r="L5091" s="5" cm="1">
        <f t="array" ref="L5091">[2]!PropsSI("S","P",(I5091+1)*100*1000,"T",J5091+273.15,"WATER")/1000</f>
        <v>6.9243502541405233</v>
      </c>
      <c r="M5091" s="5" cm="1">
        <f t="array" ref="M5091">[2]!PropsSI("H","P",(I5091+1)*100*1000,"S",E5091*1000,"WATER")/1000</f>
        <v>2833.9218657548445</v>
      </c>
      <c r="N5091" s="5" cm="1">
        <f t="array" ref="N5091">[2]!PropsSI("T","P",(I5091+1)*100*1000,"Q",1,"WATER")-273.15</f>
        <v>184.98352675487865</v>
      </c>
      <c r="O5091" s="5">
        <f t="shared" si="871"/>
        <v>14.976865791304672</v>
      </c>
      <c r="Q5091">
        <f t="shared" si="869"/>
        <v>8.6416990549749002</v>
      </c>
      <c r="S5091">
        <f t="shared" si="879"/>
        <v>1.1918735992874383</v>
      </c>
      <c r="T5091">
        <f t="shared" si="872"/>
        <v>289.91696094026753</v>
      </c>
      <c r="U5091">
        <f t="shared" si="873"/>
        <v>0.20000480001920007</v>
      </c>
      <c r="V5091">
        <f t="shared" si="874"/>
        <v>317.51674555505406</v>
      </c>
      <c r="W5091">
        <f t="shared" si="875"/>
        <v>3195.6916181440188</v>
      </c>
      <c r="X5091">
        <f t="shared" si="870"/>
        <v>11.657233523639045</v>
      </c>
      <c r="Y5091">
        <f t="shared" si="876"/>
        <v>9.0934481317015443</v>
      </c>
      <c r="AA5091">
        <f t="shared" si="877"/>
        <v>0.77834947783252606</v>
      </c>
      <c r="AB5091" s="3">
        <f t="shared" si="878"/>
        <v>11.657235668229813</v>
      </c>
    </row>
    <row r="5092" spans="1:28" x14ac:dyDescent="0.4">
      <c r="A5092" s="4">
        <v>168.1714497853207</v>
      </c>
      <c r="B5092" s="4">
        <v>39.650126809232567</v>
      </c>
      <c r="C5092" s="5">
        <v>376.17610678650198</v>
      </c>
      <c r="D5092" s="5" cm="1">
        <f t="array" ref="D5092">[2]!PropsSI("H","P",(B5092+1)*100*1000,"T",C5092+273.15,"WATER")/1000</f>
        <v>3156.2505088037237</v>
      </c>
      <c r="E5092" s="5" cm="1">
        <f t="array" ref="E5092">[2]!PropsSI("S","P",(B5092+1)*100*1000,"T",C5092+273.15,"WATER")/1000</f>
        <v>6.6762901281341849</v>
      </c>
      <c r="F5092" s="5" cm="1">
        <f t="array" ref="F5092">[2]!PropsSI("T","P",(B5092+1)*100*1000,"Q",1,"WATER")-273.15</f>
        <v>251.31200099021044</v>
      </c>
      <c r="G5092" s="9"/>
      <c r="H5092" s="4">
        <v>95.280906988965256</v>
      </c>
      <c r="I5092" s="6">
        <v>10.233962236533959</v>
      </c>
      <c r="J5092" s="5">
        <v>266.7402460795513</v>
      </c>
      <c r="K5092" s="5" cm="1">
        <f t="array" ref="K5092">[2]!PropsSI("H","P",(I5092+1)*100*1000,"T",J5092+273.15,"WATER")/1000</f>
        <v>2975.7767663256709</v>
      </c>
      <c r="L5092" s="5" cm="1">
        <f t="array" ref="L5092">[2]!PropsSI("S","P",(I5092+1)*100*1000,"T",J5092+273.15,"WATER")/1000</f>
        <v>6.9361465536995226</v>
      </c>
      <c r="M5092" s="5" cm="1">
        <f t="array" ref="M5092">[2]!PropsSI("H","P",(I5092+1)*100*1000,"S",E5092*1000,"WATER")/1000</f>
        <v>2843.2399229988669</v>
      </c>
      <c r="N5092" s="5" cm="1">
        <f t="array" ref="N5092">[2]!PropsSI("T","P",(I5092+1)*100*1000,"Q",1,"WATER")-273.15</f>
        <v>184.99730108104688</v>
      </c>
      <c r="O5092" s="5">
        <f t="shared" si="871"/>
        <v>14.622067781376474</v>
      </c>
      <c r="Q5092">
        <f t="shared" si="869"/>
        <v>8.4307030335324349</v>
      </c>
      <c r="S5092">
        <f t="shared" si="879"/>
        <v>1.19067730855113</v>
      </c>
      <c r="T5092">
        <f t="shared" si="872"/>
        <v>280.51118061576187</v>
      </c>
      <c r="U5092">
        <f t="shared" si="873"/>
        <v>0.20000480001920007</v>
      </c>
      <c r="V5092">
        <f t="shared" si="874"/>
        <v>310.78099560639794</v>
      </c>
      <c r="W5092">
        <f t="shared" si="875"/>
        <v>3127.8987223230265</v>
      </c>
      <c r="X5092">
        <f t="shared" si="870"/>
        <v>11.390015332358452</v>
      </c>
      <c r="Y5092">
        <f t="shared" si="876"/>
        <v>8.7575292819829258</v>
      </c>
      <c r="AA5092">
        <f t="shared" si="877"/>
        <v>0.77896079388784423</v>
      </c>
      <c r="AB5092" s="3">
        <f t="shared" si="878"/>
        <v>11.390017527262888</v>
      </c>
    </row>
    <row r="5093" spans="1:28" x14ac:dyDescent="0.4">
      <c r="A5093" s="4">
        <v>164.2756362015034</v>
      </c>
      <c r="B5093" s="4">
        <v>39.582574253460756</v>
      </c>
      <c r="C5093" s="5">
        <v>376.46028147818151</v>
      </c>
      <c r="D5093" s="5" cm="1">
        <f t="array" ref="D5093">[2]!PropsSI("H","P",(B5093+1)*100*1000,"T",C5093+273.15,"WATER")/1000</f>
        <v>3157.0736262901332</v>
      </c>
      <c r="E5093" s="5" cm="1">
        <f t="array" ref="E5093">[2]!PropsSI("S","P",(B5093+1)*100*1000,"T",C5093+273.15,"WATER")/1000</f>
        <v>6.6782756921383069</v>
      </c>
      <c r="F5093" s="5" cm="1">
        <f t="array" ref="F5093">[2]!PropsSI("T","P",(B5093+1)*100*1000,"Q",1,"WATER")-273.15</f>
        <v>251.21301130661357</v>
      </c>
      <c r="G5093" s="9"/>
      <c r="H5093" s="4">
        <v>94.292797361597465</v>
      </c>
      <c r="I5093" s="6">
        <v>10.22921749387965</v>
      </c>
      <c r="J5093" s="5">
        <v>268.17710903458169</v>
      </c>
      <c r="K5093" s="5" cm="1">
        <f t="array" ref="K5093">[2]!PropsSI("H","P",(I5093+1)*100*1000,"T",J5093+273.15,"WATER")/1000</f>
        <v>2978.9630217794552</v>
      </c>
      <c r="L5093" s="5" cm="1">
        <f t="array" ref="L5093">[2]!PropsSI("S","P",(I5093+1)*100*1000,"T",J5093+273.15,"WATER")/1000</f>
        <v>6.942228446902531</v>
      </c>
      <c r="M5093" s="5" cm="1">
        <f t="array" ref="M5093">[2]!PropsSI("H","P",(I5093+1)*100*1000,"S",E5093*1000,"WATER")/1000</f>
        <v>2844.1091798922307</v>
      </c>
      <c r="N5093" s="5" cm="1">
        <f t="array" ref="N5093">[2]!PropsSI("T","P",(I5093+1)*100*1000,"Q",1,"WATER")-273.15</f>
        <v>184.97848349607563</v>
      </c>
      <c r="O5093" s="5">
        <f t="shared" si="871"/>
        <v>14.281231539018542</v>
      </c>
      <c r="Q5093">
        <f t="shared" si="869"/>
        <v>8.1275646861738888</v>
      </c>
      <c r="S5093">
        <f t="shared" si="879"/>
        <v>1.1906341759620693</v>
      </c>
      <c r="T5093">
        <f t="shared" si="872"/>
        <v>280.17205263857551</v>
      </c>
      <c r="U5093">
        <f t="shared" si="873"/>
        <v>0.20000480001920007</v>
      </c>
      <c r="V5093">
        <f t="shared" si="874"/>
        <v>310.75141174184125</v>
      </c>
      <c r="W5093">
        <f t="shared" si="875"/>
        <v>3127.600971387621</v>
      </c>
      <c r="X5093">
        <f t="shared" si="870"/>
        <v>11.052645102058575</v>
      </c>
      <c r="Y5093">
        <f t="shared" si="876"/>
        <v>8.5560954393921289</v>
      </c>
      <c r="AA5093">
        <f t="shared" si="877"/>
        <v>0.77392816815290466</v>
      </c>
      <c r="AB5093" s="3">
        <f t="shared" si="878"/>
        <v>11.052647363960107</v>
      </c>
    </row>
    <row r="5094" spans="1:28" x14ac:dyDescent="0.4">
      <c r="A5094" s="4">
        <v>165.6345505542028</v>
      </c>
      <c r="B5094" s="4">
        <v>39.58126624376456</v>
      </c>
      <c r="C5094" s="5">
        <v>377.01821955210698</v>
      </c>
      <c r="D5094" s="5" cm="1">
        <f t="array" ref="D5094">[2]!PropsSI("H","P",(B5094+1)*100*1000,"T",C5094+273.15,"WATER")/1000</f>
        <v>3158.4268867654728</v>
      </c>
      <c r="E5094" s="5" cm="1">
        <f t="array" ref="E5094">[2]!PropsSI("S","P",(B5094+1)*100*1000,"T",C5094+273.15,"WATER")/1000</f>
        <v>6.6803719078487447</v>
      </c>
      <c r="F5094" s="5" cm="1">
        <f t="array" ref="F5094">[2]!PropsSI("T","P",(B5094+1)*100*1000,"Q",1,"WATER")-273.15</f>
        <v>251.21109334028745</v>
      </c>
      <c r="G5094" s="9"/>
      <c r="H5094" s="4">
        <v>95.159128208249442</v>
      </c>
      <c r="I5094" s="6">
        <v>10.23478622102998</v>
      </c>
      <c r="J5094" s="5">
        <v>268.3623601901935</v>
      </c>
      <c r="K5094" s="5" cm="1">
        <f t="array" ref="K5094">[2]!PropsSI("H","P",(I5094+1)*100*1000,"T",J5094+273.15,"WATER")/1000</f>
        <v>2979.3532188874965</v>
      </c>
      <c r="L5094" s="5" cm="1">
        <f t="array" ref="L5094">[2]!PropsSI("S","P",(I5094+1)*100*1000,"T",J5094+273.15,"WATER")/1000</f>
        <v>6.9427283798070123</v>
      </c>
      <c r="M5094" s="5" cm="1">
        <f t="array" ref="M5094">[2]!PropsSI("H","P",(I5094+1)*100*1000,"S",E5094*1000,"WATER")/1000</f>
        <v>2845.2252096400166</v>
      </c>
      <c r="N5094" s="5" cm="1">
        <f t="array" ref="N5094">[2]!PropsSI("T","P",(I5094+1)*100*1000,"Q",1,"WATER")-273.15</f>
        <v>185.00056835618938</v>
      </c>
      <c r="O5094" s="5">
        <f t="shared" si="871"/>
        <v>14.41028306208263</v>
      </c>
      <c r="Q5094">
        <f t="shared" si="869"/>
        <v>8.2391073597392168</v>
      </c>
      <c r="S5094">
        <f t="shared" si="879"/>
        <v>1.1906212624414447</v>
      </c>
      <c r="T5094">
        <f t="shared" si="872"/>
        <v>280.07052068273487</v>
      </c>
      <c r="U5094">
        <f t="shared" si="873"/>
        <v>0.20000480001920007</v>
      </c>
      <c r="V5094">
        <f t="shared" si="874"/>
        <v>310.99557717175355</v>
      </c>
      <c r="W5094">
        <f t="shared" si="875"/>
        <v>3130.0584084479788</v>
      </c>
      <c r="X5094">
        <f t="shared" si="870"/>
        <v>11.178722882993213</v>
      </c>
      <c r="Y5094">
        <f t="shared" si="876"/>
        <v>8.6413394245558681</v>
      </c>
      <c r="AA5094">
        <f t="shared" si="877"/>
        <v>0.77574639382334232</v>
      </c>
      <c r="AB5094" s="3">
        <f t="shared" si="878"/>
        <v>11.178725119384191</v>
      </c>
    </row>
    <row r="5095" spans="1:28" x14ac:dyDescent="0.4">
      <c r="A5095" s="4">
        <v>164.42628546143061</v>
      </c>
      <c r="B5095" s="4">
        <v>41.74783927271222</v>
      </c>
      <c r="C5095" s="5">
        <v>375.37766100781459</v>
      </c>
      <c r="D5095" s="5" cm="1">
        <f t="array" ref="D5095">[2]!PropsSI("H","P",(B5095+1)*100*1000,"T",C5095+273.15,"WATER")/1000</f>
        <v>3150.0880498717156</v>
      </c>
      <c r="E5095" s="5" cm="1">
        <f t="array" ref="E5095">[2]!PropsSI("S","P",(B5095+1)*100*1000,"T",C5095+273.15,"WATER")/1000</f>
        <v>6.645113933446666</v>
      </c>
      <c r="F5095" s="5" cm="1">
        <f t="array" ref="F5095">[2]!PropsSI("T","P",(B5095+1)*100*1000,"Q",1,"WATER")-273.15</f>
        <v>254.32509319560404</v>
      </c>
      <c r="G5095" s="9"/>
      <c r="H5095" s="4">
        <v>94.853021147659007</v>
      </c>
      <c r="I5095" s="6">
        <v>10.233063320861705</v>
      </c>
      <c r="J5095" s="5">
        <v>262.70502966426568</v>
      </c>
      <c r="K5095" s="5" cm="1">
        <f t="array" ref="K5095">[2]!PropsSI("H","P",(I5095+1)*100*1000,"T",J5095+273.15,"WATER")/1000</f>
        <v>2966.8537794380027</v>
      </c>
      <c r="L5095" s="5" cm="1">
        <f t="array" ref="L5095">[2]!PropsSI("S","P",(I5095+1)*100*1000,"T",J5095+273.15,"WATER")/1000</f>
        <v>6.9195926271316814</v>
      </c>
      <c r="M5095" s="5" cm="1">
        <f t="array" ref="M5095">[2]!PropsSI("H","P",(I5095+1)*100*1000,"S",E5095*1000,"WATER")/1000</f>
        <v>2828.2853317189106</v>
      </c>
      <c r="N5095" s="5" cm="1">
        <f t="array" ref="N5095">[2]!PropsSI("T","P",(I5095+1)*100*1000,"Q",1,"WATER")-273.15</f>
        <v>184.99373647304583</v>
      </c>
      <c r="O5095" s="5">
        <f t="shared" si="871"/>
        <v>14.69800711034928</v>
      </c>
      <c r="Q5095">
        <f t="shared" si="869"/>
        <v>8.3690362379585146</v>
      </c>
      <c r="S5095">
        <f t="shared" si="879"/>
        <v>1.1923002699167364</v>
      </c>
      <c r="T5095">
        <f t="shared" si="872"/>
        <v>293.27163893642125</v>
      </c>
      <c r="U5095">
        <f t="shared" si="873"/>
        <v>0.20000480001920007</v>
      </c>
      <c r="V5095">
        <f t="shared" si="874"/>
        <v>318.99422807259583</v>
      </c>
      <c r="W5095">
        <f t="shared" si="875"/>
        <v>3210.5619472317303</v>
      </c>
      <c r="X5095">
        <f t="shared" si="870"/>
        <v>11.359170276549754</v>
      </c>
      <c r="Y5095">
        <f t="shared" si="876"/>
        <v>8.9409015687419586</v>
      </c>
      <c r="AA5095">
        <f t="shared" si="877"/>
        <v>0.77283759574561561</v>
      </c>
      <c r="AB5095" s="3">
        <f t="shared" si="878"/>
        <v>11.359172477414301</v>
      </c>
    </row>
    <row r="5096" spans="1:28" x14ac:dyDescent="0.4">
      <c r="A5096" s="4">
        <v>164.84897139633858</v>
      </c>
      <c r="B5096" s="4">
        <v>41.717453035625518</v>
      </c>
      <c r="C5096" s="5">
        <v>374.95324710320659</v>
      </c>
      <c r="D5096" s="5" cm="1">
        <f t="array" ref="D5096">[2]!PropsSI("H","P",(B5096+1)*100*1000,"T",C5096+273.15,"WATER")/1000</f>
        <v>3149.1098028796619</v>
      </c>
      <c r="E5096" s="5" cm="1">
        <f t="array" ref="E5096">[2]!PropsSI("S","P",(B5096+1)*100*1000,"T",C5096+273.15,"WATER")/1000</f>
        <v>6.6439107328333549</v>
      </c>
      <c r="F5096" s="5" cm="1">
        <f t="array" ref="F5096">[2]!PropsSI("T","P",(B5096+1)*100*1000,"Q",1,"WATER")-273.15</f>
        <v>254.28226355817128</v>
      </c>
      <c r="G5096" s="9"/>
      <c r="H5096" s="4">
        <v>94.341620430652014</v>
      </c>
      <c r="I5096" s="6">
        <v>10.23375602881158</v>
      </c>
      <c r="J5096" s="5">
        <v>262.25252676784089</v>
      </c>
      <c r="K5096" s="5" cm="1">
        <f t="array" ref="K5096">[2]!PropsSI("H","P",(I5096+1)*100*1000,"T",J5096+273.15,"WATER")/1000</f>
        <v>2965.848370403623</v>
      </c>
      <c r="L5096" s="5" cm="1">
        <f t="array" ref="L5096">[2]!PropsSI("S","P",(I5096+1)*100*1000,"T",J5096+273.15,"WATER")/1000</f>
        <v>6.9176881529839367</v>
      </c>
      <c r="M5096" s="5" cm="1">
        <f t="array" ref="M5096">[2]!PropsSI("H","P",(I5096+1)*100*1000,"S",E5096*1000,"WATER")/1000</f>
        <v>2827.7252910100146</v>
      </c>
      <c r="N5096" s="5" cm="1">
        <f t="array" ref="N5096">[2]!PropsSI("T","P",(I5096+1)*100*1000,"Q",1,"WATER")-273.15</f>
        <v>184.99648339378234</v>
      </c>
      <c r="O5096" s="5">
        <f t="shared" si="871"/>
        <v>14.716640612340475</v>
      </c>
      <c r="Q5096">
        <f t="shared" si="869"/>
        <v>8.3917940667484903</v>
      </c>
      <c r="S5096">
        <f t="shared" si="879"/>
        <v>1.1922757497284413</v>
      </c>
      <c r="T5096">
        <f t="shared" si="872"/>
        <v>293.07885009536523</v>
      </c>
      <c r="U5096">
        <f t="shared" si="873"/>
        <v>0.20000480001920007</v>
      </c>
      <c r="V5096">
        <f t="shared" si="874"/>
        <v>318.58308438916413</v>
      </c>
      <c r="W5096">
        <f t="shared" si="875"/>
        <v>3206.423934224892</v>
      </c>
      <c r="X5096">
        <f t="shared" si="870"/>
        <v>11.381935445171395</v>
      </c>
      <c r="Y5096">
        <f t="shared" si="876"/>
        <v>8.9409454629568295</v>
      </c>
      <c r="AA5096">
        <f t="shared" si="877"/>
        <v>0.77340596549526164</v>
      </c>
      <c r="AB5096" s="3">
        <f t="shared" si="878"/>
        <v>11.381937641633964</v>
      </c>
    </row>
    <row r="5097" spans="1:28" x14ac:dyDescent="0.4">
      <c r="A5097" s="4">
        <v>165.27165733124656</v>
      </c>
      <c r="B5097" s="4">
        <v>41.788984201062576</v>
      </c>
      <c r="C5097" s="5">
        <v>374.52883319859876</v>
      </c>
      <c r="D5097" s="5" cm="1">
        <f t="array" ref="D5097">[2]!PropsSI("H","P",(B5097+1)*100*1000,"T",C5097+273.15,"WATER")/1000</f>
        <v>3147.9240355363299</v>
      </c>
      <c r="E5097" s="5" cm="1">
        <f t="array" ref="E5097">[2]!PropsSI("S","P",(B5097+1)*100*1000,"T",C5097+273.15,"WATER")/1000</f>
        <v>6.6413614071208489</v>
      </c>
      <c r="F5097" s="5" cm="1">
        <f t="array" ref="F5097">[2]!PropsSI("T","P",(B5097+1)*100*1000,"Q",1,"WATER")-273.15</f>
        <v>254.38305018705046</v>
      </c>
      <c r="G5097" s="9"/>
      <c r="H5097" s="4">
        <v>94.628423511114505</v>
      </c>
      <c r="I5097" s="6">
        <v>10.233020436432403</v>
      </c>
      <c r="J5097" s="5">
        <v>261.58740496489941</v>
      </c>
      <c r="K5097" s="5" cm="1">
        <f t="array" ref="K5097">[2]!PropsSI("H","P",(I5097+1)*100*1000,"T",J5097+273.15,"WATER")/1000</f>
        <v>2964.3757759416967</v>
      </c>
      <c r="L5097" s="5" cm="1">
        <f t="array" ref="L5097">[2]!PropsSI("S","P",(I5097+1)*100*1000,"T",J5097+273.15,"WATER")/1000</f>
        <v>6.9149651022895071</v>
      </c>
      <c r="M5097" s="5" cm="1">
        <f t="array" ref="M5097">[2]!PropsSI("H","P",(I5097+1)*100*1000,"S",E5097*1000,"WATER")/1000</f>
        <v>2826.4992168681042</v>
      </c>
      <c r="N5097" s="5" cm="1">
        <f t="array" ref="N5097">[2]!PropsSI("T","P",(I5097+1)*100*1000,"Q",1,"WATER")-273.15</f>
        <v>184.99356641125121</v>
      </c>
      <c r="O5097" s="5">
        <f t="shared" si="871"/>
        <v>14.756225691303626</v>
      </c>
      <c r="Q5097">
        <f t="shared" si="869"/>
        <v>8.4264791842974756</v>
      </c>
      <c r="S5097">
        <f t="shared" si="879"/>
        <v>1.1923315422713801</v>
      </c>
      <c r="T5097">
        <f t="shared" si="872"/>
        <v>293.51751637163085</v>
      </c>
      <c r="U5097">
        <f t="shared" si="873"/>
        <v>0.20000480001920007</v>
      </c>
      <c r="V5097">
        <f t="shared" si="874"/>
        <v>318.60143214066466</v>
      </c>
      <c r="W5097">
        <f t="shared" si="875"/>
        <v>3206.6085977316293</v>
      </c>
      <c r="X5097">
        <f t="shared" si="870"/>
        <v>11.419998823934019</v>
      </c>
      <c r="Y5097">
        <f t="shared" si="876"/>
        <v>8.9611598328897024</v>
      </c>
      <c r="AA5097">
        <f t="shared" si="877"/>
        <v>0.7739107039956632</v>
      </c>
      <c r="AB5097" s="3">
        <f t="shared" si="878"/>
        <v>11.420001013075682</v>
      </c>
    </row>
    <row r="5098" spans="1:28" x14ac:dyDescent="0.4">
      <c r="A5098" s="4">
        <v>165.6943432661545</v>
      </c>
      <c r="B5098" s="4">
        <v>41.677546928976064</v>
      </c>
      <c r="C5098" s="5">
        <v>374.10441929399087</v>
      </c>
      <c r="D5098" s="5" cm="1">
        <f t="array" ref="D5098">[2]!PropsSI("H","P",(B5098+1)*100*1000,"T",C5098+273.15,"WATER")/1000</f>
        <v>3147.1101115870651</v>
      </c>
      <c r="E5098" s="5" cm="1">
        <f t="array" ref="E5098">[2]!PropsSI("S","P",(B5098+1)*100*1000,"T",C5098+273.15,"WATER")/1000</f>
        <v>6.6412249737492868</v>
      </c>
      <c r="F5098" s="5" cm="1">
        <f t="array" ref="F5098">[2]!PropsSI("T","P",(B5098+1)*100*1000,"Q",1,"WATER")-273.15</f>
        <v>254.22598017140899</v>
      </c>
      <c r="G5098" s="9"/>
      <c r="H5098" s="4">
        <v>94.704841434121406</v>
      </c>
      <c r="I5098" s="6">
        <v>10.232492221408419</v>
      </c>
      <c r="J5098" s="5">
        <v>261.29193172280316</v>
      </c>
      <c r="K5098" s="5" cm="1">
        <f t="array" ref="K5098">[2]!PropsSI("H","P",(I5098+1)*100*1000,"T",J5098+273.15,"WATER")/1000</f>
        <v>2963.7219905297547</v>
      </c>
      <c r="L5098" s="5" cm="1">
        <f t="array" ref="L5098">[2]!PropsSI("S","P",(I5098+1)*100*1000,"T",J5098+273.15,"WATER")/1000</f>
        <v>6.9137630318842396</v>
      </c>
      <c r="M5098" s="5" cm="1">
        <f t="array" ref="M5098">[2]!PropsSI("H","P",(I5098+1)*100*1000,"S",E5098*1000,"WATER")/1000</f>
        <v>2826.4246893200766</v>
      </c>
      <c r="N5098" s="5" cm="1">
        <f t="array" ref="N5098">[2]!PropsSI("T","P",(I5098+1)*100*1000,"Q",1,"WATER")-273.15</f>
        <v>184.99147168852232</v>
      </c>
      <c r="O5098" s="5">
        <f t="shared" si="871"/>
        <v>14.759933454877253</v>
      </c>
      <c r="Q5098">
        <f t="shared" si="869"/>
        <v>8.4406595226125241</v>
      </c>
      <c r="S5098">
        <f t="shared" si="879"/>
        <v>1.1922481655637931</v>
      </c>
      <c r="T5098">
        <f t="shared" si="872"/>
        <v>292.86197088261065</v>
      </c>
      <c r="U5098">
        <f t="shared" si="873"/>
        <v>0.20000480001920007</v>
      </c>
      <c r="V5098">
        <f t="shared" si="874"/>
        <v>317.8904322848021</v>
      </c>
      <c r="W5098">
        <f t="shared" si="875"/>
        <v>3199.4526404106714</v>
      </c>
      <c r="X5098">
        <f t="shared" si="870"/>
        <v>11.431838028484952</v>
      </c>
      <c r="Y5098">
        <f t="shared" si="876"/>
        <v>8.9471488539932107</v>
      </c>
      <c r="AA5098">
        <f t="shared" si="877"/>
        <v>0.77451841163836299</v>
      </c>
      <c r="AB5098" s="3">
        <f t="shared" si="878"/>
        <v>11.431840215359465</v>
      </c>
    </row>
    <row r="5099" spans="1:28" x14ac:dyDescent="0.4">
      <c r="A5099" s="4">
        <v>166.11702920106248</v>
      </c>
      <c r="B5099" s="4">
        <v>41.640211934772033</v>
      </c>
      <c r="C5099" s="5">
        <v>373.84117925662275</v>
      </c>
      <c r="D5099" s="5" cm="1">
        <f t="array" ref="D5099">[2]!PropsSI("H","P",(B5099+1)*100*1000,"T",C5099+273.15,"WATER")/1000</f>
        <v>3146.5406539245982</v>
      </c>
      <c r="E5099" s="5" cm="1">
        <f t="array" ref="E5099">[2]!PropsSI("S","P",(B5099+1)*100*1000,"T",C5099+273.15,"WATER")/1000</f>
        <v>6.6407210892614694</v>
      </c>
      <c r="F5099" s="5" cm="1">
        <f t="array" ref="F5099">[2]!PropsSI("T","P",(B5099+1)*100*1000,"Q",1,"WATER")-273.15</f>
        <v>254.17328660236365</v>
      </c>
      <c r="G5099" s="9"/>
      <c r="H5099" s="4">
        <v>94.412340719750048</v>
      </c>
      <c r="I5099" s="6">
        <v>10.231446307146992</v>
      </c>
      <c r="J5099" s="5">
        <v>260.99646026330413</v>
      </c>
      <c r="K5099" s="5" cm="1">
        <f t="array" ref="K5099">[2]!PropsSI("H","P",(I5099+1)*100*1000,"T",J5099+273.15,"WATER")/1000</f>
        <v>2963.0698213679016</v>
      </c>
      <c r="L5099" s="5" cm="1">
        <f t="array" ref="L5099">[2]!PropsSI("S","P",(I5099+1)*100*1000,"T",J5099+273.15,"WATER")/1000</f>
        <v>6.9125837898813831</v>
      </c>
      <c r="M5099" s="5" cm="1">
        <f t="array" ref="M5099">[2]!PropsSI("H","P",(I5099+1)*100*1000,"S",E5099*1000,"WATER")/1000</f>
        <v>2826.1660391377973</v>
      </c>
      <c r="N5099" s="5" cm="1">
        <f t="array" ref="N5099">[2]!PropsSI("T","P",(I5099+1)*100*1000,"Q",1,"WATER")-273.15</f>
        <v>184.98732371684912</v>
      </c>
      <c r="O5099" s="5">
        <f t="shared" si="871"/>
        <v>14.783244233282822</v>
      </c>
      <c r="Q5099">
        <f t="shared" si="869"/>
        <v>8.4660082359344511</v>
      </c>
      <c r="S5099">
        <f t="shared" si="879"/>
        <v>1.1922220480324068</v>
      </c>
      <c r="T5099">
        <f t="shared" si="872"/>
        <v>292.65662300572649</v>
      </c>
      <c r="U5099">
        <f t="shared" si="873"/>
        <v>0.20000480001920007</v>
      </c>
      <c r="V5099">
        <f t="shared" si="874"/>
        <v>317.58798252168305</v>
      </c>
      <c r="W5099">
        <f t="shared" si="875"/>
        <v>3196.4085925409454</v>
      </c>
      <c r="X5099">
        <f t="shared" si="870"/>
        <v>11.458250342587093</v>
      </c>
      <c r="Y5099">
        <f t="shared" si="876"/>
        <v>8.9535128248250384</v>
      </c>
      <c r="AA5099">
        <f t="shared" si="877"/>
        <v>0.77508375993840961</v>
      </c>
      <c r="AB5099" s="3">
        <f t="shared" si="878"/>
        <v>11.458252524420661</v>
      </c>
    </row>
    <row r="5100" spans="1:28" x14ac:dyDescent="0.4">
      <c r="A5100" s="4">
        <v>166.53971513597045</v>
      </c>
      <c r="B5100" s="4">
        <v>41.529118611305663</v>
      </c>
      <c r="C5100" s="5">
        <v>373.76665223129589</v>
      </c>
      <c r="D5100" s="5" cm="1">
        <f t="array" ref="D5100">[2]!PropsSI("H","P",(B5100+1)*100*1000,"T",C5100+273.15,"WATER")/1000</f>
        <v>3146.5846776947083</v>
      </c>
      <c r="E5100" s="5" cm="1">
        <f t="array" ref="E5100">[2]!PropsSI("S","P",(B5100+1)*100*1000,"T",C5100+273.15,"WATER")/1000</f>
        <v>6.6419102663597336</v>
      </c>
      <c r="F5100" s="5" cm="1">
        <f t="array" ref="F5100">[2]!PropsSI("T","P",(B5100+1)*100*1000,"Q",1,"WATER")-273.15</f>
        <v>254.01628352144905</v>
      </c>
      <c r="G5100" s="9"/>
      <c r="H5100" s="4">
        <v>94.494243781628612</v>
      </c>
      <c r="I5100" s="6">
        <v>10.232607973451969</v>
      </c>
      <c r="J5100" s="5">
        <v>261.04148431725366</v>
      </c>
      <c r="K5100" s="5" cm="1">
        <f t="array" ref="K5100">[2]!PropsSI("H","P",(I5100+1)*100*1000,"T",J5100+273.15,"WATER")/1000</f>
        <v>2963.1657384052405</v>
      </c>
      <c r="L5100" s="5" cm="1">
        <f t="array" ref="L5100">[2]!PropsSI("S","P",(I5100+1)*100*1000,"T",J5100+273.15,"WATER")/1000</f>
        <v>6.9127173997340234</v>
      </c>
      <c r="M5100" s="5" cm="1">
        <f t="array" ref="M5100">[2]!PropsSI("H","P",(I5100+1)*100*1000,"S",E5100*1000,"WATER")/1000</f>
        <v>2826.7526264540243</v>
      </c>
      <c r="N5100" s="5" cm="1">
        <f t="array" ref="N5100">[2]!PropsSI("T","P",(I5100+1)*100*1000,"Q",1,"WATER")-273.15</f>
        <v>184.99193072872765</v>
      </c>
      <c r="O5100" s="5">
        <f t="shared" si="871"/>
        <v>14.795760751382392</v>
      </c>
      <c r="Q5100">
        <f t="shared" si="869"/>
        <v>8.4851494166138384</v>
      </c>
      <c r="S5100">
        <f t="shared" si="879"/>
        <v>1.1921351018024842</v>
      </c>
      <c r="T5100">
        <f t="shared" si="872"/>
        <v>291.97301231321154</v>
      </c>
      <c r="U5100">
        <f t="shared" si="873"/>
        <v>0.20000480001920007</v>
      </c>
      <c r="V5100">
        <f t="shared" si="874"/>
        <v>317.07639532809475</v>
      </c>
      <c r="W5100">
        <f t="shared" si="875"/>
        <v>3191.2596518019559</v>
      </c>
      <c r="X5100">
        <f t="shared" si="870"/>
        <v>11.477021613276166</v>
      </c>
      <c r="Y5100">
        <f t="shared" si="876"/>
        <v>8.951299241161065</v>
      </c>
      <c r="AA5100">
        <f t="shared" si="877"/>
        <v>0.77569676776970842</v>
      </c>
      <c r="AB5100" s="3">
        <f t="shared" si="878"/>
        <v>11.477023791541233</v>
      </c>
    </row>
    <row r="5101" spans="1:28" x14ac:dyDescent="0.4">
      <c r="A5101" s="4">
        <v>166.98135023016718</v>
      </c>
      <c r="B5101" s="4">
        <v>41.414086154123765</v>
      </c>
      <c r="C5101" s="5">
        <v>373.69241318155571</v>
      </c>
      <c r="D5101" s="5" cm="1">
        <f t="array" ref="D5101">[2]!PropsSI("H","P",(B5101+1)*100*1000,"T",C5101+273.15,"WATER")/1000</f>
        <v>3146.637521577416</v>
      </c>
      <c r="E5101" s="5" cm="1">
        <f t="array" ref="E5101">[2]!PropsSI("S","P",(B5101+1)*100*1000,"T",C5101+273.15,"WATER")/1000</f>
        <v>6.6431561333898053</v>
      </c>
      <c r="F5101" s="5" cm="1">
        <f t="array" ref="F5101">[2]!PropsSI("T","P",(B5101+1)*100*1000,"Q",1,"WATER")-273.15</f>
        <v>253.8533824374249</v>
      </c>
      <c r="G5101" s="9"/>
      <c r="H5101" s="4">
        <v>93.353522903662395</v>
      </c>
      <c r="I5101" s="6">
        <v>10.232719007138853</v>
      </c>
      <c r="J5101" s="5">
        <v>261.08444496058962</v>
      </c>
      <c r="K5101" s="5" cm="1">
        <f t="array" ref="K5101">[2]!PropsSI("H","P",(I5101+1)*100*1000,"T",J5101+273.15,"WATER")/1000</f>
        <v>2963.260711995239</v>
      </c>
      <c r="L5101" s="5" cm="1">
        <f t="array" ref="L5101">[2]!PropsSI("S","P",(I5101+1)*100*1000,"T",J5101+273.15,"WATER")/1000</f>
        <v>6.9128907899216232</v>
      </c>
      <c r="M5101" s="5" cm="1">
        <f t="array" ref="M5101">[2]!PropsSI("H","P",(I5101+1)*100*1000,"S",E5101*1000,"WATER")/1000</f>
        <v>2827.347230610083</v>
      </c>
      <c r="N5101" s="5" cm="1">
        <f t="array" ref="N5101">[2]!PropsSI("T","P",(I5101+1)*100*1000,"Q",1,"WATER")-273.15</f>
        <v>184.99237105375965</v>
      </c>
      <c r="O5101" s="5">
        <f t="shared" si="871"/>
        <v>14.80986775030784</v>
      </c>
      <c r="Q5101">
        <f t="shared" si="869"/>
        <v>8.5056964624811595</v>
      </c>
      <c r="S5101">
        <f t="shared" si="879"/>
        <v>1.192047224124412</v>
      </c>
      <c r="T5101">
        <f t="shared" si="872"/>
        <v>291.28207815290403</v>
      </c>
      <c r="U5101">
        <f t="shared" si="873"/>
        <v>0.20000480001920007</v>
      </c>
      <c r="V5101">
        <f t="shared" si="874"/>
        <v>316.56591158565698</v>
      </c>
      <c r="W5101">
        <f t="shared" si="875"/>
        <v>3186.1218169011358</v>
      </c>
      <c r="X5101">
        <f t="shared" si="870"/>
        <v>11.497379114603511</v>
      </c>
      <c r="Y5101">
        <f t="shared" si="876"/>
        <v>8.9501650910098274</v>
      </c>
      <c r="AA5101">
        <f t="shared" si="877"/>
        <v>0.77633247526958593</v>
      </c>
      <c r="AB5101" s="3">
        <f t="shared" si="878"/>
        <v>11.497381289011699</v>
      </c>
    </row>
    <row r="5102" spans="1:28" x14ac:dyDescent="0.4">
      <c r="A5102" s="4">
        <v>167.68551390066077</v>
      </c>
      <c r="B5102" s="4">
        <v>41.406561252694694</v>
      </c>
      <c r="C5102" s="5">
        <v>373.89023550157441</v>
      </c>
      <c r="D5102" s="5" cm="1">
        <f t="array" ref="D5102">[2]!PropsSI("H","P",(B5102+1)*100*1000,"T",C5102+273.15,"WATER")/1000</f>
        <v>3147.1375640105566</v>
      </c>
      <c r="E5102" s="5" cm="1">
        <f t="array" ref="E5102">[2]!PropsSI("S","P",(B5102+1)*100*1000,"T",C5102+273.15,"WATER")/1000</f>
        <v>6.6440053427372368</v>
      </c>
      <c r="F5102" s="5" cm="1">
        <f t="array" ref="F5102">[2]!PropsSI("T","P",(B5102+1)*100*1000,"Q",1,"WATER")-273.15</f>
        <v>253.84271441373608</v>
      </c>
      <c r="G5102" s="9"/>
      <c r="H5102" s="4">
        <v>95.443620206024704</v>
      </c>
      <c r="I5102" s="6">
        <v>10.233597023783847</v>
      </c>
      <c r="J5102" s="5">
        <v>261.09884204018226</v>
      </c>
      <c r="K5102" s="5" cm="1">
        <f t="array" ref="K5102">[2]!PropsSI("H","P",(I5102+1)*100*1000,"T",J5102+273.15,"WATER")/1000</f>
        <v>2963.2896275227026</v>
      </c>
      <c r="L5102" s="5" cm="1">
        <f t="array" ref="L5102">[2]!PropsSI("S","P",(I5102+1)*100*1000,"T",J5102+273.15,"WATER")/1000</f>
        <v>6.9129101845998076</v>
      </c>
      <c r="M5102" s="5" cm="1">
        <f t="array" ref="M5102">[2]!PropsSI("H","P",(I5102+1)*100*1000,"S",E5102*1000,"WATER")/1000</f>
        <v>2827.7674026585501</v>
      </c>
      <c r="N5102" s="5" cm="1">
        <f t="array" ref="N5102">[2]!PropsSI("T","P",(I5102+1)*100*1000,"Q",1,"WATER")-273.15</f>
        <v>184.99585287401027</v>
      </c>
      <c r="O5102" s="5">
        <f t="shared" si="871"/>
        <v>14.876041564124492</v>
      </c>
      <c r="Q5102">
        <f t="shared" si="869"/>
        <v>8.5635099193171769</v>
      </c>
      <c r="S5102">
        <f t="shared" si="879"/>
        <v>1.1920396115083725</v>
      </c>
      <c r="T5102">
        <f t="shared" si="872"/>
        <v>291.22222431304021</v>
      </c>
      <c r="U5102">
        <f t="shared" si="873"/>
        <v>0.20000480001920007</v>
      </c>
      <c r="V5102">
        <f t="shared" si="874"/>
        <v>316.64933511952546</v>
      </c>
      <c r="W5102">
        <f t="shared" si="875"/>
        <v>3186.9614447055637</v>
      </c>
      <c r="X5102">
        <f t="shared" si="870"/>
        <v>11.562345912466705</v>
      </c>
      <c r="Y5102">
        <f t="shared" si="876"/>
        <v>8.9930173138091192</v>
      </c>
      <c r="AA5102">
        <f t="shared" si="877"/>
        <v>0.777246287247636</v>
      </c>
      <c r="AB5102" s="3">
        <f t="shared" si="878"/>
        <v>11.562348074657278</v>
      </c>
    </row>
    <row r="5103" spans="1:28" x14ac:dyDescent="0.4">
      <c r="A5103" s="4">
        <v>167.30703480113635</v>
      </c>
      <c r="B5103" s="4">
        <v>41.37737831066336</v>
      </c>
      <c r="C5103" s="5">
        <v>375.10829417883355</v>
      </c>
      <c r="D5103" s="5" cm="1">
        <f t="array" ref="D5103">[2]!PropsSI("H","P",(B5103+1)*100*1000,"T",C5103+273.15,"WATER")/1000</f>
        <v>3150.1785141050686</v>
      </c>
      <c r="E5103" s="5" cm="1">
        <f t="array" ref="E5103">[2]!PropsSI("S","P",(B5103+1)*100*1000,"T",C5103+273.15,"WATER")/1000</f>
        <v>6.6489967622430211</v>
      </c>
      <c r="F5103" s="5" cm="1">
        <f t="array" ref="F5103">[2]!PropsSI("T","P",(B5103+1)*100*1000,"Q",1,"WATER")-273.15</f>
        <v>253.80132816431455</v>
      </c>
      <c r="G5103" s="9"/>
      <c r="H5103" s="4">
        <v>92.371626336644397</v>
      </c>
      <c r="I5103" s="6">
        <v>10.236985777187289</v>
      </c>
      <c r="J5103" s="5">
        <v>262.42200768652447</v>
      </c>
      <c r="K5103" s="5" cm="1">
        <f t="array" ref="K5103">[2]!PropsSI("H","P",(I5103+1)*100*1000,"T",J5103+273.15,"WATER")/1000</f>
        <v>2966.2130264029324</v>
      </c>
      <c r="L5103" s="5" cm="1">
        <f t="array" ref="L5103">[2]!PropsSI("S","P",(I5103+1)*100*1000,"T",J5103+273.15,"WATER")/1000</f>
        <v>6.9182413584895412</v>
      </c>
      <c r="M5103" s="5" cm="1">
        <f t="array" ref="M5103">[2]!PropsSI("H","P",(I5103+1)*100*1000,"S",E5103*1000,"WATER")/1000</f>
        <v>2830.2075676087834</v>
      </c>
      <c r="N5103" s="5" cm="1">
        <f t="array" ref="N5103">[2]!PropsSI("T","P",(I5103+1)*100*1000,"Q",1,"WATER")-273.15</f>
        <v>185.00928914613775</v>
      </c>
      <c r="O5103" s="5">
        <f t="shared" si="871"/>
        <v>14.870386189112926</v>
      </c>
      <c r="Q5103">
        <f t="shared" si="869"/>
        <v>8.5496445147748119</v>
      </c>
      <c r="S5103">
        <f t="shared" si="879"/>
        <v>1.1920101169917792</v>
      </c>
      <c r="T5103">
        <f t="shared" si="872"/>
        <v>290.9903250468879</v>
      </c>
      <c r="U5103">
        <f t="shared" si="873"/>
        <v>0.20000480001920007</v>
      </c>
      <c r="V5103">
        <f t="shared" si="874"/>
        <v>317.26585067942671</v>
      </c>
      <c r="W5103">
        <f t="shared" si="875"/>
        <v>3193.16645163768</v>
      </c>
      <c r="X5103">
        <f t="shared" si="870"/>
        <v>11.551502637483145</v>
      </c>
      <c r="Y5103">
        <f t="shared" si="876"/>
        <v>9.0111521888699961</v>
      </c>
      <c r="AA5103">
        <f t="shared" si="877"/>
        <v>0.77681269704754263</v>
      </c>
      <c r="AB5103" s="3">
        <f t="shared" si="878"/>
        <v>11.551504801703341</v>
      </c>
    </row>
    <row r="5104" spans="1:28" x14ac:dyDescent="0.4">
      <c r="A5104" s="4">
        <v>166.66331741875021</v>
      </c>
      <c r="B5104" s="4">
        <v>41.517471010793464</v>
      </c>
      <c r="C5104" s="5">
        <v>376.21659614444582</v>
      </c>
      <c r="D5104" s="5" cm="1">
        <f t="array" ref="D5104">[2]!PropsSI("H","P",(B5104+1)*100*1000,"T",C5104+273.15,"WATER")/1000</f>
        <v>3152.6058619761329</v>
      </c>
      <c r="E5104" s="5" cm="1">
        <f t="array" ref="E5104">[2]!PropsSI("S","P",(B5104+1)*100*1000,"T",C5104+273.15,"WATER")/1000</f>
        <v>6.6513180017986882</v>
      </c>
      <c r="F5104" s="5" cm="1">
        <f t="array" ref="F5104">[2]!PropsSI("T","P",(B5104+1)*100*1000,"Q",1,"WATER")-273.15</f>
        <v>253.99980433742542</v>
      </c>
      <c r="G5104" s="9"/>
      <c r="H5104" s="4">
        <v>96.458186728772219</v>
      </c>
      <c r="I5104" s="6">
        <v>10.235415475877002</v>
      </c>
      <c r="J5104" s="5">
        <v>263.34231097742554</v>
      </c>
      <c r="K5104" s="5" cm="1">
        <f t="array" ref="K5104">[2]!PropsSI("H","P",(I5104+1)*100*1000,"T",J5104+273.15,"WATER")/1000</f>
        <v>2968.2576544124777</v>
      </c>
      <c r="L5104" s="5" cm="1">
        <f t="array" ref="L5104">[2]!PropsSI("S","P",(I5104+1)*100*1000,"T",J5104+273.15,"WATER")/1000</f>
        <v>6.9221178647459887</v>
      </c>
      <c r="M5104" s="5" cm="1">
        <f t="array" ref="M5104">[2]!PropsSI("H","P",(I5104+1)*100*1000,"S",E5104*1000,"WATER")/1000</f>
        <v>2831.2862165048468</v>
      </c>
      <c r="N5104" s="5" cm="1">
        <f t="array" ref="N5104">[2]!PropsSI("T","P",(I5104+1)*100*1000,"Q",1,"WATER")-273.15</f>
        <v>185.00306335979047</v>
      </c>
      <c r="O5104" s="5">
        <f t="shared" si="871"/>
        <v>14.875610573905899</v>
      </c>
      <c r="Q5104">
        <f t="shared" si="869"/>
        <v>8.5344677313219783</v>
      </c>
      <c r="S5104">
        <f t="shared" si="879"/>
        <v>1.1921202466459677</v>
      </c>
      <c r="T5104">
        <f t="shared" si="872"/>
        <v>291.85621433539586</v>
      </c>
      <c r="U5104">
        <f t="shared" si="873"/>
        <v>0.20000480001920007</v>
      </c>
      <c r="V5104">
        <f t="shared" si="874"/>
        <v>318.57972643450546</v>
      </c>
      <c r="W5104">
        <f t="shared" si="875"/>
        <v>3206.3901376213835</v>
      </c>
      <c r="X5104">
        <f t="shared" si="870"/>
        <v>11.542374881804337</v>
      </c>
      <c r="Y5104">
        <f t="shared" si="876"/>
        <v>9.0475054259229015</v>
      </c>
      <c r="AA5104">
        <f t="shared" si="877"/>
        <v>0.77592627142196813</v>
      </c>
      <c r="AB5104" s="3">
        <f t="shared" si="878"/>
        <v>11.542377047736007</v>
      </c>
    </row>
    <row r="5105" spans="1:28" x14ac:dyDescent="0.4">
      <c r="A5105" s="4">
        <v>166.39555773952776</v>
      </c>
      <c r="B5105" s="4">
        <v>41.579013284577741</v>
      </c>
      <c r="C5105" s="5">
        <v>376.87462978970478</v>
      </c>
      <c r="D5105" s="5" cm="1">
        <f t="array" ref="D5105">[2]!PropsSI("H","P",(B5105+1)*100*1000,"T",C5105+273.15,"WATER")/1000</f>
        <v>3154.0904501698542</v>
      </c>
      <c r="E5105" s="5" cm="1">
        <f t="array" ref="E5105">[2]!PropsSI("S","P",(B5105+1)*100*1000,"T",C5105+273.15,"WATER")/1000</f>
        <v>6.6529805964430864</v>
      </c>
      <c r="F5105" s="5" cm="1">
        <f t="array" ref="F5105">[2]!PropsSI("T","P",(B5105+1)*100*1000,"Q",1,"WATER")-273.15</f>
        <v>254.08683613400467</v>
      </c>
      <c r="G5105" s="9"/>
      <c r="H5105" s="4">
        <v>93.218889978124139</v>
      </c>
      <c r="I5105" s="6">
        <v>10.237474247724162</v>
      </c>
      <c r="J5105" s="5">
        <v>263.92110318199923</v>
      </c>
      <c r="K5105" s="5" cm="1">
        <f t="array" ref="K5105">[2]!PropsSI("H","P",(I5105+1)*100*1000,"T",J5105+273.15,"WATER")/1000</f>
        <v>2969.5322787057389</v>
      </c>
      <c r="L5105" s="5" cm="1">
        <f t="array" ref="L5105">[2]!PropsSI("S","P",(I5105+1)*100*1000,"T",J5105+273.15,"WATER")/1000</f>
        <v>6.9244109603585509</v>
      </c>
      <c r="M5105" s="5" cm="1">
        <f t="array" ref="M5105">[2]!PropsSI("H","P",(I5105+1)*100*1000,"S",E5105*1000,"WATER")/1000</f>
        <v>2832.1180126925942</v>
      </c>
      <c r="N5105" s="5" cm="1">
        <f t="array" ref="N5105">[2]!PropsSI("T","P",(I5105+1)*100*1000,"Q",1,"WATER")-273.15</f>
        <v>185.01122564989788</v>
      </c>
      <c r="O5105" s="5">
        <f t="shared" si="871"/>
        <v>14.881884252995528</v>
      </c>
      <c r="Q5105">
        <f t="shared" si="869"/>
        <v>8.5304610767107931</v>
      </c>
      <c r="S5105">
        <f t="shared" si="879"/>
        <v>1.1921626784404495</v>
      </c>
      <c r="T5105">
        <f t="shared" si="872"/>
        <v>292.18983234777176</v>
      </c>
      <c r="U5105">
        <f t="shared" si="873"/>
        <v>0.20000480001920007</v>
      </c>
      <c r="V5105">
        <f t="shared" si="874"/>
        <v>319.21991252524276</v>
      </c>
      <c r="W5105">
        <f t="shared" si="875"/>
        <v>3212.8333799160387</v>
      </c>
      <c r="X5105">
        <f t="shared" si="870"/>
        <v>11.541826449584249</v>
      </c>
      <c r="Y5105">
        <f t="shared" si="876"/>
        <v>9.0683214089412889</v>
      </c>
      <c r="AA5105">
        <f t="shared" si="877"/>
        <v>0.77556231586034674</v>
      </c>
      <c r="AB5105" s="3">
        <f t="shared" si="878"/>
        <v>11.541828615618838</v>
      </c>
    </row>
    <row r="5106" spans="1:28" x14ac:dyDescent="0.4">
      <c r="A5106" s="4">
        <v>165.88870432837581</v>
      </c>
      <c r="B5106" s="4">
        <v>41.636871388439239</v>
      </c>
      <c r="C5106" s="5">
        <v>375.93967457516078</v>
      </c>
      <c r="D5106" s="5" cm="1">
        <f t="array" ref="D5106">[2]!PropsSI("H","P",(B5106+1)*100*1000,"T",C5106+273.15,"WATER")/1000</f>
        <v>3151.6881141060999</v>
      </c>
      <c r="E5106" s="5" cm="1">
        <f t="array" ref="E5106">[2]!PropsSI("S","P",(B5106+1)*100*1000,"T",C5106+273.15,"WATER")/1000</f>
        <v>6.6486979010235565</v>
      </c>
      <c r="F5106" s="5" cm="1">
        <f t="array" ref="F5106">[2]!PropsSI("T","P",(B5106+1)*100*1000,"Q",1,"WATER")-273.15</f>
        <v>254.16857012829723</v>
      </c>
      <c r="G5106" s="9"/>
      <c r="H5106" s="4">
        <v>96.19842348652908</v>
      </c>
      <c r="I5106" s="6">
        <v>10.240614281881919</v>
      </c>
      <c r="J5106" s="5">
        <v>263.09006138040809</v>
      </c>
      <c r="K5106" s="5" cm="1">
        <f t="array" ref="K5106">[2]!PropsSI("H","P",(I5106+1)*100*1000,"T",J5106+273.15,"WATER")/1000</f>
        <v>2967.6811485463545</v>
      </c>
      <c r="L5106" s="5" cm="1">
        <f t="array" ref="L5106">[2]!PropsSI("S","P",(I5106+1)*100*1000,"T",J5106+273.15,"WATER")/1000</f>
        <v>6.9208373508037537</v>
      </c>
      <c r="M5106" s="5" cm="1">
        <f t="array" ref="M5106">[2]!PropsSI("H","P",(I5106+1)*100*1000,"S",E5106*1000,"WATER")/1000</f>
        <v>2830.1316940203046</v>
      </c>
      <c r="N5106" s="5" cm="1">
        <f t="array" ref="N5106">[2]!PropsSI("T","P",(I5106+1)*100*1000,"Q",1,"WATER")-273.15</f>
        <v>185.02367249484246</v>
      </c>
      <c r="O5106" s="5">
        <f t="shared" si="871"/>
        <v>14.817382749028747</v>
      </c>
      <c r="Q5106">
        <f t="shared" si="869"/>
        <v>8.4790769733617299</v>
      </c>
      <c r="S5106">
        <f t="shared" si="879"/>
        <v>1.1921999549267988</v>
      </c>
      <c r="T5106">
        <f t="shared" si="872"/>
        <v>292.48291698951374</v>
      </c>
      <c r="U5106">
        <f t="shared" si="873"/>
        <v>0.20000480001920007</v>
      </c>
      <c r="V5106">
        <f t="shared" si="874"/>
        <v>318.78630535438123</v>
      </c>
      <c r="W5106">
        <f t="shared" si="875"/>
        <v>3208.4692800035546</v>
      </c>
      <c r="X5106">
        <f t="shared" si="870"/>
        <v>11.481266040237632</v>
      </c>
      <c r="Y5106">
        <f t="shared" si="876"/>
        <v>9.0131391932691969</v>
      </c>
      <c r="AA5106">
        <f t="shared" si="877"/>
        <v>0.77485129541180331</v>
      </c>
      <c r="AB5106" s="3">
        <f t="shared" si="878"/>
        <v>11.481268217697432</v>
      </c>
    </row>
    <row r="5107" spans="1:28" x14ac:dyDescent="0.4">
      <c r="A5107" s="4">
        <v>164.59422835072786</v>
      </c>
      <c r="B5107" s="4">
        <v>41.593469468411072</v>
      </c>
      <c r="C5107" s="5">
        <v>375.93618543567391</v>
      </c>
      <c r="D5107" s="5" cm="1">
        <f t="array" ref="D5107">[2]!PropsSI("H","P",(B5107+1)*100*1000,"T",C5107+273.15,"WATER")/1000</f>
        <v>3151.76708844216</v>
      </c>
      <c r="E5107" s="5" cm="1">
        <f t="array" ref="E5107">[2]!PropsSI("S","P",(B5107+1)*100*1000,"T",C5107+273.15,"WATER")/1000</f>
        <v>6.6492576821404299</v>
      </c>
      <c r="F5107" s="5" cm="1">
        <f t="array" ref="F5107">[2]!PropsSI("T","P",(B5107+1)*100*1000,"Q",1,"WATER")-273.15</f>
        <v>254.10726580704306</v>
      </c>
      <c r="G5107" s="9"/>
      <c r="H5107" s="4">
        <v>94.570194268588352</v>
      </c>
      <c r="I5107" s="6">
        <v>10.24149530956683</v>
      </c>
      <c r="J5107" s="5">
        <v>263.54392878851763</v>
      </c>
      <c r="K5107" s="5" cm="1">
        <f t="array" ref="K5107">[2]!PropsSI("H","P",(I5107+1)*100*1000,"T",J5107+273.15,"WATER")/1000</f>
        <v>2968.6834956393682</v>
      </c>
      <c r="L5107" s="5" cm="1">
        <f t="array" ref="L5107">[2]!PropsSI("S","P",(I5107+1)*100*1000,"T",J5107+273.15,"WATER")/1000</f>
        <v>6.9226709267629056</v>
      </c>
      <c r="M5107" s="5" cm="1">
        <f t="array" ref="M5107">[2]!PropsSI("H","P",(I5107+1)*100*1000,"S",E5107*1000,"WATER")/1000</f>
        <v>2830.4148609788426</v>
      </c>
      <c r="N5107" s="5" cm="1">
        <f t="array" ref="N5107">[2]!PropsSI("T","P",(I5107+1)*100*1000,"Q",1,"WATER")-273.15</f>
        <v>185.02716432770393</v>
      </c>
      <c r="O5107" s="5">
        <f t="shared" si="871"/>
        <v>14.692422752253417</v>
      </c>
      <c r="Q5107">
        <f t="shared" si="869"/>
        <v>8.3706951891817756</v>
      </c>
      <c r="S5107">
        <f t="shared" si="879"/>
        <v>1.1921650945958844</v>
      </c>
      <c r="T5107">
        <f t="shared" si="872"/>
        <v>292.20882925760458</v>
      </c>
      <c r="U5107">
        <f t="shared" si="873"/>
        <v>0.20000480001920007</v>
      </c>
      <c r="V5107">
        <f t="shared" si="874"/>
        <v>318.59466037754942</v>
      </c>
      <c r="W5107">
        <f t="shared" si="875"/>
        <v>3206.5404423762652</v>
      </c>
      <c r="X5107">
        <f t="shared" si="870"/>
        <v>11.359804635819556</v>
      </c>
      <c r="Y5107">
        <f t="shared" si="876"/>
        <v>8.9347752839792154</v>
      </c>
      <c r="AA5107">
        <f t="shared" si="877"/>
        <v>0.77317451506212043</v>
      </c>
      <c r="AB5107" s="3">
        <f t="shared" si="878"/>
        <v>11.359806836561201</v>
      </c>
    </row>
    <row r="5108" spans="1:28" x14ac:dyDescent="0.4">
      <c r="A5108" s="4">
        <v>164.68127397599307</v>
      </c>
      <c r="B5108" s="4">
        <v>41.697558507098492</v>
      </c>
      <c r="C5108" s="5">
        <v>375.98455013709059</v>
      </c>
      <c r="D5108" s="5" cm="1">
        <f t="array" ref="D5108">[2]!PropsSI("H","P",(B5108+1)*100*1000,"T",C5108+273.15,"WATER")/1000</f>
        <v>3151.6755519264884</v>
      </c>
      <c r="E5108" s="5" cm="1">
        <f t="array" ref="E5108">[2]!PropsSI("S","P",(B5108+1)*100*1000,"T",C5108+273.15,"WATER")/1000</f>
        <v>6.64806675365912</v>
      </c>
      <c r="F5108" s="5" cm="1">
        <f t="array" ref="F5108">[2]!PropsSI("T","P",(B5108+1)*100*1000,"Q",1,"WATER")-273.15</f>
        <v>254.2542094383607</v>
      </c>
      <c r="G5108" s="9"/>
      <c r="H5108" s="4">
        <v>94.086769964810088</v>
      </c>
      <c r="I5108" s="6">
        <v>10.242722008813539</v>
      </c>
      <c r="J5108" s="5">
        <v>263.36306506283927</v>
      </c>
      <c r="K5108" s="5" cm="1">
        <f t="array" ref="K5108">[2]!PropsSI("H","P",(I5108+1)*100*1000,"T",J5108+273.15,"WATER")/1000</f>
        <v>2968.2787419482811</v>
      </c>
      <c r="L5108" s="5" cm="1">
        <f t="array" ref="L5108">[2]!PropsSI("S","P",(I5108+1)*100*1000,"T",J5108+273.15,"WATER")/1000</f>
        <v>6.9218681222352201</v>
      </c>
      <c r="M5108" s="5" cm="1">
        <f t="array" ref="M5108">[2]!PropsSI("H","P",(I5108+1)*100*1000,"S",E5108*1000,"WATER")/1000</f>
        <v>2829.8694400936579</v>
      </c>
      <c r="N5108" s="5" cm="1">
        <f t="array" ref="N5108">[2]!PropsSI("T","P",(I5108+1)*100*1000,"Q",1,"WATER")-273.15</f>
        <v>185.03202582461267</v>
      </c>
      <c r="O5108" s="5">
        <f t="shared" si="871"/>
        <v>14.720955686080954</v>
      </c>
      <c r="Q5108">
        <f t="shared" si="869"/>
        <v>8.3894500862067503</v>
      </c>
      <c r="S5108">
        <f t="shared" si="879"/>
        <v>1.1922415347841964</v>
      </c>
      <c r="T5108">
        <f t="shared" si="872"/>
        <v>292.8098366861542</v>
      </c>
      <c r="U5108">
        <f t="shared" si="873"/>
        <v>0.20000480001920007</v>
      </c>
      <c r="V5108">
        <f t="shared" si="874"/>
        <v>319.02105614969543</v>
      </c>
      <c r="W5108">
        <f t="shared" si="875"/>
        <v>3210.8319621595037</v>
      </c>
      <c r="X5108">
        <f t="shared" si="870"/>
        <v>11.382721913367901</v>
      </c>
      <c r="Y5108">
        <f t="shared" si="876"/>
        <v>8.9596762312766511</v>
      </c>
      <c r="AA5108">
        <f t="shared" si="877"/>
        <v>0.7732326862746669</v>
      </c>
      <c r="AB5108" s="3">
        <f t="shared" si="878"/>
        <v>11.382724109678708</v>
      </c>
    </row>
    <row r="5109" spans="1:28" x14ac:dyDescent="0.4">
      <c r="A5109" s="4">
        <v>165.17390180863882</v>
      </c>
      <c r="B5109" s="4">
        <v>41.813073440090889</v>
      </c>
      <c r="C5109" s="5">
        <v>376.02869551220908</v>
      </c>
      <c r="D5109" s="5" cm="1">
        <f t="array" ref="D5109">[2]!PropsSI("H","P",(B5109+1)*100*1000,"T",C5109+273.15,"WATER")/1000</f>
        <v>3151.550660100781</v>
      </c>
      <c r="E5109" s="5" cm="1">
        <f t="array" ref="E5109">[2]!PropsSI("S","P",(B5109+1)*100*1000,"T",C5109+273.15,"WATER")/1000</f>
        <v>6.6467124047464878</v>
      </c>
      <c r="F5109" s="5" cm="1">
        <f t="array" ref="F5109">[2]!PropsSI("T","P",(B5109+1)*100*1000,"Q",1,"WATER")-273.15</f>
        <v>254.41696264744382</v>
      </c>
      <c r="G5109" s="9"/>
      <c r="H5109" s="4">
        <v>94.305218653764669</v>
      </c>
      <c r="I5109" s="6">
        <v>10.242589739707311</v>
      </c>
      <c r="J5109" s="5">
        <v>263.03246429027695</v>
      </c>
      <c r="K5109" s="5" cm="1">
        <f t="array" ref="K5109">[2]!PropsSI("H","P",(I5109+1)*100*1000,"T",J5109+273.15,"WATER")/1000</f>
        <v>2967.5467934846924</v>
      </c>
      <c r="L5109" s="5" cm="1">
        <f t="array" ref="L5109">[2]!PropsSI("S","P",(I5109+1)*100*1000,"T",J5109+273.15,"WATER")/1000</f>
        <v>6.9205086627253776</v>
      </c>
      <c r="M5109" s="5" cm="1">
        <f t="array" ref="M5109">[2]!PropsSI("H","P",(I5109+1)*100*1000,"S",E5109*1000,"WATER")/1000</f>
        <v>2829.2214553154554</v>
      </c>
      <c r="N5109" s="5" cm="1">
        <f t="array" ref="N5109">[2]!PropsSI("T","P",(I5109+1)*100*1000,"Q",1,"WATER")-273.15</f>
        <v>185.03150165271802</v>
      </c>
      <c r="O5109" s="5">
        <f t="shared" si="871"/>
        <v>14.78899233924111</v>
      </c>
      <c r="Q5109">
        <f t="shared" si="869"/>
        <v>8.4423990546821326</v>
      </c>
      <c r="S5109">
        <f t="shared" si="879"/>
        <v>1.1923293780151625</v>
      </c>
      <c r="T5109">
        <f t="shared" si="872"/>
        <v>293.50050000769016</v>
      </c>
      <c r="U5109">
        <f t="shared" si="873"/>
        <v>0.20000480001920007</v>
      </c>
      <c r="V5109">
        <f t="shared" si="874"/>
        <v>319.51250200643398</v>
      </c>
      <c r="W5109">
        <f t="shared" si="875"/>
        <v>3215.7781876015842</v>
      </c>
      <c r="X5109">
        <f t="shared" si="870"/>
        <v>11.443979210465983</v>
      </c>
      <c r="Y5109">
        <f t="shared" si="876"/>
        <v>9.0094834315954042</v>
      </c>
      <c r="AA5109">
        <f t="shared" si="877"/>
        <v>0.77381752133679393</v>
      </c>
      <c r="AB5109" s="3">
        <f t="shared" si="878"/>
        <v>11.443981395020391</v>
      </c>
    </row>
    <row r="5110" spans="1:28" x14ac:dyDescent="0.4">
      <c r="A5110" s="4">
        <v>166.4562324602432</v>
      </c>
      <c r="B5110" s="4">
        <v>41.751759795368017</v>
      </c>
      <c r="C5110" s="5">
        <v>376.07161806085469</v>
      </c>
      <c r="D5110" s="5" cm="1">
        <f t="array" ref="D5110">[2]!PropsSI("H","P",(B5110+1)*100*1000,"T",C5110+273.15,"WATER")/1000</f>
        <v>3151.7793697361726</v>
      </c>
      <c r="E5110" s="5" cm="1">
        <f t="array" ref="E5110">[2]!PropsSI("S","P",(B5110+1)*100*1000,"T",C5110+273.15,"WATER")/1000</f>
        <v>6.6476810407330307</v>
      </c>
      <c r="F5110" s="5" cm="1">
        <f t="array" ref="F5110">[2]!PropsSI("T","P",(B5110+1)*100*1000,"Q",1,"WATER")-273.15</f>
        <v>254.33061750621573</v>
      </c>
      <c r="G5110" s="9"/>
      <c r="H5110" s="4">
        <v>91.104543077005943</v>
      </c>
      <c r="I5110" s="6">
        <v>10.240738184082922</v>
      </c>
      <c r="J5110" s="5">
        <v>262.82510361823756</v>
      </c>
      <c r="K5110" s="5" cm="1">
        <f t="array" ref="K5110">[2]!PropsSI("H","P",(I5110+1)*100*1000,"T",J5110+273.15,"WATER")/1000</f>
        <v>2967.0936287902459</v>
      </c>
      <c r="L5110" s="5" cm="1">
        <f t="array" ref="L5110">[2]!PropsSI("S","P",(I5110+1)*100*1000,"T",J5110+273.15,"WATER")/1000</f>
        <v>6.9197365514950562</v>
      </c>
      <c r="M5110" s="5" cm="1">
        <f t="array" ref="M5110">[2]!PropsSI("H","P",(I5110+1)*100*1000,"S",E5110*1000,"WATER")/1000</f>
        <v>2829.6491405824236</v>
      </c>
      <c r="N5110" s="5" cm="1">
        <f t="array" ref="N5110">[2]!PropsSI("T","P",(I5110+1)*100*1000,"Q",1,"WATER")-273.15</f>
        <v>185.02416357727753</v>
      </c>
      <c r="O5110" s="5">
        <f t="shared" si="871"/>
        <v>14.894606751802183</v>
      </c>
      <c r="Q5110">
        <f t="shared" si="869"/>
        <v>8.5394701741631742</v>
      </c>
      <c r="S5110">
        <f t="shared" si="879"/>
        <v>1.1922868722137687</v>
      </c>
      <c r="T5110">
        <f t="shared" si="872"/>
        <v>293.16630011940862</v>
      </c>
      <c r="U5110">
        <f t="shared" si="873"/>
        <v>0.20000480001920007</v>
      </c>
      <c r="V5110">
        <f t="shared" si="874"/>
        <v>319.32919935201943</v>
      </c>
      <c r="W5110">
        <f t="shared" si="875"/>
        <v>3213.93331244304</v>
      </c>
      <c r="X5110">
        <f t="shared" si="870"/>
        <v>11.551159864968929</v>
      </c>
      <c r="Y5110">
        <f t="shared" si="876"/>
        <v>9.0702747937056607</v>
      </c>
      <c r="AA5110">
        <f t="shared" si="877"/>
        <v>0.77552648564257709</v>
      </c>
      <c r="AB5110" s="3">
        <f t="shared" si="878"/>
        <v>11.551162029253348</v>
      </c>
    </row>
    <row r="5111" spans="1:28" x14ac:dyDescent="0.4">
      <c r="A5111" s="4">
        <v>167.82364852207417</v>
      </c>
      <c r="B5111" s="4">
        <v>41.496168204514767</v>
      </c>
      <c r="C5111" s="5">
        <v>376.07616109827234</v>
      </c>
      <c r="D5111" s="5" cm="1">
        <f t="array" ref="D5111">[2]!PropsSI("H","P",(B5111+1)*100*1000,"T",C5111+273.15,"WATER")/1000</f>
        <v>3152.3054378497882</v>
      </c>
      <c r="E5111" s="5" cm="1">
        <f t="array" ref="E5111">[2]!PropsSI("S","P",(B5111+1)*100*1000,"T",C5111+273.15,"WATER")/1000</f>
        <v>6.6510709588494032</v>
      </c>
      <c r="F5111" s="5" cm="1">
        <f t="array" ref="F5111">[2]!PropsSI("T","P",(B5111+1)*100*1000,"Q",1,"WATER")-273.15</f>
        <v>253.9696558992872</v>
      </c>
      <c r="G5111" s="9"/>
      <c r="H5111" s="4">
        <v>92.724911014426525</v>
      </c>
      <c r="I5111" s="6">
        <v>10.236806775288255</v>
      </c>
      <c r="J5111" s="5">
        <v>262.94437842639536</v>
      </c>
      <c r="K5111" s="5" cm="1">
        <f t="array" ref="K5111">[2]!PropsSI("H","P",(I5111+1)*100*1000,"T",J5111+273.15,"WATER")/1000</f>
        <v>2967.3713661769561</v>
      </c>
      <c r="L5111" s="5" cm="1">
        <f t="array" ref="L5111">[2]!PropsSI("S","P",(I5111+1)*100*1000,"T",J5111+273.15,"WATER")/1000</f>
        <v>6.9204101945249885</v>
      </c>
      <c r="M5111" s="5" cm="1">
        <f t="array" ref="M5111">[2]!PropsSI("H","P",(I5111+1)*100*1000,"S",E5111*1000,"WATER")/1000</f>
        <v>2831.1938909044457</v>
      </c>
      <c r="N5111" s="5" cm="1">
        <f t="array" ref="N5111">[2]!PropsSI("T","P",(I5111+1)*100*1000,"Q",1,"WATER")-273.15</f>
        <v>185.00857949036401</v>
      </c>
      <c r="O5111" s="5">
        <f t="shared" si="871"/>
        <v>14.969475386370744</v>
      </c>
      <c r="Q5111">
        <f t="shared" si="869"/>
        <v>8.6211974011603978</v>
      </c>
      <c r="S5111">
        <f t="shared" si="879"/>
        <v>1.1921010591080008</v>
      </c>
      <c r="T5111">
        <f t="shared" si="872"/>
        <v>291.70535320974511</v>
      </c>
      <c r="U5111">
        <f t="shared" si="873"/>
        <v>0.20000480001920007</v>
      </c>
      <c r="V5111">
        <f t="shared" si="874"/>
        <v>318.3778907335244</v>
      </c>
      <c r="W5111">
        <f t="shared" si="875"/>
        <v>3204.3587340280401</v>
      </c>
      <c r="X5111">
        <f t="shared" si="870"/>
        <v>11.637679941433719</v>
      </c>
      <c r="Y5111">
        <f t="shared" si="876"/>
        <v>9.0991669157737878</v>
      </c>
      <c r="AA5111">
        <f t="shared" si="877"/>
        <v>0.77742751761518492</v>
      </c>
      <c r="AB5111" s="3">
        <f t="shared" si="878"/>
        <v>11.63768208962782</v>
      </c>
    </row>
    <row r="5112" spans="1:28" x14ac:dyDescent="0.4">
      <c r="A5112" s="4">
        <v>167.45804468991201</v>
      </c>
      <c r="B5112" s="4">
        <v>41.42872890508454</v>
      </c>
      <c r="C5112" s="5">
        <v>375.78259583628875</v>
      </c>
      <c r="D5112" s="5" cm="1">
        <f t="array" ref="D5112">[2]!PropsSI("H","P",(B5112+1)*100*1000,"T",C5112+273.15,"WATER")/1000</f>
        <v>3151.7236634584065</v>
      </c>
      <c r="E5112" s="5" cm="1">
        <f t="array" ref="E5112">[2]!PropsSI("S","P",(B5112+1)*100*1000,"T",C5112+273.15,"WATER")/1000</f>
        <v>6.6508580408423308</v>
      </c>
      <c r="F5112" s="5" cm="1">
        <f t="array" ref="F5112">[2]!PropsSI("T","P",(B5112+1)*100*1000,"Q",1,"WATER")-273.15</f>
        <v>253.87413725907663</v>
      </c>
      <c r="G5112" s="9"/>
      <c r="H5112" s="4">
        <v>93.729385418653067</v>
      </c>
      <c r="I5112" s="6">
        <v>10.236752090173807</v>
      </c>
      <c r="J5112" s="5">
        <v>262.90592347014376</v>
      </c>
      <c r="K5112" s="5" cm="1">
        <f t="array" ref="K5112">[2]!PropsSI("H","P",(I5112+1)*100*1000,"T",J5112+273.15,"WATER")/1000</f>
        <v>2967.2863452083734</v>
      </c>
      <c r="L5112" s="5" cm="1">
        <f t="array" ref="L5112">[2]!PropsSI("S","P",(I5112+1)*100*1000,"T",J5112+273.15,"WATER")/1000</f>
        <v>6.9202537590878785</v>
      </c>
      <c r="M5112" s="5" cm="1">
        <f t="array" ref="M5112">[2]!PropsSI("H","P",(I5112+1)*100*1000,"S",E5112*1000,"WATER")/1000</f>
        <v>2831.0912625362416</v>
      </c>
      <c r="N5112" s="5" cm="1">
        <f t="array" ref="N5112">[2]!PropsSI("T","P",(I5112+1)*100*1000,"Q",1,"WATER")-273.15</f>
        <v>185.00836268861894</v>
      </c>
      <c r="O5112" s="5">
        <f t="shared" si="871"/>
        <v>14.914576367404909</v>
      </c>
      <c r="Q5112">
        <f t="shared" si="869"/>
        <v>8.5793090783337664</v>
      </c>
      <c r="S5112">
        <f t="shared" si="879"/>
        <v>1.1920497867189062</v>
      </c>
      <c r="T5112">
        <f t="shared" si="872"/>
        <v>291.30222643303603</v>
      </c>
      <c r="U5112">
        <f t="shared" si="873"/>
        <v>0.20000480001920007</v>
      </c>
      <c r="V5112">
        <f t="shared" si="874"/>
        <v>317.91596154886628</v>
      </c>
      <c r="W5112">
        <f t="shared" si="875"/>
        <v>3199.7095832533064</v>
      </c>
      <c r="X5112">
        <f t="shared" si="870"/>
        <v>11.588508554715135</v>
      </c>
      <c r="Y5112">
        <f t="shared" si="876"/>
        <v>9.0552814886539039</v>
      </c>
      <c r="AA5112">
        <f t="shared" si="877"/>
        <v>0.77699228101110551</v>
      </c>
      <c r="AB5112" s="3">
        <f t="shared" si="878"/>
        <v>11.588510712024268</v>
      </c>
    </row>
    <row r="5113" spans="1:28" x14ac:dyDescent="0.4">
      <c r="A5113" s="4">
        <v>166.92117441022077</v>
      </c>
      <c r="B5113" s="4">
        <v>41.443895106830574</v>
      </c>
      <c r="C5113" s="5">
        <v>375.42601502238676</v>
      </c>
      <c r="D5113" s="5" cm="1">
        <f t="array" ref="D5113">[2]!PropsSI("H","P",(B5113+1)*100*1000,"T",C5113+273.15,"WATER")/1000</f>
        <v>3150.8211098332545</v>
      </c>
      <c r="E5113" s="5" cm="1">
        <f t="array" ref="E5113">[2]!PropsSI("S","P",(B5113+1)*100*1000,"T",C5113+273.15,"WATER")/1000</f>
        <v>6.6493130670589151</v>
      </c>
      <c r="F5113" s="5" cm="1">
        <f t="array" ref="F5113">[2]!PropsSI("T","P",(B5113+1)*100*1000,"Q",1,"WATER")-273.15</f>
        <v>253.89562824977463</v>
      </c>
      <c r="G5113" s="9"/>
      <c r="H5113" s="4">
        <v>93.889858650296631</v>
      </c>
      <c r="I5113" s="6">
        <v>10.237996751128648</v>
      </c>
      <c r="J5113" s="5">
        <v>262.69650023790962</v>
      </c>
      <c r="K5113" s="5" cm="1">
        <f t="array" ref="K5113">[2]!PropsSI("H","P",(I5113+1)*100*1000,"T",J5113+273.15,"WATER")/1000</f>
        <v>2966.8179955799751</v>
      </c>
      <c r="L5113" s="5" cm="1">
        <f t="array" ref="L5113">[2]!PropsSI("S","P",(I5113+1)*100*1000,"T",J5113+273.15,"WATER")/1000</f>
        <v>6.9193306542708175</v>
      </c>
      <c r="M5113" s="5" cm="1">
        <f t="array" ref="M5113">[2]!PropsSI("H","P",(I5113+1)*100*1000,"S",E5113*1000,"WATER")/1000</f>
        <v>2830.3770026991479</v>
      </c>
      <c r="N5113" s="5" cm="1">
        <f t="array" ref="N5113">[2]!PropsSI("T","P",(I5113+1)*100*1000,"Q",1,"WATER")-273.15</f>
        <v>185.01329700115542</v>
      </c>
      <c r="O5113" s="5">
        <f t="shared" si="871"/>
        <v>14.858029637683243</v>
      </c>
      <c r="Q5113">
        <f t="shared" si="869"/>
        <v>8.5316710906376176</v>
      </c>
      <c r="S5113">
        <f t="shared" si="879"/>
        <v>1.1920586942117573</v>
      </c>
      <c r="T5113">
        <f t="shared" si="872"/>
        <v>291.37226118165927</v>
      </c>
      <c r="U5113">
        <f t="shared" si="873"/>
        <v>0.20000480001920007</v>
      </c>
      <c r="V5113">
        <f t="shared" si="874"/>
        <v>317.72286953314659</v>
      </c>
      <c r="W5113">
        <f t="shared" si="875"/>
        <v>3197.7661817010926</v>
      </c>
      <c r="X5113">
        <f t="shared" si="870"/>
        <v>11.534087851481736</v>
      </c>
      <c r="Y5113">
        <f t="shared" si="876"/>
        <v>9.0145064057976896</v>
      </c>
      <c r="AA5113">
        <f t="shared" si="877"/>
        <v>0.77628664770708145</v>
      </c>
      <c r="AB5113" s="3">
        <f t="shared" si="878"/>
        <v>11.534090018969588</v>
      </c>
    </row>
    <row r="5114" spans="1:28" x14ac:dyDescent="0.4">
      <c r="A5114" s="4">
        <v>168.67666279818499</v>
      </c>
      <c r="B5114" s="4">
        <v>41.250029798543785</v>
      </c>
      <c r="C5114" s="5">
        <v>375.10724895372158</v>
      </c>
      <c r="D5114" s="5" cm="1">
        <f t="array" ref="D5114">[2]!PropsSI("H","P",(B5114+1)*100*1000,"T",C5114+273.15,"WATER")/1000</f>
        <v>3150.4336435246655</v>
      </c>
      <c r="E5114" s="5" cm="1">
        <f t="array" ref="E5114">[2]!PropsSI("S","P",(B5114+1)*100*1000,"T",C5114+273.15,"WATER")/1000</f>
        <v>6.6506851853250515</v>
      </c>
      <c r="F5114" s="5" cm="1">
        <f t="array" ref="F5114">[2]!PropsSI("T","P",(B5114+1)*100*1000,"Q",1,"WATER")-273.15</f>
        <v>253.62047124648313</v>
      </c>
      <c r="G5114" s="9"/>
      <c r="H5114" s="4">
        <v>87.83779336167477</v>
      </c>
      <c r="I5114" s="6">
        <v>10.242318296449866</v>
      </c>
      <c r="J5114" s="5">
        <v>262.34335280769062</v>
      </c>
      <c r="K5114" s="5" cm="1">
        <f t="array" ref="K5114">[2]!PropsSI("H","P",(I5114+1)*100*1000,"T",J5114+273.15,"WATER")/1000</f>
        <v>2966.0203582123841</v>
      </c>
      <c r="L5114" s="5" cm="1">
        <f t="array" ref="L5114">[2]!PropsSI("S","P",(I5114+1)*100*1000,"T",J5114+273.15,"WATER")/1000</f>
        <v>6.9176707065116867</v>
      </c>
      <c r="M5114" s="5" cm="1">
        <f t="array" ref="M5114">[2]!PropsSI("H","P",(I5114+1)*100*1000,"S",E5114*1000,"WATER")/1000</f>
        <v>2831.1111089775673</v>
      </c>
      <c r="N5114" s="5" cm="1">
        <f t="array" ref="N5114">[2]!PropsSI("T","P",(I5114+1)*100*1000,"Q",1,"WATER")-273.15</f>
        <v>185.03042592961685</v>
      </c>
      <c r="O5114" s="5">
        <f t="shared" si="871"/>
        <v>14.961738745461853</v>
      </c>
      <c r="Q5114">
        <f t="shared" si="869"/>
        <v>8.6406159839236611</v>
      </c>
      <c r="S5114">
        <f t="shared" si="879"/>
        <v>1.1919014443804741</v>
      </c>
      <c r="T5114">
        <f t="shared" si="872"/>
        <v>290.13589169034441</v>
      </c>
      <c r="U5114">
        <f t="shared" si="873"/>
        <v>0.20000480001920007</v>
      </c>
      <c r="V5114">
        <f t="shared" si="874"/>
        <v>316.65620294150767</v>
      </c>
      <c r="W5114">
        <f t="shared" si="875"/>
        <v>3187.0305668588071</v>
      </c>
      <c r="X5114">
        <f t="shared" si="870"/>
        <v>11.649778201618505</v>
      </c>
      <c r="Y5114">
        <f t="shared" si="876"/>
        <v>9.0550572524021486</v>
      </c>
      <c r="AA5114">
        <f t="shared" si="877"/>
        <v>0.77863813462959208</v>
      </c>
      <c r="AB5114" s="3">
        <f t="shared" si="878"/>
        <v>11.649780347581711</v>
      </c>
    </row>
    <row r="5115" spans="1:28" x14ac:dyDescent="0.4">
      <c r="A5115" s="4">
        <v>177.43218119478226</v>
      </c>
      <c r="B5115" s="4">
        <v>41.146502523385706</v>
      </c>
      <c r="C5115" s="5">
        <v>375.36635476970883</v>
      </c>
      <c r="D5115" s="5" cm="1">
        <f t="array" ref="D5115">[2]!PropsSI("H","P",(B5115+1)*100*1000,"T",C5115+273.15,"WATER")/1000</f>
        <v>3151.2759943270225</v>
      </c>
      <c r="E5115" s="5" cm="1">
        <f t="array" ref="E5115">[2]!PropsSI("S","P",(B5115+1)*100*1000,"T",C5115+273.15,"WATER")/1000</f>
        <v>6.6530401529332321</v>
      </c>
      <c r="F5115" s="5" cm="1">
        <f t="array" ref="F5115">[2]!PropsSI("T","P",(B5115+1)*100*1000,"Q",1,"WATER")-273.15</f>
        <v>253.47313698991047</v>
      </c>
      <c r="G5115" s="9"/>
      <c r="H5115" s="4">
        <v>80.481524250653834</v>
      </c>
      <c r="I5115" s="6">
        <v>10.228746287861808</v>
      </c>
      <c r="J5115" s="5">
        <v>260.48163617792341</v>
      </c>
      <c r="K5115" s="5" cm="1">
        <f t="array" ref="K5115">[2]!PropsSI("H","P",(I5115+1)*100*1000,"T",J5115+273.15,"WATER")/1000</f>
        <v>2961.9361280307053</v>
      </c>
      <c r="L5115" s="5" cm="1">
        <f t="array" ref="L5115">[2]!PropsSI("S","P",(I5115+1)*100*1000,"T",J5115+273.15,"WATER")/1000</f>
        <v>6.9105671446135233</v>
      </c>
      <c r="M5115" s="5" cm="1">
        <f t="array" ref="M5115">[2]!PropsSI("H","P",(I5115+1)*100*1000,"S",E5115*1000,"WATER")/1000</f>
        <v>2831.9857162550948</v>
      </c>
      <c r="N5115" s="5" cm="1">
        <f t="array" ref="N5115">[2]!PropsSI("T","P",(I5115+1)*100*1000,"Q",1,"WATER")-273.15</f>
        <v>184.97661435853007</v>
      </c>
      <c r="O5115" s="5">
        <f t="shared" si="871"/>
        <v>15.736769575719638</v>
      </c>
      <c r="Q5115">
        <f t="shared" si="869"/>
        <v>9.331940406690002</v>
      </c>
      <c r="S5115">
        <f t="shared" si="879"/>
        <v>1.1918511291756826</v>
      </c>
      <c r="T5115">
        <f t="shared" si="872"/>
        <v>289.7402907307391</v>
      </c>
      <c r="U5115">
        <f t="shared" si="873"/>
        <v>0.20000480001920007</v>
      </c>
      <c r="V5115">
        <f t="shared" si="874"/>
        <v>316.64368970924221</v>
      </c>
      <c r="W5115">
        <f t="shared" si="875"/>
        <v>3186.9046256855413</v>
      </c>
      <c r="X5115">
        <f t="shared" si="870"/>
        <v>12.419423298390756</v>
      </c>
      <c r="Y5115">
        <f t="shared" si="876"/>
        <v>9.5325506065448486</v>
      </c>
      <c r="AA5115">
        <f t="shared" si="877"/>
        <v>0.78919788788979639</v>
      </c>
      <c r="AB5115" s="3">
        <f t="shared" si="878"/>
        <v>12.419425311366346</v>
      </c>
    </row>
    <row r="5116" spans="1:28" x14ac:dyDescent="0.4">
      <c r="A5116" s="4">
        <v>168.92555824898116</v>
      </c>
      <c r="B5116" s="4">
        <v>41.08266615629681</v>
      </c>
      <c r="C5116" s="5">
        <v>375.97550235983283</v>
      </c>
      <c r="D5116" s="5" cm="1">
        <f t="array" ref="D5116">[2]!PropsSI("H","P",(B5116+1)*100*1000,"T",C5116+273.15,"WATER")/1000</f>
        <v>3152.8917566362952</v>
      </c>
      <c r="E5116" s="5" cm="1">
        <f t="array" ref="E5116">[2]!PropsSI("S","P",(B5116+1)*100*1000,"T",C5116+273.15,"WATER")/1000</f>
        <v>6.6561830184311779</v>
      </c>
      <c r="F5116" s="5" cm="1">
        <f t="array" ref="F5116">[2]!PropsSI("T","P",(B5116+1)*100*1000,"Q",1,"WATER")-273.15</f>
        <v>253.38215055463638</v>
      </c>
      <c r="G5116" s="9"/>
      <c r="H5116" s="4">
        <v>96.293448575217781</v>
      </c>
      <c r="I5116" s="6">
        <v>10.238291818420745</v>
      </c>
      <c r="J5116" s="5">
        <v>263.40434945558388</v>
      </c>
      <c r="K5116" s="5" cm="1">
        <f t="array" ref="K5116">[2]!PropsSI("H","P",(I5116+1)*100*1000,"T",J5116+273.15,"WATER")/1000</f>
        <v>2968.3852668217573</v>
      </c>
      <c r="L5116" s="5" cm="1">
        <f t="array" ref="L5116">[2]!PropsSI("S","P",(I5116+1)*100*1000,"T",J5116+273.15,"WATER")/1000</f>
        <v>6.9222419025922699</v>
      </c>
      <c r="M5116" s="5" cm="1">
        <f t="array" ref="M5116">[2]!PropsSI("H","P",(I5116+1)*100*1000,"S",E5116*1000,"WATER")/1000</f>
        <v>2833.6638157789175</v>
      </c>
      <c r="N5116" s="5" cm="1">
        <f t="array" ref="N5116">[2]!PropsSI("T","P",(I5116+1)*100*1000,"Q",1,"WATER")-273.15</f>
        <v>185.01446669792637</v>
      </c>
      <c r="O5116" s="5">
        <f t="shared" si="871"/>
        <v>14.979377255001463</v>
      </c>
      <c r="Q5116">
        <f t="shared" si="869"/>
        <v>8.6577393868002126</v>
      </c>
      <c r="S5116">
        <f t="shared" si="879"/>
        <v>1.1917818139149101</v>
      </c>
      <c r="T5116">
        <f t="shared" si="872"/>
        <v>289.19530271388339</v>
      </c>
      <c r="U5116">
        <f t="shared" si="873"/>
        <v>0.20000480001920007</v>
      </c>
      <c r="V5116">
        <f t="shared" si="874"/>
        <v>316.60842595613366</v>
      </c>
      <c r="W5116">
        <f t="shared" si="875"/>
        <v>3186.5497087187637</v>
      </c>
      <c r="X5116">
        <f t="shared" si="870"/>
        <v>11.669910041550986</v>
      </c>
      <c r="Y5116">
        <f t="shared" si="876"/>
        <v>9.0731720533417057</v>
      </c>
      <c r="AA5116">
        <f t="shared" si="877"/>
        <v>0.77906524317729653</v>
      </c>
      <c r="AB5116" s="3">
        <f t="shared" si="878"/>
        <v>11.66991218381218</v>
      </c>
    </row>
    <row r="5117" spans="1:28" x14ac:dyDescent="0.4">
      <c r="A5117" s="4">
        <v>166.25217567443116</v>
      </c>
      <c r="B5117" s="4">
        <v>41.31242511965295</v>
      </c>
      <c r="C5117" s="5">
        <v>377.02379605032985</v>
      </c>
      <c r="D5117" s="5" cm="1">
        <f t="array" ref="D5117">[2]!PropsSI("H","P",(B5117+1)*100*1000,"T",C5117+273.15,"WATER")/1000</f>
        <v>3154.9886524037825</v>
      </c>
      <c r="E5117" s="5" cm="1">
        <f t="array" ref="E5117">[2]!PropsSI("S","P",(B5117+1)*100*1000,"T",C5117+273.15,"WATER")/1000</f>
        <v>6.6570661291989826</v>
      </c>
      <c r="F5117" s="5" cm="1">
        <f t="array" ref="F5117">[2]!PropsSI("T","P",(B5117+1)*100*1000,"Q",1,"WATER")-273.15</f>
        <v>253.70913543428924</v>
      </c>
      <c r="G5117" s="9"/>
      <c r="H5117" s="4">
        <v>95.133728793431914</v>
      </c>
      <c r="I5117" s="6">
        <v>10.236370909532779</v>
      </c>
      <c r="J5117" s="5">
        <v>264.63298629232406</v>
      </c>
      <c r="K5117" s="5" cm="1">
        <f t="array" ref="K5117">[2]!PropsSI("H","P",(I5117+1)*100*1000,"T",J5117+273.15,"WATER")/1000</f>
        <v>2971.1114000699026</v>
      </c>
      <c r="L5117" s="5" cm="1">
        <f t="array" ref="L5117">[2]!PropsSI("S","P",(I5117+1)*100*1000,"T",J5117+273.15,"WATER")/1000</f>
        <v>6.9273929290124947</v>
      </c>
      <c r="M5117" s="5" cm="1">
        <f t="array" ref="M5117">[2]!PropsSI("H","P",(I5117+1)*100*1000,"S",E5117*1000,"WATER")/1000</f>
        <v>2834.0508464329569</v>
      </c>
      <c r="N5117" s="5" cm="1">
        <f t="array" ref="N5117">[2]!PropsSI("T","P",(I5117+1)*100*1000,"Q",1,"WATER")-273.15</f>
        <v>185.00685145676084</v>
      </c>
      <c r="O5117" s="5">
        <f t="shared" si="871"/>
        <v>14.821280138563386</v>
      </c>
      <c r="Q5117">
        <f t="shared" si="869"/>
        <v>8.4916647937621921</v>
      </c>
      <c r="S5117">
        <f t="shared" si="879"/>
        <v>1.1919618287799103</v>
      </c>
      <c r="T5117">
        <f t="shared" si="872"/>
        <v>290.61066122494515</v>
      </c>
      <c r="U5117">
        <f t="shared" si="873"/>
        <v>0.20000480001920007</v>
      </c>
      <c r="V5117">
        <f t="shared" si="874"/>
        <v>318.25841677720695</v>
      </c>
      <c r="W5117">
        <f t="shared" si="875"/>
        <v>3203.156271713422</v>
      </c>
      <c r="X5117">
        <f t="shared" si="870"/>
        <v>11.494386566039504</v>
      </c>
      <c r="Y5117">
        <f t="shared" si="876"/>
        <v>9.0163380417081989</v>
      </c>
      <c r="AA5117">
        <f t="shared" si="877"/>
        <v>0.77553279025518329</v>
      </c>
      <c r="AB5117" s="3">
        <f t="shared" si="878"/>
        <v>11.494388741013793</v>
      </c>
    </row>
    <row r="5118" spans="1:28" x14ac:dyDescent="0.4">
      <c r="A5118" s="4">
        <v>166.22211408088015</v>
      </c>
      <c r="B5118" s="4">
        <v>41.707263730239987</v>
      </c>
      <c r="C5118" s="5">
        <v>375.05760296989985</v>
      </c>
      <c r="D5118" s="5" cm="1">
        <f t="array" ref="D5118">[2]!PropsSI("H","P",(B5118+1)*100*1000,"T",C5118+273.15,"WATER")/1000</f>
        <v>3149.3861644325793</v>
      </c>
      <c r="E5118" s="5" cm="1">
        <f t="array" ref="E5118">[2]!PropsSI("S","P",(B5118+1)*100*1000,"T",C5118+273.15,"WATER")/1000</f>
        <v>6.6444396701611037</v>
      </c>
      <c r="F5118" s="5" cm="1">
        <f t="array" ref="F5118">[2]!PropsSI("T","P",(B5118+1)*100*1000,"Q",1,"WATER")-273.15</f>
        <v>254.26789643480413</v>
      </c>
      <c r="G5118" s="9"/>
      <c r="H5118" s="4">
        <v>93.608953266464368</v>
      </c>
      <c r="I5118" s="6">
        <v>10.236470122142205</v>
      </c>
      <c r="J5118" s="5">
        <v>262.00332743057118</v>
      </c>
      <c r="K5118" s="5" cm="1">
        <f t="array" ref="K5118">[2]!PropsSI("H","P",(I5118+1)*100*1000,"T",J5118+273.15,"WATER")/1000</f>
        <v>2965.2864627427916</v>
      </c>
      <c r="L5118" s="5" cm="1">
        <f t="array" ref="L5118">[2]!PropsSI("S","P",(I5118+1)*100*1000,"T",J5118+273.15,"WATER")/1000</f>
        <v>6.9165310337401467</v>
      </c>
      <c r="M5118" s="5" cm="1">
        <f t="array" ref="M5118">[2]!PropsSI("H","P",(I5118+1)*100*1000,"S",E5118*1000,"WATER")/1000</f>
        <v>2828.0267919296675</v>
      </c>
      <c r="N5118" s="5" cm="1">
        <f t="array" ref="N5118">[2]!PropsSI("T","P",(I5118+1)*100*1000,"Q",1,"WATER")-273.15</f>
        <v>185.00724479975224</v>
      </c>
      <c r="O5118" s="5">
        <f t="shared" si="871"/>
        <v>14.838065076983074</v>
      </c>
      <c r="Q5118">
        <f t="shared" si="869"/>
        <v>8.5004004490377501</v>
      </c>
      <c r="S5118">
        <f t="shared" si="879"/>
        <v>1.192262230579658</v>
      </c>
      <c r="T5118">
        <f t="shared" si="872"/>
        <v>292.97255641626953</v>
      </c>
      <c r="U5118">
        <f t="shared" si="873"/>
        <v>0.20000480001920007</v>
      </c>
      <c r="V5118">
        <f t="shared" si="874"/>
        <v>318.56316585357541</v>
      </c>
      <c r="W5118">
        <f t="shared" si="875"/>
        <v>3206.2234613423825</v>
      </c>
      <c r="X5118">
        <f t="shared" si="870"/>
        <v>11.502732898790772</v>
      </c>
      <c r="Y5118">
        <f t="shared" si="876"/>
        <v>9.0140001388399789</v>
      </c>
      <c r="AA5118">
        <f t="shared" si="877"/>
        <v>0.77521799591174778</v>
      </c>
      <c r="AB5118" s="3">
        <f t="shared" si="878"/>
        <v>11.502735072186912</v>
      </c>
    </row>
    <row r="5119" spans="1:28" x14ac:dyDescent="0.4">
      <c r="A5119" s="4">
        <v>166.53799455614174</v>
      </c>
      <c r="B5119" s="4">
        <v>41.262585021219813</v>
      </c>
      <c r="C5119" s="5">
        <v>374.68562930962116</v>
      </c>
      <c r="D5119" s="5" cm="1">
        <f t="array" ref="D5119">[2]!PropsSI("H","P",(B5119+1)*100*1000,"T",C5119+273.15,"WATER")/1000</f>
        <v>3149.3772908994783</v>
      </c>
      <c r="E5119" s="5" cm="1">
        <f t="array" ref="E5119">[2]!PropsSI("S","P",(B5119+1)*100*1000,"T",C5119+273.15,"WATER")/1000</f>
        <v>6.6489272944750795</v>
      </c>
      <c r="F5119" s="5" cm="1">
        <f t="array" ref="F5119">[2]!PropsSI("T","P",(B5119+1)*100*1000,"Q",1,"WATER")-273.15</f>
        <v>253.63832035335236</v>
      </c>
      <c r="G5119" s="9"/>
      <c r="H5119" s="4">
        <v>93.18544990113061</v>
      </c>
      <c r="I5119" s="6">
        <v>10.233275546782199</v>
      </c>
      <c r="J5119" s="5">
        <v>262.44680113859283</v>
      </c>
      <c r="K5119" s="5" cm="1">
        <f t="array" ref="K5119">[2]!PropsSI("H","P",(I5119+1)*100*1000,"T",J5119+273.15,"WATER")/1000</f>
        <v>2966.2807082683589</v>
      </c>
      <c r="L5119" s="5" cm="1">
        <f t="array" ref="L5119">[2]!PropsSI("S","P",(I5119+1)*100*1000,"T",J5119+273.15,"WATER")/1000</f>
        <v>6.9185145191408512</v>
      </c>
      <c r="M5119" s="5" cm="1">
        <f t="array" ref="M5119">[2]!PropsSI("H","P",(I5119+1)*100*1000,"S",E5119*1000,"WATER")/1000</f>
        <v>2830.1062644259086</v>
      </c>
      <c r="N5119" s="5" cm="1">
        <f t="array" ref="N5119">[2]!PropsSI("T","P",(I5119+1)*100*1000,"Q",1,"WATER")-273.15</f>
        <v>184.99457806519831</v>
      </c>
      <c r="O5119" s="5">
        <f t="shared" si="871"/>
        <v>14.769654574663649</v>
      </c>
      <c r="Q5119">
        <f t="shared" si="869"/>
        <v>8.4701493559637573</v>
      </c>
      <c r="S5119">
        <f t="shared" si="879"/>
        <v>1.1919303333510269</v>
      </c>
      <c r="T5119">
        <f t="shared" si="872"/>
        <v>290.36302987889161</v>
      </c>
      <c r="U5119">
        <f t="shared" si="873"/>
        <v>0.20000480001920007</v>
      </c>
      <c r="V5119">
        <f t="shared" si="874"/>
        <v>316.59288422100974</v>
      </c>
      <c r="W5119">
        <f t="shared" si="875"/>
        <v>3186.3932867556323</v>
      </c>
      <c r="X5119">
        <f t="shared" si="870"/>
        <v>11.459368943497626</v>
      </c>
      <c r="Y5119">
        <f t="shared" si="876"/>
        <v>8.9354337424961532</v>
      </c>
      <c r="AA5119">
        <f t="shared" si="877"/>
        <v>0.7758726561402457</v>
      </c>
      <c r="AB5119" s="3">
        <f t="shared" si="878"/>
        <v>11.459371125118217</v>
      </c>
    </row>
    <row r="5120" spans="1:28" x14ac:dyDescent="0.4">
      <c r="A5120" s="4">
        <v>166.85387503140333</v>
      </c>
      <c r="B5120" s="4">
        <v>41.376381351681218</v>
      </c>
      <c r="C5120" s="5">
        <v>375.36705852150965</v>
      </c>
      <c r="D5120" s="5" cm="1">
        <f t="array" ref="D5120">[2]!PropsSI("H","P",(B5120+1)*100*1000,"T",C5120+273.15,"WATER")/1000</f>
        <v>3150.8133665130049</v>
      </c>
      <c r="E5120" s="5" cm="1">
        <f t="array" ref="E5120">[2]!PropsSI("S","P",(B5120+1)*100*1000,"T",C5120+273.15,"WATER")/1000</f>
        <v>6.6499860082532853</v>
      </c>
      <c r="F5120" s="5" cm="1">
        <f t="array" ref="F5120">[2]!PropsSI("T","P",(B5120+1)*100*1000,"Q",1,"WATER")-273.15</f>
        <v>253.79991392606939</v>
      </c>
      <c r="G5120" s="9"/>
      <c r="H5120" s="4">
        <v>92.628557613146626</v>
      </c>
      <c r="I5120" s="6">
        <v>10.234227945988899</v>
      </c>
      <c r="J5120" s="5">
        <v>262.77288416991712</v>
      </c>
      <c r="K5120" s="5" cm="1">
        <f t="array" ref="K5120">[2]!PropsSI("H","P",(I5120+1)*100*1000,"T",J5120+273.15,"WATER")/1000</f>
        <v>2967.000167587013</v>
      </c>
      <c r="L5120" s="5" cm="1">
        <f t="array" ref="L5120">[2]!PropsSI("S","P",(I5120+1)*100*1000,"T",J5120+273.15,"WATER")/1000</f>
        <v>6.919819708467088</v>
      </c>
      <c r="M5120" s="5" cm="1">
        <f t="array" ref="M5120">[2]!PropsSI("H","P",(I5120+1)*100*1000,"S",E5120*1000,"WATER")/1000</f>
        <v>2830.628740709948</v>
      </c>
      <c r="N5120" s="5" cm="1">
        <f t="array" ref="N5120">[2]!PropsSI("T","P",(I5120+1)*100*1000,"Q",1,"WATER")-273.15</f>
        <v>184.99835469655</v>
      </c>
      <c r="O5120" s="5">
        <f t="shared" si="871"/>
        <v>14.84001265019997</v>
      </c>
      <c r="Q5120">
        <f t="shared" si="869"/>
        <v>8.5194290340888692</v>
      </c>
      <c r="S5120">
        <f t="shared" si="879"/>
        <v>1.1920152388654814</v>
      </c>
      <c r="T5120">
        <f t="shared" si="872"/>
        <v>291.03059554086707</v>
      </c>
      <c r="U5120">
        <f t="shared" si="873"/>
        <v>0.20000480001920007</v>
      </c>
      <c r="V5120">
        <f t="shared" si="874"/>
        <v>317.47892760454459</v>
      </c>
      <c r="W5120">
        <f t="shared" si="875"/>
        <v>3195.3109941008775</v>
      </c>
      <c r="X5120">
        <f t="shared" si="870"/>
        <v>11.5192971480193</v>
      </c>
      <c r="Y5120">
        <f t="shared" si="876"/>
        <v>8.9992087009765189</v>
      </c>
      <c r="AA5120">
        <f t="shared" si="877"/>
        <v>0.77623244601041275</v>
      </c>
      <c r="AB5120" s="3">
        <f t="shared" si="878"/>
        <v>11.519299318290191</v>
      </c>
    </row>
    <row r="5121" spans="1:28" x14ac:dyDescent="0.4">
      <c r="A5121" s="4">
        <v>167.1697555066649</v>
      </c>
      <c r="B5121" s="4">
        <v>41.620773970364446</v>
      </c>
      <c r="C5121" s="5">
        <v>376.08140092963725</v>
      </c>
      <c r="D5121" s="5" cm="1">
        <f t="array" ref="D5121">[2]!PropsSI("H","P",(B5121+1)*100*1000,"T",C5121+273.15,"WATER")/1000</f>
        <v>3152.0672771982504</v>
      </c>
      <c r="E5121" s="5" cm="1">
        <f t="array" ref="E5121">[2]!PropsSI("S","P",(B5121+1)*100*1000,"T",C5121+273.15,"WATER")/1000</f>
        <v>6.6494444246071565</v>
      </c>
      <c r="F5121" s="5" cm="1">
        <f t="array" ref="F5121">[2]!PropsSI("T","P",(B5121+1)*100*1000,"Q",1,"WATER")-273.15</f>
        <v>254.14583842800994</v>
      </c>
      <c r="G5121" s="9"/>
      <c r="H5121" s="4">
        <v>91.152205241349137</v>
      </c>
      <c r="I5121" s="6">
        <v>10.234984882292201</v>
      </c>
      <c r="J5121" s="5">
        <v>262.8647568924938</v>
      </c>
      <c r="K5121" s="5" cm="1">
        <f t="array" ref="K5121">[2]!PropsSI("H","P",(I5121+1)*100*1000,"T",J5121+273.15,"WATER")/1000</f>
        <v>2967.2011652122769</v>
      </c>
      <c r="L5121" s="5" cm="1">
        <f t="array" ref="L5121">[2]!PropsSI("S","P",(I5121+1)*100*1000,"T",J5121+273.15,"WATER")/1000</f>
        <v>6.9201647737100869</v>
      </c>
      <c r="M5121" s="5" cm="1">
        <f t="array" ref="M5121">[2]!PropsSI("H","P",(I5121+1)*100*1000,"S",E5121*1000,"WATER")/1000</f>
        <v>2830.3843073416706</v>
      </c>
      <c r="N5121" s="5" cm="1">
        <f t="array" ref="N5121">[2]!PropsSI("T","P",(I5121+1)*100*1000,"Q",1,"WATER")-273.15</f>
        <v>185.00135606251752</v>
      </c>
      <c r="O5121" s="5">
        <f t="shared" si="871"/>
        <v>14.937684283772862</v>
      </c>
      <c r="Q5121">
        <f t="shared" si="869"/>
        <v>8.5844507617119223</v>
      </c>
      <c r="S5121">
        <f t="shared" si="879"/>
        <v>1.1921997315126349</v>
      </c>
      <c r="T5121">
        <f t="shared" si="872"/>
        <v>292.48116040603298</v>
      </c>
      <c r="U5121">
        <f t="shared" si="873"/>
        <v>0.20000480001920007</v>
      </c>
      <c r="V5121">
        <f t="shared" si="874"/>
        <v>318.91377263743613</v>
      </c>
      <c r="W5121">
        <f t="shared" si="875"/>
        <v>3209.7521922711703</v>
      </c>
      <c r="X5121">
        <f t="shared" si="870"/>
        <v>11.599341529814472</v>
      </c>
      <c r="Y5121">
        <f t="shared" si="876"/>
        <v>9.0895663435899827</v>
      </c>
      <c r="AA5121">
        <f t="shared" si="877"/>
        <v>0.77651552039491523</v>
      </c>
      <c r="AB5121" s="3">
        <f t="shared" si="878"/>
        <v>11.599343685108831</v>
      </c>
    </row>
    <row r="5122" spans="1:28" x14ac:dyDescent="0.4">
      <c r="A5122" s="4">
        <v>167.37660174436508</v>
      </c>
      <c r="B5122" s="4">
        <v>41.521599908029813</v>
      </c>
      <c r="C5122" s="5">
        <v>376.77207743992875</v>
      </c>
      <c r="D5122" s="5" cm="1">
        <f t="array" ref="D5122">[2]!PropsSI("H","P",(B5122+1)*100*1000,"T",C5122+273.15,"WATER")/1000</f>
        <v>3153.9550301741674</v>
      </c>
      <c r="E5122" s="5" cm="1">
        <f t="array" ref="E5122">[2]!PropsSI("S","P",(B5122+1)*100*1000,"T",C5122+273.15,"WATER")/1000</f>
        <v>6.6533529914457388</v>
      </c>
      <c r="F5122" s="5" cm="1">
        <f t="array" ref="F5122">[2]!PropsSI("T","P",(B5122+1)*100*1000,"Q",1,"WATER")-273.15</f>
        <v>254.00564635265914</v>
      </c>
      <c r="G5122" s="9"/>
      <c r="H5122" s="4">
        <v>95.316258265511408</v>
      </c>
      <c r="I5122" s="6">
        <v>10.233011644151476</v>
      </c>
      <c r="J5122" s="5">
        <v>263.64191450030592</v>
      </c>
      <c r="K5122" s="5" cm="1">
        <f t="array" ref="K5122">[2]!PropsSI("H","P",(I5122+1)*100*1000,"T",J5122+273.15,"WATER")/1000</f>
        <v>2968.929313820764</v>
      </c>
      <c r="L5122" s="5" cm="1">
        <f t="array" ref="L5122">[2]!PropsSI("S","P",(I5122+1)*100*1000,"T",J5122+273.15,"WATER")/1000</f>
        <v>6.923464604152282</v>
      </c>
      <c r="M5122" s="5" cm="1">
        <f t="array" ref="M5122">[2]!PropsSI("H","P",(I5122+1)*100*1000,"S",E5122*1000,"WATER")/1000</f>
        <v>2832.2137210028341</v>
      </c>
      <c r="N5122" s="5" cm="1">
        <f t="array" ref="N5122">[2]!PropsSI("T","P",(I5122+1)*100*1000,"Q",1,"WATER")-273.15</f>
        <v>184.99353154466206</v>
      </c>
      <c r="O5122" s="5">
        <f t="shared" si="871"/>
        <v>14.958879713855804</v>
      </c>
      <c r="Q5122">
        <f t="shared" si="869"/>
        <v>8.6024932329304029</v>
      </c>
      <c r="S5122">
        <f t="shared" si="879"/>
        <v>1.1921285177667025</v>
      </c>
      <c r="T5122">
        <f t="shared" si="872"/>
        <v>291.92124563782767</v>
      </c>
      <c r="U5122">
        <f t="shared" si="873"/>
        <v>0.20000480001920007</v>
      </c>
      <c r="V5122">
        <f t="shared" si="874"/>
        <v>319.00088165504303</v>
      </c>
      <c r="W5122">
        <f t="shared" si="875"/>
        <v>3210.6289131412605</v>
      </c>
      <c r="X5122">
        <f t="shared" si="870"/>
        <v>11.620838732658038</v>
      </c>
      <c r="Y5122">
        <f t="shared" si="876"/>
        <v>9.1104095557260685</v>
      </c>
      <c r="AA5122">
        <f t="shared" si="877"/>
        <v>0.77685235166383748</v>
      </c>
      <c r="AB5122" s="3">
        <f t="shared" si="878"/>
        <v>11.620840883965354</v>
      </c>
    </row>
    <row r="5123" spans="1:28" x14ac:dyDescent="0.4">
      <c r="A5123" s="4">
        <v>167.11961885645849</v>
      </c>
      <c r="B5123" s="4">
        <v>41.389136348997802</v>
      </c>
      <c r="C5123" s="5">
        <v>376.83224768441255</v>
      </c>
      <c r="D5123" s="5" cm="1">
        <f t="array" ref="D5123">[2]!PropsSI("H","P",(B5123+1)*100*1000,"T",C5123+273.15,"WATER")/1000</f>
        <v>3154.3675441493851</v>
      </c>
      <c r="E5123" s="5" cm="1">
        <f t="array" ref="E5123">[2]!PropsSI("S","P",(B5123+1)*100*1000,"T",C5123+273.15,"WATER")/1000</f>
        <v>6.6553307734963072</v>
      </c>
      <c r="F5123" s="5" cm="1">
        <f t="array" ref="F5123">[2]!PropsSI("T","P",(B5123+1)*100*1000,"Q",1,"WATER")-273.15</f>
        <v>253.81800563392369</v>
      </c>
      <c r="G5123" s="9"/>
      <c r="H5123" s="4">
        <v>94.637918909389995</v>
      </c>
      <c r="I5123" s="6">
        <v>10.235319593085618</v>
      </c>
      <c r="J5123" s="5">
        <v>264.0517241380436</v>
      </c>
      <c r="K5123" s="5" cm="1">
        <f t="array" ref="K5123">[2]!PropsSI("H","P",(I5123+1)*100*1000,"T",J5123+273.15,"WATER")/1000</f>
        <v>2969.8287203124337</v>
      </c>
      <c r="L5123" s="5" cm="1">
        <f t="array" ref="L5123">[2]!PropsSI("S","P",(I5123+1)*100*1000,"T",J5123+273.15,"WATER")/1000</f>
        <v>6.9250481287448356</v>
      </c>
      <c r="M5123" s="5" cm="1">
        <f t="array" ref="M5123">[2]!PropsSI("H","P",(I5123+1)*100*1000,"S",E5123*1000,"WATER")/1000</f>
        <v>2833.2014575227254</v>
      </c>
      <c r="N5123" s="5" cm="1">
        <f t="array" ref="N5123">[2]!PropsSI("T","P",(I5123+1)*100*1000,"Q",1,"WATER")-273.15</f>
        <v>185.00268319037116</v>
      </c>
      <c r="O5123" s="5">
        <f t="shared" si="871"/>
        <v>14.90920944074103</v>
      </c>
      <c r="Q5123">
        <f t="shared" ref="Q5123:Q5186" si="880">A5123/3.6*(D5123-K5123)/1000</f>
        <v>8.5666827510695729</v>
      </c>
      <c r="S5123">
        <f t="shared" si="879"/>
        <v>1.1920226434746313</v>
      </c>
      <c r="T5123">
        <f t="shared" si="872"/>
        <v>291.08881393622721</v>
      </c>
      <c r="U5123">
        <f t="shared" si="873"/>
        <v>0.20000480001920007</v>
      </c>
      <c r="V5123">
        <f t="shared" si="874"/>
        <v>318.46401793049563</v>
      </c>
      <c r="W5123">
        <f t="shared" si="875"/>
        <v>3205.2255732272579</v>
      </c>
      <c r="X5123">
        <f t="shared" ref="X5123:X5186" si="881">(V5123*A5123/3.6-W5123)/1000</f>
        <v>11.578548120117407</v>
      </c>
      <c r="Y5123">
        <f t="shared" si="876"/>
        <v>9.0713330012696467</v>
      </c>
      <c r="AA5123">
        <f t="shared" si="877"/>
        <v>0.77660390547889946</v>
      </c>
      <c r="AB5123" s="3">
        <f t="shared" si="878"/>
        <v>11.578550279282362</v>
      </c>
    </row>
    <row r="5124" spans="1:28" x14ac:dyDescent="0.4">
      <c r="A5124" s="4">
        <v>166.83962816552489</v>
      </c>
      <c r="B5124" s="4">
        <v>41.274054575303722</v>
      </c>
      <c r="C5124" s="5">
        <v>376.58492924288072</v>
      </c>
      <c r="D5124" s="5" cm="1">
        <f t="array" ref="D5124">[2]!PropsSI("H","P",(B5124+1)*100*1000,"T",C5124+273.15,"WATER")/1000</f>
        <v>3153.9945705887826</v>
      </c>
      <c r="E5124" s="5" cm="1">
        <f t="array" ref="E5124">[2]!PropsSI("S","P",(B5124+1)*100*1000,"T",C5124+273.15,"WATER")/1000</f>
        <v>6.6559273255916205</v>
      </c>
      <c r="F5124" s="5" cm="1">
        <f t="array" ref="F5124">[2]!PropsSI("T","P",(B5124+1)*100*1000,"Q",1,"WATER")-273.15</f>
        <v>253.65462247596065</v>
      </c>
      <c r="G5124" s="9"/>
      <c r="H5124" s="4">
        <v>94.988611214299098</v>
      </c>
      <c r="I5124" s="6">
        <v>10.234502353800233</v>
      </c>
      <c r="J5124" s="5">
        <v>264.1258868849842</v>
      </c>
      <c r="K5124" s="5" cm="1">
        <f t="array" ref="K5124">[2]!PropsSI("H","P",(I5124+1)*100*1000,"T",J5124+273.15,"WATER")/1000</f>
        <v>2969.9956342404744</v>
      </c>
      <c r="L5124" s="5" cm="1">
        <f t="array" ref="L5124">[2]!PropsSI("S","P",(I5124+1)*100*1000,"T",J5124+273.15,"WATER")/1000</f>
        <v>6.925391166961866</v>
      </c>
      <c r="M5124" s="5" cm="1">
        <f t="array" ref="M5124">[2]!PropsSI("H","P",(I5124+1)*100*1000,"S",E5124*1000,"WATER")/1000</f>
        <v>2833.4716389787432</v>
      </c>
      <c r="N5124" s="5" cm="1">
        <f t="array" ref="N5124">[2]!PropsSI("T","P",(I5124+1)*100*1000,"Q",1,"WATER")-273.15</f>
        <v>184.99944278302985</v>
      </c>
      <c r="O5124" s="5">
        <f t="shared" ref="O5124:O5187" si="882">A5124/3.6*(D5124-M5124)/1000</f>
        <v>14.854424091206374</v>
      </c>
      <c r="Q5124">
        <f t="shared" si="880"/>
        <v>8.5273094786677301</v>
      </c>
      <c r="S5124">
        <f t="shared" si="879"/>
        <v>1.1919364866747968</v>
      </c>
      <c r="T5124">
        <f t="shared" ref="T5124:T5187" si="883">0+4.23*(F5124-N5124)</f>
        <v>290.41141010109732</v>
      </c>
      <c r="U5124">
        <f t="shared" ref="U5124:U5187" si="884">1/0.83333-1</f>
        <v>0.20000480001920007</v>
      </c>
      <c r="V5124">
        <f t="shared" ref="V5124:V5187" si="885">(1+U5124)/S5124*((D5124-M5124)-T5124/($AI$3/3.6))</f>
        <v>317.85082260786703</v>
      </c>
      <c r="W5124">
        <f t="shared" ref="W5124:W5187" si="886">U5124/S5124*($AI$3/3.6*(D5124-M5124)-T5124)</f>
        <v>3199.053983286753</v>
      </c>
      <c r="X5124">
        <f t="shared" si="881"/>
        <v>11.53153297671401</v>
      </c>
      <c r="Y5124">
        <f t="shared" ref="Y5124:Y5187" si="887">IFERROR((Q5124-X5124)^2,0)</f>
        <v>9.0253588262134237</v>
      </c>
      <c r="AA5124">
        <f t="shared" ref="AA5124:AA5187" si="888">AB5124/O5124</f>
        <v>0.77630307805124532</v>
      </c>
      <c r="AB5124" s="3">
        <f t="shared" ref="AB5124:AB5187" si="889">0.5*(X5124 + SQRT(X5124^2 + $AE$7^2) )</f>
        <v>11.531535144682081</v>
      </c>
    </row>
    <row r="5125" spans="1:28" x14ac:dyDescent="0.4">
      <c r="A5125" s="4">
        <v>166.66688659807636</v>
      </c>
      <c r="B5125" s="4">
        <v>41.660165021929764</v>
      </c>
      <c r="C5125" s="5">
        <v>375.60001977389163</v>
      </c>
      <c r="D5125" s="5" cm="1">
        <f t="array" ref="D5125">[2]!PropsSI("H","P",(B5125+1)*100*1000,"T",C5125+273.15,"WATER")/1000</f>
        <v>3150.8098571655532</v>
      </c>
      <c r="E5125" s="5" cm="1">
        <f t="array" ref="E5125">[2]!PropsSI("S","P",(B5125+1)*100*1000,"T",C5125+273.15,"WATER")/1000</f>
        <v>6.6471095717840072</v>
      </c>
      <c r="F5125" s="5" cm="1">
        <f t="array" ref="F5125">[2]!PropsSI("T","P",(B5125+1)*100*1000,"Q",1,"WATER")-273.15</f>
        <v>254.20145222208032</v>
      </c>
      <c r="G5125" s="9"/>
      <c r="H5125" s="4">
        <v>94.096804056413632</v>
      </c>
      <c r="I5125" s="6">
        <v>10.23469641691392</v>
      </c>
      <c r="J5125" s="5">
        <v>262.47167072809771</v>
      </c>
      <c r="K5125" s="5" cm="1">
        <f t="array" ref="K5125">[2]!PropsSI("H","P",(I5125+1)*100*1000,"T",J5125+273.15,"WATER")/1000</f>
        <v>2966.3309660956688</v>
      </c>
      <c r="L5125" s="5" cm="1">
        <f t="array" ref="L5125">[2]!PropsSI("S","P",(I5125+1)*100*1000,"T",J5125+273.15,"WATER")/1000</f>
        <v>6.9185521308577078</v>
      </c>
      <c r="M5125" s="5" cm="1">
        <f t="array" ref="M5125">[2]!PropsSI("H","P",(I5125+1)*100*1000,"S",E5125*1000,"WATER")/1000</f>
        <v>2829.2658689576269</v>
      </c>
      <c r="N5125" s="5" cm="1">
        <f t="array" ref="N5125">[2]!PropsSI("T","P",(I5125+1)*100*1000,"Q",1,"WATER")-273.15</f>
        <v>185.0002122727588</v>
      </c>
      <c r="O5125" s="5">
        <f t="shared" si="882"/>
        <v>14.886315394151016</v>
      </c>
      <c r="Q5125">
        <f t="shared" si="880"/>
        <v>8.5407006715786959</v>
      </c>
      <c r="S5125">
        <f t="shared" ref="S5125:S5188" si="890">1.155+0.000538*(F5125-N5125)</f>
        <v>1.1922302670927349</v>
      </c>
      <c r="T5125">
        <f t="shared" si="883"/>
        <v>292.72124498563005</v>
      </c>
      <c r="U5125">
        <f t="shared" si="884"/>
        <v>0.20000480001920007</v>
      </c>
      <c r="V5125">
        <f t="shared" si="885"/>
        <v>318.76171490577866</v>
      </c>
      <c r="W5125">
        <f t="shared" si="886"/>
        <v>3208.221786000212</v>
      </c>
      <c r="X5125">
        <f t="shared" si="881"/>
        <v>11.549284489002497</v>
      </c>
      <c r="Y5125">
        <f t="shared" si="887"/>
        <v>9.0515765864643729</v>
      </c>
      <c r="AA5125">
        <f t="shared" si="888"/>
        <v>0.7758324573840607</v>
      </c>
      <c r="AB5125" s="3">
        <f t="shared" si="889"/>
        <v>11.549286653638354</v>
      </c>
    </row>
    <row r="5126" spans="1:28" x14ac:dyDescent="0.4">
      <c r="A5126" s="4">
        <v>172.22732522530777</v>
      </c>
      <c r="B5126" s="4">
        <v>41.534946241452978</v>
      </c>
      <c r="C5126" s="5">
        <v>373.15393060533006</v>
      </c>
      <c r="D5126" s="5" cm="1">
        <f t="array" ref="D5126">[2]!PropsSI("H","P",(B5126+1)*100*1000,"T",C5126+273.15,"WATER")/1000</f>
        <v>3145.0700217664112</v>
      </c>
      <c r="E5126" s="5" cm="1">
        <f t="array" ref="E5126">[2]!PropsSI("S","P",(B5126+1)*100*1000,"T",C5126+273.15,"WATER")/1000</f>
        <v>6.6395089304891997</v>
      </c>
      <c r="F5126" s="5" cm="1">
        <f t="array" ref="F5126">[2]!PropsSI("T","P",(B5126+1)*100*1000,"Q",1,"WATER")-273.15</f>
        <v>254.02452723608349</v>
      </c>
      <c r="G5126" s="9"/>
      <c r="H5126" s="4">
        <v>92.871245101086274</v>
      </c>
      <c r="I5126" s="6">
        <v>10.242849326767773</v>
      </c>
      <c r="J5126" s="5">
        <v>259.01229436291896</v>
      </c>
      <c r="K5126" s="5" cm="1">
        <f t="array" ref="K5126">[2]!PropsSI("H","P",(I5126+1)*100*1000,"T",J5126+273.15,"WATER")/1000</f>
        <v>2958.6209383064479</v>
      </c>
      <c r="L5126" s="5" cm="1">
        <f t="array" ref="L5126">[2]!PropsSI("S","P",(I5126+1)*100*1000,"T",J5126+273.15,"WATER")/1000</f>
        <v>6.9037885930789633</v>
      </c>
      <c r="M5126" s="5" cm="1">
        <f t="array" ref="M5126">[2]!PropsSI("H","P",(I5126+1)*100*1000,"S",E5126*1000,"WATER")/1000</f>
        <v>2825.7985244124889</v>
      </c>
      <c r="N5126" s="5" cm="1">
        <f t="array" ref="N5126">[2]!PropsSI("T","P",(I5126+1)*100*1000,"Q",1,"WATER")-273.15</f>
        <v>185.03253037091389</v>
      </c>
      <c r="O5126" s="5">
        <f t="shared" si="882"/>
        <v>15.274243336095823</v>
      </c>
      <c r="Q5126">
        <f t="shared" si="880"/>
        <v>8.9198963708387904</v>
      </c>
      <c r="S5126">
        <f t="shared" si="890"/>
        <v>1.1921176943134613</v>
      </c>
      <c r="T5126">
        <f t="shared" si="883"/>
        <v>291.83614673966741</v>
      </c>
      <c r="U5126">
        <f t="shared" si="884"/>
        <v>0.20000480001920007</v>
      </c>
      <c r="V5126">
        <f t="shared" si="885"/>
        <v>316.51904427326434</v>
      </c>
      <c r="W5126">
        <f t="shared" si="886"/>
        <v>3185.6501142918255</v>
      </c>
      <c r="X5126">
        <f t="shared" si="881"/>
        <v>11.956913324056808</v>
      </c>
      <c r="Y5126">
        <f t="shared" si="887"/>
        <v>9.2234719741336519</v>
      </c>
      <c r="AA5126">
        <f t="shared" si="888"/>
        <v>0.78281556420151333</v>
      </c>
      <c r="AB5126" s="3">
        <f t="shared" si="889"/>
        <v>11.956915414897058</v>
      </c>
    </row>
    <row r="5127" spans="1:28" x14ac:dyDescent="0.4">
      <c r="A5127" s="4">
        <v>180.9942862293579</v>
      </c>
      <c r="B5127" s="4">
        <v>41.574141481813001</v>
      </c>
      <c r="C5127" s="5">
        <v>374.32428302233654</v>
      </c>
      <c r="D5127" s="5" cm="1">
        <f t="array" ref="D5127">[2]!PropsSI("H","P",(B5127+1)*100*1000,"T",C5127+273.15,"WATER")/1000</f>
        <v>3147.8597194797362</v>
      </c>
      <c r="E5127" s="5" cm="1">
        <f t="array" ref="E5127">[2]!PropsSI("S","P",(B5127+1)*100*1000,"T",C5127+273.15,"WATER")/1000</f>
        <v>6.6434255752007596</v>
      </c>
      <c r="F5127" s="5" cm="1">
        <f t="array" ref="F5127">[2]!PropsSI("T","P",(B5127+1)*100*1000,"Q",1,"WATER")-273.15</f>
        <v>254.07995004142708</v>
      </c>
      <c r="G5127" s="9"/>
      <c r="H5127" s="4">
        <v>78.324853313884859</v>
      </c>
      <c r="I5127" s="6">
        <v>10.238742726733536</v>
      </c>
      <c r="J5127" s="5">
        <v>257.85356158612638</v>
      </c>
      <c r="K5127" s="5" cm="1">
        <f t="array" ref="K5127">[2]!PropsSI("H","P",(I5127+1)*100*1000,"T",J5127+273.15,"WATER")/1000</f>
        <v>2956.0563480785468</v>
      </c>
      <c r="L5127" s="5" cm="1">
        <f t="array" ref="L5127">[2]!PropsSI("S","P",(I5127+1)*100*1000,"T",J5127+273.15,"WATER")/1000</f>
        <v>6.89912633592626</v>
      </c>
      <c r="M5127" s="5" cm="1">
        <f t="array" ref="M5127">[2]!PropsSI("H","P",(I5127+1)*100*1000,"S",E5127*1000,"WATER")/1000</f>
        <v>2827.585779567979</v>
      </c>
      <c r="N5127" s="5" cm="1">
        <f t="array" ref="N5127">[2]!PropsSI("T","P",(I5127+1)*100*1000,"Q",1,"WATER")-273.15</f>
        <v>185.01625412833135</v>
      </c>
      <c r="O5127" s="5">
        <f t="shared" si="882"/>
        <v>16.102153653386878</v>
      </c>
      <c r="Q5127">
        <f t="shared" si="880"/>
        <v>9.6431428619840904</v>
      </c>
      <c r="S5127">
        <f t="shared" si="890"/>
        <v>1.1921562684012454</v>
      </c>
      <c r="T5127">
        <f t="shared" si="883"/>
        <v>292.13943371239498</v>
      </c>
      <c r="U5127">
        <f t="shared" si="884"/>
        <v>0.20000480001920007</v>
      </c>
      <c r="V5127">
        <f t="shared" si="885"/>
        <v>317.51278943230466</v>
      </c>
      <c r="W5127">
        <f t="shared" si="886"/>
        <v>3195.6518011942435</v>
      </c>
      <c r="X5127">
        <f t="shared" si="881"/>
        <v>12.767681724359198</v>
      </c>
      <c r="Y5127">
        <f t="shared" si="887"/>
        <v>9.7627431024923315</v>
      </c>
      <c r="AA5127">
        <f t="shared" si="888"/>
        <v>0.79291776474522979</v>
      </c>
      <c r="AB5127" s="3">
        <f t="shared" si="889"/>
        <v>12.767683682427759</v>
      </c>
    </row>
    <row r="5128" spans="1:28" x14ac:dyDescent="0.4">
      <c r="A5128" s="4">
        <v>180.66945589566316</v>
      </c>
      <c r="B5128" s="4">
        <v>41.284388972400599</v>
      </c>
      <c r="C5128" s="5">
        <v>374.86201626987781</v>
      </c>
      <c r="D5128" s="5" cm="1">
        <f t="array" ref="D5128">[2]!PropsSI("H","P",(B5128+1)*100*1000,"T",C5128+273.15,"WATER")/1000</f>
        <v>3149.764482021229</v>
      </c>
      <c r="E5128" s="5" cm="1">
        <f t="array" ref="E5128">[2]!PropsSI("S","P",(B5128+1)*100*1000,"T",C5128+273.15,"WATER")/1000</f>
        <v>6.6493029903394776</v>
      </c>
      <c r="F5128" s="5" cm="1">
        <f t="array" ref="F5128">[2]!PropsSI("T","P",(B5128+1)*100*1000,"Q",1,"WATER")-273.15</f>
        <v>253.66930825779571</v>
      </c>
      <c r="G5128" s="9"/>
      <c r="H5128" s="4">
        <v>80.195205164358981</v>
      </c>
      <c r="I5128" s="6">
        <v>10.240031045802034</v>
      </c>
      <c r="J5128" s="5">
        <v>259.03396068931238</v>
      </c>
      <c r="K5128" s="5" cm="1">
        <f t="array" ref="K5128">[2]!PropsSI("H","P",(I5128+1)*100*1000,"T",J5128+273.15,"WATER")/1000</f>
        <v>2958.6790472647594</v>
      </c>
      <c r="L5128" s="5" cm="1">
        <f t="array" ref="L5128">[2]!PropsSI("S","P",(I5128+1)*100*1000,"T",J5128+273.15,"WATER")/1000</f>
        <v>6.9040091043476242</v>
      </c>
      <c r="M5128" s="5" cm="1">
        <f t="array" ref="M5128">[2]!PropsSI("H","P",(I5128+1)*100*1000,"S",E5128*1000,"WATER")/1000</f>
        <v>2830.4095731165917</v>
      </c>
      <c r="N5128" s="5" cm="1">
        <f t="array" ref="N5128">[2]!PropsSI("T","P",(I5128+1)*100*1000,"Q",1,"WATER")-273.15</f>
        <v>185.02136080007057</v>
      </c>
      <c r="O5128" s="5">
        <f t="shared" si="882"/>
        <v>16.027132674836086</v>
      </c>
      <c r="Q5128">
        <f t="shared" si="880"/>
        <v>9.5898059797326667</v>
      </c>
      <c r="S5128">
        <f t="shared" si="890"/>
        <v>1.1919325957322562</v>
      </c>
      <c r="T5128">
        <f t="shared" si="883"/>
        <v>290.38081774617734</v>
      </c>
      <c r="U5128">
        <f t="shared" si="884"/>
        <v>0.20000480001920007</v>
      </c>
      <c r="V5128">
        <f t="shared" si="885"/>
        <v>316.67643725536789</v>
      </c>
      <c r="W5128">
        <f t="shared" si="886"/>
        <v>3187.2342179358197</v>
      </c>
      <c r="X5128">
        <f t="shared" si="881"/>
        <v>12.705476785926521</v>
      </c>
      <c r="Y5128">
        <f t="shared" si="887"/>
        <v>9.7074045725686631</v>
      </c>
      <c r="AA5128">
        <f t="shared" si="888"/>
        <v>0.79274808609591541</v>
      </c>
      <c r="AB5128" s="3">
        <f t="shared" si="889"/>
        <v>12.705478753581616</v>
      </c>
    </row>
    <row r="5129" spans="1:28" x14ac:dyDescent="0.4">
      <c r="A5129" s="4">
        <v>180.06420753089481</v>
      </c>
      <c r="B5129" s="4">
        <v>41.055247615654459</v>
      </c>
      <c r="C5129" s="5">
        <v>375.39974951741885</v>
      </c>
      <c r="D5129" s="5" cm="1">
        <f t="array" ref="D5129">[2]!PropsSI("H","P",(B5129+1)*100*1000,"T",C5129+273.15,"WATER")/1000</f>
        <v>3151.5417318388813</v>
      </c>
      <c r="E5129" s="5" cm="1">
        <f t="array" ref="E5129">[2]!PropsSI("S","P",(B5129+1)*100*1000,"T",C5129+273.15,"WATER")/1000</f>
        <v>6.6543829485750932</v>
      </c>
      <c r="F5129" s="5" cm="1">
        <f t="array" ref="F5129">[2]!PropsSI("T","P",(B5129+1)*100*1000,"Q",1,"WATER")-273.15</f>
        <v>253.34303828705492</v>
      </c>
      <c r="G5129" s="9"/>
      <c r="H5129" s="4">
        <v>79.98419457061506</v>
      </c>
      <c r="I5129" s="6">
        <v>10.243027892391886</v>
      </c>
      <c r="J5129" s="5">
        <v>260.16852829059087</v>
      </c>
      <c r="K5129" s="5" cm="1">
        <f t="array" ref="K5129">[2]!PropsSI("H","P",(I5129+1)*100*1000,"T",J5129+273.15,"WATER")/1000</f>
        <v>2961.1908575238244</v>
      </c>
      <c r="L5129" s="5" cm="1">
        <f t="array" ref="L5129">[2]!PropsSI("S","P",(I5129+1)*100*1000,"T",J5129+273.15,"WATER")/1000</f>
        <v>6.908605504015835</v>
      </c>
      <c r="M5129" s="5" cm="1">
        <f t="array" ref="M5129">[2]!PropsSI("H","P",(I5129+1)*100*1000,"S",E5129*1000,"WATER")/1000</f>
        <v>2832.8903851008672</v>
      </c>
      <c r="N5129" s="5" cm="1">
        <f t="array" ref="N5129">[2]!PropsSI("T","P",(I5129+1)*100*1000,"Q",1,"WATER")-273.15</f>
        <v>185.03323799823198</v>
      </c>
      <c r="O5129" s="5">
        <f t="shared" si="882"/>
        <v>15.938250619175804</v>
      </c>
      <c r="Q5129">
        <f t="shared" si="880"/>
        <v>9.5209387045426883</v>
      </c>
      <c r="S5129">
        <f t="shared" si="890"/>
        <v>1.1917506725553868</v>
      </c>
      <c r="T5129">
        <f t="shared" si="883"/>
        <v>288.95045522172109</v>
      </c>
      <c r="U5129">
        <f t="shared" si="884"/>
        <v>0.20000480001920007</v>
      </c>
      <c r="V5129">
        <f t="shared" si="885"/>
        <v>316.04019428363506</v>
      </c>
      <c r="W5129">
        <f t="shared" si="886"/>
        <v>3180.8306617129347</v>
      </c>
      <c r="X5129">
        <f t="shared" si="881"/>
        <v>12.626815763729503</v>
      </c>
      <c r="Y5129">
        <f t="shared" si="887"/>
        <v>9.6464723067829379</v>
      </c>
      <c r="AA5129">
        <f t="shared" si="888"/>
        <v>0.79223360488827665</v>
      </c>
      <c r="AB5129" s="3">
        <f t="shared" si="889"/>
        <v>12.626817743642455</v>
      </c>
    </row>
    <row r="5130" spans="1:28" x14ac:dyDescent="0.4">
      <c r="A5130" s="4">
        <v>177.51569540364505</v>
      </c>
      <c r="B5130" s="4">
        <v>41.077235492138563</v>
      </c>
      <c r="C5130" s="5">
        <v>375.93748276496001</v>
      </c>
      <c r="D5130" s="5" cm="1">
        <f t="array" ref="D5130">[2]!PropsSI("H","P",(B5130+1)*100*1000,"T",C5130+273.15,"WATER")/1000</f>
        <v>3152.809907999193</v>
      </c>
      <c r="E5130" s="5" cm="1">
        <f t="array" ref="E5130">[2]!PropsSI("S","P",(B5130+1)*100*1000,"T",C5130+273.15,"WATER")/1000</f>
        <v>6.6561124950603663</v>
      </c>
      <c r="F5130" s="5" cm="1">
        <f t="array" ref="F5130">[2]!PropsSI("T","P",(B5130+1)*100*1000,"Q",1,"WATER")-273.15</f>
        <v>253.37440531668346</v>
      </c>
      <c r="G5130" s="9"/>
      <c r="H5130" s="4">
        <v>72.912602443248261</v>
      </c>
      <c r="I5130" s="6">
        <v>10.241935503236959</v>
      </c>
      <c r="J5130" s="5">
        <v>261.22034057160488</v>
      </c>
      <c r="K5130" s="5" cm="1">
        <f t="array" ref="K5130">[2]!PropsSI("H","P",(I5130+1)*100*1000,"T",J5130+273.15,"WATER")/1000</f>
        <v>2963.5304420440589</v>
      </c>
      <c r="L5130" s="5" cm="1">
        <f t="array" ref="L5130">[2]!PropsSI("S","P",(I5130+1)*100*1000,"T",J5130+273.15,"WATER")/1000</f>
        <v>6.9130311939763347</v>
      </c>
      <c r="M5130" s="5" cm="1">
        <f t="array" ref="M5130">[2]!PropsSI("H","P",(I5130+1)*100*1000,"S",E5130*1000,"WATER")/1000</f>
        <v>2833.697268774697</v>
      </c>
      <c r="N5130" s="5" cm="1">
        <f t="array" ref="N5130">[2]!PropsSI("T","P",(I5130+1)*100*1000,"Q",1,"WATER")-273.15</f>
        <v>185.02890889465203</v>
      </c>
      <c r="O5130" s="5">
        <f t="shared" si="882"/>
        <v>15.735417240008029</v>
      </c>
      <c r="Q5130">
        <f t="shared" si="880"/>
        <v>9.3333544512933884</v>
      </c>
      <c r="S5130">
        <f t="shared" si="890"/>
        <v>1.1917698770750529</v>
      </c>
      <c r="T5130">
        <f t="shared" si="883"/>
        <v>289.10144986519299</v>
      </c>
      <c r="U5130">
        <f t="shared" si="884"/>
        <v>0.20000480001920007</v>
      </c>
      <c r="V5130">
        <f t="shared" si="885"/>
        <v>316.49706371670351</v>
      </c>
      <c r="W5130">
        <f t="shared" si="886"/>
        <v>3185.4288879113374</v>
      </c>
      <c r="X5130">
        <f t="shared" si="881"/>
        <v>12.421014545111547</v>
      </c>
      <c r="Y5130">
        <f t="shared" si="887"/>
        <v>9.5336448549571582</v>
      </c>
      <c r="AA5130">
        <f t="shared" si="888"/>
        <v>0.78936683841139244</v>
      </c>
      <c r="AB5130" s="3">
        <f t="shared" si="889"/>
        <v>12.421016557829256</v>
      </c>
    </row>
    <row r="5131" spans="1:28" x14ac:dyDescent="0.4">
      <c r="A5131" s="4">
        <v>176.54312147481093</v>
      </c>
      <c r="B5131" s="4">
        <v>41.329548163460082</v>
      </c>
      <c r="C5131" s="5">
        <v>376.47521601250116</v>
      </c>
      <c r="D5131" s="5" cm="1">
        <f t="array" ref="D5131">[2]!PropsSI("H","P",(B5131+1)*100*1000,"T",C5131+273.15,"WATER")/1000</f>
        <v>3153.6153869582463</v>
      </c>
      <c r="E5131" s="5" cm="1">
        <f t="array" ref="E5131">[2]!PropsSI("S","P",(B5131+1)*100*1000,"T",C5131+273.15,"WATER")/1000</f>
        <v>6.6547788796176581</v>
      </c>
      <c r="F5131" s="5" cm="1">
        <f t="array" ref="F5131">[2]!PropsSI("T","P",(B5131+1)*100*1000,"Q",1,"WATER")-273.15</f>
        <v>253.733449904689</v>
      </c>
      <c r="G5131" s="9"/>
      <c r="H5131" s="4">
        <v>71.521996119148184</v>
      </c>
      <c r="I5131" s="6">
        <v>10.239903870990801</v>
      </c>
      <c r="J5131" s="5">
        <v>261.42180267040555</v>
      </c>
      <c r="K5131" s="5" cm="1">
        <f t="array" ref="K5131">[2]!PropsSI("H","P",(I5131+1)*100*1000,"T",J5131+273.15,"WATER")/1000</f>
        <v>2963.98457360365</v>
      </c>
      <c r="L5131" s="5" cm="1">
        <f t="array" ref="L5131">[2]!PropsSI("S","P",(I5131+1)*100*1000,"T",J5131+273.15,"WATER")/1000</f>
        <v>6.9139611867348405</v>
      </c>
      <c r="M5131" s="5" cm="1">
        <f t="array" ref="M5131">[2]!PropsSI("H","P",(I5131+1)*100*1000,"S",E5131*1000,"WATER")/1000</f>
        <v>2833.0221012059842</v>
      </c>
      <c r="N5131" s="5" cm="1">
        <f t="array" ref="N5131">[2]!PropsSI("T","P",(I5131+1)*100*1000,"Q",1,"WATER")-273.15</f>
        <v>185.02085672178538</v>
      </c>
      <c r="O5131" s="5">
        <f t="shared" si="882"/>
        <v>15.72181649738066</v>
      </c>
      <c r="Q5131">
        <f t="shared" si="880"/>
        <v>9.29944881039658</v>
      </c>
      <c r="S5131">
        <f t="shared" si="890"/>
        <v>1.1919673751324023</v>
      </c>
      <c r="T5131">
        <f t="shared" si="883"/>
        <v>290.65426916368233</v>
      </c>
      <c r="U5131">
        <f t="shared" si="884"/>
        <v>0.20000480001920007</v>
      </c>
      <c r="V5131">
        <f t="shared" si="885"/>
        <v>317.90936555634232</v>
      </c>
      <c r="W5131">
        <f t="shared" si="886"/>
        <v>3199.6431969655996</v>
      </c>
      <c r="X5131">
        <f t="shared" si="881"/>
        <v>12.390554508977017</v>
      </c>
      <c r="Y5131">
        <f t="shared" si="887"/>
        <v>9.5549344397964511</v>
      </c>
      <c r="AA5131">
        <f t="shared" si="888"/>
        <v>0.78811227244046378</v>
      </c>
      <c r="AB5131" s="3">
        <f t="shared" si="889"/>
        <v>12.390556526642644</v>
      </c>
    </row>
    <row r="5132" spans="1:28" x14ac:dyDescent="0.4">
      <c r="A5132" s="4">
        <v>177.23681168073608</v>
      </c>
      <c r="B5132" s="4">
        <v>41.076866384876567</v>
      </c>
      <c r="C5132" s="5">
        <v>377.00949581570904</v>
      </c>
      <c r="D5132" s="5" cm="1">
        <f t="array" ref="D5132">[2]!PropsSI("H","P",(B5132+1)*100*1000,"T",C5132+273.15,"WATER")/1000</f>
        <v>3155.4249401123648</v>
      </c>
      <c r="E5132" s="5" cm="1">
        <f t="array" ref="E5132">[2]!PropsSI("S","P",(B5132+1)*100*1000,"T",C5132+273.15,"WATER")/1000</f>
        <v>6.6601417328950996</v>
      </c>
      <c r="F5132" s="5" cm="1">
        <f t="array" ref="F5132">[2]!PropsSI("T","P",(B5132+1)*100*1000,"Q",1,"WATER")-273.15</f>
        <v>253.37387886646627</v>
      </c>
      <c r="G5132" s="9"/>
      <c r="H5132" s="4">
        <v>71.747999849757221</v>
      </c>
      <c r="I5132" s="6">
        <v>10.241379805629153</v>
      </c>
      <c r="J5132" s="5">
        <v>262.27968833302577</v>
      </c>
      <c r="K5132" s="5" cm="1">
        <f t="array" ref="K5132">[2]!PropsSI("H","P",(I5132+1)*100*1000,"T",J5132+273.15,"WATER")/1000</f>
        <v>2965.8824216529842</v>
      </c>
      <c r="L5132" s="5" cm="1">
        <f t="array" ref="L5132">[2]!PropsSI("S","P",(I5132+1)*100*1000,"T",J5132+273.15,"WATER")/1000</f>
        <v>6.9174502091149188</v>
      </c>
      <c r="M5132" s="5" cm="1">
        <f t="array" ref="M5132">[2]!PropsSI("H","P",(I5132+1)*100*1000,"S",E5132*1000,"WATER")/1000</f>
        <v>2835.6158804449819</v>
      </c>
      <c r="N5132" s="5" cm="1">
        <f t="array" ref="N5132">[2]!PropsSI("T","P",(I5132+1)*100*1000,"Q",1,"WATER")-273.15</f>
        <v>185.02670655587008</v>
      </c>
      <c r="O5132" s="5">
        <f t="shared" si="882"/>
        <v>15.744982800572561</v>
      </c>
      <c r="Q5132">
        <f t="shared" si="880"/>
        <v>9.3316421249104629</v>
      </c>
      <c r="S5132">
        <f t="shared" si="890"/>
        <v>1.1917707787031007</v>
      </c>
      <c r="T5132">
        <f t="shared" si="883"/>
        <v>289.10853887382194</v>
      </c>
      <c r="U5132">
        <f t="shared" si="884"/>
        <v>0.20000480001920007</v>
      </c>
      <c r="V5132">
        <f t="shared" si="885"/>
        <v>317.19793812444601</v>
      </c>
      <c r="W5132">
        <f t="shared" si="886"/>
        <v>3192.4829362459504</v>
      </c>
      <c r="X5132">
        <f t="shared" si="881"/>
        <v>12.423947959554109</v>
      </c>
      <c r="Y5132">
        <f t="shared" si="887"/>
        <v>9.562355374971137</v>
      </c>
      <c r="AA5132">
        <f t="shared" si="888"/>
        <v>0.7890735816710327</v>
      </c>
      <c r="AB5132" s="3">
        <f t="shared" si="889"/>
        <v>12.423949971796597</v>
      </c>
    </row>
    <row r="5133" spans="1:28" x14ac:dyDescent="0.4">
      <c r="A5133" s="4">
        <v>176.21031862223168</v>
      </c>
      <c r="B5133" s="4">
        <v>41.356265273427503</v>
      </c>
      <c r="C5133" s="5">
        <v>376.44744371482176</v>
      </c>
      <c r="D5133" s="5" cm="1">
        <f t="array" ref="D5133">[2]!PropsSI("H","P",(B5133+1)*100*1000,"T",C5133+273.15,"WATER")/1000</f>
        <v>3153.4939285629707</v>
      </c>
      <c r="E5133" s="5" cm="1">
        <f t="array" ref="E5133">[2]!PropsSI("S","P",(B5133+1)*100*1000,"T",C5133+273.15,"WATER")/1000</f>
        <v>6.6543202821013514</v>
      </c>
      <c r="F5133" s="5" cm="1">
        <f t="array" ref="F5133">[2]!PropsSI("T","P",(B5133+1)*100*1000,"Q",1,"WATER")-273.15</f>
        <v>253.77137278094006</v>
      </c>
      <c r="G5133" s="9"/>
      <c r="H5133" s="4">
        <v>71.119664553956767</v>
      </c>
      <c r="I5133" s="6">
        <v>10.240258866810986</v>
      </c>
      <c r="J5133" s="5">
        <v>261.42516611930614</v>
      </c>
      <c r="K5133" s="5" cm="1">
        <f t="array" ref="K5133">[2]!PropsSI("H","P",(I5133+1)*100*1000,"T",J5133+273.15,"WATER")/1000</f>
        <v>2963.9908109810472</v>
      </c>
      <c r="L5133" s="5" cm="1">
        <f t="array" ref="L5133">[2]!PropsSI("S","P",(I5133+1)*100*1000,"T",J5133+273.15,"WATER")/1000</f>
        <v>6.9139588204795484</v>
      </c>
      <c r="M5133" s="5" cm="1">
        <f t="array" ref="M5133">[2]!PropsSI("H","P",(I5133+1)*100*1000,"S",E5133*1000,"WATER")/1000</f>
        <v>2832.809427609187</v>
      </c>
      <c r="N5133" s="5" cm="1">
        <f t="array" ref="N5133">[2]!PropsSI("T","P",(I5133+1)*100*1000,"Q",1,"WATER")-273.15</f>
        <v>185.0222637949181</v>
      </c>
      <c r="O5133" s="5">
        <f t="shared" si="882"/>
        <v>15.696643913965998</v>
      </c>
      <c r="Q5133">
        <f t="shared" si="880"/>
        <v>9.2756679802824973</v>
      </c>
      <c r="S5133">
        <f t="shared" si="890"/>
        <v>1.1919870206344798</v>
      </c>
      <c r="T5133">
        <f t="shared" si="883"/>
        <v>290.80873101087286</v>
      </c>
      <c r="U5133">
        <f t="shared" si="884"/>
        <v>0.20000480001920007</v>
      </c>
      <c r="V5133">
        <f t="shared" si="885"/>
        <v>317.9933796594147</v>
      </c>
      <c r="W5133">
        <f t="shared" si="886"/>
        <v>3200.4887686362376</v>
      </c>
      <c r="X5133">
        <f t="shared" si="881"/>
        <v>12.364431995126472</v>
      </c>
      <c r="Y5133">
        <f t="shared" si="887"/>
        <v>9.540463139395067</v>
      </c>
      <c r="AA5133">
        <f t="shared" si="888"/>
        <v>0.78771195198316657</v>
      </c>
      <c r="AB5133" s="3">
        <f t="shared" si="889"/>
        <v>12.364434017054847</v>
      </c>
    </row>
    <row r="5134" spans="1:28" x14ac:dyDescent="0.4">
      <c r="A5134" s="4">
        <v>175.12196165369474</v>
      </c>
      <c r="B5134" s="4">
        <v>41.262024482024792</v>
      </c>
      <c r="C5134" s="5">
        <v>375.01217166979359</v>
      </c>
      <c r="D5134" s="5" cm="1">
        <f t="array" ref="D5134">[2]!PropsSI("H","P",(B5134+1)*100*1000,"T",C5134+273.15,"WATER")/1000</f>
        <v>3150.1769379227962</v>
      </c>
      <c r="E5134" s="5" cm="1">
        <f t="array" ref="E5134">[2]!PropsSI("S","P",(B5134+1)*100*1000,"T",C5134+273.15,"WATER")/1000</f>
        <v>6.650167026050104</v>
      </c>
      <c r="F5134" s="5" cm="1">
        <f t="array" ref="F5134">[2]!PropsSI("T","P",(B5134+1)*100*1000,"Q",1,"WATER")-273.15</f>
        <v>253.63752355047188</v>
      </c>
      <c r="G5134" s="9"/>
      <c r="H5134" s="4">
        <v>71.054437231358847</v>
      </c>
      <c r="I5134" s="6">
        <v>10.241148741749322</v>
      </c>
      <c r="J5134" s="5">
        <v>260.56037011989747</v>
      </c>
      <c r="K5134" s="5" cm="1">
        <f t="array" ref="K5134">[2]!PropsSI("H","P",(I5134+1)*100*1000,"T",J5134+273.15,"WATER")/1000</f>
        <v>2962.0678567971026</v>
      </c>
      <c r="L5134" s="5" cm="1">
        <f t="array" ref="L5134">[2]!PropsSI("S","P",(I5134+1)*100*1000,"T",J5134+273.15,"WATER")/1000</f>
        <v>6.9103235708302897</v>
      </c>
      <c r="M5134" s="5" cm="1">
        <f t="array" ref="M5134">[2]!PropsSI("H","P",(I5134+1)*100*1000,"S",E5134*1000,"WATER")/1000</f>
        <v>2830.8423304759353</v>
      </c>
      <c r="N5134" s="5" cm="1">
        <f t="array" ref="N5134">[2]!PropsSI("T","P",(I5134+1)*100*1000,"Q",1,"WATER")-273.15</f>
        <v>185.02579077915414</v>
      </c>
      <c r="O5134" s="5">
        <f t="shared" si="882"/>
        <v>15.534028577779676</v>
      </c>
      <c r="Q5134">
        <f t="shared" si="880"/>
        <v>9.1505642476681839</v>
      </c>
      <c r="S5134">
        <f t="shared" si="890"/>
        <v>1.191913112230969</v>
      </c>
      <c r="T5134">
        <f t="shared" si="883"/>
        <v>290.2276296226741</v>
      </c>
      <c r="U5134">
        <f t="shared" si="884"/>
        <v>0.20000480001920007</v>
      </c>
      <c r="V5134">
        <f t="shared" si="885"/>
        <v>316.66372850824786</v>
      </c>
      <c r="W5134">
        <f t="shared" si="886"/>
        <v>3187.1063089760028</v>
      </c>
      <c r="X5134">
        <f t="shared" si="881"/>
        <v>12.216997391284382</v>
      </c>
      <c r="Y5134">
        <f t="shared" si="887"/>
        <v>9.4030122242679184</v>
      </c>
      <c r="AA5134">
        <f t="shared" si="888"/>
        <v>0.78646690885382509</v>
      </c>
      <c r="AB5134" s="3">
        <f t="shared" si="889"/>
        <v>12.216999437613362</v>
      </c>
    </row>
    <row r="5135" spans="1:28" x14ac:dyDescent="0.4">
      <c r="A5135" s="4">
        <v>177.44461880561281</v>
      </c>
      <c r="B5135" s="4">
        <v>40.997382307435345</v>
      </c>
      <c r="C5135" s="5">
        <v>373.59667824207855</v>
      </c>
      <c r="D5135" s="5" cm="1">
        <f t="array" ref="D5135">[2]!PropsSI("H","P",(B5135+1)*100*1000,"T",C5135+273.15,"WATER")/1000</f>
        <v>3147.2531899689052</v>
      </c>
      <c r="E5135" s="5" cm="1">
        <f t="array" ref="E5135">[2]!PropsSI("S","P",(B5135+1)*100*1000,"T",C5135+273.15,"WATER")/1000</f>
        <v>6.6483537598280105</v>
      </c>
      <c r="F5135" s="5" cm="1">
        <f t="array" ref="F5135">[2]!PropsSI("T","P",(B5135+1)*100*1000,"Q",1,"WATER")-273.15</f>
        <v>253.26042993227486</v>
      </c>
      <c r="G5135" s="9"/>
      <c r="H5135" s="4">
        <v>70.115502876843209</v>
      </c>
      <c r="I5135" s="6">
        <v>10.23754687866878</v>
      </c>
      <c r="J5135" s="5">
        <v>259.20226602960236</v>
      </c>
      <c r="K5135" s="5" cm="1">
        <f t="array" ref="K5135">[2]!PropsSI("H","P",(I5135+1)*100*1000,"T",J5135+273.15,"WATER")/1000</f>
        <v>2959.0621173391855</v>
      </c>
      <c r="L5135" s="5" cm="1">
        <f t="array" ref="L5135">[2]!PropsSI("S","P",(I5135+1)*100*1000,"T",J5135+273.15,"WATER")/1000</f>
        <v>6.9048269474792425</v>
      </c>
      <c r="M5135" s="5" cm="1">
        <f t="array" ref="M5135">[2]!PropsSI("H","P",(I5135+1)*100*1000,"S",E5135*1000,"WATER")/1000</f>
        <v>2829.9112593231862</v>
      </c>
      <c r="N5135" s="5" cm="1">
        <f t="array" ref="N5135">[2]!PropsSI("T","P",(I5135+1)*100*1000,"Q",1,"WATER")-273.15</f>
        <v>185.01151358402888</v>
      </c>
      <c r="O5135" s="5">
        <f t="shared" si="882"/>
        <v>15.641838309574117</v>
      </c>
      <c r="Q5135">
        <f t="shared" si="880"/>
        <v>9.2759703181666673</v>
      </c>
      <c r="S5135">
        <f t="shared" si="890"/>
        <v>1.1917179169953565</v>
      </c>
      <c r="T5135">
        <f t="shared" si="883"/>
        <v>288.69291615308055</v>
      </c>
      <c r="U5135">
        <f t="shared" si="884"/>
        <v>0.20000480001920007</v>
      </c>
      <c r="V5135">
        <f t="shared" si="885"/>
        <v>314.73465404071442</v>
      </c>
      <c r="W5135">
        <f t="shared" si="886"/>
        <v>3167.6908696551709</v>
      </c>
      <c r="X5135">
        <f t="shared" si="881"/>
        <v>12.345634327892327</v>
      </c>
      <c r="Y5135">
        <f t="shared" si="887"/>
        <v>9.4228371326050162</v>
      </c>
      <c r="AA5135">
        <f t="shared" si="888"/>
        <v>0.78927016815809681</v>
      </c>
      <c r="AB5135" s="3">
        <f t="shared" si="889"/>
        <v>12.345636352899325</v>
      </c>
    </row>
    <row r="5136" spans="1:28" x14ac:dyDescent="0.4">
      <c r="A5136" s="4">
        <v>178.8749345635388</v>
      </c>
      <c r="B5136" s="4">
        <v>41.053078404564644</v>
      </c>
      <c r="C5136" s="5">
        <v>374.6021257310814</v>
      </c>
      <c r="D5136" s="5" cm="1">
        <f t="array" ref="D5136">[2]!PropsSI("H","P",(B5136+1)*100*1000,"T",C5136+273.15,"WATER")/1000</f>
        <v>3149.5979458831848</v>
      </c>
      <c r="E5136" s="5" cm="1">
        <f t="array" ref="E5136">[2]!PropsSI("S","P",(B5136+1)*100*1000,"T",C5136+273.15,"WATER")/1000</f>
        <v>6.6514061786240726</v>
      </c>
      <c r="F5136" s="5" cm="1">
        <f t="array" ref="F5136">[2]!PropsSI("T","P",(B5136+1)*100*1000,"Q",1,"WATER")-273.15</f>
        <v>253.33994309683283</v>
      </c>
      <c r="G5136" s="9"/>
      <c r="H5136" s="4">
        <v>77.651492956640382</v>
      </c>
      <c r="I5136" s="6">
        <v>10.234077550335661</v>
      </c>
      <c r="J5136" s="5">
        <v>259.65581591664409</v>
      </c>
      <c r="K5136" s="5" cm="1">
        <f t="array" ref="K5136">[2]!PropsSI("H","P",(I5136+1)*100*1000,"T",J5136+273.15,"WATER")/1000</f>
        <v>2960.0826956266578</v>
      </c>
      <c r="L5136" s="5" cm="1">
        <f t="array" ref="L5136">[2]!PropsSI("S","P",(I5136+1)*100*1000,"T",J5136+273.15,"WATER")/1000</f>
        <v>6.9068803663085063</v>
      </c>
      <c r="M5136" s="5" cm="1">
        <f t="array" ref="M5136">[2]!PropsSI("H","P",(I5136+1)*100*1000,"S",E5136*1000,"WATER")/1000</f>
        <v>2831.3036906956295</v>
      </c>
      <c r="N5136" s="5" cm="1">
        <f t="array" ref="N5136">[2]!PropsSI("T","P",(I5136+1)*100*1000,"Q",1,"WATER")-273.15</f>
        <v>184.99775833631503</v>
      </c>
      <c r="O5136" s="5">
        <f t="shared" si="882"/>
        <v>15.815240019062299</v>
      </c>
      <c r="Q5136">
        <f t="shared" si="880"/>
        <v>9.4165355523413723</v>
      </c>
      <c r="S5136">
        <f t="shared" si="890"/>
        <v>1.1917680954011587</v>
      </c>
      <c r="T5136">
        <f t="shared" si="883"/>
        <v>289.0874415369903</v>
      </c>
      <c r="U5136">
        <f t="shared" si="884"/>
        <v>0.20000480001920007</v>
      </c>
      <c r="V5136">
        <f t="shared" si="885"/>
        <v>315.67373029476641</v>
      </c>
      <c r="W5136">
        <f t="shared" si="886"/>
        <v>3177.1423337303204</v>
      </c>
      <c r="X5136">
        <f t="shared" si="881"/>
        <v>12.507890402354274</v>
      </c>
      <c r="Y5136">
        <f t="shared" si="887"/>
        <v>9.5564748086982902</v>
      </c>
      <c r="AA5136">
        <f t="shared" si="888"/>
        <v>0.79087591373993538</v>
      </c>
      <c r="AB5136" s="3">
        <f t="shared" si="889"/>
        <v>12.507892401092288</v>
      </c>
    </row>
    <row r="5137" spans="1:28" x14ac:dyDescent="0.4">
      <c r="A5137" s="4">
        <v>179.55588273786154</v>
      </c>
      <c r="B5137" s="4">
        <v>41.190178060784234</v>
      </c>
      <c r="C5137" s="5">
        <v>376.11143119131452</v>
      </c>
      <c r="D5137" s="5" cm="1">
        <f t="array" ref="D5137">[2]!PropsSI("H","P",(B5137+1)*100*1000,"T",C5137+273.15,"WATER")/1000</f>
        <v>3153.007292395625</v>
      </c>
      <c r="E5137" s="5" cm="1">
        <f t="array" ref="E5137">[2]!PropsSI("S","P",(B5137+1)*100*1000,"T",C5137+273.15,"WATER")/1000</f>
        <v>6.6552623807432072</v>
      </c>
      <c r="F5137" s="5" cm="1">
        <f t="array" ref="F5137">[2]!PropsSI("T","P",(B5137+1)*100*1000,"Q",1,"WATER")-273.15</f>
        <v>253.5353273151826</v>
      </c>
      <c r="G5137" s="9"/>
      <c r="H5137" s="4">
        <v>75.054700266633233</v>
      </c>
      <c r="I5137" s="6">
        <v>10.238287020082828</v>
      </c>
      <c r="J5137" s="5">
        <v>260.6361720356764</v>
      </c>
      <c r="K5137" s="5" cm="1">
        <f t="array" ref="K5137">[2]!PropsSI("H","P",(I5137+1)*100*1000,"T",J5137+273.15,"WATER")/1000</f>
        <v>2962.2461499116048</v>
      </c>
      <c r="L5137" s="5" cm="1">
        <f t="array" ref="L5137">[2]!PropsSI("S","P",(I5137+1)*100*1000,"T",J5137+273.15,"WATER")/1000</f>
        <v>6.9107707193709036</v>
      </c>
      <c r="M5137" s="5" cm="1">
        <f t="array" ref="M5137">[2]!PropsSI("H","P",(I5137+1)*100*1000,"S",E5137*1000,"WATER")/1000</f>
        <v>2833.2234613110058</v>
      </c>
      <c r="N5137" s="5" cm="1">
        <f t="array" ref="N5137">[2]!PropsSI("T","P",(I5137+1)*100*1000,"Q",1,"WATER")-273.15</f>
        <v>185.01444767669454</v>
      </c>
      <c r="O5137" s="5">
        <f t="shared" si="882"/>
        <v>15.94974113213722</v>
      </c>
      <c r="Q5137">
        <f t="shared" si="880"/>
        <v>9.5145237030003411</v>
      </c>
      <c r="S5137">
        <f t="shared" si="890"/>
        <v>1.1918642332455065</v>
      </c>
      <c r="T5137">
        <f t="shared" si="883"/>
        <v>289.84332087080452</v>
      </c>
      <c r="U5137">
        <f t="shared" si="884"/>
        <v>0.20000480001920007</v>
      </c>
      <c r="V5137">
        <f t="shared" si="885"/>
        <v>317.13541454593269</v>
      </c>
      <c r="W5137">
        <f t="shared" si="886"/>
        <v>3191.8536589603</v>
      </c>
      <c r="X5137">
        <f t="shared" si="881"/>
        <v>12.625793370548756</v>
      </c>
      <c r="Y5137">
        <f t="shared" si="887"/>
        <v>9.6799989442068242</v>
      </c>
      <c r="AA5137">
        <f t="shared" si="888"/>
        <v>0.79159876301579912</v>
      </c>
      <c r="AB5137" s="3">
        <f t="shared" si="889"/>
        <v>12.625795350622035</v>
      </c>
    </row>
    <row r="5138" spans="1:28" x14ac:dyDescent="0.4">
      <c r="A5138" s="4">
        <v>178.42320838416308</v>
      </c>
      <c r="B5138" s="4">
        <v>41.168155544529021</v>
      </c>
      <c r="C5138" s="5">
        <v>376.08171768882443</v>
      </c>
      <c r="D5138" s="5" cm="1">
        <f t="array" ref="D5138">[2]!PropsSI("H","P",(B5138+1)*100*1000,"T",C5138+273.15,"WATER")/1000</f>
        <v>3152.9790460536301</v>
      </c>
      <c r="E5138" s="5" cm="1">
        <f t="array" ref="E5138">[2]!PropsSI("S","P",(B5138+1)*100*1000,"T",C5138+273.15,"WATER")/1000</f>
        <v>6.6554436703555755</v>
      </c>
      <c r="F5138" s="5" cm="1">
        <f t="array" ref="F5138">[2]!PropsSI("T","P",(B5138+1)*100*1000,"Q",1,"WATER")-273.15</f>
        <v>253.50397524768539</v>
      </c>
      <c r="G5138" s="9"/>
      <c r="H5138" s="4">
        <v>73.605646051994341</v>
      </c>
      <c r="I5138" s="6">
        <v>10.236341896339699</v>
      </c>
      <c r="J5138" s="5">
        <v>260.91115321436484</v>
      </c>
      <c r="K5138" s="5" cm="1">
        <f t="array" ref="K5138">[2]!PropsSI("H","P",(I5138+1)*100*1000,"T",J5138+273.15,"WATER")/1000</f>
        <v>2962.8634751207455</v>
      </c>
      <c r="L5138" s="5" cm="1">
        <f t="array" ref="L5138">[2]!PropsSI("S","P",(I5138+1)*100*1000,"T",J5138+273.15,"WATER")/1000</f>
        <v>6.9120038262204169</v>
      </c>
      <c r="M5138" s="5" cm="1">
        <f t="array" ref="M5138">[2]!PropsSI("H","P",(I5138+1)*100*1000,"S",E5138*1000,"WATER")/1000</f>
        <v>2833.2742849306323</v>
      </c>
      <c r="N5138" s="5" cm="1">
        <f t="array" ref="N5138">[2]!PropsSI("T","P",(I5138+1)*100*1000,"Q",1,"WATER")-273.15</f>
        <v>185.00673642917172</v>
      </c>
      <c r="O5138" s="5">
        <f t="shared" si="882"/>
        <v>15.845208115349362</v>
      </c>
      <c r="Q5138">
        <f t="shared" si="880"/>
        <v>9.4225083693422764</v>
      </c>
      <c r="S5138">
        <f t="shared" si="890"/>
        <v>1.1918515144843604</v>
      </c>
      <c r="T5138">
        <f t="shared" si="883"/>
        <v>289.74332020231282</v>
      </c>
      <c r="U5138">
        <f t="shared" si="884"/>
        <v>0.20000480001920007</v>
      </c>
      <c r="V5138">
        <f t="shared" si="885"/>
        <v>317.06085530198845</v>
      </c>
      <c r="W5138">
        <f t="shared" si="886"/>
        <v>3191.1032470394694</v>
      </c>
      <c r="X5138">
        <f t="shared" si="881"/>
        <v>12.523067601851547</v>
      </c>
      <c r="Y5138">
        <f t="shared" si="887"/>
        <v>9.6134675542984791</v>
      </c>
      <c r="AA5138">
        <f t="shared" si="888"/>
        <v>0.79033796886744756</v>
      </c>
      <c r="AB5138" s="3">
        <f t="shared" si="889"/>
        <v>12.523069598167211</v>
      </c>
    </row>
    <row r="5139" spans="1:28" x14ac:dyDescent="0.4">
      <c r="A5139" s="4">
        <v>176.2557429610635</v>
      </c>
      <c r="B5139" s="4">
        <v>41.418066460233554</v>
      </c>
      <c r="C5139" s="5">
        <v>375.84916316687526</v>
      </c>
      <c r="D5139" s="5" cm="1">
        <f t="array" ref="D5139">[2]!PropsSI("H","P",(B5139+1)*100*1000,"T",C5139+273.15,"WATER")/1000</f>
        <v>3151.9078855465891</v>
      </c>
      <c r="E5139" s="5" cm="1">
        <f t="array" ref="E5139">[2]!PropsSI("S","P",(B5139+1)*100*1000,"T",C5139+273.15,"WATER")/1000</f>
        <v>6.6512500592181691</v>
      </c>
      <c r="F5139" s="5" cm="1">
        <f t="array" ref="F5139">[2]!PropsSI("T","P",(B5139+1)*100*1000,"Q",1,"WATER")-273.15</f>
        <v>253.85902471647319</v>
      </c>
      <c r="G5139" s="9"/>
      <c r="H5139" s="4">
        <v>71.749156446632398</v>
      </c>
      <c r="I5139" s="6">
        <v>10.235766099448766</v>
      </c>
      <c r="J5139" s="5">
        <v>260.70234031281927</v>
      </c>
      <c r="K5139" s="5" cm="1">
        <f t="array" ref="K5139">[2]!PropsSI("H","P",(I5139+1)*100*1000,"T",J5139+273.15,"WATER")/1000</f>
        <v>2962.4018434405384</v>
      </c>
      <c r="L5139" s="5" cm="1">
        <f t="array" ref="L5139">[2]!PropsSI("S","P",(I5139+1)*100*1000,"T",J5139+273.15,"WATER")/1000</f>
        <v>6.9111620447918867</v>
      </c>
      <c r="M5139" s="5" cm="1">
        <f t="array" ref="M5139">[2]!PropsSI("H","P",(I5139+1)*100*1000,"S",E5139*1000,"WATER")/1000</f>
        <v>2831.2602355648664</v>
      </c>
      <c r="N5139" s="5" cm="1">
        <f t="array" ref="N5139">[2]!PropsSI("T","P",(I5139+1)*100*1000,"Q",1,"WATER")-273.15</f>
        <v>185.00445353916967</v>
      </c>
      <c r="O5139" s="5">
        <f t="shared" si="882"/>
        <v>15.698886048957656</v>
      </c>
      <c r="Q5139">
        <f t="shared" si="880"/>
        <v>9.278202290836818</v>
      </c>
      <c r="S5139">
        <f t="shared" si="890"/>
        <v>1.1920437592933892</v>
      </c>
      <c r="T5139">
        <f t="shared" si="883"/>
        <v>291.25483607999388</v>
      </c>
      <c r="U5139">
        <f t="shared" si="884"/>
        <v>0.20000480001920007</v>
      </c>
      <c r="V5139">
        <f t="shared" si="885"/>
        <v>317.93370997605274</v>
      </c>
      <c r="W5139">
        <f t="shared" si="886"/>
        <v>3199.8882147768054</v>
      </c>
      <c r="X5139">
        <f t="shared" si="881"/>
        <v>12.366123525277766</v>
      </c>
      <c r="Y5139">
        <f t="shared" si="887"/>
        <v>9.535257550111309</v>
      </c>
      <c r="AA5139">
        <f t="shared" si="888"/>
        <v>0.78770719835568404</v>
      </c>
      <c r="AB5139" s="3">
        <f t="shared" si="889"/>
        <v>12.366125546929569</v>
      </c>
    </row>
    <row r="5140" spans="1:28" x14ac:dyDescent="0.4">
      <c r="A5140" s="4">
        <v>178.07568960296095</v>
      </c>
      <c r="B5140" s="4">
        <v>41.322994030413142</v>
      </c>
      <c r="C5140" s="5">
        <v>375.58625101449132</v>
      </c>
      <c r="D5140" s="5" cm="1">
        <f t="array" ref="D5140">[2]!PropsSI("H","P",(B5140+1)*100*1000,"T",C5140+273.15,"WATER")/1000</f>
        <v>3151.4570197767594</v>
      </c>
      <c r="E5140" s="5" cm="1">
        <f t="array" ref="E5140">[2]!PropsSI("S","P",(B5140+1)*100*1000,"T",C5140+273.15,"WATER")/1000</f>
        <v>6.6515207723854299</v>
      </c>
      <c r="F5140" s="5" cm="1">
        <f t="array" ref="F5140">[2]!PropsSI("T","P",(B5140+1)*100*1000,"Q",1,"WATER")-273.15</f>
        <v>253.72414402126151</v>
      </c>
      <c r="G5140" s="9"/>
      <c r="H5140" s="4">
        <v>71.215153297620617</v>
      </c>
      <c r="I5140" s="6">
        <v>10.237249567293667</v>
      </c>
      <c r="J5140" s="5">
        <v>260.22093279935279</v>
      </c>
      <c r="K5140" s="5" cm="1">
        <f t="array" ref="K5140">[2]!PropsSI("H","P",(I5140+1)*100*1000,"T",J5140+273.15,"WATER")/1000</f>
        <v>2961.3274345402297</v>
      </c>
      <c r="L5140" s="5" cm="1">
        <f t="array" ref="L5140">[2]!PropsSI("S","P",(I5140+1)*100*1000,"T",J5140+273.15,"WATER")/1000</f>
        <v>6.909089929895349</v>
      </c>
      <c r="M5140" s="5" cm="1">
        <f t="array" ref="M5140">[2]!PropsSI("H","P",(I5140+1)*100*1000,"S",E5140*1000,"WATER")/1000</f>
        <v>2831.4167552766462</v>
      </c>
      <c r="N5140" s="5" cm="1">
        <f t="array" ref="N5140">[2]!PropsSI("T","P",(I5140+1)*100*1000,"Q",1,"WATER")-273.15</f>
        <v>185.01033492987511</v>
      </c>
      <c r="O5140" s="5">
        <f t="shared" si="882"/>
        <v>15.830941889325464</v>
      </c>
      <c r="Q5140">
        <f t="shared" si="880"/>
        <v>9.4048491680333246</v>
      </c>
      <c r="S5140">
        <f t="shared" si="890"/>
        <v>1.1919680292911659</v>
      </c>
      <c r="T5140">
        <f t="shared" si="883"/>
        <v>290.6594124565645</v>
      </c>
      <c r="U5140">
        <f t="shared" si="884"/>
        <v>0.20000480001920007</v>
      </c>
      <c r="V5140">
        <f t="shared" si="885"/>
        <v>317.35235537516849</v>
      </c>
      <c r="W5140">
        <f t="shared" si="886"/>
        <v>3194.037090225981</v>
      </c>
      <c r="X5140">
        <f t="shared" si="881"/>
        <v>12.503946112706537</v>
      </c>
      <c r="Y5140">
        <f t="shared" si="887"/>
        <v>9.6044018724828373</v>
      </c>
      <c r="AA5140">
        <f t="shared" si="888"/>
        <v>0.78984233531336745</v>
      </c>
      <c r="AB5140" s="3">
        <f t="shared" si="889"/>
        <v>12.503948112075038</v>
      </c>
    </row>
    <row r="5141" spans="1:28" x14ac:dyDescent="0.4">
      <c r="A5141" s="4">
        <v>179.85490423468465</v>
      </c>
      <c r="B5141" s="4">
        <v>41.056424820660247</v>
      </c>
      <c r="C5141" s="5">
        <v>375.32333886210745</v>
      </c>
      <c r="D5141" s="5" cm="1">
        <f t="array" ref="D5141">[2]!PropsSI("H","P",(B5141+1)*100*1000,"T",C5141+273.15,"WATER")/1000</f>
        <v>3151.3528003957067</v>
      </c>
      <c r="E5141" s="5" cm="1">
        <f t="array" ref="E5141">[2]!PropsSI("S","P",(B5141+1)*100*1000,"T",C5141+273.15,"WATER")/1000</f>
        <v>6.6540795674880053</v>
      </c>
      <c r="F5141" s="5" cm="1">
        <f t="array" ref="F5141">[2]!PropsSI("T","P",(B5141+1)*100*1000,"Q",1,"WATER")-273.15</f>
        <v>253.34471795876516</v>
      </c>
      <c r="G5141" s="9"/>
      <c r="H5141" s="4">
        <v>69.488821002969559</v>
      </c>
      <c r="I5141" s="6">
        <v>10.235469963523485</v>
      </c>
      <c r="J5141" s="5">
        <v>260.09510994846141</v>
      </c>
      <c r="K5141" s="5" cm="1">
        <f t="array" ref="K5141">[2]!PropsSI("H","P",(I5141+1)*100*1000,"T",J5141+273.15,"WATER")/1000</f>
        <v>2961.0540928978307</v>
      </c>
      <c r="L5141" s="5" cm="1">
        <f t="array" ref="L5141">[2]!PropsSI("S","P",(I5141+1)*100*1000,"T",J5141+273.15,"WATER")/1000</f>
        <v>6.908647740684982</v>
      </c>
      <c r="M5141" s="5" cm="1">
        <f t="array" ref="M5141">[2]!PropsSI("H","P",(I5141+1)*100*1000,"S",E5141*1000,"WATER")/1000</f>
        <v>2832.6061608691475</v>
      </c>
      <c r="N5141" s="5" cm="1">
        <f t="array" ref="N5141">[2]!PropsSI("T","P",(I5141+1)*100*1000,"Q",1,"WATER")-273.15</f>
        <v>185.00327939884988</v>
      </c>
      <c r="O5141" s="5">
        <f t="shared" si="882"/>
        <v>15.92448509088246</v>
      </c>
      <c r="Q5141">
        <f t="shared" si="880"/>
        <v>9.5072655036152067</v>
      </c>
      <c r="S5141">
        <f t="shared" si="890"/>
        <v>1.1917676939452344</v>
      </c>
      <c r="T5141">
        <f t="shared" si="883"/>
        <v>289.08428510844163</v>
      </c>
      <c r="U5141">
        <f t="shared" si="884"/>
        <v>0.20000480001920007</v>
      </c>
      <c r="V5141">
        <f t="shared" si="885"/>
        <v>316.12940033410604</v>
      </c>
      <c r="W5141">
        <f t="shared" si="886"/>
        <v>3181.7284884630772</v>
      </c>
      <c r="X5141">
        <f t="shared" si="881"/>
        <v>12.612000128997735</v>
      </c>
      <c r="Y5141">
        <f t="shared" si="887"/>
        <v>9.6393770940491894</v>
      </c>
      <c r="AA5141">
        <f t="shared" si="888"/>
        <v>0.79198806361767538</v>
      </c>
      <c r="AB5141" s="3">
        <f t="shared" si="889"/>
        <v>12.61200211123654</v>
      </c>
    </row>
    <row r="5142" spans="1:28" x14ac:dyDescent="0.4">
      <c r="A5142" s="4">
        <v>179.73375315546659</v>
      </c>
      <c r="B5142" s="4">
        <v>40.991331418456255</v>
      </c>
      <c r="C5142" s="5">
        <v>375.06042670972346</v>
      </c>
      <c r="D5142" s="5" cm="1">
        <f t="array" ref="D5142">[2]!PropsSI("H","P",(B5142+1)*100*1000,"T",C5142+273.15,"WATER")/1000</f>
        <v>3150.8423666909207</v>
      </c>
      <c r="E5142" s="5" cm="1">
        <f t="array" ref="E5142">[2]!PropsSI("S","P",(B5142+1)*100*1000,"T",C5142+273.15,"WATER")/1000</f>
        <v>6.6539590838288545</v>
      </c>
      <c r="F5142" s="5" cm="1">
        <f t="array" ref="F5142">[2]!PropsSI("T","P",(B5142+1)*100*1000,"Q",1,"WATER")-273.15</f>
        <v>253.25178667107627</v>
      </c>
      <c r="G5142" s="9"/>
      <c r="H5142" s="4">
        <v>68.972069101319022</v>
      </c>
      <c r="I5142" s="6">
        <v>10.23505799776065</v>
      </c>
      <c r="J5142" s="5">
        <v>260.01279135154959</v>
      </c>
      <c r="K5142" s="5" cm="1">
        <f t="array" ref="K5142">[2]!PropsSI("H","P",(I5142+1)*100*1000,"T",J5142+273.15,"WATER")/1000</f>
        <v>2960.8726220926301</v>
      </c>
      <c r="L5142" s="5" cm="1">
        <f t="array" ref="L5142">[2]!PropsSI("S","P",(I5142+1)*100*1000,"T",J5142+273.15,"WATER")/1000</f>
        <v>6.9083236871799816</v>
      </c>
      <c r="M5142" s="5" cm="1">
        <f t="array" ref="M5142">[2]!PropsSI("H","P",(I5142+1)*100*1000,"S",E5142*1000,"WATER")/1000</f>
        <v>2832.5409964743681</v>
      </c>
      <c r="N5142" s="5" cm="1">
        <f t="array" ref="N5142">[2]!PropsSI("T","P",(I5142+1)*100*1000,"Q",1,"WATER")-273.15</f>
        <v>185.00164596790376</v>
      </c>
      <c r="O5142" s="5">
        <f t="shared" si="882"/>
        <v>15.891527750985738</v>
      </c>
      <c r="Q5142">
        <f t="shared" si="880"/>
        <v>9.4844375507322773</v>
      </c>
      <c r="S5142">
        <f t="shared" si="890"/>
        <v>1.1917185756983069</v>
      </c>
      <c r="T5142">
        <f t="shared" si="883"/>
        <v>288.69809517441979</v>
      </c>
      <c r="U5142">
        <f t="shared" si="884"/>
        <v>0.20000480001920007</v>
      </c>
      <c r="V5142">
        <f t="shared" si="885"/>
        <v>315.70050443484143</v>
      </c>
      <c r="W5142">
        <f t="shared" si="886"/>
        <v>3177.4118058013801</v>
      </c>
      <c r="X5142">
        <f t="shared" si="881"/>
        <v>12.584265009517527</v>
      </c>
      <c r="Y5142">
        <f t="shared" si="887"/>
        <v>9.6089302742390164</v>
      </c>
      <c r="AA5142">
        <f t="shared" si="888"/>
        <v>0.79188528587784768</v>
      </c>
      <c r="AB5142" s="3">
        <f t="shared" si="889"/>
        <v>12.584266996125091</v>
      </c>
    </row>
    <row r="5143" spans="1:28" x14ac:dyDescent="0.4">
      <c r="A5143" s="4">
        <v>179.35101263773868</v>
      </c>
      <c r="B5143" s="4">
        <v>41.097775536838853</v>
      </c>
      <c r="C5143" s="5">
        <v>374.79751455733953</v>
      </c>
      <c r="D5143" s="5" cm="1">
        <f t="array" ref="D5143">[2]!PropsSI("H","P",(B5143+1)*100*1000,"T",C5143+273.15,"WATER")/1000</f>
        <v>3149.9848244563682</v>
      </c>
      <c r="E5143" s="5" cm="1">
        <f t="array" ref="E5143">[2]!PropsSI("S","P",(B5143+1)*100*1000,"T",C5143+273.15,"WATER")/1000</f>
        <v>6.6515461913500271</v>
      </c>
      <c r="F5143" s="5" cm="1">
        <f t="array" ref="F5143">[2]!PropsSI("T","P",(B5143+1)*100*1000,"Q",1,"WATER")-273.15</f>
        <v>253.40369559878525</v>
      </c>
      <c r="G5143" s="9"/>
      <c r="H5143" s="4">
        <v>69.045394234842064</v>
      </c>
      <c r="I5143" s="6">
        <v>10.237228992280507</v>
      </c>
      <c r="J5143" s="5">
        <v>259.65204442082916</v>
      </c>
      <c r="K5143" s="5" cm="1">
        <f t="array" ref="K5143">[2]!PropsSI("H","P",(I5143+1)*100*1000,"T",J5143+273.15,"WATER")/1000</f>
        <v>2960.0632804143684</v>
      </c>
      <c r="L5143" s="5" cm="1">
        <f t="array" ref="L5143">[2]!PropsSI("S","P",(I5143+1)*100*1000,"T",J5143+273.15,"WATER")/1000</f>
        <v>6.9067193562477662</v>
      </c>
      <c r="M5143" s="5" cm="1">
        <f t="array" ref="M5143">[2]!PropsSI("H","P",(I5143+1)*100*1000,"S",E5143*1000,"WATER")/1000</f>
        <v>2831.4285117419736</v>
      </c>
      <c r="N5143" s="5" cm="1">
        <f t="array" ref="N5143">[2]!PropsSI("T","P",(I5143+1)*100*1000,"Q",1,"WATER")-273.15</f>
        <v>185.0102533618761</v>
      </c>
      <c r="O5143" s="5">
        <f t="shared" si="882"/>
        <v>15.870388129853005</v>
      </c>
      <c r="Q5143">
        <f t="shared" si="880"/>
        <v>9.4618392349043212</v>
      </c>
      <c r="S5143">
        <f t="shared" si="890"/>
        <v>1.1917956719234573</v>
      </c>
      <c r="T5143">
        <f t="shared" si="883"/>
        <v>289.30426066212573</v>
      </c>
      <c r="U5143">
        <f t="shared" si="884"/>
        <v>0.20000480001920007</v>
      </c>
      <c r="V5143">
        <f t="shared" si="885"/>
        <v>315.92667337704967</v>
      </c>
      <c r="W5143">
        <f t="shared" si="886"/>
        <v>3179.6881146985238</v>
      </c>
      <c r="X5143">
        <f t="shared" si="881"/>
        <v>12.559692104592024</v>
      </c>
      <c r="Y5143">
        <f t="shared" si="887"/>
        <v>9.5966924022323354</v>
      </c>
      <c r="AA5143">
        <f t="shared" si="888"/>
        <v>0.7913917411673721</v>
      </c>
      <c r="AB5143" s="3">
        <f t="shared" si="889"/>
        <v>12.559694095086364</v>
      </c>
    </row>
    <row r="5144" spans="1:28" x14ac:dyDescent="0.4">
      <c r="A5144" s="4">
        <v>178.859276820795</v>
      </c>
      <c r="B5144" s="4">
        <v>41.377691044345731</v>
      </c>
      <c r="C5144" s="5">
        <v>374.53460240495559</v>
      </c>
      <c r="D5144" s="5" cm="1">
        <f t="array" ref="D5144">[2]!PropsSI("H","P",(B5144+1)*100*1000,"T",C5144+273.15,"WATER")/1000</f>
        <v>3148.774174233798</v>
      </c>
      <c r="E5144" s="5" cm="1">
        <f t="array" ref="E5144">[2]!PropsSI("S","P",(B5144+1)*100*1000,"T",C5144+273.15,"WATER")/1000</f>
        <v>6.6468263011088133</v>
      </c>
      <c r="F5144" s="5" cm="1">
        <f t="array" ref="F5144">[2]!PropsSI("T","P",(B5144+1)*100*1000,"Q",1,"WATER")-273.15</f>
        <v>253.80177178808697</v>
      </c>
      <c r="G5144" s="9"/>
      <c r="H5144" s="4">
        <v>68.722970722988293</v>
      </c>
      <c r="I5144" s="6">
        <v>10.235458000915871</v>
      </c>
      <c r="J5144" s="5">
        <v>258.93393123377177</v>
      </c>
      <c r="K5144" s="5" cm="1">
        <f t="array" ref="K5144">[2]!PropsSI("H","P",(I5144+1)*100*1000,"T",J5144+273.15,"WATER")/1000</f>
        <v>2958.4726272141666</v>
      </c>
      <c r="L5144" s="5" cm="1">
        <f t="array" ref="L5144">[2]!PropsSI("S","P",(I5144+1)*100*1000,"T",J5144+273.15,"WATER")/1000</f>
        <v>6.9038018850085452</v>
      </c>
      <c r="M5144" s="5" cm="1">
        <f t="array" ref="M5144">[2]!PropsSI("H","P",(I5144+1)*100*1000,"S",E5144*1000,"WATER")/1000</f>
        <v>2829.144869591812</v>
      </c>
      <c r="N5144" s="5" cm="1">
        <f t="array" ref="N5144">[2]!PropsSI("T","P",(I5144+1)*100*1000,"Q",1,"WATER")-273.15</f>
        <v>185.00323196816004</v>
      </c>
      <c r="O5144" s="5">
        <f t="shared" si="882"/>
        <v>15.880185077499773</v>
      </c>
      <c r="Q5144">
        <f t="shared" si="880"/>
        <v>9.4547769660582777</v>
      </c>
      <c r="S5144">
        <f t="shared" si="890"/>
        <v>1.1920136144231208</v>
      </c>
      <c r="T5144">
        <f t="shared" si="883"/>
        <v>291.01782343829092</v>
      </c>
      <c r="U5144">
        <f t="shared" si="884"/>
        <v>0.20000480001920007</v>
      </c>
      <c r="V5144">
        <f t="shared" si="885"/>
        <v>316.92052917940475</v>
      </c>
      <c r="W5144">
        <f t="shared" si="886"/>
        <v>3189.6909151860314</v>
      </c>
      <c r="X5144">
        <f t="shared" si="881"/>
        <v>12.555913712228412</v>
      </c>
      <c r="Y5144">
        <f t="shared" si="887"/>
        <v>9.6170491184466869</v>
      </c>
      <c r="AA5144">
        <f t="shared" si="888"/>
        <v>0.79066557738750132</v>
      </c>
      <c r="AB5144" s="3">
        <f t="shared" si="889"/>
        <v>12.555915703321741</v>
      </c>
    </row>
    <row r="5145" spans="1:28" x14ac:dyDescent="0.4">
      <c r="A5145" s="4">
        <v>177.7957004218502</v>
      </c>
      <c r="B5145" s="4">
        <v>41.237174866300897</v>
      </c>
      <c r="C5145" s="5">
        <v>374.29460386825241</v>
      </c>
      <c r="D5145" s="5" cm="1">
        <f t="array" ref="D5145">[2]!PropsSI("H","P",(B5145+1)*100*1000,"T",C5145+273.15,"WATER")/1000</f>
        <v>3148.4723440150788</v>
      </c>
      <c r="E5145" s="5" cm="1">
        <f t="array" ref="E5145">[2]!PropsSI("S","P",(B5145+1)*100*1000,"T",C5145+273.15,"WATER")/1000</f>
        <v>6.6477887070447936</v>
      </c>
      <c r="F5145" s="5" cm="1">
        <f t="array" ref="F5145">[2]!PropsSI("T","P",(B5145+1)*100*1000,"Q",1,"WATER")-273.15</f>
        <v>253.60219185280084</v>
      </c>
      <c r="G5145" s="9"/>
      <c r="H5145" s="4">
        <v>68.015537204893747</v>
      </c>
      <c r="I5145" s="6">
        <v>10.23772586636205</v>
      </c>
      <c r="J5145" s="5">
        <v>259.2702995112578</v>
      </c>
      <c r="K5145" s="5" cm="1">
        <f t="array" ref="K5145">[2]!PropsSI("H","P",(I5145+1)*100*1000,"T",J5145+273.15,"WATER")/1000</f>
        <v>2959.2127859977418</v>
      </c>
      <c r="L5145" s="5" cm="1">
        <f t="array" ref="L5145">[2]!PropsSI("S","P",(I5145+1)*100*1000,"T",J5145+273.15,"WATER")/1000</f>
        <v>6.9051028809435744</v>
      </c>
      <c r="M5145" s="5" cm="1">
        <f t="array" ref="M5145">[2]!PropsSI("H","P",(I5145+1)*100*1000,"S",E5145*1000,"WATER")/1000</f>
        <v>2829.6451644322201</v>
      </c>
      <c r="N5145" s="5" cm="1">
        <f t="array" ref="N5145">[2]!PropsSI("T","P",(I5145+1)*100*1000,"Q",1,"WATER")-273.15</f>
        <v>185.0122231467779</v>
      </c>
      <c r="O5145" s="5">
        <f t="shared" si="882"/>
        <v>15.746139363182603</v>
      </c>
      <c r="Q5145">
        <f t="shared" si="880"/>
        <v>9.3470932442283949</v>
      </c>
      <c r="S5145">
        <f t="shared" si="890"/>
        <v>1.1919014031638404</v>
      </c>
      <c r="T5145">
        <f t="shared" si="883"/>
        <v>290.1355676264771</v>
      </c>
      <c r="U5145">
        <f t="shared" si="884"/>
        <v>0.20000480001920007</v>
      </c>
      <c r="V5145">
        <f t="shared" si="885"/>
        <v>316.15749655361844</v>
      </c>
      <c r="W5145">
        <f t="shared" si="886"/>
        <v>3182.0112667872272</v>
      </c>
      <c r="X5145">
        <f t="shared" si="881"/>
        <v>12.432278606370906</v>
      </c>
      <c r="Y5145">
        <f t="shared" si="887"/>
        <v>9.5183687187784152</v>
      </c>
      <c r="AA5145">
        <f t="shared" si="888"/>
        <v>0.78954468333577721</v>
      </c>
      <c r="AB5145" s="3">
        <f t="shared" si="889"/>
        <v>12.432280617265025</v>
      </c>
    </row>
    <row r="5146" spans="1:28" x14ac:dyDescent="0.4">
      <c r="A5146" s="4">
        <v>178.39054126141329</v>
      </c>
      <c r="B5146" s="4">
        <v>41.076665077447842</v>
      </c>
      <c r="C5146" s="5">
        <v>374.25</v>
      </c>
      <c r="D5146" s="5" cm="1">
        <f t="array" ref="D5146">[2]!PropsSI("H","P",(B5146+1)*100*1000,"T",C5146+273.15,"WATER")/1000</f>
        <v>3148.6894103733089</v>
      </c>
      <c r="E5146" s="5" cm="1">
        <f t="array" ref="E5146">[2]!PropsSI("S","P",(B5146+1)*100*1000,"T",C5146+273.15,"WATER")/1000</f>
        <v>6.6497619221402058</v>
      </c>
      <c r="F5146" s="5" cm="1">
        <f t="array" ref="F5146">[2]!PropsSI("T","P",(B5146+1)*100*1000,"Q",1,"WATER")-273.15</f>
        <v>253.37359174426558</v>
      </c>
      <c r="G5146" s="9"/>
      <c r="H5146" s="4">
        <v>68.071548797709994</v>
      </c>
      <c r="I5146" s="6">
        <v>10.235756074128327</v>
      </c>
      <c r="J5146" s="5">
        <v>259.40627509402998</v>
      </c>
      <c r="K5146" s="5" cm="1">
        <f t="array" ref="K5146">[2]!PropsSI("H","P",(I5146+1)*100*1000,"T",J5146+273.15,"WATER")/1000</f>
        <v>2959.5220542973402</v>
      </c>
      <c r="L5146" s="5" cm="1">
        <f t="array" ref="L5146">[2]!PropsSI("S","P",(I5146+1)*100*1000,"T",J5146+273.15,"WATER")/1000</f>
        <v>6.9057615257863079</v>
      </c>
      <c r="M5146" s="5" cm="1">
        <f t="array" ref="M5146">[2]!PropsSI("H","P",(I5146+1)*100*1000,"S",E5146*1000,"WATER")/1000</f>
        <v>2830.5499317976346</v>
      </c>
      <c r="N5146" s="5" cm="1">
        <f t="array" ref="N5146">[2]!PropsSI("T","P",(I5146+1)*100*1000,"Q",1,"WATER")-273.15</f>
        <v>185.0044137904793</v>
      </c>
      <c r="O5146" s="5">
        <f t="shared" si="882"/>
        <v>15.764742716593981</v>
      </c>
      <c r="Q5146">
        <f t="shared" si="880"/>
        <v>9.3737963998284854</v>
      </c>
      <c r="S5146">
        <f t="shared" si="890"/>
        <v>1.1917826177391371</v>
      </c>
      <c r="T5146">
        <f t="shared" si="883"/>
        <v>289.20162274451599</v>
      </c>
      <c r="U5146">
        <f t="shared" si="884"/>
        <v>0.20000480001920007</v>
      </c>
      <c r="V5146">
        <f t="shared" si="885"/>
        <v>315.51213538049888</v>
      </c>
      <c r="W5146">
        <f t="shared" si="886"/>
        <v>3175.5159391533766</v>
      </c>
      <c r="X5146">
        <f t="shared" si="881"/>
        <v>12.459034228922041</v>
      </c>
      <c r="Y5146">
        <f t="shared" si="887"/>
        <v>9.5186924620699163</v>
      </c>
      <c r="AA5146">
        <f t="shared" si="888"/>
        <v>0.79031015345295819</v>
      </c>
      <c r="AB5146" s="3">
        <f t="shared" si="889"/>
        <v>12.459036235497793</v>
      </c>
    </row>
    <row r="5147" spans="1:28" x14ac:dyDescent="0.4">
      <c r="A5147" s="4">
        <v>178.87747016359211</v>
      </c>
      <c r="B5147" s="4">
        <v>41.106470437593387</v>
      </c>
      <c r="C5147" s="5">
        <v>374.25</v>
      </c>
      <c r="D5147" s="5" cm="1">
        <f t="array" ref="D5147">[2]!PropsSI("H","P",(B5147+1)*100*1000,"T",C5147+273.15,"WATER")/1000</f>
        <v>3148.6288549686965</v>
      </c>
      <c r="E5147" s="5" cm="1">
        <f t="array" ref="E5147">[2]!PropsSI("S","P",(B5147+1)*100*1000,"T",C5147+273.15,"WATER")/1000</f>
        <v>6.6493637286539959</v>
      </c>
      <c r="F5147" s="5" cm="1">
        <f t="array" ref="F5147">[2]!PropsSI("T","P",(B5147+1)*100*1000,"Q",1,"WATER")-273.15</f>
        <v>253.41609130861002</v>
      </c>
      <c r="G5147" s="9"/>
      <c r="H5147" s="4">
        <v>69.09967791464716</v>
      </c>
      <c r="I5147" s="6">
        <v>10.234873798673117</v>
      </c>
      <c r="J5147" s="5">
        <v>259.22309484154891</v>
      </c>
      <c r="K5147" s="5" cm="1">
        <f t="array" ref="K5147">[2]!PropsSI("H","P",(I5147+1)*100*1000,"T",J5147+273.15,"WATER")/1000</f>
        <v>2959.117826560047</v>
      </c>
      <c r="L5147" s="5" cm="1">
        <f t="array" ref="L5147">[2]!PropsSI("S","P",(I5147+1)*100*1000,"T",J5147+273.15,"WATER")/1000</f>
        <v>6.9050372343333768</v>
      </c>
      <c r="M5147" s="5" cm="1">
        <f t="array" ref="M5147">[2]!PropsSI("H","P",(I5147+1)*100*1000,"S",E5147*1000,"WATER")/1000</f>
        <v>2830.3437763977386</v>
      </c>
      <c r="N5147" s="5" cm="1">
        <f t="array" ref="N5147">[2]!PropsSI("T","P",(I5147+1)*100*1000,"Q",1,"WATER")-273.15</f>
        <v>185.00091560925114</v>
      </c>
      <c r="O5147" s="5">
        <f t="shared" si="882"/>
        <v>15.815008234886971</v>
      </c>
      <c r="Q5147">
        <f t="shared" si="880"/>
        <v>9.4164592582888496</v>
      </c>
      <c r="S5147">
        <f t="shared" si="890"/>
        <v>1.191807364526255</v>
      </c>
      <c r="T5147">
        <f t="shared" si="883"/>
        <v>289.39619320828808</v>
      </c>
      <c r="U5147">
        <f t="shared" si="884"/>
        <v>0.20000480001920007</v>
      </c>
      <c r="V5147">
        <f t="shared" si="885"/>
        <v>315.64894127441426</v>
      </c>
      <c r="W5147">
        <f t="shared" si="886"/>
        <v>3176.8928411738784</v>
      </c>
      <c r="X5147">
        <f t="shared" si="881"/>
        <v>12.507130512988198</v>
      </c>
      <c r="Y5147">
        <f t="shared" si="887"/>
        <v>9.5522488046248437</v>
      </c>
      <c r="AA5147">
        <f t="shared" si="888"/>
        <v>0.79083945617288098</v>
      </c>
      <c r="AB5147" s="3">
        <f t="shared" si="889"/>
        <v>12.507132511847647</v>
      </c>
    </row>
    <row r="5148" spans="1:28" x14ac:dyDescent="0.4">
      <c r="A5148" s="4">
        <v>179.03314247722682</v>
      </c>
      <c r="B5148" s="4">
        <v>41.137815232619694</v>
      </c>
      <c r="C5148" s="5">
        <v>374.25</v>
      </c>
      <c r="D5148" s="5" cm="1">
        <f t="array" ref="D5148">[2]!PropsSI("H","P",(B5148+1)*100*1000,"T",C5148+273.15,"WATER")/1000</f>
        <v>3148.5651635644949</v>
      </c>
      <c r="E5148" s="5" cm="1">
        <f t="array" ref="E5148">[2]!PropsSI("S","P",(B5148+1)*100*1000,"T",C5148+273.15,"WATER")/1000</f>
        <v>6.6489452064850214</v>
      </c>
      <c r="F5148" s="5" cm="1">
        <f t="array" ref="F5148">[2]!PropsSI("T","P",(B5148+1)*100*1000,"Q",1,"WATER")-273.15</f>
        <v>253.46076113283436</v>
      </c>
      <c r="G5148" s="9"/>
      <c r="H5148" s="4">
        <v>68.440604686811071</v>
      </c>
      <c r="I5148" s="6">
        <v>10.237266946951921</v>
      </c>
      <c r="J5148" s="5">
        <v>259.13679061497487</v>
      </c>
      <c r="K5148" s="5" cm="1">
        <f t="array" ref="K5148">[2]!PropsSI("H","P",(I5148+1)*100*1000,"T",J5148+273.15,"WATER")/1000</f>
        <v>2958.917482903415</v>
      </c>
      <c r="L5148" s="5" cm="1">
        <f t="array" ref="L5148">[2]!PropsSI("S","P",(I5148+1)*100*1000,"T",J5148+273.15,"WATER")/1000</f>
        <v>6.90456630311078</v>
      </c>
      <c r="M5148" s="5" cm="1">
        <f t="array" ref="M5148">[2]!PropsSI("H","P",(I5148+1)*100*1000,"S",E5148*1000,"WATER")/1000</f>
        <v>2830.1881461975199</v>
      </c>
      <c r="N5148" s="5" cm="1">
        <f t="array" ref="N5148">[2]!PropsSI("T","P",(I5148+1)*100*1000,"Q",1,"WATER")-273.15</f>
        <v>185.01040383005358</v>
      </c>
      <c r="O5148" s="5">
        <f t="shared" si="882"/>
        <v>15.833343864371152</v>
      </c>
      <c r="Q5148">
        <f t="shared" si="880"/>
        <v>9.4314500645196482</v>
      </c>
      <c r="S5148">
        <f t="shared" si="890"/>
        <v>1.191826292228896</v>
      </c>
      <c r="T5148">
        <f t="shared" si="883"/>
        <v>289.54501139076274</v>
      </c>
      <c r="U5148">
        <f t="shared" si="884"/>
        <v>0.20000480001920007</v>
      </c>
      <c r="V5148">
        <f t="shared" si="885"/>
        <v>315.73401673281506</v>
      </c>
      <c r="W5148">
        <f t="shared" si="886"/>
        <v>3177.7490950034089</v>
      </c>
      <c r="X5148">
        <f t="shared" si="881"/>
        <v>12.524154572394702</v>
      </c>
      <c r="Y5148">
        <f t="shared" si="887"/>
        <v>9.5648211730306762</v>
      </c>
      <c r="AA5148">
        <f t="shared" si="888"/>
        <v>0.79099883611569144</v>
      </c>
      <c r="AB5148" s="3">
        <f t="shared" si="889"/>
        <v>12.524156568537105</v>
      </c>
    </row>
    <row r="5149" spans="1:28" x14ac:dyDescent="0.4">
      <c r="A5149" s="4">
        <v>178.09503549569976</v>
      </c>
      <c r="B5149" s="4">
        <v>40.956008266018621</v>
      </c>
      <c r="C5149" s="5">
        <v>374.25</v>
      </c>
      <c r="D5149" s="5" cm="1">
        <f t="array" ref="D5149">[2]!PropsSI("H","P",(B5149+1)*100*1000,"T",C5149+273.15,"WATER")/1000</f>
        <v>3148.9344692982222</v>
      </c>
      <c r="E5149" s="5" cm="1">
        <f t="array" ref="E5149">[2]!PropsSI("S","P",(B5149+1)*100*1000,"T",C5149+273.15,"WATER")/1000</f>
        <v>6.6513761320086084</v>
      </c>
      <c r="F5149" s="5" cm="1">
        <f t="array" ref="F5149">[2]!PropsSI("T","P",(B5149+1)*100*1000,"Q",1,"WATER")-273.15</f>
        <v>253.20131105030021</v>
      </c>
      <c r="G5149" s="9"/>
      <c r="H5149" s="4">
        <v>67.865905045428732</v>
      </c>
      <c r="I5149" s="6">
        <v>10.236473086071651</v>
      </c>
      <c r="J5149" s="5">
        <v>259.7319525513376</v>
      </c>
      <c r="K5149" s="5" cm="1">
        <f t="array" ref="K5149">[2]!PropsSI("H","P",(I5149+1)*100*1000,"T",J5149+273.15,"WATER")/1000</f>
        <v>2960.2435465306912</v>
      </c>
      <c r="L5149" s="5" cm="1">
        <f t="array" ref="L5149">[2]!PropsSI("S","P",(I5149+1)*100*1000,"T",J5149+273.15,"WATER")/1000</f>
        <v>6.9070875434255186</v>
      </c>
      <c r="M5149" s="5" cm="1">
        <f t="array" ref="M5149">[2]!PropsSI("H","P",(I5149+1)*100*1000,"S",E5149*1000,"WATER")/1000</f>
        <v>2831.3334220472734</v>
      </c>
      <c r="N5149" s="5" cm="1">
        <f t="array" ref="N5149">[2]!PropsSI("T","P",(I5149+1)*100*1000,"Q",1,"WATER")-273.15</f>
        <v>185.00725655064531</v>
      </c>
      <c r="O5149" s="5">
        <f t="shared" si="882"/>
        <v>15.711991606563652</v>
      </c>
      <c r="Q5149">
        <f t="shared" si="880"/>
        <v>9.3346990522221596</v>
      </c>
      <c r="S5149">
        <f t="shared" si="890"/>
        <v>1.1916884013208144</v>
      </c>
      <c r="T5149">
        <f t="shared" si="883"/>
        <v>288.46085053354022</v>
      </c>
      <c r="U5149">
        <f t="shared" si="884"/>
        <v>0.20000480001920007</v>
      </c>
      <c r="V5149">
        <f t="shared" si="885"/>
        <v>315.0072440816823</v>
      </c>
      <c r="W5149">
        <f t="shared" si="886"/>
        <v>3170.4343901822149</v>
      </c>
      <c r="X5149">
        <f t="shared" si="881"/>
        <v>12.413239586520497</v>
      </c>
      <c r="Y5149">
        <f t="shared" si="887"/>
        <v>9.4774118213178919</v>
      </c>
      <c r="AA5149">
        <f t="shared" si="888"/>
        <v>0.79004889458528316</v>
      </c>
      <c r="AB5149" s="3">
        <f t="shared" si="889"/>
        <v>12.413241600498861</v>
      </c>
    </row>
    <row r="5150" spans="1:28" x14ac:dyDescent="0.4">
      <c r="A5150" s="4">
        <v>177.77626109991118</v>
      </c>
      <c r="B5150" s="4">
        <v>41.068858274023178</v>
      </c>
      <c r="C5150" s="5">
        <v>374.25</v>
      </c>
      <c r="D5150" s="5" cm="1">
        <f t="array" ref="D5150">[2]!PropsSI("H","P",(B5150+1)*100*1000,"T",C5150+273.15,"WATER")/1000</f>
        <v>3148.7052701407056</v>
      </c>
      <c r="E5150" s="5" cm="1">
        <f t="array" ref="E5150">[2]!PropsSI("S","P",(B5150+1)*100*1000,"T",C5150+273.15,"WATER")/1000</f>
        <v>6.6498662559087132</v>
      </c>
      <c r="F5150" s="5" cm="1">
        <f t="array" ref="F5150">[2]!PropsSI("T","P",(B5150+1)*100*1000,"Q",1,"WATER")-273.15</f>
        <v>253.36245618993826</v>
      </c>
      <c r="G5150" s="9"/>
      <c r="H5150" s="4">
        <v>68.35297443547131</v>
      </c>
      <c r="I5150" s="6">
        <v>10.237493800410519</v>
      </c>
      <c r="J5150" s="5">
        <v>259.58046426509827</v>
      </c>
      <c r="K5150" s="5" cm="1">
        <f t="array" ref="K5150">[2]!PropsSI("H","P",(I5150+1)*100*1000,"T",J5150+273.15,"WATER")/1000</f>
        <v>2959.9032307402808</v>
      </c>
      <c r="L5150" s="5" cm="1">
        <f t="array" ref="L5150">[2]!PropsSI("S","P",(I5150+1)*100*1000,"T",J5150+273.15,"WATER")/1000</f>
        <v>6.9064084781176422</v>
      </c>
      <c r="M5150" s="5" cm="1">
        <f t="array" ref="M5150">[2]!PropsSI("H","P",(I5150+1)*100*1000,"S",E5150*1000,"WATER")/1000</f>
        <v>2830.6316472353433</v>
      </c>
      <c r="N5150" s="5" cm="1">
        <f t="array" ref="N5150">[2]!PropsSI("T","P",(I5150+1)*100*1000,"Q",1,"WATER")-273.15</f>
        <v>185.01130316363839</v>
      </c>
      <c r="O5150" s="5">
        <f t="shared" si="882"/>
        <v>15.707205398505106</v>
      </c>
      <c r="Q5150">
        <f t="shared" si="880"/>
        <v>9.3234779590682297</v>
      </c>
      <c r="S5150">
        <f t="shared" si="890"/>
        <v>1.1917729203281493</v>
      </c>
      <c r="T5150">
        <f t="shared" si="883"/>
        <v>289.12537730124848</v>
      </c>
      <c r="U5150">
        <f t="shared" si="884"/>
        <v>0.20000480001920007</v>
      </c>
      <c r="V5150">
        <f t="shared" si="885"/>
        <v>315.44966348104242</v>
      </c>
      <c r="W5150">
        <f t="shared" si="886"/>
        <v>3174.8871819988099</v>
      </c>
      <c r="X5150">
        <f t="shared" si="881"/>
        <v>12.402741078802556</v>
      </c>
      <c r="Y5150">
        <f t="shared" si="887"/>
        <v>9.4818613605559783</v>
      </c>
      <c r="AA5150">
        <f t="shared" si="888"/>
        <v>0.78962124577972881</v>
      </c>
      <c r="AB5150" s="3">
        <f t="shared" si="889"/>
        <v>12.402743094485684</v>
      </c>
    </row>
    <row r="5151" spans="1:28" x14ac:dyDescent="0.4">
      <c r="A5151" s="4">
        <v>176.94913914784664</v>
      </c>
      <c r="B5151" s="4">
        <v>41.071698941578603</v>
      </c>
      <c r="C5151" s="5">
        <v>374.33504382670674</v>
      </c>
      <c r="D5151" s="5" cm="1">
        <f t="array" ref="D5151">[2]!PropsSI("H","P",(B5151+1)*100*1000,"T",C5151+273.15,"WATER")/1000</f>
        <v>3148.9074032089616</v>
      </c>
      <c r="E5151" s="5" cm="1">
        <f t="array" ref="E5151">[2]!PropsSI("S","P",(B5151+1)*100*1000,"T",C5151+273.15,"WATER")/1000</f>
        <v>6.6501494057764328</v>
      </c>
      <c r="F5151" s="5" cm="1">
        <f t="array" ref="F5151">[2]!PropsSI("T","P",(B5151+1)*100*1000,"Q",1,"WATER")-273.15</f>
        <v>253.3665082756221</v>
      </c>
      <c r="G5151" s="9"/>
      <c r="H5151" s="4">
        <v>67.831278043338926</v>
      </c>
      <c r="I5151" s="6">
        <v>10.239317025643807</v>
      </c>
      <c r="J5151" s="5">
        <v>259.86452654043251</v>
      </c>
      <c r="K5151" s="5" cm="1">
        <f t="array" ref="K5151">[2]!PropsSI("H","P",(I5151+1)*100*1000,"T",J5151+273.15,"WATER")/1000</f>
        <v>2960.5282608762536</v>
      </c>
      <c r="L5151" s="5" cm="1">
        <f t="array" ref="L5151">[2]!PropsSI("S","P",(I5151+1)*100*1000,"T",J5151+273.15,"WATER")/1000</f>
        <v>6.9075093714658156</v>
      </c>
      <c r="M5151" s="5" cm="1">
        <f t="array" ref="M5151">[2]!PropsSI("H","P",(I5151+1)*100*1000,"S",E5151*1000,"WATER")/1000</f>
        <v>2830.8002554859668</v>
      </c>
      <c r="N5151" s="5" cm="1">
        <f t="array" ref="N5151">[2]!PropsSI("T","P",(I5151+1)*100*1000,"Q",1,"WATER")-273.15</f>
        <v>185.01853060568345</v>
      </c>
      <c r="O5151" s="5">
        <f t="shared" si="882"/>
        <v>15.635773873989114</v>
      </c>
      <c r="Q5151">
        <f t="shared" si="880"/>
        <v>9.2593130747728729</v>
      </c>
      <c r="S5151">
        <f t="shared" si="890"/>
        <v>1.191771211986427</v>
      </c>
      <c r="T5151">
        <f t="shared" si="883"/>
        <v>289.11194554384048</v>
      </c>
      <c r="U5151">
        <f t="shared" si="884"/>
        <v>0.20000480001920007</v>
      </c>
      <c r="V5151">
        <f t="shared" si="885"/>
        <v>315.48409605815641</v>
      </c>
      <c r="W5151">
        <f t="shared" si="886"/>
        <v>3175.2337334787385</v>
      </c>
      <c r="X5151">
        <f t="shared" si="881"/>
        <v>12.331610492167741</v>
      </c>
      <c r="Y5151">
        <f t="shared" si="887"/>
        <v>9.4390114209311751</v>
      </c>
      <c r="AA5151">
        <f t="shared" si="888"/>
        <v>0.78867938477876554</v>
      </c>
      <c r="AB5151" s="3">
        <f t="shared" si="889"/>
        <v>12.33161251947763</v>
      </c>
    </row>
    <row r="5152" spans="1:28" x14ac:dyDescent="0.4">
      <c r="A5152" s="4">
        <v>171.47214374783326</v>
      </c>
      <c r="B5152" s="4">
        <v>41.522232721895577</v>
      </c>
      <c r="C5152" s="5">
        <v>375.18745205829714</v>
      </c>
      <c r="D5152" s="5" cm="1">
        <f t="array" ref="D5152">[2]!PropsSI("H","P",(B5152+1)*100*1000,"T",C5152+273.15,"WATER")/1000</f>
        <v>3150.0789826514083</v>
      </c>
      <c r="E5152" s="5" cm="1">
        <f t="array" ref="E5152">[2]!PropsSI("S","P",(B5152+1)*100*1000,"T",C5152+273.15,"WATER")/1000</f>
        <v>6.6473754388893029</v>
      </c>
      <c r="F5152" s="5" cm="1">
        <f t="array" ref="F5152">[2]!PropsSI("T","P",(B5152+1)*100*1000,"Q",1,"WATER")-273.15</f>
        <v>254.00654168854714</v>
      </c>
      <c r="G5152" s="9"/>
      <c r="H5152" s="4">
        <v>63.522973642473026</v>
      </c>
      <c r="I5152" s="6">
        <v>10.240576011375143</v>
      </c>
      <c r="J5152" s="5">
        <v>261.1145171245638</v>
      </c>
      <c r="K5152" s="5" cm="1">
        <f t="array" ref="K5152">[2]!PropsSI("H","P",(I5152+1)*100*1000,"T",J5152+273.15,"WATER")/1000</f>
        <v>2963.3002557157643</v>
      </c>
      <c r="L5152" s="5" cm="1">
        <f t="array" ref="L5152">[2]!PropsSI("S","P",(I5152+1)*100*1000,"T",J5152+273.15,"WATER")/1000</f>
        <v>6.9126541248546394</v>
      </c>
      <c r="M5152" s="5" cm="1">
        <f t="array" ref="M5152">[2]!PropsSI("H","P",(I5152+1)*100*1000,"S",E5152*1000,"WATER")/1000</f>
        <v>2829.5004951585065</v>
      </c>
      <c r="N5152" s="5" cm="1">
        <f t="array" ref="N5152">[2]!PropsSI("T","P",(I5152+1)*100*1000,"Q",1,"WATER")-273.15</f>
        <v>185.02352081004591</v>
      </c>
      <c r="O5152" s="5">
        <f t="shared" si="882"/>
        <v>15.269522358290505</v>
      </c>
      <c r="Q5152">
        <f t="shared" si="880"/>
        <v>8.8964857539294577</v>
      </c>
      <c r="S5152">
        <f t="shared" si="890"/>
        <v>1.1921128652326336</v>
      </c>
      <c r="T5152">
        <f t="shared" si="883"/>
        <v>291.79817831606027</v>
      </c>
      <c r="U5152">
        <f t="shared" si="884"/>
        <v>0.20000480001920007</v>
      </c>
      <c r="V5152">
        <f t="shared" si="885"/>
        <v>317.8366019406505</v>
      </c>
      <c r="W5152">
        <f t="shared" si="886"/>
        <v>3198.9108573960266</v>
      </c>
      <c r="X5152">
        <f t="shared" si="881"/>
        <v>11.940012336017885</v>
      </c>
      <c r="Y5152">
        <f t="shared" si="887"/>
        <v>9.2630540558788645</v>
      </c>
      <c r="AA5152">
        <f t="shared" si="888"/>
        <v>0.7819507480098048</v>
      </c>
      <c r="AB5152" s="3">
        <f t="shared" si="889"/>
        <v>11.940014429817699</v>
      </c>
    </row>
    <row r="5153" spans="1:28" x14ac:dyDescent="0.4">
      <c r="A5153" s="4">
        <v>170.54551604634918</v>
      </c>
      <c r="B5153" s="4">
        <v>41.482464858992877</v>
      </c>
      <c r="C5153" s="5">
        <v>375.90631361577022</v>
      </c>
      <c r="D5153" s="5" cm="1">
        <f t="array" ref="D5153">[2]!PropsSI("H","P",(B5153+1)*100*1000,"T",C5153+273.15,"WATER")/1000</f>
        <v>3151.9177994623228</v>
      </c>
      <c r="E5153" s="5" cm="1">
        <f t="array" ref="E5153">[2]!PropsSI("S","P",(B5153+1)*100*1000,"T",C5153+273.15,"WATER")/1000</f>
        <v>6.6506125739200677</v>
      </c>
      <c r="F5153" s="5" cm="1">
        <f t="array" ref="F5153">[2]!PropsSI("T","P",(B5153+1)*100*1000,"Q",1,"WATER")-273.15</f>
        <v>253.95025635838454</v>
      </c>
      <c r="G5153" s="9"/>
      <c r="H5153" s="4">
        <v>61.703340343247106</v>
      </c>
      <c r="I5153" s="6">
        <v>10.244582224317263</v>
      </c>
      <c r="J5153" s="5">
        <v>262.13391231584126</v>
      </c>
      <c r="K5153" s="5" cm="1">
        <f t="array" ref="K5153">[2]!PropsSI("H","P",(I5153+1)*100*1000,"T",J5153+273.15,"WATER")/1000</f>
        <v>2965.5481702919037</v>
      </c>
      <c r="L5153" s="5" cm="1">
        <f t="array" ref="L5153">[2]!PropsSI("S","P",(I5153+1)*100*1000,"T",J5153+273.15,"WATER")/1000</f>
        <v>6.9166992577567115</v>
      </c>
      <c r="M5153" s="5" cm="1">
        <f t="array" ref="M5153">[2]!PropsSI("H","P",(I5153+1)*100*1000,"S",E5153*1000,"WATER")/1000</f>
        <v>2831.1180653550655</v>
      </c>
      <c r="N5153" s="5" cm="1">
        <f t="array" ref="N5153">[2]!PropsSI("T","P",(I5153+1)*100*1000,"Q",1,"WATER")-273.15</f>
        <v>185.03939719695268</v>
      </c>
      <c r="O5153" s="5">
        <f t="shared" si="882"/>
        <v>15.197487833570502</v>
      </c>
      <c r="Q5153">
        <f t="shared" si="880"/>
        <v>8.829029050621072</v>
      </c>
      <c r="S5153">
        <f t="shared" si="890"/>
        <v>1.1920740422288503</v>
      </c>
      <c r="T5153">
        <f t="shared" si="883"/>
        <v>291.4929342528568</v>
      </c>
      <c r="U5153">
        <f t="shared" si="884"/>
        <v>0.20000480001920007</v>
      </c>
      <c r="V5153">
        <f t="shared" si="885"/>
        <v>318.07476012488803</v>
      </c>
      <c r="W5153">
        <f t="shared" si="886"/>
        <v>3201.3078336935441</v>
      </c>
      <c r="X5153">
        <f t="shared" si="881"/>
        <v>11.86708775153361</v>
      </c>
      <c r="Y5153">
        <f t="shared" si="887"/>
        <v>9.2298006701903788</v>
      </c>
      <c r="AA5153">
        <f t="shared" si="888"/>
        <v>0.78085865165071811</v>
      </c>
      <c r="AB5153" s="3">
        <f t="shared" si="889"/>
        <v>11.867089858200055</v>
      </c>
    </row>
    <row r="5154" spans="1:28" x14ac:dyDescent="0.4">
      <c r="A5154" s="4">
        <v>177.55731088886205</v>
      </c>
      <c r="B5154" s="4">
        <v>41.223288852362508</v>
      </c>
      <c r="C5154" s="5">
        <v>373.91212291003706</v>
      </c>
      <c r="D5154" s="5" cm="1">
        <f t="array" ref="D5154">[2]!PropsSI("H","P",(B5154+1)*100*1000,"T",C5154+273.15,"WATER")/1000</f>
        <v>3147.5646317121655</v>
      </c>
      <c r="E5154" s="5" cm="1">
        <f t="array" ref="E5154">[2]!PropsSI("S","P",(B5154+1)*100*1000,"T",C5154+273.15,"WATER")/1000</f>
        <v>6.6465277248339865</v>
      </c>
      <c r="F5154" s="5" cm="1">
        <f t="array" ref="F5154">[2]!PropsSI("T","P",(B5154+1)*100*1000,"Q",1,"WATER")-273.15</f>
        <v>253.58244150344956</v>
      </c>
      <c r="G5154" s="9"/>
      <c r="H5154" s="4">
        <v>68.214175314380853</v>
      </c>
      <c r="I5154" s="6">
        <v>10.242661681209356</v>
      </c>
      <c r="J5154" s="5">
        <v>259.03327077896904</v>
      </c>
      <c r="K5154" s="5" cm="1">
        <f t="array" ref="K5154">[2]!PropsSI("H","P",(I5154+1)*100*1000,"T",J5154+273.15,"WATER")/1000</f>
        <v>2958.6682601171815</v>
      </c>
      <c r="L5154" s="5" cm="1">
        <f t="array" ref="L5154">[2]!PropsSI("S","P",(I5154+1)*100*1000,"T",J5154+273.15,"WATER")/1000</f>
        <v>6.9038849258893515</v>
      </c>
      <c r="M5154" s="5" cm="1">
        <f t="array" ref="M5154">[2]!PropsSI("H","P",(I5154+1)*100*1000,"S",E5154*1000,"WATER")/1000</f>
        <v>2829.1347735537688</v>
      </c>
      <c r="N5154" s="5" cm="1">
        <f t="array" ref="N5154">[2]!PropsSI("T","P",(I5154+1)*100*1000,"Q",1,"WATER")-273.15</f>
        <v>185.03178675174092</v>
      </c>
      <c r="O5154" s="5">
        <f t="shared" si="882"/>
        <v>15.70543036703519</v>
      </c>
      <c r="Q5154">
        <f t="shared" si="880"/>
        <v>9.3166477158523833</v>
      </c>
      <c r="S5154">
        <f t="shared" si="890"/>
        <v>1.1918802522564194</v>
      </c>
      <c r="T5154">
        <f t="shared" si="883"/>
        <v>289.96926959972757</v>
      </c>
      <c r="U5154">
        <f t="shared" si="884"/>
        <v>0.20000480001920007</v>
      </c>
      <c r="V5154">
        <f t="shared" si="885"/>
        <v>315.76584989394502</v>
      </c>
      <c r="W5154">
        <f t="shared" si="886"/>
        <v>3178.0694842982289</v>
      </c>
      <c r="X5154">
        <f t="shared" si="881"/>
        <v>12.395968065064254</v>
      </c>
      <c r="Y5154">
        <f t="shared" si="887"/>
        <v>9.4822138130703202</v>
      </c>
      <c r="AA5154">
        <f t="shared" si="888"/>
        <v>0.78927923604482486</v>
      </c>
      <c r="AB5154" s="3">
        <f t="shared" si="889"/>
        <v>12.395970081848727</v>
      </c>
    </row>
    <row r="5155" spans="1:28" x14ac:dyDescent="0.4">
      <c r="A5155" s="4">
        <v>176.000027339003</v>
      </c>
      <c r="B5155" s="4">
        <v>41.170627122597182</v>
      </c>
      <c r="C5155" s="5">
        <v>374.68644135934824</v>
      </c>
      <c r="D5155" s="5" cm="1">
        <f t="array" ref="D5155">[2]!PropsSI("H","P",(B5155+1)*100*1000,"T",C5155+273.15,"WATER")/1000</f>
        <v>3149.5657313961774</v>
      </c>
      <c r="E5155" s="5" cm="1">
        <f t="array" ref="E5155">[2]!PropsSI("S","P",(B5155+1)*100*1000,"T",C5155+273.15,"WATER")/1000</f>
        <v>6.6501553171372452</v>
      </c>
      <c r="F5155" s="5" cm="1">
        <f t="array" ref="F5155">[2]!PropsSI("T","P",(B5155+1)*100*1000,"Q",1,"WATER")-273.15</f>
        <v>253.5074945015399</v>
      </c>
      <c r="G5155" s="9"/>
      <c r="H5155" s="4">
        <v>67.358909857943971</v>
      </c>
      <c r="I5155" s="6">
        <v>10.242111961600994</v>
      </c>
      <c r="J5155" s="5">
        <v>260.23560686374697</v>
      </c>
      <c r="K5155" s="5" cm="1">
        <f t="array" ref="K5155">[2]!PropsSI("H","P",(I5155+1)*100*1000,"T",J5155+273.15,"WATER")/1000</f>
        <v>2961.343087369396</v>
      </c>
      <c r="L5155" s="5" cm="1">
        <f t="array" ref="L5155">[2]!PropsSI("S","P",(I5155+1)*100*1000,"T",J5155+273.15,"WATER")/1000</f>
        <v>6.9089271128882199</v>
      </c>
      <c r="M5155" s="5" cm="1">
        <f t="array" ref="M5155">[2]!PropsSI("H","P",(I5155+1)*100*1000,"S",E5155*1000,"WATER")/1000</f>
        <v>2830.8544457105495</v>
      </c>
      <c r="N5155" s="5" cm="1">
        <f t="array" ref="N5155">[2]!PropsSI("T","P",(I5155+1)*100*1000,"Q",1,"WATER")-273.15</f>
        <v>185.02960821592666</v>
      </c>
      <c r="O5155" s="5">
        <f t="shared" si="882"/>
        <v>15.581443053866472</v>
      </c>
      <c r="Q5155">
        <f t="shared" si="880"/>
        <v>9.201997359592486</v>
      </c>
      <c r="S5155">
        <f t="shared" si="890"/>
        <v>1.19184110282166</v>
      </c>
      <c r="T5155">
        <f t="shared" si="883"/>
        <v>289.66145898814403</v>
      </c>
      <c r="U5155">
        <f t="shared" si="884"/>
        <v>0.20000480001920007</v>
      </c>
      <c r="V5155">
        <f t="shared" si="885"/>
        <v>316.06470958112322</v>
      </c>
      <c r="W5155">
        <f t="shared" si="886"/>
        <v>3181.0773993473927</v>
      </c>
      <c r="X5155">
        <f t="shared" si="881"/>
        <v>12.270977469311422</v>
      </c>
      <c r="Y5155">
        <f t="shared" si="887"/>
        <v>9.4186389138504527</v>
      </c>
      <c r="AA5155">
        <f t="shared" si="888"/>
        <v>0.78753806462063236</v>
      </c>
      <c r="AB5155" s="3">
        <f t="shared" si="889"/>
        <v>12.270979506638596</v>
      </c>
    </row>
    <row r="5156" spans="1:28" x14ac:dyDescent="0.4">
      <c r="A5156" s="4">
        <v>181.49057581466087</v>
      </c>
      <c r="B5156" s="4">
        <v>40.527834525565979</v>
      </c>
      <c r="C5156" s="5">
        <v>375.57621506982179</v>
      </c>
      <c r="D5156" s="5" cm="1">
        <f t="array" ref="D5156">[2]!PropsSI("H","P",(B5156+1)*100*1000,"T",C5156+273.15,"WATER")/1000</f>
        <v>3153.03445574637</v>
      </c>
      <c r="E5156" s="5" cm="1">
        <f t="array" ref="E5156">[2]!PropsSI("S","P",(B5156+1)*100*1000,"T",C5156+273.15,"WATER")/1000</f>
        <v>6.6621201968631905</v>
      </c>
      <c r="F5156" s="5" cm="1">
        <f t="array" ref="F5156">[2]!PropsSI("T","P",(B5156+1)*100*1000,"Q",1,"WATER")-273.15</f>
        <v>252.58686357461977</v>
      </c>
      <c r="G5156" s="9"/>
      <c r="H5156" s="4">
        <v>69.841681615150947</v>
      </c>
      <c r="I5156" s="6">
        <v>10.243956804675047</v>
      </c>
      <c r="J5156" s="5">
        <v>261.1121897472143</v>
      </c>
      <c r="K5156" s="5" cm="1">
        <f t="array" ref="K5156">[2]!PropsSI("H","P",(I5156+1)*100*1000,"T",J5156+273.15,"WATER")/1000</f>
        <v>2963.2833828651815</v>
      </c>
      <c r="L5156" s="5" cm="1">
        <f t="array" ref="L5156">[2]!PropsSI("S","P",(I5156+1)*100*1000,"T",J5156+273.15,"WATER")/1000</f>
        <v>6.9124889286683615</v>
      </c>
      <c r="M5156" s="5" cm="1">
        <f t="array" ref="M5156">[2]!PropsSI("H","P",(I5156+1)*100*1000,"S",E5156*1000,"WATER")/1000</f>
        <v>2836.6118161054137</v>
      </c>
      <c r="N5156" s="5" cm="1">
        <f t="array" ref="N5156">[2]!PropsSI("T","P",(I5156+1)*100*1000,"Q",1,"WATER")-273.15</f>
        <v>185.03691898826116</v>
      </c>
      <c r="O5156" s="5">
        <f t="shared" si="882"/>
        <v>15.952146408120024</v>
      </c>
      <c r="Q5156">
        <f t="shared" si="880"/>
        <v>9.5661198551823841</v>
      </c>
      <c r="S5156">
        <f t="shared" si="890"/>
        <v>1.191341870187461</v>
      </c>
      <c r="T5156">
        <f t="shared" si="883"/>
        <v>285.73626560029692</v>
      </c>
      <c r="U5156">
        <f t="shared" si="884"/>
        <v>0.20000480001920007</v>
      </c>
      <c r="V5156">
        <f t="shared" si="885"/>
        <v>313.95734230757131</v>
      </c>
      <c r="W5156">
        <f t="shared" si="886"/>
        <v>3159.8675071866878</v>
      </c>
      <c r="X5156">
        <f t="shared" si="881"/>
        <v>12.667993280769343</v>
      </c>
      <c r="Y5156">
        <f t="shared" si="887"/>
        <v>9.6216187483625752</v>
      </c>
      <c r="AA5156">
        <f t="shared" si="888"/>
        <v>0.79412481117890488</v>
      </c>
      <c r="AB5156" s="3">
        <f t="shared" si="889"/>
        <v>12.667995254246559</v>
      </c>
    </row>
    <row r="5157" spans="1:28" x14ac:dyDescent="0.4">
      <c r="A5157" s="4">
        <v>177.77423360201112</v>
      </c>
      <c r="B5157" s="4">
        <v>41.330417192899581</v>
      </c>
      <c r="C5157" s="5">
        <v>375.68194286265157</v>
      </c>
      <c r="D5157" s="5" cm="1">
        <f t="array" ref="D5157">[2]!PropsSI("H","P",(B5157+1)*100*1000,"T",C5157+273.15,"WATER")/1000</f>
        <v>3151.675906093571</v>
      </c>
      <c r="E5157" s="5" cm="1">
        <f t="array" ref="E5157">[2]!PropsSI("S","P",(B5157+1)*100*1000,"T",C5157+273.15,"WATER")/1000</f>
        <v>6.6517826803105233</v>
      </c>
      <c r="F5157" s="5" cm="1">
        <f t="array" ref="F5157">[2]!PropsSI("T","P",(B5157+1)*100*1000,"Q",1,"WATER")-273.15</f>
        <v>253.73468371304193</v>
      </c>
      <c r="G5157" s="9"/>
      <c r="H5157" s="4">
        <v>68.700131866705235</v>
      </c>
      <c r="I5157" s="6">
        <v>10.245456339518229</v>
      </c>
      <c r="J5157" s="5">
        <v>260.42020529117974</v>
      </c>
      <c r="K5157" s="5" cm="1">
        <f t="array" ref="K5157">[2]!PropsSI("H","P",(I5157+1)*100*1000,"T",J5157+273.15,"WATER")/1000</f>
        <v>2961.7415370690101</v>
      </c>
      <c r="L5157" s="5" cm="1">
        <f t="array" ref="L5157">[2]!PropsSI("S","P",(I5157+1)*100*1000,"T",J5157+273.15,"WATER")/1000</f>
        <v>6.9095418787367677</v>
      </c>
      <c r="M5157" s="5" cm="1">
        <f t="array" ref="M5157">[2]!PropsSI("H","P",(I5157+1)*100*1000,"S",E5157*1000,"WATER")/1000</f>
        <v>2831.6927564079915</v>
      </c>
      <c r="N5157" s="5" cm="1">
        <f t="array" ref="N5157">[2]!PropsSI("T","P",(I5157+1)*100*1000,"Q",1,"WATER")-273.15</f>
        <v>185.04286067379633</v>
      </c>
      <c r="O5157" s="5">
        <f t="shared" si="882"/>
        <v>15.801322000253194</v>
      </c>
      <c r="Q5157">
        <f t="shared" si="880"/>
        <v>9.3792880244508012</v>
      </c>
      <c r="S5157">
        <f t="shared" si="890"/>
        <v>1.1919562007951141</v>
      </c>
      <c r="T5157">
        <f t="shared" si="883"/>
        <v>290.56641145600895</v>
      </c>
      <c r="U5157">
        <f t="shared" si="884"/>
        <v>0.20000480001920007</v>
      </c>
      <c r="V5157">
        <f t="shared" si="885"/>
        <v>317.29955466656497</v>
      </c>
      <c r="W5157">
        <f t="shared" si="886"/>
        <v>3193.5056701220701</v>
      </c>
      <c r="X5157">
        <f t="shared" si="881"/>
        <v>12.475295761296824</v>
      </c>
      <c r="Y5157">
        <f t="shared" si="887"/>
        <v>9.5852639066104306</v>
      </c>
      <c r="AA5157">
        <f t="shared" si="888"/>
        <v>0.7895097489347479</v>
      </c>
      <c r="AB5157" s="3">
        <f t="shared" si="889"/>
        <v>12.475297765257007</v>
      </c>
    </row>
    <row r="5158" spans="1:28" x14ac:dyDescent="0.4">
      <c r="A5158" s="4">
        <v>179.76438100216853</v>
      </c>
      <c r="B5158" s="4">
        <v>40.949475948837495</v>
      </c>
      <c r="C5158" s="5">
        <v>375.10083948364303</v>
      </c>
      <c r="D5158" s="5" cm="1">
        <f t="array" ref="D5158">[2]!PropsSI("H","P",(B5158+1)*100*1000,"T",C5158+273.15,"WATER")/1000</f>
        <v>3151.0256079232681</v>
      </c>
      <c r="E5158" s="5" cm="1">
        <f t="array" ref="E5158">[2]!PropsSI("S","P",(B5158+1)*100*1000,"T",C5158+273.15,"WATER")/1000</f>
        <v>6.6546710903491393</v>
      </c>
      <c r="F5158" s="5" cm="1">
        <f t="array" ref="F5158">[2]!PropsSI("T","P",(B5158+1)*100*1000,"Q",1,"WATER")-273.15</f>
        <v>253.19197302185887</v>
      </c>
      <c r="G5158" s="9"/>
      <c r="H5158" s="4">
        <v>69.243211799128858</v>
      </c>
      <c r="I5158" s="6">
        <v>10.243085349754052</v>
      </c>
      <c r="J5158" s="5">
        <v>260.1825637377799</v>
      </c>
      <c r="K5158" s="5" cm="1">
        <f t="array" ref="K5158">[2]!PropsSI("H","P",(I5158+1)*100*1000,"T",J5158+273.15,"WATER")/1000</f>
        <v>2961.2218424133998</v>
      </c>
      <c r="L5158" s="5" cm="1">
        <f t="array" ref="L5158">[2]!PropsSI("S","P",(I5158+1)*100*1000,"T",J5158+273.15,"WATER")/1000</f>
        <v>6.9086613315433461</v>
      </c>
      <c r="M5158" s="5" cm="1">
        <f t="array" ref="M5158">[2]!PropsSI("H","P",(I5158+1)*100*1000,"S",E5158*1000,"WATER")/1000</f>
        <v>2833.0291849609339</v>
      </c>
      <c r="N5158" s="5" cm="1">
        <f t="array" ref="N5158">[2]!PropsSI("T","P",(I5158+1)*100*1000,"Q",1,"WATER")-273.15</f>
        <v>185.03346569079088</v>
      </c>
      <c r="O5158" s="5">
        <f t="shared" si="882"/>
        <v>15.879008370757719</v>
      </c>
      <c r="Q5158">
        <f t="shared" si="880"/>
        <v>9.4777656718783927</v>
      </c>
      <c r="S5158">
        <f t="shared" si="890"/>
        <v>1.1916692769441146</v>
      </c>
      <c r="T5158">
        <f t="shared" si="883"/>
        <v>288.31048601041766</v>
      </c>
      <c r="U5158">
        <f t="shared" si="884"/>
        <v>0.20000480001920007</v>
      </c>
      <c r="V5158">
        <f t="shared" si="885"/>
        <v>315.41294818602955</v>
      </c>
      <c r="W5158">
        <f t="shared" si="886"/>
        <v>3174.517655785869</v>
      </c>
      <c r="X5158">
        <f t="shared" si="881"/>
        <v>12.575486063861536</v>
      </c>
      <c r="Y5158">
        <f t="shared" si="887"/>
        <v>9.5958716269082007</v>
      </c>
      <c r="AA5158">
        <f t="shared" si="888"/>
        <v>0.79195676192315467</v>
      </c>
      <c r="AB5158" s="3">
        <f t="shared" si="889"/>
        <v>12.575488051855951</v>
      </c>
    </row>
    <row r="5159" spans="1:28" x14ac:dyDescent="0.4">
      <c r="A5159" s="4">
        <v>181.28021904329836</v>
      </c>
      <c r="B5159" s="4">
        <v>41.040318229662773</v>
      </c>
      <c r="C5159" s="5">
        <v>374.51973610463449</v>
      </c>
      <c r="D5159" s="5" cm="1">
        <f t="array" ref="D5159">[2]!PropsSI("H","P",(B5159+1)*100*1000,"T",C5159+273.15,"WATER")/1000</f>
        <v>3149.4224901644457</v>
      </c>
      <c r="E5159" s="5" cm="1">
        <f t="array" ref="E5159">[2]!PropsSI("S","P",(B5159+1)*100*1000,"T",C5159+273.15,"WATER")/1000</f>
        <v>6.6512658908908735</v>
      </c>
      <c r="F5159" s="5" cm="1">
        <f t="array" ref="F5159">[2]!PropsSI("T","P",(B5159+1)*100*1000,"Q",1,"WATER")-273.15</f>
        <v>253.32173346568459</v>
      </c>
      <c r="G5159" s="9"/>
      <c r="H5159" s="4">
        <v>71.772742447053076</v>
      </c>
      <c r="I5159" s="6">
        <v>10.243867837504034</v>
      </c>
      <c r="J5159" s="5">
        <v>259.10797968194686</v>
      </c>
      <c r="K5159" s="5" cm="1">
        <f t="array" ref="K5159">[2]!PropsSI("H","P",(I5159+1)*100*1000,"T",J5159+273.15,"WATER")/1000</f>
        <v>2958.8302006984973</v>
      </c>
      <c r="L5159" s="5" cm="1">
        <f t="array" ref="L5159">[2]!PropsSI("S","P",(I5159+1)*100*1000,"T",J5159+273.15,"WATER")/1000</f>
        <v>6.9041415646015363</v>
      </c>
      <c r="M5159" s="5" cm="1">
        <f t="array" ref="M5159">[2]!PropsSI("H","P",(I5159+1)*100*1000,"S",E5159*1000,"WATER")/1000</f>
        <v>2831.4167957322684</v>
      </c>
      <c r="N5159" s="5" cm="1">
        <f t="array" ref="N5159">[2]!PropsSI("T","P",(I5159+1)*100*1000,"Q",1,"WATER")-273.15</f>
        <v>185.03656644941736</v>
      </c>
      <c r="O5159" s="5">
        <f t="shared" si="882"/>
        <v>16.013372762133695</v>
      </c>
      <c r="Q5159">
        <f t="shared" si="880"/>
        <v>9.5973922173196815</v>
      </c>
      <c r="S5159">
        <f t="shared" si="890"/>
        <v>1.1917374198547517</v>
      </c>
      <c r="T5159">
        <f t="shared" si="883"/>
        <v>288.8462564788104</v>
      </c>
      <c r="U5159">
        <f t="shared" si="884"/>
        <v>0.20000480001920007</v>
      </c>
      <c r="V5159">
        <f t="shared" si="885"/>
        <v>315.39531494450603</v>
      </c>
      <c r="W5159">
        <f t="shared" si="886"/>
        <v>3174.3401835645573</v>
      </c>
      <c r="X5159">
        <f t="shared" si="881"/>
        <v>12.707585310427145</v>
      </c>
      <c r="Y5159">
        <f t="shared" si="887"/>
        <v>9.673301076413372</v>
      </c>
      <c r="AA5159">
        <f t="shared" si="888"/>
        <v>0.79356094849705705</v>
      </c>
      <c r="AB5159" s="3">
        <f t="shared" si="889"/>
        <v>12.707587277755753</v>
      </c>
    </row>
    <row r="5160" spans="1:28" x14ac:dyDescent="0.4">
      <c r="A5160" s="4">
        <v>179.67660599374818</v>
      </c>
      <c r="B5160" s="4">
        <v>41.043569334824483</v>
      </c>
      <c r="C5160" s="5">
        <v>373.94901789478234</v>
      </c>
      <c r="D5160" s="5" cm="1">
        <f t="array" ref="D5160">[2]!PropsSI("H","P",(B5160+1)*100*1000,"T",C5160+273.15,"WATER")/1000</f>
        <v>3148.0207765685732</v>
      </c>
      <c r="E5160" s="5" cm="1">
        <f t="array" ref="E5160">[2]!PropsSI("S","P",(B5160+1)*100*1000,"T",C5160+273.15,"WATER")/1000</f>
        <v>6.649067421968982</v>
      </c>
      <c r="F5160" s="5" cm="1">
        <f t="array" ref="F5160">[2]!PropsSI("T","P",(B5160+1)*100*1000,"Q",1,"WATER")-273.15</f>
        <v>253.32637341371242</v>
      </c>
      <c r="G5160" s="9"/>
      <c r="H5160" s="4">
        <v>71.107878469977052</v>
      </c>
      <c r="I5160" s="6">
        <v>10.246209699750018</v>
      </c>
      <c r="J5160" s="5">
        <v>258.96032584666955</v>
      </c>
      <c r="K5160" s="5" cm="1">
        <f t="array" ref="K5160">[2]!PropsSI("H","P",(I5160+1)*100*1000,"T",J5160+273.15,"WATER")/1000</f>
        <v>2958.493504407169</v>
      </c>
      <c r="L5160" s="5" cm="1">
        <f t="array" ref="L5160">[2]!PropsSI("S","P",(I5160+1)*100*1000,"T",J5160+273.15,"WATER")/1000</f>
        <v>6.9034164249955072</v>
      </c>
      <c r="M5160" s="5" cm="1">
        <f t="array" ref="M5160">[2]!PropsSI("H","P",(I5160+1)*100*1000,"S",E5160*1000,"WATER")/1000</f>
        <v>2830.4106893792173</v>
      </c>
      <c r="N5160" s="5" cm="1">
        <f t="array" ref="N5160">[2]!PropsSI("T","P",(I5160+1)*100*1000,"Q",1,"WATER")-273.15</f>
        <v>185.0458455177033</v>
      </c>
      <c r="O5160" s="5">
        <f t="shared" si="882"/>
        <v>15.851972915433862</v>
      </c>
      <c r="Q5160">
        <f t="shared" si="880"/>
        <v>9.4593380570040289</v>
      </c>
      <c r="S5160">
        <f t="shared" si="890"/>
        <v>1.191734924008053</v>
      </c>
      <c r="T5160">
        <f t="shared" si="883"/>
        <v>288.82663300011859</v>
      </c>
      <c r="U5160">
        <f t="shared" si="884"/>
        <v>0.20000480001920007</v>
      </c>
      <c r="V5160">
        <f t="shared" si="885"/>
        <v>314.99795019157722</v>
      </c>
      <c r="W5160">
        <f t="shared" si="886"/>
        <v>3170.3408505276157</v>
      </c>
      <c r="X5160">
        <f t="shared" si="881"/>
        <v>12.551259867641923</v>
      </c>
      <c r="Y5160">
        <f t="shared" si="887"/>
        <v>9.5599804830983111</v>
      </c>
      <c r="AA5160">
        <f t="shared" si="888"/>
        <v>0.79177916379438884</v>
      </c>
      <c r="AB5160" s="3">
        <f t="shared" si="889"/>
        <v>12.551261859473524</v>
      </c>
    </row>
    <row r="5161" spans="1:28" x14ac:dyDescent="0.4">
      <c r="A5161" s="4">
        <v>179.36880770179476</v>
      </c>
      <c r="B5161" s="4">
        <v>41.025137747179166</v>
      </c>
      <c r="C5161" s="5">
        <v>373.88177278584823</v>
      </c>
      <c r="D5161" s="5" cm="1">
        <f t="array" ref="D5161">[2]!PropsSI("H","P",(B5161+1)*100*1000,"T",C5161+273.15,"WATER")/1000</f>
        <v>3147.8938540974564</v>
      </c>
      <c r="E5161" s="5" cm="1">
        <f t="array" ref="E5161">[2]!PropsSI("S","P",(B5161+1)*100*1000,"T",C5161+273.15,"WATER")/1000</f>
        <v>6.649059917098036</v>
      </c>
      <c r="F5161" s="5" cm="1">
        <f t="array" ref="F5161">[2]!PropsSI("T","P",(B5161+1)*100*1000,"Q",1,"WATER")-273.15</f>
        <v>253.30006438291559</v>
      </c>
      <c r="G5161" s="9"/>
      <c r="H5161" s="4">
        <v>70.489883893393298</v>
      </c>
      <c r="I5161" s="6">
        <v>10.245835517874186</v>
      </c>
      <c r="J5161" s="5">
        <v>259.00607978781682</v>
      </c>
      <c r="K5161" s="5" cm="1">
        <f t="array" ref="K5161">[2]!PropsSI("H","P",(I5161+1)*100*1000,"T",J5161+273.15,"WATER")/1000</f>
        <v>2958.596608213968</v>
      </c>
      <c r="L5161" s="5" cm="1">
        <f t="array" ref="L5161">[2]!PropsSI("S","P",(I5161+1)*100*1000,"T",J5161+273.15,"WATER")/1000</f>
        <v>6.903624954002928</v>
      </c>
      <c r="M5161" s="5" cm="1">
        <f t="array" ref="M5161">[2]!PropsSI("H","P",(I5161+1)*100*1000,"S",E5161*1000,"WATER")/1000</f>
        <v>2830.40023868762</v>
      </c>
      <c r="N5161" s="5" cm="1">
        <f t="array" ref="N5161">[2]!PropsSI("T","P",(I5161+1)*100*1000,"Q",1,"WATER")-273.15</f>
        <v>185.04436301350813</v>
      </c>
      <c r="O5161" s="5">
        <f t="shared" si="882"/>
        <v>15.819014235831812</v>
      </c>
      <c r="Q5161">
        <f t="shared" si="880"/>
        <v>9.4316725820429941</v>
      </c>
      <c r="S5161">
        <f t="shared" si="890"/>
        <v>1.1917215673367412</v>
      </c>
      <c r="T5161">
        <f t="shared" si="883"/>
        <v>288.72161679259358</v>
      </c>
      <c r="U5161">
        <f t="shared" si="884"/>
        <v>0.20000480001920007</v>
      </c>
      <c r="V5161">
        <f t="shared" si="885"/>
        <v>314.88595046861224</v>
      </c>
      <c r="W5161">
        <f t="shared" si="886"/>
        <v>3169.2136136781451</v>
      </c>
      <c r="X5161">
        <f t="shared" si="881"/>
        <v>12.519874580100016</v>
      </c>
      <c r="Y5161">
        <f t="shared" si="887"/>
        <v>9.5369915808033809</v>
      </c>
      <c r="AA5161">
        <f t="shared" si="888"/>
        <v>0.79144480119158822</v>
      </c>
      <c r="AB5161" s="3">
        <f t="shared" si="889"/>
        <v>12.519876576924812</v>
      </c>
    </row>
    <row r="5162" spans="1:28" x14ac:dyDescent="0.4">
      <c r="A5162" s="4">
        <v>178.87405939245386</v>
      </c>
      <c r="B5162" s="4">
        <v>41.205623801429937</v>
      </c>
      <c r="C5162" s="5">
        <v>374.09264438847231</v>
      </c>
      <c r="D5162" s="5" cm="1">
        <f t="array" ref="D5162">[2]!PropsSI("H","P",(B5162+1)*100*1000,"T",C5162+273.15,"WATER")/1000</f>
        <v>3148.0423631795843</v>
      </c>
      <c r="E5162" s="5" cm="1">
        <f t="array" ref="E5162">[2]!PropsSI("S","P",(B5162+1)*100*1000,"T",C5162+273.15,"WATER")/1000</f>
        <v>6.6474459067472527</v>
      </c>
      <c r="F5162" s="5" cm="1">
        <f t="array" ref="F5162">[2]!PropsSI("T","P",(B5162+1)*100*1000,"Q",1,"WATER")-273.15</f>
        <v>253.55730897193894</v>
      </c>
      <c r="G5162" s="9"/>
      <c r="H5162" s="4">
        <v>70.237572262610925</v>
      </c>
      <c r="I5162" s="6">
        <v>10.24665709913247</v>
      </c>
      <c r="J5162" s="5">
        <v>258.94901032119208</v>
      </c>
      <c r="K5162" s="5" cm="1">
        <f t="array" ref="K5162">[2]!PropsSI("H","P",(I5162+1)*100*1000,"T",J5162+273.15,"WATER")/1000</f>
        <v>2958.4667556617069</v>
      </c>
      <c r="L5162" s="5" cm="1">
        <f t="array" ref="L5162">[2]!PropsSI("S","P",(I5162+1)*100*1000,"T",J5162+273.15,"WATER")/1000</f>
        <v>6.9033484919894157</v>
      </c>
      <c r="M5162" s="5" cm="1">
        <f t="array" ref="M5162">[2]!PropsSI("H","P",(I5162+1)*100*1000,"S",E5162*1000,"WATER")/1000</f>
        <v>2829.6456673568446</v>
      </c>
      <c r="N5162" s="5" cm="1">
        <f t="array" ref="N5162">[2]!PropsSI("T","P",(I5162+1)*100*1000,"Q",1,"WATER")-273.15</f>
        <v>185.04761805794658</v>
      </c>
      <c r="O5162" s="5">
        <f t="shared" si="882"/>
        <v>15.820252633043836</v>
      </c>
      <c r="Q5162">
        <f t="shared" si="880"/>
        <v>9.4194884662537</v>
      </c>
      <c r="S5162">
        <f t="shared" si="890"/>
        <v>1.191858213711728</v>
      </c>
      <c r="T5162">
        <f t="shared" si="883"/>
        <v>289.79599256618769</v>
      </c>
      <c r="U5162">
        <f t="shared" si="884"/>
        <v>0.20000480001920007</v>
      </c>
      <c r="V5162">
        <f t="shared" si="885"/>
        <v>315.74118875910602</v>
      </c>
      <c r="W5162">
        <f t="shared" si="886"/>
        <v>3177.8212788633896</v>
      </c>
      <c r="X5162">
        <f t="shared" si="881"/>
        <v>12.510486540786697</v>
      </c>
      <c r="Y5162">
        <f t="shared" si="887"/>
        <v>9.5542690967666974</v>
      </c>
      <c r="AA5162">
        <f t="shared" si="888"/>
        <v>0.79078942854422074</v>
      </c>
      <c r="AB5162" s="3">
        <f t="shared" si="889"/>
        <v>12.510488539109939</v>
      </c>
    </row>
    <row r="5163" spans="1:28" x14ac:dyDescent="0.4">
      <c r="A5163" s="4">
        <v>175.2801612978183</v>
      </c>
      <c r="B5163" s="4">
        <v>41.291976811701815</v>
      </c>
      <c r="C5163" s="5">
        <v>374.29782719398941</v>
      </c>
      <c r="D5163" s="5" cm="1">
        <f t="array" ref="D5163">[2]!PropsSI("H","P",(B5163+1)*100*1000,"T",C5163+273.15,"WATER")/1000</f>
        <v>3148.3688380801323</v>
      </c>
      <c r="E5163" s="5" cm="1">
        <f t="array" ref="E5163">[2]!PropsSI("S","P",(B5163+1)*100*1000,"T",C5163+273.15,"WATER")/1000</f>
        <v>6.6470711376728415</v>
      </c>
      <c r="F5163" s="5" cm="1">
        <f t="array" ref="F5163">[2]!PropsSI("T","P",(B5163+1)*100*1000,"Q",1,"WATER")-273.15</f>
        <v>253.68008927228129</v>
      </c>
      <c r="G5163" s="9"/>
      <c r="H5163" s="4">
        <v>67.568031902602925</v>
      </c>
      <c r="I5163" s="6">
        <v>10.242989242581503</v>
      </c>
      <c r="J5163" s="5">
        <v>259.80726763609539</v>
      </c>
      <c r="K5163" s="5" cm="1">
        <f t="array" ref="K5163">[2]!PropsSI("H","P",(I5163+1)*100*1000,"T",J5163+273.15,"WATER")/1000</f>
        <v>2960.3881591768054</v>
      </c>
      <c r="L5163" s="5" cm="1">
        <f t="array" ref="L5163">[2]!PropsSI("S","P",(I5163+1)*100*1000,"T",J5163+273.15,"WATER")/1000</f>
        <v>6.9071014196783418</v>
      </c>
      <c r="M5163" s="5" cm="1">
        <f t="array" ref="M5163">[2]!PropsSI("H","P",(I5163+1)*100*1000,"S",E5163*1000,"WATER")/1000</f>
        <v>2829.3997423956002</v>
      </c>
      <c r="N5163" s="5" cm="1">
        <f t="array" ref="N5163">[2]!PropsSI("T","P",(I5163+1)*100*1000,"Q",1,"WATER")-273.15</f>
        <v>185.03308483589672</v>
      </c>
      <c r="O5163" s="5">
        <f t="shared" si="882"/>
        <v>15.53026515016778</v>
      </c>
      <c r="Q5163">
        <f t="shared" si="880"/>
        <v>9.152578810846812</v>
      </c>
      <c r="S5163">
        <f t="shared" si="890"/>
        <v>1.191932088386775</v>
      </c>
      <c r="T5163">
        <f t="shared" si="883"/>
        <v>290.37682876590679</v>
      </c>
      <c r="U5163">
        <f t="shared" si="884"/>
        <v>0.20000480001920007</v>
      </c>
      <c r="V5163">
        <f t="shared" si="885"/>
        <v>316.28821229938347</v>
      </c>
      <c r="W5163">
        <f t="shared" si="886"/>
        <v>3183.3268736613468</v>
      </c>
      <c r="X5163">
        <f t="shared" si="881"/>
        <v>12.216408923126025</v>
      </c>
      <c r="Y5163">
        <f t="shared" si="887"/>
        <v>9.3870549569088535</v>
      </c>
      <c r="AA5163">
        <f t="shared" si="888"/>
        <v>0.78661960059462332</v>
      </c>
      <c r="AB5163" s="3">
        <f t="shared" si="889"/>
        <v>12.216410969553577</v>
      </c>
    </row>
    <row r="5164" spans="1:28" x14ac:dyDescent="0.4">
      <c r="A5164" s="4">
        <v>170.79171500961851</v>
      </c>
      <c r="B5164" s="4">
        <v>41.438619965093245</v>
      </c>
      <c r="C5164" s="5">
        <v>374.31191494228602</v>
      </c>
      <c r="D5164" s="5" cm="1">
        <f t="array" ref="D5164">[2]!PropsSI("H","P",(B5164+1)*100*1000,"T",C5164+273.15,"WATER")/1000</f>
        <v>3148.105138709017</v>
      </c>
      <c r="E5164" s="5" cm="1">
        <f t="array" ref="E5164">[2]!PropsSI("S","P",(B5164+1)*100*1000,"T",C5164+273.15,"WATER")/1000</f>
        <v>6.6451753314347419</v>
      </c>
      <c r="F5164" s="5" cm="1">
        <f t="array" ref="F5164">[2]!PropsSI("T","P",(B5164+1)*100*1000,"Q",1,"WATER")-273.15</f>
        <v>253.88815387247905</v>
      </c>
      <c r="G5164" s="9"/>
      <c r="H5164" s="4">
        <v>63.048529078681938</v>
      </c>
      <c r="I5164" s="6">
        <v>10.246044513862206</v>
      </c>
      <c r="J5164" s="5">
        <v>260.68031282990455</v>
      </c>
      <c r="K5164" s="5" cm="1">
        <f t="array" ref="K5164">[2]!PropsSI("H","P",(I5164+1)*100*1000,"T",J5164+273.15,"WATER")/1000</f>
        <v>2962.3172245157443</v>
      </c>
      <c r="L5164" s="5" cm="1">
        <f t="array" ref="L5164">[2]!PropsSI("S","P",(I5164+1)*100*1000,"T",J5164+273.15,"WATER")/1000</f>
        <v>6.9105973165042371</v>
      </c>
      <c r="M5164" s="5" cm="1">
        <f t="array" ref="M5164">[2]!PropsSI("H","P",(I5164+1)*100*1000,"S",E5164*1000,"WATER")/1000</f>
        <v>2828.552541668163</v>
      </c>
      <c r="N5164" s="5" cm="1">
        <f t="array" ref="N5164">[2]!PropsSI("T","P",(I5164+1)*100*1000,"Q",1,"WATER")-273.15</f>
        <v>185.0451910579327</v>
      </c>
      <c r="O5164" s="5">
        <f t="shared" si="882"/>
        <v>15.160260023440275</v>
      </c>
      <c r="Q5164">
        <f t="shared" si="880"/>
        <v>8.8141768036469106</v>
      </c>
      <c r="S5164">
        <f t="shared" si="890"/>
        <v>1.1920375139942259</v>
      </c>
      <c r="T5164">
        <f t="shared" si="883"/>
        <v>291.20573270553109</v>
      </c>
      <c r="U5164">
        <f t="shared" si="884"/>
        <v>0.20000480001920007</v>
      </c>
      <c r="V5164">
        <f t="shared" si="885"/>
        <v>316.83382226684705</v>
      </c>
      <c r="W5164">
        <f t="shared" si="886"/>
        <v>3188.8182413583531</v>
      </c>
      <c r="X5164">
        <f t="shared" si="881"/>
        <v>11.842457280310388</v>
      </c>
      <c r="Y5164">
        <f t="shared" si="887"/>
        <v>9.1704826453411776</v>
      </c>
      <c r="AA5164">
        <f t="shared" si="888"/>
        <v>0.78115146923917955</v>
      </c>
      <c r="AB5164" s="3">
        <f t="shared" si="889"/>
        <v>11.84245939135837</v>
      </c>
    </row>
    <row r="5165" spans="1:28" x14ac:dyDescent="0.4">
      <c r="A5165" s="4">
        <v>169.65302761169457</v>
      </c>
      <c r="B5165" s="4">
        <v>41.584949469659009</v>
      </c>
      <c r="C5165" s="5">
        <v>374.19778789128537</v>
      </c>
      <c r="D5165" s="5" cm="1">
        <f t="array" ref="D5165">[2]!PropsSI("H","P",(B5165+1)*100*1000,"T",C5165+273.15,"WATER")/1000</f>
        <v>3147.5277018582069</v>
      </c>
      <c r="E5165" s="5" cm="1">
        <f t="array" ref="E5165">[2]!PropsSI("S","P",(B5165+1)*100*1000,"T",C5165+273.15,"WATER")/1000</f>
        <v>6.6428036262389742</v>
      </c>
      <c r="F5165" s="5" cm="1">
        <f t="array" ref="F5165">[2]!PropsSI("T","P",(B5165+1)*100*1000,"Q",1,"WATER")-273.15</f>
        <v>254.09522587248091</v>
      </c>
      <c r="G5165" s="9"/>
      <c r="H5165" s="4">
        <v>62.321180817978579</v>
      </c>
      <c r="I5165" s="6">
        <v>10.244627586600995</v>
      </c>
      <c r="J5165" s="5">
        <v>260.56688942638175</v>
      </c>
      <c r="K5165" s="5" cm="1">
        <f t="array" ref="K5165">[2]!PropsSI("H","P",(I5165+1)*100*1000,"T",J5165+273.15,"WATER")/1000</f>
        <v>2962.0702405097086</v>
      </c>
      <c r="L5165" s="5" cm="1">
        <f t="array" ref="L5165">[2]!PropsSI("S","P",(I5165+1)*100*1000,"T",J5165+273.15,"WATER")/1000</f>
        <v>6.9101905784666675</v>
      </c>
      <c r="M5165" s="5" cm="1">
        <f t="array" ref="M5165">[2]!PropsSI("H","P",(I5165+1)*100*1000,"S",E5165*1000,"WATER")/1000</f>
        <v>2827.3975887469833</v>
      </c>
      <c r="N5165" s="5" cm="1">
        <f t="array" ref="N5165">[2]!PropsSI("T","P",(I5165+1)*100*1000,"Q",1,"WATER")-273.15</f>
        <v>185.03957693958449</v>
      </c>
      <c r="O5165" s="5">
        <f t="shared" si="882"/>
        <v>15.08640081083148</v>
      </c>
      <c r="Q5165">
        <f t="shared" si="880"/>
        <v>8.7398388363754353</v>
      </c>
      <c r="S5165">
        <f t="shared" si="890"/>
        <v>1.1921519391258983</v>
      </c>
      <c r="T5165">
        <f t="shared" si="883"/>
        <v>292.10539498615185</v>
      </c>
      <c r="U5165">
        <f t="shared" si="884"/>
        <v>0.20000480001920007</v>
      </c>
      <c r="V5165">
        <f t="shared" si="885"/>
        <v>317.3697356598758</v>
      </c>
      <c r="W5165">
        <f t="shared" si="886"/>
        <v>3194.2120165280976</v>
      </c>
      <c r="X5165">
        <f t="shared" si="881"/>
        <v>11.762103685422211</v>
      </c>
      <c r="Y5165">
        <f t="shared" si="887"/>
        <v>9.1340848177837302</v>
      </c>
      <c r="AA5165">
        <f t="shared" si="888"/>
        <v>0.77964956376123817</v>
      </c>
      <c r="AB5165" s="3">
        <f t="shared" si="889"/>
        <v>11.762105810891953</v>
      </c>
    </row>
    <row r="5166" spans="1:28" x14ac:dyDescent="0.4">
      <c r="A5166" s="4">
        <v>179.23702077949574</v>
      </c>
      <c r="B5166" s="4">
        <v>40.95215136979742</v>
      </c>
      <c r="C5166" s="5">
        <v>373.98844006489787</v>
      </c>
      <c r="D5166" s="5" cm="1">
        <f t="array" ref="D5166">[2]!PropsSI("H","P",(B5166+1)*100*1000,"T",C5166+273.15,"WATER")/1000</f>
        <v>3148.3031166153128</v>
      </c>
      <c r="E5166" s="5" cm="1">
        <f t="array" ref="E5166">[2]!PropsSI("S","P",(B5166+1)*100*1000,"T",C5166+273.15,"WATER")/1000</f>
        <v>6.6504402825964455</v>
      </c>
      <c r="F5166" s="5" cm="1">
        <f t="array" ref="F5166">[2]!PropsSI("T","P",(B5166+1)*100*1000,"Q",1,"WATER")-273.15</f>
        <v>253.19579770383223</v>
      </c>
      <c r="G5166" s="9"/>
      <c r="H5166" s="4">
        <v>67.076440243127522</v>
      </c>
      <c r="I5166" s="6">
        <v>10.243211500379774</v>
      </c>
      <c r="J5166" s="5">
        <v>259.27077256905784</v>
      </c>
      <c r="K5166" s="5" cm="1">
        <f t="array" ref="K5166">[2]!PropsSI("H","P",(I5166+1)*100*1000,"T",J5166+273.15,"WATER")/1000</f>
        <v>2959.1945786376536</v>
      </c>
      <c r="L5166" s="5" cm="1">
        <f t="array" ref="L5166">[2]!PropsSI("S","P",(I5166+1)*100*1000,"T",J5166+273.15,"WATER")/1000</f>
        <v>6.9048519699065789</v>
      </c>
      <c r="M5166" s="5" cm="1">
        <f t="array" ref="M5166">[2]!PropsSI("H","P",(I5166+1)*100*1000,"S",E5166*1000,"WATER")/1000</f>
        <v>2831.0106431014824</v>
      </c>
      <c r="N5166" s="5" cm="1">
        <f t="array" ref="N5166">[2]!PropsSI("T","P",(I5166+1)*100*1000,"Q",1,"WATER")-273.15</f>
        <v>185.03396559843566</v>
      </c>
      <c r="O5166" s="5">
        <f t="shared" si="882"/>
        <v>15.797377130104449</v>
      </c>
      <c r="Q5166">
        <f t="shared" si="880"/>
        <v>9.415347486411596</v>
      </c>
      <c r="S5166">
        <f t="shared" si="890"/>
        <v>1.1916710656727034</v>
      </c>
      <c r="T5166">
        <f t="shared" si="883"/>
        <v>288.32454980582753</v>
      </c>
      <c r="U5166">
        <f t="shared" si="884"/>
        <v>0.20000480001920007</v>
      </c>
      <c r="V5166">
        <f t="shared" si="885"/>
        <v>314.70336782797028</v>
      </c>
      <c r="W5166">
        <f t="shared" si="886"/>
        <v>3167.3759851987461</v>
      </c>
      <c r="X5166">
        <f t="shared" si="881"/>
        <v>12.501094592234363</v>
      </c>
      <c r="Y5166">
        <f t="shared" si="887"/>
        <v>9.5218352010935821</v>
      </c>
      <c r="AA5166">
        <f t="shared" si="888"/>
        <v>0.79134001100955365</v>
      </c>
      <c r="AB5166" s="3">
        <f t="shared" si="889"/>
        <v>12.501096592058925</v>
      </c>
    </row>
    <row r="5167" spans="1:28" x14ac:dyDescent="0.4">
      <c r="A5167" s="4">
        <v>178.31027070527907</v>
      </c>
      <c r="B5167" s="4">
        <v>41.3913476794839</v>
      </c>
      <c r="C5167" s="5">
        <v>373.77370442832603</v>
      </c>
      <c r="D5167" s="5" cm="1">
        <f t="array" ref="D5167">[2]!PropsSI("H","P",(B5167+1)*100*1000,"T",C5167+273.15,"WATER")/1000</f>
        <v>3146.8831023690632</v>
      </c>
      <c r="E5167" s="5" cm="1">
        <f t="array" ref="E5167">[2]!PropsSI("S","P",(B5167+1)*100*1000,"T",C5167+273.15,"WATER")/1000</f>
        <v>6.6437662970730793</v>
      </c>
      <c r="F5167" s="5" cm="1">
        <f t="array" ref="F5167">[2]!PropsSI("T","P",(B5167+1)*100*1000,"Q",1,"WATER")-273.15</f>
        <v>253.82114176483378</v>
      </c>
      <c r="G5167" s="9"/>
      <c r="H5167" s="4">
        <v>69.285339949641553</v>
      </c>
      <c r="I5167" s="6">
        <v>10.250048048231337</v>
      </c>
      <c r="J5167" s="5">
        <v>258.42549504912245</v>
      </c>
      <c r="K5167" s="5" cm="1">
        <f t="array" ref="K5167">[2]!PropsSI("H","P",(I5167+1)*100*1000,"T",J5167+273.15,"WATER")/1000</f>
        <v>2957.2897622546038</v>
      </c>
      <c r="L5167" s="5" cm="1">
        <f t="array" ref="L5167">[2]!PropsSI("S","P",(I5167+1)*100*1000,"T",J5167+273.15,"WATER")/1000</f>
        <v>6.901001581692114</v>
      </c>
      <c r="M5167" s="5" cm="1">
        <f t="array" ref="M5167">[2]!PropsSI("H","P",(I5167+1)*100*1000,"S",E5167*1000,"WATER")/1000</f>
        <v>2827.9549558493882</v>
      </c>
      <c r="N5167" s="5" cm="1">
        <f t="array" ref="N5167">[2]!PropsSI("T","P",(I5167+1)*100*1000,"Q",1,"WATER")-273.15</f>
        <v>185.06105077278147</v>
      </c>
      <c r="O5167" s="5">
        <f t="shared" si="882"/>
        <v>15.796712261515598</v>
      </c>
      <c r="Q5167">
        <f t="shared" si="880"/>
        <v>9.390677722146469</v>
      </c>
      <c r="S5167">
        <f t="shared" si="890"/>
        <v>1.1919929289537241</v>
      </c>
      <c r="T5167">
        <f t="shared" si="883"/>
        <v>290.85518489638133</v>
      </c>
      <c r="U5167">
        <f t="shared" si="884"/>
        <v>0.20000480001920007</v>
      </c>
      <c r="V5167">
        <f t="shared" si="885"/>
        <v>316.2228694160072</v>
      </c>
      <c r="W5167">
        <f t="shared" si="886"/>
        <v>3182.6692210882657</v>
      </c>
      <c r="X5167">
        <f t="shared" si="881"/>
        <v>12.480048959125169</v>
      </c>
      <c r="Y5167">
        <f t="shared" si="887"/>
        <v>9.544214639871301</v>
      </c>
      <c r="AA5167">
        <f t="shared" si="888"/>
        <v>0.79004103864867969</v>
      </c>
      <c r="AB5167" s="3">
        <f t="shared" si="889"/>
        <v>12.480050962322117</v>
      </c>
    </row>
    <row r="5168" spans="1:28" x14ac:dyDescent="0.4">
      <c r="A5168" s="4">
        <v>169.40596810100999</v>
      </c>
      <c r="B5168" s="4">
        <v>41.691812472694764</v>
      </c>
      <c r="C5168" s="5">
        <v>373.59357087273753</v>
      </c>
      <c r="D5168" s="5" cm="1">
        <f t="array" ref="D5168">[2]!PropsSI("H","P",(B5168+1)*100*1000,"T",C5168+273.15,"WATER")/1000</f>
        <v>3145.8277419008882</v>
      </c>
      <c r="E5168" s="5" cm="1">
        <f t="array" ref="E5168">[2]!PropsSI("S","P",(B5168+1)*100*1000,"T",C5168+273.15,"WATER")/1000</f>
        <v>6.639099342612413</v>
      </c>
      <c r="F5168" s="5" cm="1">
        <f t="array" ref="F5168">[2]!PropsSI("T","P",(B5168+1)*100*1000,"Q",1,"WATER")-273.15</f>
        <v>254.24610484990774</v>
      </c>
      <c r="G5168" s="9"/>
      <c r="H5168" s="4">
        <v>62.110928648856792</v>
      </c>
      <c r="I5168" s="6">
        <v>10.241594608448171</v>
      </c>
      <c r="J5168" s="5">
        <v>259.8323188155415</v>
      </c>
      <c r="K5168" s="5" cm="1">
        <f t="array" ref="K5168">[2]!PropsSI("H","P",(I5168+1)*100*1000,"T",J5168+273.15,"WATER")/1000</f>
        <v>2960.4487158896895</v>
      </c>
      <c r="L5168" s="5" cm="1">
        <f t="array" ref="L5168">[2]!PropsSI("S","P",(I5168+1)*100*1000,"T",J5168+273.15,"WATER")/1000</f>
        <v>6.9072701370852574</v>
      </c>
      <c r="M5168" s="5" cm="1">
        <f t="array" ref="M5168">[2]!PropsSI("H","P",(I5168+1)*100*1000,"S",E5168*1000,"WATER")/1000</f>
        <v>2825.5810001459345</v>
      </c>
      <c r="N5168" s="5" cm="1">
        <f t="array" ref="N5168">[2]!PropsSI("T","P",(I5168+1)*100*1000,"Q",1,"WATER")-273.15</f>
        <v>185.02755787177568</v>
      </c>
      <c r="O5168" s="5">
        <f t="shared" si="882"/>
        <v>15.069919255053353</v>
      </c>
      <c r="Q5168">
        <f t="shared" si="880"/>
        <v>8.7234203797359502</v>
      </c>
      <c r="S5168">
        <f t="shared" si="890"/>
        <v>1.192239578274235</v>
      </c>
      <c r="T5168">
        <f t="shared" si="883"/>
        <v>292.79445371749864</v>
      </c>
      <c r="U5168">
        <f t="shared" si="884"/>
        <v>0.20000480001920007</v>
      </c>
      <c r="V5168">
        <f t="shared" si="885"/>
        <v>317.45230960421657</v>
      </c>
      <c r="W5168">
        <f t="shared" si="886"/>
        <v>3195.0430935201011</v>
      </c>
      <c r="X5168">
        <f t="shared" si="881"/>
        <v>11.743377971592082</v>
      </c>
      <c r="Y5168">
        <f t="shared" si="887"/>
        <v>9.1201438566094879</v>
      </c>
      <c r="AA5168">
        <f t="shared" si="888"/>
        <v>0.77925965638556238</v>
      </c>
      <c r="AB5168" s="3">
        <f t="shared" si="889"/>
        <v>11.743380100451047</v>
      </c>
    </row>
    <row r="5169" spans="1:28" x14ac:dyDescent="0.4">
      <c r="A5169" s="4">
        <v>172.06428469923773</v>
      </c>
      <c r="B5169" s="4">
        <v>41.541271847027673</v>
      </c>
      <c r="C5169" s="5">
        <v>373.48300100193069</v>
      </c>
      <c r="D5169" s="5" cm="1">
        <f t="array" ref="D5169">[2]!PropsSI("H","P",(B5169+1)*100*1000,"T",C5169+273.15,"WATER")/1000</f>
        <v>3145.8643012855418</v>
      </c>
      <c r="E5169" s="5" cm="1">
        <f t="array" ref="E5169">[2]!PropsSI("S","P",(B5169+1)*100*1000,"T",C5169+273.15,"WATER")/1000</f>
        <v>6.6406736774133375</v>
      </c>
      <c r="F5169" s="5" cm="1">
        <f t="array" ref="F5169">[2]!PropsSI("T","P",(B5169+1)*100*1000,"Q",1,"WATER")-273.15</f>
        <v>254.0334744044294</v>
      </c>
      <c r="G5169" s="9"/>
      <c r="H5169" s="4">
        <v>62.549487511676354</v>
      </c>
      <c r="I5169" s="6">
        <v>10.245517965246131</v>
      </c>
      <c r="J5169" s="5">
        <v>259.36503667706165</v>
      </c>
      <c r="K5169" s="5" cm="1">
        <f t="array" ref="K5169">[2]!PropsSI("H","P",(I5169+1)*100*1000,"T",J5169+273.15,"WATER")/1000</f>
        <v>2959.3961133114344</v>
      </c>
      <c r="L5169" s="5" cm="1">
        <f t="array" ref="L5169">[2]!PropsSI("S","P",(I5169+1)*100*1000,"T",J5169+273.15,"WATER")/1000</f>
        <v>6.9051393746588463</v>
      </c>
      <c r="M5169" s="5" cm="1">
        <f t="array" ref="M5169">[2]!PropsSI("H","P",(I5169+1)*100*1000,"S",E5169*1000,"WATER")/1000</f>
        <v>2826.4008755962759</v>
      </c>
      <c r="N5169" s="5" cm="1">
        <f t="array" ref="N5169">[2]!PropsSI("T","P",(I5169+1)*100*1000,"Q",1,"WATER")-273.15</f>
        <v>185.04310484333683</v>
      </c>
      <c r="O5169" s="5">
        <f t="shared" si="882"/>
        <v>15.268957174664344</v>
      </c>
      <c r="Q5169">
        <f t="shared" si="880"/>
        <v>8.9123653841466108</v>
      </c>
      <c r="S5169">
        <f t="shared" si="890"/>
        <v>1.1921168188238678</v>
      </c>
      <c r="T5169">
        <f t="shared" si="883"/>
        <v>291.82926324342156</v>
      </c>
      <c r="U5169">
        <f t="shared" si="884"/>
        <v>0.20000480001920007</v>
      </c>
      <c r="V5169">
        <f t="shared" si="885"/>
        <v>316.71258975319381</v>
      </c>
      <c r="W5169">
        <f t="shared" si="886"/>
        <v>3187.5980797978941</v>
      </c>
      <c r="X5169">
        <f t="shared" si="881"/>
        <v>11.949881145515</v>
      </c>
      <c r="Y5169">
        <f t="shared" si="887"/>
        <v>9.2265020005613874</v>
      </c>
      <c r="AA5169">
        <f t="shared" si="888"/>
        <v>0.78262602356459521</v>
      </c>
      <c r="AB5169" s="3">
        <f t="shared" si="889"/>
        <v>11.949883237585652</v>
      </c>
    </row>
    <row r="5170" spans="1:28" x14ac:dyDescent="0.4">
      <c r="A5170" s="4">
        <v>173.23606148890065</v>
      </c>
      <c r="B5170" s="4">
        <v>41.049461095190232</v>
      </c>
      <c r="C5170" s="5">
        <v>373.33965066998479</v>
      </c>
      <c r="D5170" s="5" cm="1">
        <f t="array" ref="D5170">[2]!PropsSI("H","P",(B5170+1)*100*1000,"T",C5170+273.15,"WATER")/1000</f>
        <v>3146.5181256618707</v>
      </c>
      <c r="E5170" s="5" cm="1">
        <f t="array" ref="E5170">[2]!PropsSI("S","P",(B5170+1)*100*1000,"T",C5170+273.15,"WATER")/1000</f>
        <v>6.6466839181665094</v>
      </c>
      <c r="F5170" s="5" cm="1">
        <f t="array" ref="F5170">[2]!PropsSI("T","P",(B5170+1)*100*1000,"Q",1,"WATER")-273.15</f>
        <v>253.33478138154612</v>
      </c>
      <c r="G5170" s="9"/>
      <c r="H5170" s="4">
        <v>63.049071485076809</v>
      </c>
      <c r="I5170" s="6">
        <v>10.246407448282802</v>
      </c>
      <c r="J5170" s="5">
        <v>259.94702953789181</v>
      </c>
      <c r="K5170" s="5" cm="1">
        <f t="array" ref="K5170">[2]!PropsSI("H","P",(I5170+1)*100*1000,"T",J5170+273.15,"WATER")/1000</f>
        <v>2960.6868476387467</v>
      </c>
      <c r="L5170" s="5" cm="1">
        <f t="array" ref="L5170">[2]!PropsSI("S","P",(I5170+1)*100*1000,"T",J5170+273.15,"WATER")/1000</f>
        <v>6.9075267710193762</v>
      </c>
      <c r="M5170" s="5" cm="1">
        <f t="array" ref="M5170">[2]!PropsSI("H","P",(I5170+1)*100*1000,"S",E5170*1000,"WATER")/1000</f>
        <v>2829.2779009879023</v>
      </c>
      <c r="N5170" s="5" cm="1">
        <f t="array" ref="N5170">[2]!PropsSI("T","P",(I5170+1)*100*1000,"Q",1,"WATER")-273.15</f>
        <v>185.04662897941984</v>
      </c>
      <c r="O5170" s="5">
        <f t="shared" si="882"/>
        <v>15.265957518992291</v>
      </c>
      <c r="Q5170">
        <f t="shared" si="880"/>
        <v>8.9424107517152489</v>
      </c>
      <c r="S5170">
        <f t="shared" si="890"/>
        <v>1.1917390259923439</v>
      </c>
      <c r="T5170">
        <f t="shared" si="883"/>
        <v>288.85888466099419</v>
      </c>
      <c r="U5170">
        <f t="shared" si="884"/>
        <v>0.20000480001920007</v>
      </c>
      <c r="V5170">
        <f t="shared" si="885"/>
        <v>314.62390033112968</v>
      </c>
      <c r="W5170">
        <f t="shared" si="886"/>
        <v>3166.5761734813377</v>
      </c>
      <c r="X5170">
        <f t="shared" si="881"/>
        <v>11.973480866419031</v>
      </c>
      <c r="Y5170">
        <f t="shared" si="887"/>
        <v>9.1873860402503986</v>
      </c>
      <c r="AA5170">
        <f t="shared" si="888"/>
        <v>0.78432570898157361</v>
      </c>
      <c r="AB5170" s="3">
        <f t="shared" si="889"/>
        <v>11.973482954366213</v>
      </c>
    </row>
    <row r="5171" spans="1:28" x14ac:dyDescent="0.4">
      <c r="A5171" s="4">
        <v>172.61246644598765</v>
      </c>
      <c r="B5171" s="4">
        <v>41.384605143414163</v>
      </c>
      <c r="C5171" s="5">
        <v>373.60526311002354</v>
      </c>
      <c r="D5171" s="5" cm="1">
        <f t="array" ref="D5171">[2]!PropsSI("H","P",(B5171+1)*100*1000,"T",C5171+273.15,"WATER")/1000</f>
        <v>3146.4841546558923</v>
      </c>
      <c r="E5171" s="5" cm="1">
        <f t="array" ref="E5171">[2]!PropsSI("S","P",(B5171+1)*100*1000,"T",C5171+273.15,"WATER")/1000</f>
        <v>6.643217913660612</v>
      </c>
      <c r="F5171" s="5" cm="1">
        <f t="array" ref="F5171">[2]!PropsSI("T","P",(B5171+1)*100*1000,"Q",1,"WATER")-273.15</f>
        <v>253.81157904200177</v>
      </c>
      <c r="G5171" s="9"/>
      <c r="H5171" s="4">
        <v>63.084549107073741</v>
      </c>
      <c r="I5171" s="6">
        <v>10.243608880882054</v>
      </c>
      <c r="J5171" s="5">
        <v>259.64635678347463</v>
      </c>
      <c r="K5171" s="5" cm="1">
        <f t="array" ref="K5171">[2]!PropsSI("H","P",(I5171+1)*100*1000,"T",J5171+273.15,"WATER")/1000</f>
        <v>2960.0283017292059</v>
      </c>
      <c r="L5171" s="5" cm="1">
        <f t="array" ref="L5171">[2]!PropsSI("S","P",(I5171+1)*100*1000,"T",J5171+273.15,"WATER")/1000</f>
        <v>6.9064016325986781</v>
      </c>
      <c r="M5171" s="5" cm="1">
        <f t="array" ref="M5171">[2]!PropsSI("H","P",(I5171+1)*100*1000,"S",E5171*1000,"WATER")/1000</f>
        <v>2827.5760717884914</v>
      </c>
      <c r="N5171" s="5" cm="1">
        <f t="array" ref="N5171">[2]!PropsSI("T","P",(I5171+1)*100*1000,"Q",1,"WATER")-273.15</f>
        <v>185.03554030262177</v>
      </c>
      <c r="O5171" s="5">
        <f t="shared" si="882"/>
        <v>15.29097520925097</v>
      </c>
      <c r="Q5171">
        <f t="shared" si="880"/>
        <v>8.9401679602682442</v>
      </c>
      <c r="S5171">
        <f t="shared" si="890"/>
        <v>1.1920015088417864</v>
      </c>
      <c r="T5171">
        <f t="shared" si="883"/>
        <v>290.92264386757745</v>
      </c>
      <c r="U5171">
        <f t="shared" si="884"/>
        <v>0.20000480001920007</v>
      </c>
      <c r="V5171">
        <f t="shared" si="885"/>
        <v>316.19927029955437</v>
      </c>
      <c r="W5171">
        <f t="shared" si="886"/>
        <v>3182.4317044857571</v>
      </c>
      <c r="X5171">
        <f t="shared" si="881"/>
        <v>11.978661610744133</v>
      </c>
      <c r="Y5171">
        <f t="shared" si="887"/>
        <v>9.2324436639822949</v>
      </c>
      <c r="AA5171">
        <f t="shared" si="888"/>
        <v>0.78338127777103772</v>
      </c>
      <c r="AB5171" s="3">
        <f t="shared" si="889"/>
        <v>11.978663697788285</v>
      </c>
    </row>
    <row r="5172" spans="1:28" x14ac:dyDescent="0.4">
      <c r="A5172" s="4">
        <v>174.14492940020997</v>
      </c>
      <c r="B5172" s="4">
        <v>41.094850013803416</v>
      </c>
      <c r="C5172" s="5">
        <v>375.60510098967188</v>
      </c>
      <c r="D5172" s="5" cm="1">
        <f t="array" ref="D5172">[2]!PropsSI("H","P",(B5172+1)*100*1000,"T",C5172+273.15,"WATER")/1000</f>
        <v>3151.9631911461825</v>
      </c>
      <c r="E5172" s="5" cm="1">
        <f t="array" ref="E5172">[2]!PropsSI("S","P",(B5172+1)*100*1000,"T",C5172+273.15,"WATER")/1000</f>
        <v>6.6546274859742205</v>
      </c>
      <c r="F5172" s="5" cm="1">
        <f t="array" ref="F5172">[2]!PropsSI("T","P",(B5172+1)*100*1000,"Q",1,"WATER")-273.15</f>
        <v>253.39952444544929</v>
      </c>
      <c r="G5172" s="9"/>
      <c r="H5172" s="4">
        <v>63.858501057680613</v>
      </c>
      <c r="I5172" s="6">
        <v>10.244321733262804</v>
      </c>
      <c r="J5172" s="5">
        <v>261.72044473654319</v>
      </c>
      <c r="K5172" s="5" cm="1">
        <f t="array" ref="K5172">[2]!PropsSI("H","P",(I5172+1)*100*1000,"T",J5172+273.15,"WATER")/1000</f>
        <v>2964.631956158893</v>
      </c>
      <c r="L5172" s="5" cm="1">
        <f t="array" ref="L5172">[2]!PropsSI("S","P",(I5172+1)*100*1000,"T",J5172+273.15,"WATER")/1000</f>
        <v>6.9149972503850696</v>
      </c>
      <c r="M5172" s="5" cm="1">
        <f t="array" ref="M5172">[2]!PropsSI("H","P",(I5172+1)*100*1000,"S",E5172*1000,"WATER")/1000</f>
        <v>2833.0311131138724</v>
      </c>
      <c r="N5172" s="5" cm="1">
        <f t="array" ref="N5172">[2]!PropsSI("T","P",(I5172+1)*100*1000,"Q",1,"WATER")-273.15</f>
        <v>185.03836502123562</v>
      </c>
      <c r="O5172" s="5">
        <f t="shared" si="882"/>
        <v>15.427890058999694</v>
      </c>
      <c r="Q5172">
        <f t="shared" si="880"/>
        <v>9.0618846364765737</v>
      </c>
      <c r="S5172">
        <f t="shared" si="890"/>
        <v>1.191778303770227</v>
      </c>
      <c r="T5172">
        <f t="shared" si="883"/>
        <v>289.16770436442386</v>
      </c>
      <c r="U5172">
        <f t="shared" si="884"/>
        <v>0.20000480001920007</v>
      </c>
      <c r="V5172">
        <f t="shared" si="885"/>
        <v>316.31191356573748</v>
      </c>
      <c r="W5172">
        <f t="shared" si="886"/>
        <v>3183.5654183657989</v>
      </c>
      <c r="X5172">
        <f t="shared" si="881"/>
        <v>12.117577875064944</v>
      </c>
      <c r="Y5172">
        <f t="shared" si="887"/>
        <v>9.3372611683546829</v>
      </c>
      <c r="AA5172">
        <f t="shared" si="888"/>
        <v>0.78543338666809515</v>
      </c>
      <c r="AB5172" s="3">
        <f t="shared" si="889"/>
        <v>12.117579938183168</v>
      </c>
    </row>
    <row r="5173" spans="1:28" x14ac:dyDescent="0.4">
      <c r="A5173" s="4">
        <v>182.38954040947243</v>
      </c>
      <c r="B5173" s="4">
        <v>40.823662200103882</v>
      </c>
      <c r="C5173" s="5">
        <v>376.07381127520131</v>
      </c>
      <c r="D5173" s="5" cm="1">
        <f t="array" ref="D5173">[2]!PropsSI("H","P",(B5173+1)*100*1000,"T",C5173+273.15,"WATER")/1000</f>
        <v>3153.6519862254477</v>
      </c>
      <c r="E5173" s="5" cm="1">
        <f t="array" ref="E5173">[2]!PropsSI("S","P",(B5173+1)*100*1000,"T",C5173+273.15,"WATER")/1000</f>
        <v>6.6600131471773398</v>
      </c>
      <c r="F5173" s="5" cm="1">
        <f t="array" ref="F5173">[2]!PropsSI("T","P",(B5173+1)*100*1000,"Q",1,"WATER")-273.15</f>
        <v>253.01190323793685</v>
      </c>
      <c r="G5173" s="9"/>
      <c r="H5173" s="4">
        <v>71.71949093352751</v>
      </c>
      <c r="I5173" s="6">
        <v>10.244690350998436</v>
      </c>
      <c r="J5173" s="5">
        <v>260.74968886410932</v>
      </c>
      <c r="K5173" s="5" cm="1">
        <f t="array" ref="K5173">[2]!PropsSI("H","P",(I5173+1)*100*1000,"T",J5173+273.15,"WATER")/1000</f>
        <v>2962.4759949869804</v>
      </c>
      <c r="L5173" s="5" cm="1">
        <f t="array" ref="L5173">[2]!PropsSI("S","P",(I5173+1)*100*1000,"T",J5173+273.15,"WATER")/1000</f>
        <v>6.91094821155224</v>
      </c>
      <c r="M5173" s="5" cm="1">
        <f t="array" ref="M5173">[2]!PropsSI("H","P",(I5173+1)*100*1000,"S",E5173*1000,"WATER")/1000</f>
        <v>2835.6154320496489</v>
      </c>
      <c r="N5173" s="5" cm="1">
        <f t="array" ref="N5173">[2]!PropsSI("T","P",(I5173+1)*100*1000,"Q",1,"WATER")-273.15</f>
        <v>185.0398256350739</v>
      </c>
      <c r="O5173" s="5">
        <f t="shared" si="882"/>
        <v>16.112928041537838</v>
      </c>
      <c r="Q5173">
        <f t="shared" si="880"/>
        <v>9.6856947720303825</v>
      </c>
      <c r="S5173">
        <f t="shared" si="890"/>
        <v>1.1915689777503402</v>
      </c>
      <c r="T5173">
        <f t="shared" si="883"/>
        <v>287.5218882601103</v>
      </c>
      <c r="U5173">
        <f t="shared" si="884"/>
        <v>0.20000480001920007</v>
      </c>
      <c r="V5173">
        <f t="shared" si="885"/>
        <v>315.493064697558</v>
      </c>
      <c r="W5173">
        <f t="shared" si="886"/>
        <v>3175.3239996022207</v>
      </c>
      <c r="X5173">
        <f t="shared" si="881"/>
        <v>12.808741298332102</v>
      </c>
      <c r="Y5173">
        <f t="shared" si="887"/>
        <v>9.7534196054452345</v>
      </c>
      <c r="AA5173">
        <f t="shared" si="888"/>
        <v>0.79493579423330041</v>
      </c>
      <c r="AB5173" s="3">
        <f t="shared" si="889"/>
        <v>12.808743250123898</v>
      </c>
    </row>
    <row r="5174" spans="1:28" x14ac:dyDescent="0.4">
      <c r="A5174" s="4">
        <v>178.30027061988142</v>
      </c>
      <c r="B5174" s="4">
        <v>41.305171100480237</v>
      </c>
      <c r="C5174" s="5">
        <v>376.1171875</v>
      </c>
      <c r="D5174" s="5" cm="1">
        <f t="array" ref="D5174">[2]!PropsSI("H","P",(B5174+1)*100*1000,"T",C5174+273.15,"WATER")/1000</f>
        <v>3152.7900852479593</v>
      </c>
      <c r="E5174" s="5" cm="1">
        <f t="array" ref="E5174">[2]!PropsSI("S","P",(B5174+1)*100*1000,"T",C5174+273.15,"WATER")/1000</f>
        <v>6.6537560798934674</v>
      </c>
      <c r="F5174" s="5" cm="1">
        <f t="array" ref="F5174">[2]!PropsSI("T","P",(B5174+1)*100*1000,"Q",1,"WATER")-273.15</f>
        <v>253.69883256344849</v>
      </c>
      <c r="G5174" s="9"/>
      <c r="H5174" s="4">
        <v>69.755978195329462</v>
      </c>
      <c r="I5174" s="6">
        <v>10.247709972699125</v>
      </c>
      <c r="J5174" s="5">
        <v>260.76397958932</v>
      </c>
      <c r="K5174" s="5" cm="1">
        <f t="array" ref="K5174">[2]!PropsSI("H","P",(I5174+1)*100*1000,"T",J5174+273.15,"WATER")/1000</f>
        <v>2962.497245832828</v>
      </c>
      <c r="L5174" s="5" cm="1">
        <f t="array" ref="L5174">[2]!PropsSI("S","P",(I5174+1)*100*1000,"T",J5174+273.15,"WATER")/1000</f>
        <v>6.9108687300745189</v>
      </c>
      <c r="M5174" s="5" cm="1">
        <f t="array" ref="M5174">[2]!PropsSI("H","P",(I5174+1)*100*1000,"S",E5174*1000,"WATER")/1000</f>
        <v>2832.6769680374055</v>
      </c>
      <c r="N5174" s="5" cm="1">
        <f t="array" ref="N5174">[2]!PropsSI("T","P",(I5174+1)*100*1000,"Q",1,"WATER")-273.15</f>
        <v>185.05178919246845</v>
      </c>
      <c r="O5174" s="5">
        <f t="shared" si="882"/>
        <v>15.854515396559876</v>
      </c>
      <c r="Q5174">
        <f t="shared" si="880"/>
        <v>9.4247957679843193</v>
      </c>
      <c r="S5174">
        <f t="shared" si="890"/>
        <v>1.1919321093335873</v>
      </c>
      <c r="T5174">
        <f t="shared" si="883"/>
        <v>290.37699345924563</v>
      </c>
      <c r="U5174">
        <f t="shared" si="884"/>
        <v>0.20000480001920007</v>
      </c>
      <c r="V5174">
        <f t="shared" si="885"/>
        <v>317.43997372420029</v>
      </c>
      <c r="W5174">
        <f t="shared" si="886"/>
        <v>3194.9189373333106</v>
      </c>
      <c r="X5174">
        <f t="shared" si="881"/>
        <v>12.527201401720289</v>
      </c>
      <c r="Y5174">
        <f t="shared" si="887"/>
        <v>9.6249207162366837</v>
      </c>
      <c r="AA5174">
        <f t="shared" si="888"/>
        <v>0.79013473979124949</v>
      </c>
      <c r="AB5174" s="3">
        <f t="shared" si="889"/>
        <v>12.527203397377196</v>
      </c>
    </row>
    <row r="5175" spans="1:28" x14ac:dyDescent="0.4">
      <c r="A5175" s="4">
        <v>177.2786800167689</v>
      </c>
      <c r="B5175" s="4">
        <v>41.531348886466041</v>
      </c>
      <c r="C5175" s="5">
        <v>376.1171875</v>
      </c>
      <c r="D5175" s="5" cm="1">
        <f t="array" ref="D5175">[2]!PropsSI("H","P",(B5175+1)*100*1000,"T",C5175+273.15,"WATER")/1000</f>
        <v>3152.3349009932349</v>
      </c>
      <c r="E5175" s="5" cm="1">
        <f t="array" ref="E5175">[2]!PropsSI("S","P",(B5175+1)*100*1000,"T",C5175+273.15,"WATER")/1000</f>
        <v>6.6507602753664337</v>
      </c>
      <c r="F5175" s="5" cm="1">
        <f t="array" ref="F5175">[2]!PropsSI("T","P",(B5175+1)*100*1000,"Q",1,"WATER")-273.15</f>
        <v>254.01943855126149</v>
      </c>
      <c r="G5175" s="9"/>
      <c r="H5175" s="4">
        <v>66.788209816082869</v>
      </c>
      <c r="I5175" s="6">
        <v>10.245417409501947</v>
      </c>
      <c r="J5175" s="5">
        <v>260.53049622600554</v>
      </c>
      <c r="K5175" s="5" cm="1">
        <f t="array" ref="K5175">[2]!PropsSI("H","P",(I5175+1)*100*1000,"T",J5175+273.15,"WATER")/1000</f>
        <v>2961.9866604609433</v>
      </c>
      <c r="L5175" s="5" cm="1">
        <f t="array" ref="L5175">[2]!PropsSI("S","P",(I5175+1)*100*1000,"T",J5175+273.15,"WATER")/1000</f>
        <v>6.91000277141345</v>
      </c>
      <c r="M5175" s="5" cm="1">
        <f t="array" ref="M5175">[2]!PropsSI("H","P",(I5175+1)*100*1000,"S",E5175*1000,"WATER")/1000</f>
        <v>2831.2039151354797</v>
      </c>
      <c r="N5175" s="5" cm="1">
        <f t="array" ref="N5175">[2]!PropsSI("T","P",(I5175+1)*100*1000,"Q",1,"WATER")-273.15</f>
        <v>185.04270642722008</v>
      </c>
      <c r="O5175" s="5">
        <f t="shared" si="882"/>
        <v>15.813799245929586</v>
      </c>
      <c r="Q5175">
        <f t="shared" si="880"/>
        <v>9.3735235625219673</v>
      </c>
      <c r="S5175">
        <f t="shared" si="890"/>
        <v>1.1921094818827342</v>
      </c>
      <c r="T5175">
        <f t="shared" si="883"/>
        <v>291.77157688469515</v>
      </c>
      <c r="U5175">
        <f t="shared" si="884"/>
        <v>0.20000480001920007</v>
      </c>
      <c r="V5175">
        <f t="shared" si="885"/>
        <v>318.39410498609254</v>
      </c>
      <c r="W5175">
        <f t="shared" si="886"/>
        <v>3204.5219246368883</v>
      </c>
      <c r="X5175">
        <f t="shared" si="881"/>
        <v>12.474502146767284</v>
      </c>
      <c r="Y5175">
        <f t="shared" si="887"/>
        <v>9.6160681799480887</v>
      </c>
      <c r="AA5175">
        <f t="shared" si="888"/>
        <v>0.78883663292145612</v>
      </c>
      <c r="AB5175" s="3">
        <f t="shared" si="889"/>
        <v>12.474504150854957</v>
      </c>
    </row>
    <row r="5176" spans="1:28" x14ac:dyDescent="0.4">
      <c r="A5176" s="4">
        <v>175.05009218175351</v>
      </c>
      <c r="B5176" s="4">
        <v>41.478554530411394</v>
      </c>
      <c r="C5176" s="5">
        <v>376.1171875</v>
      </c>
      <c r="D5176" s="5" cm="1">
        <f t="array" ref="D5176">[2]!PropsSI("H","P",(B5176+1)*100*1000,"T",C5176+273.15,"WATER")/1000</f>
        <v>3152.4411887553856</v>
      </c>
      <c r="E5176" s="5" cm="1">
        <f t="array" ref="E5176">[2]!PropsSI("S","P",(B5176+1)*100*1000,"T",C5176+273.15,"WATER")/1000</f>
        <v>6.6514584362586495</v>
      </c>
      <c r="F5176" s="5" cm="1">
        <f t="array" ref="F5176">[2]!PropsSI("T","P",(B5176+1)*100*1000,"Q",1,"WATER")-273.15</f>
        <v>253.94471970964446</v>
      </c>
      <c r="G5176" s="9"/>
      <c r="H5176" s="4">
        <v>65.514595707752946</v>
      </c>
      <c r="I5176" s="6">
        <v>10.244760696976272</v>
      </c>
      <c r="J5176" s="5">
        <v>261.18418718782334</v>
      </c>
      <c r="K5176" s="5" cm="1">
        <f t="array" ref="K5176">[2]!PropsSI("H","P",(I5176+1)*100*1000,"T",J5176+273.15,"WATER")/1000</f>
        <v>2963.4404183867518</v>
      </c>
      <c r="L5176" s="5" cm="1">
        <f t="array" ref="L5176">[2]!PropsSI("S","P",(I5176+1)*100*1000,"T",J5176+273.15,"WATER")/1000</f>
        <v>6.9127510731910391</v>
      </c>
      <c r="M5176" s="5" cm="1">
        <f t="array" ref="M5176">[2]!PropsSI("H","P",(I5176+1)*100*1000,"S",E5176*1000,"WATER")/1000</f>
        <v>2831.5251405001809</v>
      </c>
      <c r="N5176" s="5" cm="1">
        <f t="array" ref="N5176">[2]!PropsSI("T","P",(I5176+1)*100*1000,"Q",1,"WATER")-273.15</f>
        <v>185.04010437026108</v>
      </c>
      <c r="O5176" s="5">
        <f t="shared" si="882"/>
        <v>15.604551063799345</v>
      </c>
      <c r="Q5176">
        <f t="shared" si="880"/>
        <v>9.1901672987366023</v>
      </c>
      <c r="S5176">
        <f t="shared" si="890"/>
        <v>1.1920706830525882</v>
      </c>
      <c r="T5176">
        <f t="shared" si="883"/>
        <v>291.46652288559176</v>
      </c>
      <c r="U5176">
        <f t="shared" si="884"/>
        <v>0.20000480001920007</v>
      </c>
      <c r="V5176">
        <f t="shared" si="885"/>
        <v>318.1931850257489</v>
      </c>
      <c r="W5176">
        <f t="shared" si="886"/>
        <v>3202.499737643047</v>
      </c>
      <c r="X5176">
        <f t="shared" si="881"/>
        <v>12.269652031902258</v>
      </c>
      <c r="Y5176">
        <f t="shared" si="887"/>
        <v>9.4832262218003471</v>
      </c>
      <c r="AA5176">
        <f t="shared" si="888"/>
        <v>0.78628689920555395</v>
      </c>
      <c r="AB5176" s="3">
        <f t="shared" si="889"/>
        <v>12.269654069449516</v>
      </c>
    </row>
    <row r="5177" spans="1:28" x14ac:dyDescent="0.4">
      <c r="A5177" s="4">
        <v>175.62319477715144</v>
      </c>
      <c r="B5177" s="4">
        <v>41.463788068524039</v>
      </c>
      <c r="C5177" s="5">
        <v>376.10780265048015</v>
      </c>
      <c r="D5177" s="5" cm="1">
        <f t="array" ref="D5177">[2]!PropsSI("H","P",(B5177+1)*100*1000,"T",C5177+273.15,"WATER")/1000</f>
        <v>3152.4479747804744</v>
      </c>
      <c r="E5177" s="5" cm="1">
        <f t="array" ref="E5177">[2]!PropsSI("S","P",(B5177+1)*100*1000,"T",C5177+273.15,"WATER")/1000</f>
        <v>6.651618502298815</v>
      </c>
      <c r="F5177" s="5" cm="1">
        <f t="array" ref="F5177">[2]!PropsSI("T","P",(B5177+1)*100*1000,"Q",1,"WATER")-273.15</f>
        <v>253.92380830424622</v>
      </c>
      <c r="G5177" s="9"/>
      <c r="H5177" s="4">
        <v>63.80444966194348</v>
      </c>
      <c r="I5177" s="6">
        <v>10.246324385385666</v>
      </c>
      <c r="J5177" s="5">
        <v>261.07314733903399</v>
      </c>
      <c r="K5177" s="5" cm="1">
        <f t="array" ref="K5177">[2]!PropsSI("H","P",(I5177+1)*100*1000,"T",J5177+273.15,"WATER")/1000</f>
        <v>2963.1885121009896</v>
      </c>
      <c r="L5177" s="5" cm="1">
        <f t="array" ref="L5177">[2]!PropsSI("S","P",(I5177+1)*100*1000,"T",J5177+273.15,"WATER")/1000</f>
        <v>6.9122178034589874</v>
      </c>
      <c r="M5177" s="5" cm="1">
        <f t="array" ref="M5177">[2]!PropsSI("H","P",(I5177+1)*100*1000,"S",E5177*1000,"WATER")/1000</f>
        <v>2831.6303205124718</v>
      </c>
      <c r="N5177" s="5" cm="1">
        <f t="array" ref="N5177">[2]!PropsSI("T","P",(I5177+1)*100*1000,"Q",1,"WATER")-273.15</f>
        <v>185.04629989308751</v>
      </c>
      <c r="O5177" s="5">
        <f t="shared" si="882"/>
        <v>15.650839273182845</v>
      </c>
      <c r="Q5177">
        <f t="shared" si="880"/>
        <v>9.2328754104383854</v>
      </c>
      <c r="S5177">
        <f t="shared" si="890"/>
        <v>1.1920560995252034</v>
      </c>
      <c r="T5177">
        <f t="shared" si="883"/>
        <v>291.3518605792014</v>
      </c>
      <c r="U5177">
        <f t="shared" si="884"/>
        <v>0.20000480001920007</v>
      </c>
      <c r="V5177">
        <f t="shared" si="885"/>
        <v>318.09993915804728</v>
      </c>
      <c r="W5177">
        <f t="shared" si="886"/>
        <v>3201.5612515883358</v>
      </c>
      <c r="X5177">
        <f t="shared" si="881"/>
        <v>12.316696407676599</v>
      </c>
      <c r="Y5177">
        <f t="shared" si="887"/>
        <v>9.5099519430072874</v>
      </c>
      <c r="AA5177">
        <f t="shared" si="888"/>
        <v>0.78696728159144447</v>
      </c>
      <c r="AB5177" s="3">
        <f t="shared" si="889"/>
        <v>12.316698437441321</v>
      </c>
    </row>
    <row r="5178" spans="1:28" x14ac:dyDescent="0.4">
      <c r="A5178" s="4">
        <v>176.94376921903586</v>
      </c>
      <c r="B5178" s="4">
        <v>41.133304180172566</v>
      </c>
      <c r="C5178" s="5">
        <v>376.00916455937369</v>
      </c>
      <c r="D5178" s="5" cm="1">
        <f t="array" ref="D5178">[2]!PropsSI("H","P",(B5178+1)*100*1000,"T",C5178+273.15,"WATER")/1000</f>
        <v>3152.8720541818616</v>
      </c>
      <c r="E5178" s="5" cm="1">
        <f t="array" ref="E5178">[2]!PropsSI("S","P",(B5178+1)*100*1000,"T",C5178+273.15,"WATER")/1000</f>
        <v>6.6556348605993962</v>
      </c>
      <c r="F5178" s="5" cm="1">
        <f t="array" ref="F5178">[2]!PropsSI("T","P",(B5178+1)*100*1000,"Q",1,"WATER")-273.15</f>
        <v>253.45433394720476</v>
      </c>
      <c r="G5178" s="9"/>
      <c r="H5178" s="4">
        <v>65.663524437339404</v>
      </c>
      <c r="I5178" s="6">
        <v>10.248527197459387</v>
      </c>
      <c r="J5178" s="5">
        <v>261.35209400284509</v>
      </c>
      <c r="K5178" s="5" cm="1">
        <f t="array" ref="K5178">[2]!PropsSI("H","P",(I5178+1)*100*1000,"T",J5178+273.15,"WATER")/1000</f>
        <v>2963.8000728274615</v>
      </c>
      <c r="L5178" s="5" cm="1">
        <f t="array" ref="L5178">[2]!PropsSI("S","P",(I5178+1)*100*1000,"T",J5178+273.15,"WATER")/1000</f>
        <v>6.9132752511986064</v>
      </c>
      <c r="M5178" s="5" cm="1">
        <f t="array" ref="M5178">[2]!PropsSI("H","P",(I5178+1)*100*1000,"S",E5178*1000,"WATER")/1000</f>
        <v>2833.5902921329161</v>
      </c>
      <c r="N5178" s="5" cm="1">
        <f t="array" ref="N5178">[2]!PropsSI("T","P",(I5178+1)*100*1000,"Q",1,"WATER")-273.15</f>
        <v>185.05502655349591</v>
      </c>
      <c r="O5178" s="5">
        <f t="shared" si="882"/>
        <v>15.693032894398812</v>
      </c>
      <c r="Q5178">
        <f t="shared" si="880"/>
        <v>9.2930858429330065</v>
      </c>
      <c r="S5178">
        <f t="shared" si="890"/>
        <v>1.1917988273778153</v>
      </c>
      <c r="T5178">
        <f t="shared" si="883"/>
        <v>289.32907027538846</v>
      </c>
      <c r="U5178">
        <f t="shared" si="884"/>
        <v>0.20000480001920007</v>
      </c>
      <c r="V5178">
        <f t="shared" si="885"/>
        <v>316.65586756162264</v>
      </c>
      <c r="W5178">
        <f t="shared" si="886"/>
        <v>3187.0271913811284</v>
      </c>
      <c r="X5178">
        <f t="shared" si="881"/>
        <v>12.376940239640355</v>
      </c>
      <c r="Y5178">
        <f t="shared" si="887"/>
        <v>9.5101579400912435</v>
      </c>
      <c r="AA5178">
        <f t="shared" si="888"/>
        <v>0.78869026419634647</v>
      </c>
      <c r="AB5178" s="3">
        <f t="shared" si="889"/>
        <v>12.376942259525354</v>
      </c>
    </row>
    <row r="5179" spans="1:28" x14ac:dyDescent="0.4">
      <c r="A5179" s="4">
        <v>176.5290469405528</v>
      </c>
      <c r="B5179" s="4">
        <v>41.090968081897202</v>
      </c>
      <c r="C5179" s="5">
        <v>375.87665853775621</v>
      </c>
      <c r="D5179" s="5" cm="1">
        <f t="array" ref="D5179">[2]!PropsSI("H","P",(B5179+1)*100*1000,"T",C5179+273.15,"WATER")/1000</f>
        <v>3152.6338464295804</v>
      </c>
      <c r="E5179" s="5" cm="1">
        <f t="array" ref="E5179">[2]!PropsSI("S","P",(B5179+1)*100*1000,"T",C5179+273.15,"WATER")/1000</f>
        <v>6.6557007328225906</v>
      </c>
      <c r="F5179" s="5" cm="1">
        <f t="array" ref="F5179">[2]!PropsSI("T","P",(B5179+1)*100*1000,"Q",1,"WATER")-273.15</f>
        <v>253.39398932066388</v>
      </c>
      <c r="G5179" s="9"/>
      <c r="H5179" s="4">
        <v>67.031787157794767</v>
      </c>
      <c r="I5179" s="6">
        <v>10.245221851490163</v>
      </c>
      <c r="J5179" s="5">
        <v>261.39638194196561</v>
      </c>
      <c r="K5179" s="5" cm="1">
        <f t="array" ref="K5179">[2]!PropsSI("H","P",(I5179+1)*100*1000,"T",J5179+273.15,"WATER")/1000</f>
        <v>2963.9097870192172</v>
      </c>
      <c r="L5179" s="5" cm="1">
        <f t="array" ref="L5179">[2]!PropsSI("S","P",(I5179+1)*100*1000,"T",J5179+273.15,"WATER")/1000</f>
        <v>6.9136110945735778</v>
      </c>
      <c r="M5179" s="5" cm="1">
        <f t="array" ref="M5179">[2]!PropsSI("H","P",(I5179+1)*100*1000,"S",E5179*1000,"WATER")/1000</f>
        <v>2833.5608950248261</v>
      </c>
      <c r="N5179" s="5" cm="1">
        <f t="array" ref="N5179">[2]!PropsSI("T","P",(I5179+1)*100*1000,"Q",1,"WATER")-273.15</f>
        <v>185.04193159063436</v>
      </c>
      <c r="O5179" s="5">
        <f t="shared" si="882"/>
        <v>15.646012226664057</v>
      </c>
      <c r="Q5179">
        <f t="shared" si="880"/>
        <v>9.2542439840176911</v>
      </c>
      <c r="S5179">
        <f t="shared" si="890"/>
        <v>1.191773407058756</v>
      </c>
      <c r="T5179">
        <f t="shared" si="883"/>
        <v>289.12920419802487</v>
      </c>
      <c r="U5179">
        <f t="shared" si="884"/>
        <v>0.20000480001920007</v>
      </c>
      <c r="V5179">
        <f t="shared" si="885"/>
        <v>316.45570154310963</v>
      </c>
      <c r="W5179">
        <f t="shared" si="886"/>
        <v>3185.0125925401089</v>
      </c>
      <c r="X5179">
        <f t="shared" si="881"/>
        <v>12.332660571990214</v>
      </c>
      <c r="Y5179">
        <f t="shared" si="887"/>
        <v>9.4766486891043904</v>
      </c>
      <c r="AA5179">
        <f t="shared" si="888"/>
        <v>0.78823040788055021</v>
      </c>
      <c r="AB5179" s="3">
        <f t="shared" si="889"/>
        <v>12.332662599127485</v>
      </c>
    </row>
    <row r="5180" spans="1:28" x14ac:dyDescent="0.4">
      <c r="A5180" s="4">
        <v>171.35683988153718</v>
      </c>
      <c r="B5180" s="4">
        <v>41.5111165880759</v>
      </c>
      <c r="C5180" s="5">
        <v>375.63034841075796</v>
      </c>
      <c r="D5180" s="5" cm="1">
        <f t="array" ref="D5180">[2]!PropsSI("H","P",(B5180+1)*100*1000,"T",C5180+273.15,"WATER")/1000</f>
        <v>3151.1851220108397</v>
      </c>
      <c r="E5180" s="5" cm="1">
        <f t="array" ref="E5180">[2]!PropsSI("S","P",(B5180+1)*100*1000,"T",C5180+273.15,"WATER")/1000</f>
        <v>6.649193434700873</v>
      </c>
      <c r="F5180" s="5" cm="1">
        <f t="array" ref="F5180">[2]!PropsSI("T","P",(B5180+1)*100*1000,"Q",1,"WATER")-273.15</f>
        <v>253.99081255733017</v>
      </c>
      <c r="G5180" s="9"/>
      <c r="H5180" s="4">
        <v>63.812317617910878</v>
      </c>
      <c r="I5180" s="6">
        <v>10.25017694543909</v>
      </c>
      <c r="J5180" s="5">
        <v>261.64131631856435</v>
      </c>
      <c r="K5180" s="5" cm="1">
        <f t="array" ref="K5180">[2]!PropsSI("H","P",(I5180+1)*100*1000,"T",J5180+273.15,"WATER")/1000</f>
        <v>2964.4362039971079</v>
      </c>
      <c r="L5180" s="5" cm="1">
        <f t="array" ref="L5180">[2]!PropsSI("S","P",(I5180+1)*100*1000,"T",J5180+273.15,"WATER")/1000</f>
        <v>6.9143999014418895</v>
      </c>
      <c r="M5180" s="5" cm="1">
        <f t="array" ref="M5180">[2]!PropsSI("H","P",(I5180+1)*100*1000,"S",E5180*1000,"WATER")/1000</f>
        <v>2830.5436419937341</v>
      </c>
      <c r="N5180" s="5" cm="1">
        <f t="array" ref="N5180">[2]!PropsSI("T","P",(I5180+1)*100*1000,"Q",1,"WATER")-273.15</f>
        <v>185.06156131618326</v>
      </c>
      <c r="O5180" s="5">
        <f t="shared" si="882"/>
        <v>15.262252986297295</v>
      </c>
      <c r="Q5180">
        <f t="shared" si="880"/>
        <v>8.889084567258152</v>
      </c>
      <c r="S5180">
        <f t="shared" si="890"/>
        <v>1.192083937167737</v>
      </c>
      <c r="T5180">
        <f t="shared" si="883"/>
        <v>291.57073275005149</v>
      </c>
      <c r="U5180">
        <f t="shared" si="884"/>
        <v>0.20000480001920007</v>
      </c>
      <c r="V5180">
        <f t="shared" si="885"/>
        <v>317.91151741524146</v>
      </c>
      <c r="W5180">
        <f t="shared" si="886"/>
        <v>3199.6648546499378</v>
      </c>
      <c r="X5180">
        <f t="shared" si="881"/>
        <v>11.932644308188964</v>
      </c>
      <c r="Y5180">
        <f t="shared" si="887"/>
        <v>9.2632558966148313</v>
      </c>
      <c r="AA5180">
        <f t="shared" si="888"/>
        <v>0.78184042775302975</v>
      </c>
      <c r="AB5180" s="3">
        <f t="shared" si="889"/>
        <v>11.932646403281632</v>
      </c>
    </row>
    <row r="5181" spans="1:28" x14ac:dyDescent="0.4">
      <c r="A5181" s="4">
        <v>170.34832546036333</v>
      </c>
      <c r="B5181" s="4">
        <v>41.379061584619699</v>
      </c>
      <c r="C5181" s="5">
        <v>375.35740712194593</v>
      </c>
      <c r="D5181" s="5" cm="1">
        <f t="array" ref="D5181">[2]!PropsSI("H","P",(B5181+1)*100*1000,"T",C5181+273.15,"WATER")/1000</f>
        <v>3150.7843494767426</v>
      </c>
      <c r="E5181" s="5" cm="1">
        <f t="array" ref="E5181">[2]!PropsSI("S","P",(B5181+1)*100*1000,"T",C5181+273.15,"WATER")/1000</f>
        <v>6.6499140531469481</v>
      </c>
      <c r="F5181" s="5" cm="1">
        <f t="array" ref="F5181">[2]!PropsSI("T","P",(B5181+1)*100*1000,"Q",1,"WATER")-273.15</f>
        <v>253.80371591832557</v>
      </c>
      <c r="G5181" s="9"/>
      <c r="H5181" s="4">
        <v>64.47890022567988</v>
      </c>
      <c r="I5181" s="6">
        <v>10.247876434326171</v>
      </c>
      <c r="J5181" s="5">
        <v>261.90522602638453</v>
      </c>
      <c r="K5181" s="5" cm="1">
        <f t="array" ref="K5181">[2]!PropsSI("H","P",(I5181+1)*100*1000,"T",J5181+273.15,"WATER")/1000</f>
        <v>2965.0296267237823</v>
      </c>
      <c r="L5181" s="5" cm="1">
        <f t="array" ref="L5181">[2]!PropsSI("S","P",(I5181+1)*100*1000,"T",J5181+273.15,"WATER")/1000</f>
        <v>6.9156001434993275</v>
      </c>
      <c r="M5181" s="5" cm="1">
        <f t="array" ref="M5181">[2]!PropsSI("H","P",(I5181+1)*100*1000,"S",E5181*1000,"WATER")/1000</f>
        <v>2830.8452282484632</v>
      </c>
      <c r="N5181" s="5" cm="1">
        <f t="array" ref="N5181">[2]!PropsSI("T","P",(I5181+1)*100*1000,"Q",1,"WATER")-273.15</f>
        <v>185.05244862993811</v>
      </c>
      <c r="O5181" s="5">
        <f t="shared" si="882"/>
        <v>15.139192652915993</v>
      </c>
      <c r="Q5181">
        <f t="shared" si="880"/>
        <v>8.7897238798113442</v>
      </c>
      <c r="S5181">
        <f t="shared" si="890"/>
        <v>1.1919881818011524</v>
      </c>
      <c r="T5181">
        <f t="shared" si="883"/>
        <v>290.81786062987896</v>
      </c>
      <c r="U5181">
        <f t="shared" si="884"/>
        <v>0.20000480001920007</v>
      </c>
      <c r="V5181">
        <f t="shared" si="885"/>
        <v>317.2425249701941</v>
      </c>
      <c r="W5181">
        <f t="shared" si="886"/>
        <v>3192.9316867803122</v>
      </c>
      <c r="X5181">
        <f t="shared" si="881"/>
        <v>11.818660783633595</v>
      </c>
      <c r="Y5181">
        <f t="shared" si="887"/>
        <v>9.174458767336322</v>
      </c>
      <c r="AA5181">
        <f t="shared" si="888"/>
        <v>0.78066665573845417</v>
      </c>
      <c r="AB5181" s="3">
        <f t="shared" si="889"/>
        <v>11.818662898932104</v>
      </c>
    </row>
    <row r="5182" spans="1:28" x14ac:dyDescent="0.4">
      <c r="A5182" s="4">
        <v>173.33941039566128</v>
      </c>
      <c r="B5182" s="4">
        <v>41.173783234089299</v>
      </c>
      <c r="C5182" s="5">
        <v>375.27066428259661</v>
      </c>
      <c r="D5182" s="5" cm="1">
        <f t="array" ref="D5182">[2]!PropsSI("H","P",(B5182+1)*100*1000,"T",C5182+273.15,"WATER")/1000</f>
        <v>3150.9871407854484</v>
      </c>
      <c r="E5182" s="5" cm="1">
        <f t="array" ref="E5182">[2]!PropsSI("S","P",(B5182+1)*100*1000,"T",C5182+273.15,"WATER")/1000</f>
        <v>6.6523162103455391</v>
      </c>
      <c r="F5182" s="5" cm="1">
        <f t="array" ref="F5182">[2]!PropsSI("T","P",(B5182+1)*100*1000,"Q",1,"WATER")-273.15</f>
        <v>253.51198822586343</v>
      </c>
      <c r="G5182" s="9"/>
      <c r="H5182" s="4">
        <v>65.14705355036179</v>
      </c>
      <c r="I5182" s="6">
        <v>10.255004967583551</v>
      </c>
      <c r="J5182" s="5">
        <v>261.51824293815571</v>
      </c>
      <c r="K5182" s="5" cm="1">
        <f t="array" ref="K5182">[2]!PropsSI("H","P",(I5182+1)*100*1000,"T",J5182+273.15,"WATER")/1000</f>
        <v>2964.1464357678451</v>
      </c>
      <c r="L5182" s="5" cm="1">
        <f t="array" ref="L5182">[2]!PropsSI("S","P",(I5182+1)*100*1000,"T",J5182+273.15,"WATER")/1000</f>
        <v>6.9136673482675333</v>
      </c>
      <c r="M5182" s="5" cm="1">
        <f t="array" ref="M5182">[2]!PropsSI("H","P",(I5182+1)*100*1000,"S",E5182*1000,"WATER")/1000</f>
        <v>2832.1231455696961</v>
      </c>
      <c r="N5182" s="5" cm="1">
        <f t="array" ref="N5182">[2]!PropsSI("T","P",(I5182+1)*100*1000,"Q",1,"WATER")-273.15</f>
        <v>185.0806811133686</v>
      </c>
      <c r="O5182" s="5">
        <f t="shared" si="882"/>
        <v>15.353249146417628</v>
      </c>
      <c r="Q5182">
        <f t="shared" si="880"/>
        <v>8.9963493460169541</v>
      </c>
      <c r="S5182">
        <f t="shared" si="890"/>
        <v>1.1918160432265223</v>
      </c>
      <c r="T5182">
        <f t="shared" si="883"/>
        <v>289.46442908585317</v>
      </c>
      <c r="U5182">
        <f t="shared" si="884"/>
        <v>0.20000480001920007</v>
      </c>
      <c r="V5182">
        <f t="shared" si="885"/>
        <v>316.22839927774555</v>
      </c>
      <c r="W5182">
        <f t="shared" si="886"/>
        <v>3182.7248771538243</v>
      </c>
      <c r="X5182">
        <f t="shared" si="881"/>
        <v>12.043620756504001</v>
      </c>
      <c r="Y5182">
        <f t="shared" si="887"/>
        <v>9.2858630491717182</v>
      </c>
      <c r="AA5182">
        <f t="shared" si="888"/>
        <v>0.78443479405800531</v>
      </c>
      <c r="AB5182" s="3">
        <f t="shared" si="889"/>
        <v>12.043622832291359</v>
      </c>
    </row>
    <row r="5183" spans="1:28" x14ac:dyDescent="0.4">
      <c r="A5183" s="4">
        <v>170.35005011080696</v>
      </c>
      <c r="B5183" s="4">
        <v>41.505579398110186</v>
      </c>
      <c r="C5183" s="5">
        <v>375.30414376835176</v>
      </c>
      <c r="D5183" s="5" cm="1">
        <f t="array" ref="D5183">[2]!PropsSI("H","P",(B5183+1)*100*1000,"T",C5183+273.15,"WATER")/1000</f>
        <v>3150.3982496861513</v>
      </c>
      <c r="E5183" s="5" cm="1">
        <f t="array" ref="E5183">[2]!PropsSI("S","P",(B5183+1)*100*1000,"T",C5183+273.15,"WATER")/1000</f>
        <v>6.648036314031267</v>
      </c>
      <c r="F5183" s="5" cm="1">
        <f t="array" ref="F5183">[2]!PropsSI("T","P",(B5183+1)*100*1000,"Q",1,"WATER")-273.15</f>
        <v>253.98297635807387</v>
      </c>
      <c r="G5183" s="9"/>
      <c r="H5183" s="4">
        <v>63.31640313042535</v>
      </c>
      <c r="I5183" s="6">
        <v>10.254396422586323</v>
      </c>
      <c r="J5183" s="5">
        <v>261.63885984272804</v>
      </c>
      <c r="K5183" s="5" cm="1">
        <f t="array" ref="K5183">[2]!PropsSI("H","P",(I5183+1)*100*1000,"T",J5183+273.15,"WATER")/1000</f>
        <v>2964.4161982281457</v>
      </c>
      <c r="L5183" s="5" cm="1">
        <f t="array" ref="L5183">[2]!PropsSI("S","P",(I5183+1)*100*1000,"T",J5183+273.15,"WATER")/1000</f>
        <v>6.9141958596281654</v>
      </c>
      <c r="M5183" s="5" cm="1">
        <f t="array" ref="M5183">[2]!PropsSI("H","P",(I5183+1)*100*1000,"S",E5183*1000,"WATER")/1000</f>
        <v>2830.0691404623435</v>
      </c>
      <c r="N5183" s="5" cm="1">
        <f t="array" ref="N5183">[2]!PropsSI("T","P",(I5183+1)*100*1000,"Q",1,"WATER")-273.15</f>
        <v>185.07827152546042</v>
      </c>
      <c r="O5183" s="5">
        <f t="shared" si="882"/>
        <v>15.157799946729394</v>
      </c>
      <c r="Q5183">
        <f t="shared" si="880"/>
        <v>8.8005699404394253</v>
      </c>
      <c r="S5183">
        <f t="shared" si="890"/>
        <v>1.1920707311999461</v>
      </c>
      <c r="T5183">
        <f t="shared" si="883"/>
        <v>291.46690144195492</v>
      </c>
      <c r="U5183">
        <f t="shared" si="884"/>
        <v>0.20000480001920007</v>
      </c>
      <c r="V5183">
        <f t="shared" si="885"/>
        <v>317.60232034011921</v>
      </c>
      <c r="W5183">
        <f t="shared" si="886"/>
        <v>3196.5528975164789</v>
      </c>
      <c r="X5183">
        <f t="shared" si="881"/>
        <v>11.832216876163486</v>
      </c>
      <c r="Y5183">
        <f t="shared" si="887"/>
        <v>9.1908831428850846</v>
      </c>
      <c r="AA5183">
        <f t="shared" si="888"/>
        <v>0.78060266203681861</v>
      </c>
      <c r="AB5183" s="3">
        <f t="shared" si="889"/>
        <v>11.832218989038513</v>
      </c>
    </row>
    <row r="5184" spans="1:28" x14ac:dyDescent="0.4">
      <c r="A5184" s="4">
        <v>173.71550790646307</v>
      </c>
      <c r="B5184" s="4">
        <v>41.11857046107157</v>
      </c>
      <c r="C5184" s="5">
        <v>375.3376232541068</v>
      </c>
      <c r="D5184" s="5" cm="1">
        <f t="array" ref="D5184">[2]!PropsSI("H","P",(B5184+1)*100*1000,"T",C5184+273.15,"WATER")/1000</f>
        <v>3151.2622159810676</v>
      </c>
      <c r="E5184" s="5" cm="1">
        <f t="array" ref="E5184">[2]!PropsSI("S","P",(B5184+1)*100*1000,"T",C5184+273.15,"WATER")/1000</f>
        <v>6.6533042648631984</v>
      </c>
      <c r="F5184" s="5" cm="1">
        <f t="array" ref="F5184">[2]!PropsSI("T","P",(B5184+1)*100*1000,"Q",1,"WATER")-273.15</f>
        <v>253.43333820406406</v>
      </c>
      <c r="G5184" s="9"/>
      <c r="H5184" s="4">
        <v>65.263240278799941</v>
      </c>
      <c r="I5184" s="6">
        <v>10.249173205741814</v>
      </c>
      <c r="J5184" s="5">
        <v>261.56182442908823</v>
      </c>
      <c r="K5184" s="5" cm="1">
        <f t="array" ref="K5184">[2]!PropsSI("H","P",(I5184+1)*100*1000,"T",J5184+273.15,"WATER")/1000</f>
        <v>2964.263280217619</v>
      </c>
      <c r="L5184" s="5" cm="1">
        <f t="array" ref="L5184">[2]!PropsSI("S","P",(I5184+1)*100*1000,"T",J5184+273.15,"WATER")/1000</f>
        <v>6.9141161774877542</v>
      </c>
      <c r="M5184" s="5" cm="1">
        <f t="array" ref="M5184">[2]!PropsSI("H","P",(I5184+1)*100*1000,"S",E5184*1000,"WATER")/1000</f>
        <v>2832.4879759322948</v>
      </c>
      <c r="N5184" s="5" cm="1">
        <f t="array" ref="N5184">[2]!PropsSI("T","P",(I5184+1)*100*1000,"Q",1,"WATER")-273.15</f>
        <v>185.0575855254059</v>
      </c>
      <c r="O5184" s="5">
        <f t="shared" si="882"/>
        <v>15.382230282658149</v>
      </c>
      <c r="Q5184">
        <f t="shared" si="880"/>
        <v>9.0235041955876483</v>
      </c>
      <c r="S5184">
        <f t="shared" si="890"/>
        <v>1.1917861549411182</v>
      </c>
      <c r="T5184">
        <f t="shared" si="883"/>
        <v>289.22943383072402</v>
      </c>
      <c r="U5184">
        <f t="shared" si="884"/>
        <v>0.20000480001920007</v>
      </c>
      <c r="V5184">
        <f t="shared" si="885"/>
        <v>316.14987405417048</v>
      </c>
      <c r="W5184">
        <f t="shared" si="886"/>
        <v>3181.9345490772594</v>
      </c>
      <c r="X5184">
        <f t="shared" si="881"/>
        <v>12.073658769224005</v>
      </c>
      <c r="Y5184">
        <f t="shared" si="887"/>
        <v>9.3034429230747868</v>
      </c>
      <c r="AA5184">
        <f t="shared" si="888"/>
        <v>0.78490964040882971</v>
      </c>
      <c r="AB5184" s="3">
        <f t="shared" si="889"/>
        <v>12.073660839847019</v>
      </c>
    </row>
    <row r="5185" spans="1:28" x14ac:dyDescent="0.4">
      <c r="A5185" s="4">
        <v>174.19857261795249</v>
      </c>
      <c r="B5185" s="4">
        <v>41.410286616795361</v>
      </c>
      <c r="C5185" s="5">
        <v>375.55866150663206</v>
      </c>
      <c r="D5185" s="5" cm="1">
        <f t="array" ref="D5185">[2]!PropsSI("H","P",(B5185+1)*100*1000,"T",C5185+273.15,"WATER")/1000</f>
        <v>3151.213380349855</v>
      </c>
      <c r="E5185" s="5" cm="1">
        <f t="array" ref="E5185">[2]!PropsSI("S","P",(B5185+1)*100*1000,"T",C5185+273.15,"WATER")/1000</f>
        <v>6.6502586269144164</v>
      </c>
      <c r="F5185" s="5" cm="1">
        <f t="array" ref="F5185">[2]!PropsSI("T","P",(B5185+1)*100*1000,"Q",1,"WATER")-273.15</f>
        <v>253.84799602903956</v>
      </c>
      <c r="G5185" s="9"/>
      <c r="H5185" s="4">
        <v>64.458690711128952</v>
      </c>
      <c r="I5185" s="6">
        <v>10.244215631907684</v>
      </c>
      <c r="J5185" s="5">
        <v>261.01467495942529</v>
      </c>
      <c r="K5185" s="5" cm="1">
        <f t="array" ref="K5185">[2]!PropsSI("H","P",(I5185+1)*100*1000,"T",J5185+273.15,"WATER")/1000</f>
        <v>2963.066007534193</v>
      </c>
      <c r="L5185" s="5" cm="1">
        <f t="array" ref="L5185">[2]!PropsSI("S","P",(I5185+1)*100*1000,"T",J5185+273.15,"WATER")/1000</f>
        <v>6.9120717939842047</v>
      </c>
      <c r="M5185" s="5" cm="1">
        <f t="array" ref="M5185">[2]!PropsSI("H","P",(I5185+1)*100*1000,"S",E5185*1000,"WATER")/1000</f>
        <v>2830.9424043352465</v>
      </c>
      <c r="N5185" s="5" cm="1">
        <f t="array" ref="N5185">[2]!PropsSI("T","P",(I5185+1)*100*1000,"Q",1,"WATER")-273.15</f>
        <v>185.03794459741403</v>
      </c>
      <c r="O5185" s="5">
        <f t="shared" si="882"/>
        <v>15.497429686862031</v>
      </c>
      <c r="Q5185">
        <f t="shared" si="880"/>
        <v>9.104167718418358</v>
      </c>
      <c r="S5185">
        <f t="shared" si="890"/>
        <v>1.1920198076702146</v>
      </c>
      <c r="T5185">
        <f t="shared" si="883"/>
        <v>291.06651755577604</v>
      </c>
      <c r="U5185">
        <f t="shared" si="884"/>
        <v>0.20000480001920007</v>
      </c>
      <c r="V5185">
        <f t="shared" si="885"/>
        <v>317.56404055751727</v>
      </c>
      <c r="W5185">
        <f t="shared" si="886"/>
        <v>3196.1676252997604</v>
      </c>
      <c r="X5185">
        <f t="shared" si="881"/>
        <v>12.170277535786095</v>
      </c>
      <c r="Y5185">
        <f t="shared" si="887"/>
        <v>9.4010294121588185</v>
      </c>
      <c r="AA5185">
        <f t="shared" si="888"/>
        <v>0.78530955364088484</v>
      </c>
      <c r="AB5185" s="3">
        <f t="shared" si="889"/>
        <v>12.170279589970619</v>
      </c>
    </row>
    <row r="5186" spans="1:28" x14ac:dyDescent="0.4">
      <c r="A5186" s="4">
        <v>172.43509467373343</v>
      </c>
      <c r="B5186" s="4">
        <v>41.963335023701525</v>
      </c>
      <c r="C5186" s="5">
        <v>376.38169902171683</v>
      </c>
      <c r="D5186" s="5" cm="1">
        <f t="array" ref="D5186">[2]!PropsSI("H","P",(B5186+1)*100*1000,"T",C5186+273.15,"WATER")/1000</f>
        <v>3152.1122779474576</v>
      </c>
      <c r="E5186" s="5" cm="1">
        <f t="array" ref="E5186">[2]!PropsSI("S","P",(B5186+1)*100*1000,"T",C5186+273.15,"WATER")/1000</f>
        <v>6.6460707255254068</v>
      </c>
      <c r="F5186" s="5" cm="1">
        <f t="array" ref="F5186">[2]!PropsSI("T","P",(B5186+1)*100*1000,"Q",1,"WATER")-273.15</f>
        <v>254.62816972455164</v>
      </c>
      <c r="G5186" s="9"/>
      <c r="H5186" s="4">
        <v>63.583869493588637</v>
      </c>
      <c r="I5186" s="6">
        <v>10.245709886338977</v>
      </c>
      <c r="J5186" s="5">
        <v>261.11547439456353</v>
      </c>
      <c r="K5186" s="5" cm="1">
        <f t="array" ref="K5186">[2]!PropsSI("H","P",(I5186+1)*100*1000,"T",J5186+273.15,"WATER")/1000</f>
        <v>2963.2846038518715</v>
      </c>
      <c r="L5186" s="5" cm="1">
        <f t="array" ref="L5186">[2]!PropsSI("S","P",(I5186+1)*100*1000,"T",J5186+273.15,"WATER")/1000</f>
        <v>6.9124219457352956</v>
      </c>
      <c r="M5186" s="5" cm="1">
        <f t="array" ref="M5186">[2]!PropsSI("H","P",(I5186+1)*100*1000,"S",E5186*1000,"WATER")/1000</f>
        <v>2828.9729276699859</v>
      </c>
      <c r="N5186" s="5" cm="1">
        <f t="array" ref="N5186">[2]!PropsSI("T","P",(I5186+1)*100*1000,"Q",1,"WATER")-273.15</f>
        <v>185.04386525415543</v>
      </c>
      <c r="O5186" s="5">
        <f t="shared" si="882"/>
        <v>15.477934571640152</v>
      </c>
      <c r="Q5186">
        <f t="shared" si="880"/>
        <v>9.0445882943592455</v>
      </c>
      <c r="S5186">
        <f t="shared" si="890"/>
        <v>1.1924363558050732</v>
      </c>
      <c r="T5186">
        <f t="shared" si="883"/>
        <v>294.34160790977597</v>
      </c>
      <c r="U5186">
        <f t="shared" si="884"/>
        <v>0.20000480001920007</v>
      </c>
      <c r="V5186">
        <f t="shared" si="885"/>
        <v>320.2851077842941</v>
      </c>
      <c r="W5186">
        <f t="shared" si="886"/>
        <v>3223.5541863260646</v>
      </c>
      <c r="X5186">
        <f t="shared" si="881"/>
        <v>12.117666059054955</v>
      </c>
      <c r="Y5186">
        <f t="shared" si="887"/>
        <v>9.4438069478671753</v>
      </c>
      <c r="AA5186">
        <f t="shared" si="888"/>
        <v>0.78289955717742066</v>
      </c>
      <c r="AB5186" s="3">
        <f t="shared" si="889"/>
        <v>12.117668122158165</v>
      </c>
    </row>
    <row r="5187" spans="1:28" x14ac:dyDescent="0.4">
      <c r="A5187" s="4">
        <v>175.57715322479987</v>
      </c>
      <c r="B5187" s="4">
        <v>41.788188834438529</v>
      </c>
      <c r="C5187" s="5">
        <v>376.55041513429177</v>
      </c>
      <c r="D5187" s="5" cm="1">
        <f t="array" ref="D5187">[2]!PropsSI("H","P",(B5187+1)*100*1000,"T",C5187+273.15,"WATER")/1000</f>
        <v>3152.8777413845364</v>
      </c>
      <c r="E5187" s="5" cm="1">
        <f t="array" ref="E5187">[2]!PropsSI("S","P",(B5187+1)*100*1000,"T",C5187+273.15,"WATER")/1000</f>
        <v>6.6490058908198799</v>
      </c>
      <c r="F5187" s="5" cm="1">
        <f t="array" ref="F5187">[2]!PropsSI("T","P",(B5187+1)*100*1000,"Q",1,"WATER")-273.15</f>
        <v>254.38193023308531</v>
      </c>
      <c r="G5187" s="9"/>
      <c r="H5187" s="4">
        <v>65.891904783706707</v>
      </c>
      <c r="I5187" s="6">
        <v>10.246575118898114</v>
      </c>
      <c r="J5187" s="5">
        <v>260.83442880277369</v>
      </c>
      <c r="K5187" s="5" cm="1">
        <f t="array" ref="K5187">[2]!PropsSI("H","P",(I5187+1)*100*1000,"T",J5187+273.15,"WATER")/1000</f>
        <v>2962.6576256709859</v>
      </c>
      <c r="L5187" s="5" cm="1">
        <f t="array" ref="L5187">[2]!PropsSI("S","P",(I5187+1)*100*1000,"T",J5187+273.15,"WATER")/1000</f>
        <v>6.911213922188538</v>
      </c>
      <c r="M5187" s="5" cm="1">
        <f t="array" ref="M5187">[2]!PropsSI("H","P",(I5187+1)*100*1000,"S",E5187*1000,"WATER")/1000</f>
        <v>2830.3880481529209</v>
      </c>
      <c r="N5187" s="5" cm="1">
        <f t="array" ref="N5187">[2]!PropsSI("T","P",(I5187+1)*100*1000,"Q",1,"WATER")-273.15</f>
        <v>185.04729326668399</v>
      </c>
      <c r="O5187" s="5">
        <f t="shared" si="882"/>
        <v>15.728283967207242</v>
      </c>
      <c r="Q5187">
        <f t="shared" ref="Q5187:Q5250" si="891">A5187/3.6*(D5187-K5187)/1000</f>
        <v>9.2773073341881176</v>
      </c>
      <c r="S5187">
        <f t="shared" si="890"/>
        <v>1.1923020346879238</v>
      </c>
      <c r="T5187">
        <f t="shared" si="883"/>
        <v>293.28551436787762</v>
      </c>
      <c r="U5187">
        <f t="shared" si="884"/>
        <v>0.20000480001920007</v>
      </c>
      <c r="V5187">
        <f t="shared" si="885"/>
        <v>319.68493787877111</v>
      </c>
      <c r="W5187">
        <f t="shared" si="886"/>
        <v>3217.5136925146617</v>
      </c>
      <c r="X5187">
        <f t="shared" ref="X5187:X5250" si="892">(V5187*A5187/3.6-W5187)/1000</f>
        <v>12.373978341263568</v>
      </c>
      <c r="Y5187">
        <f t="shared" si="887"/>
        <v>9.5893713260616824</v>
      </c>
      <c r="AA5187">
        <f t="shared" si="888"/>
        <v>0.78673429265590855</v>
      </c>
      <c r="AB5187" s="3">
        <f t="shared" si="889"/>
        <v>12.373980361632057</v>
      </c>
    </row>
    <row r="5188" spans="1:28" x14ac:dyDescent="0.4">
      <c r="A5188" s="4">
        <v>173.50684278511918</v>
      </c>
      <c r="B5188" s="4">
        <v>41.211580641361458</v>
      </c>
      <c r="C5188" s="5">
        <v>376.60042890293715</v>
      </c>
      <c r="D5188" s="5" cm="1">
        <f t="array" ref="D5188">[2]!PropsSI("H","P",(B5188+1)*100*1000,"T",C5188+273.15,"WATER")/1000</f>
        <v>3154.1576847740153</v>
      </c>
      <c r="E5188" s="5" cm="1">
        <f t="array" ref="E5188">[2]!PropsSI("S","P",(B5188+1)*100*1000,"T",C5188+273.15,"WATER")/1000</f>
        <v>6.6568151882978635</v>
      </c>
      <c r="F5188" s="5" cm="1">
        <f t="array" ref="F5188">[2]!PropsSI("T","P",(B5188+1)*100*1000,"Q",1,"WATER")-273.15</f>
        <v>253.56578482369957</v>
      </c>
      <c r="G5188" s="9"/>
      <c r="H5188" s="4">
        <v>63.022445549780862</v>
      </c>
      <c r="I5188" s="6">
        <v>10.24799217627131</v>
      </c>
      <c r="J5188" s="5">
        <v>262.59084474987253</v>
      </c>
      <c r="K5188" s="5" cm="1">
        <f t="array" ref="K5188">[2]!PropsSI("H","P",(I5188+1)*100*1000,"T",J5188+273.15,"WATER")/1000</f>
        <v>2966.5495878372913</v>
      </c>
      <c r="L5188" s="5" cm="1">
        <f t="array" ref="L5188">[2]!PropsSI("S","P",(I5188+1)*100*1000,"T",J5188+273.15,"WATER")/1000</f>
        <v>6.9184345072515141</v>
      </c>
      <c r="M5188" s="5" cm="1">
        <f t="array" ref="M5188">[2]!PropsSI("H","P",(I5188+1)*100*1000,"S",E5188*1000,"WATER")/1000</f>
        <v>2834.1451167487735</v>
      </c>
      <c r="N5188" s="5" cm="1">
        <f t="array" ref="N5188">[2]!PropsSI("T","P",(I5188+1)*100*1000,"Q",1,"WATER")-273.15</f>
        <v>185.0529071369503</v>
      </c>
      <c r="O5188" s="5">
        <f t="shared" ref="O5188:O5251" si="893">A5188/3.6*(D5188-M5188)/1000</f>
        <v>15.423436202671631</v>
      </c>
      <c r="Q5188">
        <f t="shared" si="891"/>
        <v>9.0420246056709903</v>
      </c>
      <c r="S5188">
        <f t="shared" si="890"/>
        <v>1.1918599281954712</v>
      </c>
      <c r="T5188">
        <f t="shared" ref="T5188:T5251" si="894">0+4.23*(F5188-N5188)</f>
        <v>289.80947261494947</v>
      </c>
      <c r="U5188">
        <f t="shared" ref="U5188:U5251" si="895">1/0.83333-1</f>
        <v>0.20000480001920007</v>
      </c>
      <c r="V5188">
        <f t="shared" ref="V5188:V5251" si="896">(1+U5188)/S5188*((D5188-M5188)-T5188/($AI$3/3.6))</f>
        <v>317.36742448054133</v>
      </c>
      <c r="W5188">
        <f t="shared" ref="W5188:W5251" si="897">U5188/S5188*($AI$3/3.6*(D5188-M5188)-T5188)</f>
        <v>3194.1887553409933</v>
      </c>
      <c r="X5188">
        <f t="shared" si="892"/>
        <v>12.10176119589886</v>
      </c>
      <c r="Y5188">
        <f t="shared" ref="Y5188:Y5251" si="898">IFERROR((Q5188-X5188)^2,0)</f>
        <v>9.3619880015792685</v>
      </c>
      <c r="AA5188">
        <f t="shared" ref="AA5188:AA5251" si="899">AB5188/O5188</f>
        <v>0.78463470154706949</v>
      </c>
      <c r="AB5188" s="3">
        <f t="shared" ref="AB5188:AB5251" si="900">0.5*(X5188 + SQRT(X5188^2 + $AE$7^2) )</f>
        <v>12.101763261713522</v>
      </c>
    </row>
    <row r="5189" spans="1:28" x14ac:dyDescent="0.4">
      <c r="A5189" s="4">
        <v>156.14477071266765</v>
      </c>
      <c r="B5189" s="4">
        <v>42.840475774696415</v>
      </c>
      <c r="C5189" s="5">
        <v>375.66999646466519</v>
      </c>
      <c r="D5189" s="5" cm="1">
        <f t="array" ref="D5189">[2]!PropsSI("H","P",(B5189+1)*100*1000,"T",C5189+273.15,"WATER")/1000</f>
        <v>3148.591174258308</v>
      </c>
      <c r="E5189" s="5" cm="1">
        <f t="array" ref="E5189">[2]!PropsSI("S","P",(B5189+1)*100*1000,"T",C5189+273.15,"WATER")/1000</f>
        <v>6.631965047194786</v>
      </c>
      <c r="F5189" s="5" cm="1">
        <f t="array" ref="F5189">[2]!PropsSI("T","P",(B5189+1)*100*1000,"Q",1,"WATER")-273.15</f>
        <v>255.84992431896967</v>
      </c>
      <c r="G5189" s="9"/>
      <c r="H5189" s="4">
        <v>51.985497917214502</v>
      </c>
      <c r="I5189" s="6">
        <v>10.242771346675802</v>
      </c>
      <c r="J5189" s="5">
        <v>263.38585063886728</v>
      </c>
      <c r="K5189" s="5" cm="1">
        <f t="array" ref="K5189">[2]!PropsSI("H","P",(I5189+1)*100*1000,"T",J5189+273.15,"WATER")/1000</f>
        <v>2968.3290438402219</v>
      </c>
      <c r="L5189" s="5" cm="1">
        <f t="array" ref="L5189">[2]!PropsSI("S","P",(I5189+1)*100*1000,"T",J5189+273.15,"WATER")/1000</f>
        <v>6.9219599261470837</v>
      </c>
      <c r="M5189" s="5" cm="1">
        <f t="array" ref="M5189">[2]!PropsSI("H","P",(I5189+1)*100*1000,"S",E5189*1000,"WATER")/1000</f>
        <v>2822.2180068922398</v>
      </c>
      <c r="N5189" s="5" cm="1">
        <f t="array" ref="N5189">[2]!PropsSI("T","P",(I5189+1)*100*1000,"Q",1,"WATER")-273.15</f>
        <v>185.03222134537737</v>
      </c>
      <c r="O5189" s="5">
        <f t="shared" si="893"/>
        <v>14.155962051428283</v>
      </c>
      <c r="Q5189">
        <f t="shared" si="891"/>
        <v>7.8186080617525153</v>
      </c>
      <c r="S5189">
        <f t="shared" ref="S5189:S5252" si="901">1.155+0.000538*(F5189-N5189)</f>
        <v>1.1930999241997926</v>
      </c>
      <c r="T5189">
        <f t="shared" si="894"/>
        <v>299.55888357829548</v>
      </c>
      <c r="U5189">
        <f t="shared" si="895"/>
        <v>0.20000480001920007</v>
      </c>
      <c r="V5189">
        <f t="shared" si="896"/>
        <v>323.27260869147</v>
      </c>
      <c r="W5189">
        <f t="shared" si="897"/>
        <v>3253.6223063289017</v>
      </c>
      <c r="X5189">
        <f t="shared" si="892"/>
        <v>10.76785751639763</v>
      </c>
      <c r="Y5189">
        <f t="shared" si="898"/>
        <v>8.6980723457245048</v>
      </c>
      <c r="AA5189">
        <f t="shared" si="899"/>
        <v>0.76065899293897321</v>
      </c>
      <c r="AB5189" s="3">
        <f t="shared" si="900"/>
        <v>10.767859838121758</v>
      </c>
    </row>
    <row r="5190" spans="1:28" x14ac:dyDescent="0.4">
      <c r="A5190" s="4">
        <v>126.54784394316884</v>
      </c>
      <c r="B5190" s="4">
        <v>44.300758451486303</v>
      </c>
      <c r="C5190" s="5">
        <v>374.20891516359137</v>
      </c>
      <c r="D5190" s="5" cm="1">
        <f t="array" ref="D5190">[2]!PropsSI("H","P",(B5190+1)*100*1000,"T",C5190+273.15,"WATER")/1000</f>
        <v>3141.9918248288818</v>
      </c>
      <c r="E5190" s="5" cm="1">
        <f t="array" ref="E5190">[2]!PropsSI("S","P",(B5190+1)*100*1000,"T",C5190+273.15,"WATER")/1000</f>
        <v>6.6077449834588515</v>
      </c>
      <c r="F5190" s="5" cm="1">
        <f t="array" ref="F5190">[2]!PropsSI("T","P",(B5190+1)*100*1000,"Q",1,"WATER")-273.15</f>
        <v>257.84308434530044</v>
      </c>
      <c r="G5190" s="9"/>
      <c r="H5190" s="4">
        <v>34.12497262566567</v>
      </c>
      <c r="I5190" s="6">
        <v>10.254767987003325</v>
      </c>
      <c r="J5190" s="5">
        <v>271.15264661054323</v>
      </c>
      <c r="K5190" s="5" cm="1">
        <f t="array" ref="K5190">[2]!PropsSI("H","P",(I5190+1)*100*1000,"T",J5190+273.15,"WATER")/1000</f>
        <v>2985.4342638162448</v>
      </c>
      <c r="L5190" s="5" cm="1">
        <f t="array" ref="L5190">[2]!PropsSI("S","P",(I5190+1)*100*1000,"T",J5190+273.15,"WATER")/1000</f>
        <v>6.953137772111063</v>
      </c>
      <c r="M5190" s="5" cm="1">
        <f t="array" ref="M5190">[2]!PropsSI("H","P",(I5190+1)*100*1000,"S",E5190*1000,"WATER")/1000</f>
        <v>2811.0145918855987</v>
      </c>
      <c r="N5190" s="5" cm="1">
        <f t="array" ref="N5190">[2]!PropsSI("T","P",(I5190+1)*100*1000,"Q",1,"WATER")-273.15</f>
        <v>185.07974277990041</v>
      </c>
      <c r="O5190" s="5">
        <f t="shared" si="893"/>
        <v>11.634570895346785</v>
      </c>
      <c r="Q5190">
        <f t="shared" si="891"/>
        <v>5.5033393886528694</v>
      </c>
      <c r="S5190">
        <f t="shared" si="901"/>
        <v>1.1941466777621852</v>
      </c>
      <c r="T5190">
        <f t="shared" si="894"/>
        <v>307.78893482164216</v>
      </c>
      <c r="U5190">
        <f t="shared" si="895"/>
        <v>0.20000480001920007</v>
      </c>
      <c r="V5190">
        <f t="shared" si="896"/>
        <v>327.47893135063953</v>
      </c>
      <c r="W5190">
        <f t="shared" si="897"/>
        <v>3295.9574280297079</v>
      </c>
      <c r="X5190">
        <f t="shared" si="892"/>
        <v>8.2156405439804132</v>
      </c>
      <c r="Y5190">
        <f t="shared" si="898"/>
        <v>7.3565775571911285</v>
      </c>
      <c r="AA5190">
        <f t="shared" si="899"/>
        <v>0.70614066138369358</v>
      </c>
      <c r="AB5190" s="3">
        <f t="shared" si="900"/>
        <v>8.2156435869556503</v>
      </c>
    </row>
    <row r="5191" spans="1:28" x14ac:dyDescent="0.4">
      <c r="A5191" s="4">
        <v>108.17492620530416</v>
      </c>
      <c r="B5191" s="4">
        <v>42.001651550872481</v>
      </c>
      <c r="C5191" s="5">
        <v>369.96314745059476</v>
      </c>
      <c r="D5191" s="5" cm="1">
        <f t="array" ref="D5191">[2]!PropsSI("H","P",(B5191+1)*100*1000,"T",C5191+273.15,"WATER")/1000</f>
        <v>3136.2507537799429</v>
      </c>
      <c r="E5191" s="5" cm="1">
        <f t="array" ref="E5191">[2]!PropsSI("S","P",(B5191+1)*100*1000,"T",C5191+273.15,"WATER")/1000</f>
        <v>6.6211464671594413</v>
      </c>
      <c r="F5191" s="5" cm="1">
        <f t="array" ref="F5191">[2]!PropsSI("T","P",(B5191+1)*100*1000,"Q",1,"WATER")-273.15</f>
        <v>254.68193684190157</v>
      </c>
      <c r="G5191" s="9"/>
      <c r="H5191" s="4">
        <v>24.958289094758822</v>
      </c>
      <c r="I5191" s="6">
        <v>9.8132602953233974</v>
      </c>
      <c r="J5191" s="5">
        <v>279.36785024710434</v>
      </c>
      <c r="K5191" s="5" cm="1">
        <f t="array" ref="K5191">[2]!PropsSI("H","P",(I5191+1)*100*1000,"T",J5191+273.15,"WATER")/1000</f>
        <v>3004.7944341218977</v>
      </c>
      <c r="L5191" s="5" cm="1">
        <f t="array" ref="L5191">[2]!PropsSI("S","P",(I5191+1)*100*1000,"T",J5191+273.15,"WATER")/1000</f>
        <v>7.0063056231346659</v>
      </c>
      <c r="M5191" s="5" cm="1">
        <f t="array" ref="M5191">[2]!PropsSI("H","P",(I5191+1)*100*1000,"S",E5191*1000,"WATER")/1000</f>
        <v>2809.2144209801008</v>
      </c>
      <c r="N5191" s="5" cm="1">
        <f t="array" ref="N5191">[2]!PropsSI("T","P",(I5191+1)*100*1000,"Q",1,"WATER")-273.15</f>
        <v>183.30397677088598</v>
      </c>
      <c r="O5191" s="5">
        <f t="shared" si="893"/>
        <v>9.82698087974339</v>
      </c>
      <c r="Q5191">
        <f t="shared" si="891"/>
        <v>3.9500771328416437</v>
      </c>
      <c r="S5191">
        <f t="shared" si="901"/>
        <v>1.1934013425182064</v>
      </c>
      <c r="T5191">
        <f t="shared" si="894"/>
        <v>301.92877110039598</v>
      </c>
      <c r="U5191">
        <f t="shared" si="895"/>
        <v>0.20000480001920007</v>
      </c>
      <c r="V5191">
        <f t="shared" si="896"/>
        <v>323.81833201464934</v>
      </c>
      <c r="W5191">
        <f t="shared" si="897"/>
        <v>3259.1148149103342</v>
      </c>
      <c r="X5191">
        <f t="shared" si="892"/>
        <v>6.4711696766478255</v>
      </c>
      <c r="Y5191">
        <f t="shared" si="898"/>
        <v>6.3559076144351243</v>
      </c>
      <c r="AA5191">
        <f t="shared" si="899"/>
        <v>0.65851085080199234</v>
      </c>
      <c r="AB5191" s="3">
        <f t="shared" si="900"/>
        <v>6.471173539934731</v>
      </c>
    </row>
    <row r="5192" spans="1:28" x14ac:dyDescent="0.4">
      <c r="A5192" s="4">
        <v>4.0001664559743997</v>
      </c>
      <c r="B5192" s="4">
        <v>3.3144706660893886</v>
      </c>
      <c r="C5192" s="5">
        <v>326.56476465573951</v>
      </c>
      <c r="D5192" s="5" cm="1">
        <f t="array" ref="D5192">[2]!PropsSI("H","P",(B5192+1)*100*1000,"T",C5192+273.15,"WATER")/1000</f>
        <v>3120.9997100361297</v>
      </c>
      <c r="E5192" s="5" cm="1">
        <f t="array" ref="E5192">[2]!PropsSI("S","P",(B5192+1)*100*1000,"T",C5192+273.15,"WATER")/1000</f>
        <v>7.6250420593372814</v>
      </c>
      <c r="F5192" s="5" cm="1">
        <f t="array" ref="F5192">[2]!PropsSI("T","P",(B5192+1)*100*1000,"Q",1,"WATER")-273.15</f>
        <v>146.35665198081125</v>
      </c>
      <c r="G5192" s="9"/>
      <c r="H5192" s="4">
        <v>0</v>
      </c>
      <c r="I5192" s="6">
        <v>1.9475050134059479</v>
      </c>
      <c r="J5192" s="5">
        <v>883.07841767421166</v>
      </c>
      <c r="K5192" s="5" cm="1">
        <f t="array" ref="K5192">[2]!PropsSI("H","P",(I5192+1)*100*1000,"T",J5192+273.15,"WATER")/1000</f>
        <v>4356.5546698585049</v>
      </c>
      <c r="L5192" s="5" cm="1">
        <f t="array" ref="L5192">[2]!PropsSI("S","P",(I5192+1)*100*1000,"T",J5192+273.15,"WATER")/1000</f>
        <v>9.2455993018600502</v>
      </c>
      <c r="M5192" s="5" cm="1">
        <f t="array" ref="M5192">[2]!PropsSI("H","P",(I5192+1)*100*1000,"S",E5192*1000,"WATER")/1000</f>
        <v>3020.9077070108192</v>
      </c>
      <c r="N5192" s="5" cm="1">
        <f t="array" ref="N5192">[2]!PropsSI("T","P",(I5192+1)*100*1000,"Q",1,"WATER")-273.15</f>
        <v>132.92146366901909</v>
      </c>
      <c r="O5192" s="5">
        <f t="shared" si="893"/>
        <v>0.11121796472587091</v>
      </c>
      <c r="Q5192">
        <f t="shared" si="891"/>
        <v>-1.3728959735539619</v>
      </c>
      <c r="S5192">
        <f t="shared" si="901"/>
        <v>1.1622281313117442</v>
      </c>
      <c r="T5192">
        <f t="shared" si="894"/>
        <v>56.830846558880843</v>
      </c>
      <c r="U5192">
        <f t="shared" si="895"/>
        <v>0.20000480001920007</v>
      </c>
      <c r="V5192">
        <f t="shared" si="896"/>
        <v>102.37365341314799</v>
      </c>
      <c r="W5192">
        <f t="shared" si="897"/>
        <v>1030.3539284495871</v>
      </c>
      <c r="X5192">
        <f t="shared" si="892"/>
        <v>-0.91660069112769171</v>
      </c>
      <c r="Y5192">
        <f t="shared" si="898"/>
        <v>0.20820538476446965</v>
      </c>
      <c r="AA5192">
        <f t="shared" si="899"/>
        <v>2.4522907646204115E-4</v>
      </c>
      <c r="AB5192" s="3">
        <f t="shared" si="900"/>
        <v>2.727387877571319E-5</v>
      </c>
    </row>
    <row r="5193" spans="1:28" x14ac:dyDescent="0.4">
      <c r="A5193" s="4">
        <v>5.0001843024181634</v>
      </c>
      <c r="B5193" s="4">
        <v>0</v>
      </c>
      <c r="C5193" s="5">
        <v>290.48030324664728</v>
      </c>
      <c r="D5193" s="5" cm="1">
        <f t="array" ref="D5193">[2]!PropsSI("H","P",(B5193+1)*100*1000,"T",C5193+273.15,"WATER")/1000</f>
        <v>3055.3986213007411</v>
      </c>
      <c r="E5193" s="5" cm="1">
        <f t="array" ref="E5193">[2]!PropsSI("S","P",(B5193+1)*100*1000,"T",C5193+273.15,"WATER")/1000</f>
        <v>8.183490637364951</v>
      </c>
      <c r="F5193" s="5" cm="1">
        <f t="array" ref="F5193">[2]!PropsSI("T","P",(B5193+1)*100*1000,"Q",1,"WATER")-273.15</f>
        <v>99.605928897123249</v>
      </c>
      <c r="G5193" s="9"/>
      <c r="H5193" s="4">
        <v>0</v>
      </c>
      <c r="I5193" s="6">
        <v>-2.1614491509592298E-2</v>
      </c>
      <c r="J5193" s="5">
        <v>317.67387323925027</v>
      </c>
      <c r="K5193" s="5" cm="1">
        <f t="array" ref="K5193">[2]!PropsSI("H","P",(I5193+1)*100*1000,"T",J5193+273.15,"WATER")/1000</f>
        <v>3110.2305340324792</v>
      </c>
      <c r="L5193" s="5" cm="1">
        <f t="array" ref="L5193">[2]!PropsSI("S","P",(I5193+1)*100*1000,"T",J5193+273.15,"WATER")/1000</f>
        <v>8.2885591552536386</v>
      </c>
      <c r="M5193" s="5" cm="1">
        <f t="array" ref="M5193">[2]!PropsSI("H","P",(I5193+1)*100*1000,"S",E5193*1000,"WATER")/1000</f>
        <v>3049.7433452542609</v>
      </c>
      <c r="N5193" s="5" cm="1">
        <f t="array" ref="N5193">[2]!PropsSI("T","P",(I5193+1)*100*1000,"Q",1,"WATER")-273.15</f>
        <v>98.996248720907658</v>
      </c>
      <c r="O5193" s="5">
        <f t="shared" si="893"/>
        <v>7.8548395870698465E-3</v>
      </c>
      <c r="Q5193">
        <f t="shared" si="891"/>
        <v>-7.615824147577771E-2</v>
      </c>
      <c r="S5193">
        <f t="shared" si="901"/>
        <v>1.1553280079348041</v>
      </c>
      <c r="T5193">
        <f t="shared" si="894"/>
        <v>2.5789471453919481</v>
      </c>
      <c r="U5193">
        <f t="shared" si="895"/>
        <v>0.20000480001920007</v>
      </c>
      <c r="V5193">
        <f t="shared" si="896"/>
        <v>5.8296080811372706</v>
      </c>
      <c r="W5193">
        <f t="shared" si="897"/>
        <v>58.672904477489453</v>
      </c>
      <c r="X5193">
        <f t="shared" si="892"/>
        <v>-5.0575928139558156E-2</v>
      </c>
      <c r="Y5193">
        <f t="shared" si="898"/>
        <v>6.544547556325169E-4</v>
      </c>
      <c r="AA5193">
        <f t="shared" si="899"/>
        <v>6.2326844245218942E-2</v>
      </c>
      <c r="AB5193" s="3">
        <f t="shared" si="900"/>
        <v>4.8956736351448218E-4</v>
      </c>
    </row>
    <row r="5194" spans="1:28" x14ac:dyDescent="0.4">
      <c r="A5194" s="4">
        <v>7.7479724399584153</v>
      </c>
      <c r="B5194" s="4">
        <v>0</v>
      </c>
      <c r="C5194" s="5">
        <v>254.21918109455638</v>
      </c>
      <c r="D5194" s="5" cm="1">
        <f t="array" ref="D5194">[2]!PropsSI("H","P",(B5194+1)*100*1000,"T",C5194+273.15,"WATER")/1000</f>
        <v>2982.910836029339</v>
      </c>
      <c r="E5194" s="5" cm="1">
        <f t="array" ref="E5194">[2]!PropsSI("S","P",(B5194+1)*100*1000,"T",C5194+273.15,"WATER")/1000</f>
        <v>8.0505645211047341</v>
      </c>
      <c r="F5194" s="5" cm="1">
        <f t="array" ref="F5194">[2]!PropsSI("T","P",(B5194+1)*100*1000,"Q",1,"WATER")-273.15</f>
        <v>99.605928897123249</v>
      </c>
      <c r="G5194" s="9"/>
      <c r="H5194" s="4">
        <v>0</v>
      </c>
      <c r="I5194" s="6">
        <v>-2.1793754919413443E-2</v>
      </c>
      <c r="J5194" s="5">
        <v>270.07338767824228</v>
      </c>
      <c r="K5194" s="5" cm="1">
        <f t="array" ref="K5194">[2]!PropsSI("H","P",(I5194+1)*100*1000,"T",J5194+273.15,"WATER")/1000</f>
        <v>3014.5937128066039</v>
      </c>
      <c r="L5194" s="5" cm="1">
        <f t="array" ref="L5194">[2]!PropsSI("S","P",(I5194+1)*100*1000,"T",J5194+273.15,"WATER")/1000</f>
        <v>8.1198938722453207</v>
      </c>
      <c r="M5194" s="5" cm="1">
        <f t="array" ref="M5194">[2]!PropsSI("H","P",(I5194+1)*100*1000,"S",E5194*1000,"WATER")/1000</f>
        <v>2977.5793501698263</v>
      </c>
      <c r="N5194" s="5" cm="1">
        <f t="array" ref="N5194">[2]!PropsSI("T","P",(I5194+1)*100*1000,"Q",1,"WATER")-273.15</f>
        <v>98.99114577345415</v>
      </c>
      <c r="O5194" s="5">
        <f t="shared" si="893"/>
        <v>1.1474501528758931E-2</v>
      </c>
      <c r="Q5194">
        <f t="shared" si="891"/>
        <v>-6.8188348913568661E-2</v>
      </c>
      <c r="S5194">
        <f t="shared" si="901"/>
        <v>1.1553307533205339</v>
      </c>
      <c r="T5194">
        <f t="shared" si="894"/>
        <v>2.600532613120289</v>
      </c>
      <c r="U5194">
        <f t="shared" si="895"/>
        <v>0.20000480001920007</v>
      </c>
      <c r="V5194">
        <f t="shared" si="896"/>
        <v>5.4929125253553392</v>
      </c>
      <c r="W5194">
        <f t="shared" si="897"/>
        <v>55.284185046022209</v>
      </c>
      <c r="X5194">
        <f t="shared" si="892"/>
        <v>-4.346225869559011E-2</v>
      </c>
      <c r="Y5194">
        <f t="shared" si="898"/>
        <v>6.1137953746761458E-4</v>
      </c>
      <c r="AA5194">
        <f t="shared" si="899"/>
        <v>4.9483108647588377E-2</v>
      </c>
      <c r="AB5194" s="3">
        <f t="shared" si="900"/>
        <v>5.6779400582449707E-4</v>
      </c>
    </row>
    <row r="5195" spans="1:28" x14ac:dyDescent="0.4">
      <c r="A5195" s="4">
        <v>9.9558601465683161</v>
      </c>
      <c r="B5195" s="4">
        <v>0</v>
      </c>
      <c r="C5195" s="5">
        <v>226.1815382392563</v>
      </c>
      <c r="D5195" s="5" cm="1">
        <f t="array" ref="D5195">[2]!PropsSI("H","P",(B5195+1)*100*1000,"T",C5195+273.15,"WATER")/1000</f>
        <v>2927.2341036189769</v>
      </c>
      <c r="E5195" s="5" cm="1">
        <f t="array" ref="E5195">[2]!PropsSI("S","P",(B5195+1)*100*1000,"T",C5195+273.15,"WATER")/1000</f>
        <v>7.9420824648046429</v>
      </c>
      <c r="F5195" s="5" cm="1">
        <f t="array" ref="F5195">[2]!PropsSI("T","P",(B5195+1)*100*1000,"Q",1,"WATER")-273.15</f>
        <v>99.605928897123249</v>
      </c>
      <c r="G5195" s="9"/>
      <c r="H5195" s="4">
        <v>0</v>
      </c>
      <c r="I5195" s="6">
        <v>-2.2104954620600473E-2</v>
      </c>
      <c r="J5195" s="5">
        <v>237.56362810954789</v>
      </c>
      <c r="K5195" s="5" cm="1">
        <f t="array" ref="K5195">[2]!PropsSI("H","P",(I5195+1)*100*1000,"T",J5195+273.15,"WATER")/1000</f>
        <v>2949.8815601985393</v>
      </c>
      <c r="L5195" s="5" cm="1">
        <f t="array" ref="L5195">[2]!PropsSI("S","P",(I5195+1)*100*1000,"T",J5195+273.15,"WATER")/1000</f>
        <v>7.9972047047097643</v>
      </c>
      <c r="M5195" s="5" cm="1">
        <f t="array" ref="M5195">[2]!PropsSI("H","P",(I5195+1)*100*1000,"S",E5195*1000,"WATER")/1000</f>
        <v>2922.117626465435</v>
      </c>
      <c r="N5195" s="5" cm="1">
        <f t="array" ref="N5195">[2]!PropsSI("T","P",(I5195+1)*100*1000,"Q",1,"WATER")-273.15</f>
        <v>98.982285261177822</v>
      </c>
      <c r="O5195" s="5">
        <f t="shared" si="893"/>
        <v>1.4149703051048464E-2</v>
      </c>
      <c r="Q5195">
        <f t="shared" si="891"/>
        <v>-6.2631919550445073E-2</v>
      </c>
      <c r="S5195">
        <f t="shared" si="901"/>
        <v>1.1553355202761386</v>
      </c>
      <c r="T5195">
        <f t="shared" si="894"/>
        <v>2.6380125800491583</v>
      </c>
      <c r="U5195">
        <f t="shared" si="895"/>
        <v>0.20000480001920007</v>
      </c>
      <c r="V5195">
        <f t="shared" si="896"/>
        <v>5.2689235090996291</v>
      </c>
      <c r="W5195">
        <f t="shared" si="897"/>
        <v>53.029816317993692</v>
      </c>
      <c r="X5195">
        <f t="shared" si="892"/>
        <v>-3.8458520323670947E-2</v>
      </c>
      <c r="Y5195">
        <f t="shared" si="898"/>
        <v>5.8435323017700389E-4</v>
      </c>
      <c r="AA5195">
        <f t="shared" si="899"/>
        <v>4.5189632024264528E-2</v>
      </c>
      <c r="AB5195" s="3">
        <f t="shared" si="900"/>
        <v>6.3941987412949319E-4</v>
      </c>
    </row>
    <row r="5196" spans="1:28" x14ac:dyDescent="0.4">
      <c r="A5196" s="4">
        <v>12.163747853178219</v>
      </c>
      <c r="B5196" s="4">
        <v>0</v>
      </c>
      <c r="C5196" s="5">
        <v>200.61118217090981</v>
      </c>
      <c r="D5196" s="5" cm="1">
        <f t="array" ref="D5196">[2]!PropsSI("H","P",(B5196+1)*100*1000,"T",C5196+273.15,"WATER")/1000</f>
        <v>2876.6580257591272</v>
      </c>
      <c r="E5196" s="5" cm="1">
        <f t="array" ref="E5196">[2]!PropsSI("S","P",(B5196+1)*100*1000,"T",C5196+273.15,"WATER")/1000</f>
        <v>7.8381106746631257</v>
      </c>
      <c r="F5196" s="5" cm="1">
        <f t="array" ref="F5196">[2]!PropsSI("T","P",(B5196+1)*100*1000,"Q",1,"WATER")-273.15</f>
        <v>99.605928897123249</v>
      </c>
      <c r="G5196" s="9"/>
      <c r="H5196" s="4">
        <v>0</v>
      </c>
      <c r="I5196" s="6">
        <v>-2.1880309815760009E-2</v>
      </c>
      <c r="J5196" s="5">
        <v>208.96476218941439</v>
      </c>
      <c r="K5196" s="5" cm="1">
        <f t="array" ref="K5196">[2]!PropsSI("H","P",(I5196+1)*100*1000,"T",J5196+273.15,"WATER")/1000</f>
        <v>2893.2608055273954</v>
      </c>
      <c r="L5196" s="5" cm="1">
        <f t="array" ref="L5196">[2]!PropsSI("S","P",(I5196+1)*100*1000,"T",J5196+273.15,"WATER")/1000</f>
        <v>7.8830103185550344</v>
      </c>
      <c r="M5196" s="5" cm="1">
        <f t="array" ref="M5196">[2]!PropsSI("H","P",(I5196+1)*100*1000,"S",E5196*1000,"WATER")/1000</f>
        <v>2871.8581734746513</v>
      </c>
      <c r="N5196" s="5" cm="1">
        <f t="array" ref="N5196">[2]!PropsSI("T","P",(I5196+1)*100*1000,"Q",1,"WATER")-273.15</f>
        <v>98.98868160737652</v>
      </c>
      <c r="O5196" s="5">
        <f t="shared" si="893"/>
        <v>1.6217831366907461E-2</v>
      </c>
      <c r="Q5196">
        <f t="shared" si="891"/>
        <v>-5.6097785211961938E-2</v>
      </c>
      <c r="S5196">
        <f t="shared" si="901"/>
        <v>1.1553320790418837</v>
      </c>
      <c r="T5196">
        <f t="shared" si="894"/>
        <v>2.6109560356286625</v>
      </c>
      <c r="U5196">
        <f t="shared" si="895"/>
        <v>0.20000480001920007</v>
      </c>
      <c r="V5196">
        <f t="shared" si="896"/>
        <v>4.9405369183007517</v>
      </c>
      <c r="W5196">
        <f t="shared" si="897"/>
        <v>49.724723624717456</v>
      </c>
      <c r="X5196">
        <f t="shared" si="892"/>
        <v>-3.3031544365403988E-2</v>
      </c>
      <c r="Y5196">
        <f t="shared" si="898"/>
        <v>5.3205146679141842E-4</v>
      </c>
      <c r="AA5196">
        <f t="shared" si="899"/>
        <v>4.5644970655747498E-2</v>
      </c>
      <c r="AB5196" s="3">
        <f t="shared" si="900"/>
        <v>7.4026243684235243E-4</v>
      </c>
    </row>
    <row r="5197" spans="1:28" x14ac:dyDescent="0.4">
      <c r="A5197" s="4">
        <v>14.02234082495335</v>
      </c>
      <c r="B5197" s="4">
        <v>0</v>
      </c>
      <c r="C5197" s="5">
        <v>181.36312402832959</v>
      </c>
      <c r="D5197" s="5" cm="1">
        <f t="array" ref="D5197">[2]!PropsSI("H","P",(B5197+1)*100*1000,"T",C5197+273.15,"WATER")/1000</f>
        <v>2838.6466356152855</v>
      </c>
      <c r="E5197" s="5" cm="1">
        <f t="array" ref="E5197">[2]!PropsSI("S","P",(B5197+1)*100*1000,"T",C5197+273.15,"WATER")/1000</f>
        <v>7.7562021476228535</v>
      </c>
      <c r="F5197" s="5" cm="1">
        <f t="array" ref="F5197">[2]!PropsSI("T","P",(B5197+1)*100*1000,"Q",1,"WATER")-273.15</f>
        <v>99.605928897123249</v>
      </c>
      <c r="G5197" s="9"/>
      <c r="H5197" s="4">
        <v>0</v>
      </c>
      <c r="I5197" s="6">
        <v>-2.1020903530450902E-2</v>
      </c>
      <c r="J5197" s="5">
        <v>187.75343557340869</v>
      </c>
      <c r="K5197" s="5" cm="1">
        <f t="array" ref="K5197">[2]!PropsSI("H","P",(I5197+1)*100*1000,"T",J5197+273.15,"WATER")/1000</f>
        <v>2851.3733795124222</v>
      </c>
      <c r="L5197" s="5" cm="1">
        <f t="array" ref="L5197">[2]!PropsSI("S","P",(I5197+1)*100*1000,"T",J5197+273.15,"WATER")/1000</f>
        <v>7.7937555481496856</v>
      </c>
      <c r="M5197" s="5" cm="1">
        <f t="array" ref="M5197">[2]!PropsSI("H","P",(I5197+1)*100*1000,"S",E5197*1000,"WATER")/1000</f>
        <v>2834.2285127206883</v>
      </c>
      <c r="N5197" s="5" cm="1">
        <f t="array" ref="N5197">[2]!PropsSI("T","P",(I5197+1)*100*1000,"Q",1,"WATER")-273.15</f>
        <v>99.013140385122881</v>
      </c>
      <c r="O5197" s="5">
        <f t="shared" si="893"/>
        <v>1.7209006954047677E-2</v>
      </c>
      <c r="Q5197">
        <f t="shared" si="891"/>
        <v>-4.9571872365984787E-2</v>
      </c>
      <c r="S5197">
        <f t="shared" si="901"/>
        <v>1.1553189202194563</v>
      </c>
      <c r="T5197">
        <f t="shared" si="894"/>
        <v>2.5074954057615568</v>
      </c>
      <c r="U5197">
        <f t="shared" si="895"/>
        <v>0.20000480001920007</v>
      </c>
      <c r="V5197">
        <f t="shared" si="896"/>
        <v>4.5458786918965215</v>
      </c>
      <c r="W5197">
        <f t="shared" si="897"/>
        <v>45.752630801874801</v>
      </c>
      <c r="X5197">
        <f t="shared" si="892"/>
        <v>-2.8046002922245322E-2</v>
      </c>
      <c r="Y5197">
        <f t="shared" si="898"/>
        <v>4.6336305530891636E-4</v>
      </c>
      <c r="AA5197">
        <f t="shared" si="899"/>
        <v>5.0248729545556564E-2</v>
      </c>
      <c r="AB5197" s="3">
        <f t="shared" si="900"/>
        <v>8.6473073618154386E-4</v>
      </c>
    </row>
    <row r="5198" spans="1:28" x14ac:dyDescent="0.4">
      <c r="A5198" s="4">
        <v>14.233642578125</v>
      </c>
      <c r="B5198" s="4">
        <v>0</v>
      </c>
      <c r="C5198" s="5">
        <v>164.26172482294004</v>
      </c>
      <c r="D5198" s="5" cm="1">
        <f t="array" ref="D5198">[2]!PropsSI("H","P",(B5198+1)*100*1000,"T",C5198+273.15,"WATER")/1000</f>
        <v>2804.8541786486103</v>
      </c>
      <c r="E5198" s="5" cm="1">
        <f t="array" ref="E5198">[2]!PropsSI("S","P",(B5198+1)*100*1000,"T",C5198+273.15,"WATER")/1000</f>
        <v>7.6804182465708024</v>
      </c>
      <c r="F5198" s="5" cm="1">
        <f t="array" ref="F5198">[2]!PropsSI("T","P",(B5198+1)*100*1000,"Q",1,"WATER")-273.15</f>
        <v>99.605928897123249</v>
      </c>
      <c r="G5198" s="9"/>
      <c r="H5198" s="4">
        <v>0</v>
      </c>
      <c r="I5198" s="6">
        <v>-2.196325934324108E-2</v>
      </c>
      <c r="J5198" s="5">
        <v>170.53693114081335</v>
      </c>
      <c r="K5198" s="5" cm="1">
        <f t="array" ref="K5198">[2]!PropsSI("H","P",(I5198+1)*100*1000,"T",J5198+273.15,"WATER")/1000</f>
        <v>2817.3921075395133</v>
      </c>
      <c r="L5198" s="5" cm="1">
        <f t="array" ref="L5198">[2]!PropsSI("S","P",(I5198+1)*100*1000,"T",J5198+273.15,"WATER")/1000</f>
        <v>7.7190573313925261</v>
      </c>
      <c r="M5198" s="5" cm="1">
        <f t="array" ref="M5198">[2]!PropsSI("H","P",(I5198+1)*100*1000,"S",E5198*1000,"WATER")/1000</f>
        <v>2800.4150000240197</v>
      </c>
      <c r="N5198" s="5" cm="1">
        <f t="array" ref="N5198">[2]!PropsSI("T","P",(I5198+1)*100*1000,"Q",1,"WATER")-273.15</f>
        <v>98.986319914440912</v>
      </c>
      <c r="O5198" s="5">
        <f t="shared" si="893"/>
        <v>1.755157830079852E-2</v>
      </c>
      <c r="Q5198">
        <f t="shared" si="891"/>
        <v>-4.9572332917516823E-2</v>
      </c>
      <c r="S5198">
        <f t="shared" si="901"/>
        <v>1.1553333496326832</v>
      </c>
      <c r="T5198">
        <f t="shared" si="894"/>
        <v>2.6209459967462849</v>
      </c>
      <c r="U5198">
        <f t="shared" si="895"/>
        <v>0.20000480001920007</v>
      </c>
      <c r="V5198">
        <f t="shared" si="896"/>
        <v>4.5657403962164125</v>
      </c>
      <c r="W5198">
        <f t="shared" si="897"/>
        <v>45.952531698144632</v>
      </c>
      <c r="X5198">
        <f t="shared" si="892"/>
        <v>-2.7900554780297068E-2</v>
      </c>
      <c r="Y5198">
        <f t="shared" si="898"/>
        <v>4.6966596762887619E-4</v>
      </c>
      <c r="AA5198">
        <f t="shared" si="899"/>
        <v>4.9509788400566017E-2</v>
      </c>
      <c r="AB5198" s="3">
        <f t="shared" si="900"/>
        <v>8.689749277685007E-4</v>
      </c>
    </row>
    <row r="5199" spans="1:28" x14ac:dyDescent="0.4">
      <c r="A5199" s="4">
        <v>14.233642578125</v>
      </c>
      <c r="B5199" s="4">
        <v>0</v>
      </c>
      <c r="C5199" s="5">
        <v>147.17800396914384</v>
      </c>
      <c r="D5199" s="5" cm="1">
        <f t="array" ref="D5199">[2]!PropsSI("H","P",(B5199+1)*100*1000,"T",C5199+273.15,"WATER")/1000</f>
        <v>2770.9993301690643</v>
      </c>
      <c r="E5199" s="5" cm="1">
        <f t="array" ref="E5199">[2]!PropsSI("S","P",(B5199+1)*100*1000,"T",C5199+273.15,"WATER")/1000</f>
        <v>7.6014670021923774</v>
      </c>
      <c r="F5199" s="5" cm="1">
        <f t="array" ref="F5199">[2]!PropsSI("T","P",(B5199+1)*100*1000,"Q",1,"WATER")-273.15</f>
        <v>99.605928897123249</v>
      </c>
      <c r="G5199" s="9"/>
      <c r="H5199" s="4">
        <v>0</v>
      </c>
      <c r="I5199" s="6">
        <v>-2.1496392479794055E-2</v>
      </c>
      <c r="J5199" s="5">
        <v>153.03960988705501</v>
      </c>
      <c r="K5199" s="5" cm="1">
        <f t="array" ref="K5199">[2]!PropsSI("H","P",(I5199+1)*100*1000,"T",J5199+273.15,"WATER")/1000</f>
        <v>2782.7846543256001</v>
      </c>
      <c r="L5199" s="5" cm="1">
        <f t="array" ref="L5199">[2]!PropsSI("S","P",(I5199+1)*100*1000,"T",J5199+273.15,"WATER")/1000</f>
        <v>7.6392584414239959</v>
      </c>
      <c r="M5199" s="5" cm="1">
        <f t="array" ref="M5199">[2]!PropsSI("H","P",(I5199+1)*100*1000,"S",E5199*1000,"WATER")/1000</f>
        <v>2766.8308520088485</v>
      </c>
      <c r="N5199" s="5" cm="1">
        <f t="array" ref="N5199">[2]!PropsSI("T","P",(I5199+1)*100*1000,"Q",1,"WATER")-273.15</f>
        <v>98.999610127810115</v>
      </c>
      <c r="O5199" s="5">
        <f t="shared" si="893"/>
        <v>1.6481285618675207E-2</v>
      </c>
      <c r="Q5199">
        <f t="shared" si="891"/>
        <v>-4.6596692142075881E-2</v>
      </c>
      <c r="S5199">
        <f t="shared" si="901"/>
        <v>1.1553261994978905</v>
      </c>
      <c r="T5199">
        <f t="shared" si="894"/>
        <v>2.5647283941945571</v>
      </c>
      <c r="U5199">
        <f t="shared" si="895"/>
        <v>0.20000480001920007</v>
      </c>
      <c r="V5199">
        <f t="shared" si="896"/>
        <v>4.2855666640456018</v>
      </c>
      <c r="W5199">
        <f t="shared" si="897"/>
        <v>43.132684052133953</v>
      </c>
      <c r="X5199">
        <f t="shared" si="892"/>
        <v>-2.6188455124147123E-2</v>
      </c>
      <c r="Y5199">
        <f t="shared" si="898"/>
        <v>4.1649613817995769E-4</v>
      </c>
      <c r="AA5199">
        <f t="shared" si="899"/>
        <v>5.5951242722408472E-2</v>
      </c>
      <c r="AB5199" s="3">
        <f t="shared" si="900"/>
        <v>9.2214841202783657E-4</v>
      </c>
    </row>
    <row r="5200" spans="1:28" x14ac:dyDescent="0.4">
      <c r="A5200" s="4">
        <v>14.233642578125</v>
      </c>
      <c r="B5200" s="4">
        <v>0</v>
      </c>
      <c r="C5200" s="5">
        <v>132.70940227804982</v>
      </c>
      <c r="D5200" s="5" cm="1">
        <f t="array" ref="D5200">[2]!PropsSI("H","P",(B5200+1)*100*1000,"T",C5200+273.15,"WATER")/1000</f>
        <v>2742.1679768802956</v>
      </c>
      <c r="E5200" s="5" cm="1">
        <f t="array" ref="E5200">[2]!PropsSI("S","P",(B5200+1)*100*1000,"T",C5200+273.15,"WATER")/1000</f>
        <v>7.5316647532245362</v>
      </c>
      <c r="F5200" s="5" cm="1">
        <f t="array" ref="F5200">[2]!PropsSI("T","P",(B5200+1)*100*1000,"Q",1,"WATER")-273.15</f>
        <v>99.605928897123249</v>
      </c>
      <c r="G5200" s="9"/>
      <c r="H5200" s="4">
        <v>0</v>
      </c>
      <c r="I5200" s="6">
        <v>-2.0669699121259814E-2</v>
      </c>
      <c r="J5200" s="5">
        <v>138.10451138164279</v>
      </c>
      <c r="K5200" s="5" cm="1">
        <f t="array" ref="K5200">[2]!PropsSI("H","P",(I5200+1)*100*1000,"T",J5200+273.15,"WATER")/1000</f>
        <v>2753.1137902274713</v>
      </c>
      <c r="L5200" s="5" cm="1">
        <f t="array" ref="L5200">[2]!PropsSI("S","P",(I5200+1)*100*1000,"T",J5200+273.15,"WATER")/1000</f>
        <v>7.5680028260649141</v>
      </c>
      <c r="M5200" s="5" cm="1">
        <f t="array" ref="M5200">[2]!PropsSI("H","P",(I5200+1)*100*1000,"S",E5200*1000,"WATER")/1000</f>
        <v>2738.3048890910795</v>
      </c>
      <c r="N5200" s="5" cm="1">
        <f t="array" ref="N5200">[2]!PropsSI("T","P",(I5200+1)*100*1000,"Q",1,"WATER")-273.15</f>
        <v>99.02313057278468</v>
      </c>
      <c r="O5200" s="5">
        <f t="shared" si="893"/>
        <v>1.5273836344338884E-2</v>
      </c>
      <c r="Q5200">
        <f t="shared" si="891"/>
        <v>-4.3277443030713889E-2</v>
      </c>
      <c r="S5200">
        <f t="shared" si="901"/>
        <v>1.1553135454984942</v>
      </c>
      <c r="T5200">
        <f t="shared" si="894"/>
        <v>2.4652369119521462</v>
      </c>
      <c r="U5200">
        <f t="shared" si="895"/>
        <v>0.20000480001920007</v>
      </c>
      <c r="V5200">
        <f t="shared" si="896"/>
        <v>3.9701210558606479</v>
      </c>
      <c r="W5200">
        <f t="shared" si="897"/>
        <v>39.957837685228846</v>
      </c>
      <c r="X5200">
        <f t="shared" si="892"/>
        <v>-2.4260814323837539E-2</v>
      </c>
      <c r="Y5200">
        <f t="shared" si="898"/>
        <v>3.616321673751937E-4</v>
      </c>
      <c r="AA5200">
        <f t="shared" si="899"/>
        <v>6.4820947832744197E-2</v>
      </c>
      <c r="AB5200" s="3">
        <f t="shared" si="900"/>
        <v>9.9006454888226313E-4</v>
      </c>
    </row>
    <row r="5201" spans="1:28" x14ac:dyDescent="0.4">
      <c r="A5201" s="4">
        <v>14.233642578125</v>
      </c>
      <c r="B5201" s="4">
        <v>0</v>
      </c>
      <c r="C5201" s="5">
        <v>120.11093517138599</v>
      </c>
      <c r="D5201" s="5" cm="1">
        <f t="array" ref="D5201">[2]!PropsSI("H","P",(B5201+1)*100*1000,"T",C5201+273.15,"WATER")/1000</f>
        <v>2716.8609045828553</v>
      </c>
      <c r="E5201" s="5" cm="1">
        <f t="array" ref="E5201">[2]!PropsSI("S","P",(B5201+1)*100*1000,"T",C5201+273.15,"WATER")/1000</f>
        <v>7.4683206257178165</v>
      </c>
      <c r="F5201" s="5" cm="1">
        <f t="array" ref="F5201">[2]!PropsSI("T","P",(B5201+1)*100*1000,"Q",1,"WATER")-273.15</f>
        <v>99.605928897123249</v>
      </c>
      <c r="G5201" s="9"/>
      <c r="H5201" s="4">
        <v>0</v>
      </c>
      <c r="I5201" s="6">
        <v>-2.0669095317522684E-2</v>
      </c>
      <c r="J5201" s="5">
        <v>125.27689712854493</v>
      </c>
      <c r="K5201" s="5" cm="1">
        <f t="array" ref="K5201">[2]!PropsSI("H","P",(I5201+1)*100*1000,"T",J5201+273.15,"WATER")/1000</f>
        <v>2727.4666660378107</v>
      </c>
      <c r="L5201" s="5" cm="1">
        <f t="array" ref="L5201">[2]!PropsSI("S","P",(I5201+1)*100*1000,"T",J5201+273.15,"WATER")/1000</f>
        <v>7.5046448050351398</v>
      </c>
      <c r="M5201" s="5" cm="1">
        <f t="array" ref="M5201">[2]!PropsSI("H","P",(I5201+1)*100*1000,"S",E5201*1000,"WATER")/1000</f>
        <v>2713.1240312142845</v>
      </c>
      <c r="N5201" s="5" cm="1">
        <f t="array" ref="N5201">[2]!PropsSI("T","P",(I5201+1)*100*1000,"Q",1,"WATER")-273.15</f>
        <v>99.023147745732047</v>
      </c>
      <c r="O5201" s="5">
        <f t="shared" si="893"/>
        <v>1.4774811079986083E-2</v>
      </c>
      <c r="Q5201">
        <f t="shared" si="891"/>
        <v>-4.1932949394080703E-2</v>
      </c>
      <c r="S5201">
        <f t="shared" si="901"/>
        <v>1.1553135362594484</v>
      </c>
      <c r="T5201">
        <f t="shared" si="894"/>
        <v>2.4651642703847867</v>
      </c>
      <c r="U5201">
        <f t="shared" si="895"/>
        <v>0.20000480001920007</v>
      </c>
      <c r="V5201">
        <f t="shared" si="896"/>
        <v>3.8390255344829933</v>
      </c>
      <c r="W5201">
        <f t="shared" si="897"/>
        <v>38.638408506429357</v>
      </c>
      <c r="X5201">
        <f t="shared" si="892"/>
        <v>-2.3459709254727627E-2</v>
      </c>
      <c r="Y5201">
        <f t="shared" si="898"/>
        <v>3.4126060124620568E-4</v>
      </c>
      <c r="AA5201">
        <f t="shared" si="899"/>
        <v>6.9117888414715445E-2</v>
      </c>
      <c r="AB5201" s="3">
        <f t="shared" si="900"/>
        <v>1.0212037435749794E-3</v>
      </c>
    </row>
    <row r="5202" spans="1:28" x14ac:dyDescent="0.4">
      <c r="A5202" s="4">
        <v>14.233642578125</v>
      </c>
      <c r="B5202" s="4">
        <v>0</v>
      </c>
      <c r="C5202" s="5">
        <v>108.64455931138991</v>
      </c>
      <c r="D5202" s="5" cm="1">
        <f t="array" ref="D5202">[2]!PropsSI("H","P",(B5202+1)*100*1000,"T",C5202+273.15,"WATER")/1000</f>
        <v>2693.5719236841896</v>
      </c>
      <c r="E5202" s="5" cm="1">
        <f t="array" ref="E5202">[2]!PropsSI("S","P",(B5202+1)*100*1000,"T",C5202+273.15,"WATER")/1000</f>
        <v>7.4082180268687585</v>
      </c>
      <c r="F5202" s="5" cm="1">
        <f t="array" ref="F5202">[2]!PropsSI("T","P",(B5202+1)*100*1000,"Q",1,"WATER")-273.15</f>
        <v>99.605928897123249</v>
      </c>
      <c r="G5202" s="9"/>
      <c r="H5202" s="4">
        <v>0</v>
      </c>
      <c r="I5202" s="6">
        <v>-1.8761359486314987E-2</v>
      </c>
      <c r="J5202" s="5">
        <v>113.10453106461694</v>
      </c>
      <c r="K5202" s="5" cm="1">
        <f t="array" ref="K5202">[2]!PropsSI("H","P",(I5202+1)*100*1000,"T",J5202+273.15,"WATER")/1000</f>
        <v>2702.8792222245993</v>
      </c>
      <c r="L5202" s="5" cm="1">
        <f t="array" ref="L5202">[2]!PropsSI("S","P",(I5202+1)*100*1000,"T",J5202+273.15,"WATER")/1000</f>
        <v>7.4410816014986709</v>
      </c>
      <c r="M5202" s="5" cm="1">
        <f t="array" ref="M5202">[2]!PropsSI("H","P",(I5202+1)*100*1000,"S",E5202*1000,"WATER")/1000</f>
        <v>2690.2874276322004</v>
      </c>
      <c r="N5202" s="5" cm="1">
        <f t="array" ref="N5202">[2]!PropsSI("T","P",(I5202+1)*100*1000,"Q",1,"WATER")-273.15</f>
        <v>99.077362434046506</v>
      </c>
      <c r="O5202" s="5">
        <f t="shared" si="893"/>
        <v>1.2986206348132518E-2</v>
      </c>
      <c r="Q5202">
        <f t="shared" si="891"/>
        <v>-3.6799100220026505E-2</v>
      </c>
      <c r="S5202">
        <f t="shared" si="901"/>
        <v>1.1552843687571352</v>
      </c>
      <c r="T5202">
        <f t="shared" si="894"/>
        <v>2.2358361388146224</v>
      </c>
      <c r="U5202">
        <f t="shared" si="895"/>
        <v>0.20000480001920007</v>
      </c>
      <c r="V5202">
        <f t="shared" si="896"/>
        <v>3.3731785308858067</v>
      </c>
      <c r="W5202">
        <f t="shared" si="897"/>
        <v>33.949826295967917</v>
      </c>
      <c r="X5202">
        <f t="shared" si="892"/>
        <v>-2.0612988084625319E-2</v>
      </c>
      <c r="Y5202">
        <f t="shared" si="898"/>
        <v>2.6199022605978155E-4</v>
      </c>
      <c r="AA5202">
        <f t="shared" si="899"/>
        <v>8.8463288982599253E-2</v>
      </c>
      <c r="AB5202" s="3">
        <f t="shared" si="900"/>
        <v>1.1488025249625118E-3</v>
      </c>
    </row>
    <row r="5203" spans="1:28" x14ac:dyDescent="0.4">
      <c r="A5203" s="4">
        <v>14.233642578125</v>
      </c>
      <c r="B5203" s="4">
        <v>0</v>
      </c>
      <c r="C5203" s="5">
        <v>104.56994747027923</v>
      </c>
      <c r="D5203" s="5" cm="1">
        <f t="array" ref="D5203">[2]!PropsSI("H","P",(B5203+1)*100*1000,"T",C5203+273.15,"WATER")/1000</f>
        <v>2685.2126147206277</v>
      </c>
      <c r="E5203" s="5" cm="1">
        <f t="array" ref="E5203">[2]!PropsSI("S","P",(B5203+1)*100*1000,"T",C5203+273.15,"WATER")/1000</f>
        <v>7.386205448176451</v>
      </c>
      <c r="F5203" s="5" cm="1">
        <f t="array" ref="F5203">[2]!PropsSI("T","P",(B5203+1)*100*1000,"Q",1,"WATER")-273.15</f>
        <v>99.605928897123249</v>
      </c>
      <c r="G5203" s="9"/>
      <c r="H5203" s="4">
        <v>0</v>
      </c>
      <c r="I5203" s="6">
        <v>-1.7461397382948135E-2</v>
      </c>
      <c r="J5203" s="5">
        <v>108.63066783446004</v>
      </c>
      <c r="K5203" s="5" cm="1">
        <f t="array" ref="K5203">[2]!PropsSI("H","P",(I5203+1)*100*1000,"T",J5203+273.15,"WATER")/1000</f>
        <v>2693.7541112546846</v>
      </c>
      <c r="L5203" s="5" cm="1">
        <f t="array" ref="L5203">[2]!PropsSI("S","P",(I5203+1)*100*1000,"T",J5203+273.15,"WATER")/1000</f>
        <v>7.4167158571628393</v>
      </c>
      <c r="M5203" s="5" cm="1">
        <f t="array" ref="M5203">[2]!PropsSI("H","P",(I5203+1)*100*1000,"S",E5203*1000,"WATER")/1000</f>
        <v>2682.1921680489691</v>
      </c>
      <c r="N5203" s="5" cm="1">
        <f t="array" ref="N5203">[2]!PropsSI("T","P",(I5203+1)*100*1000,"Q",1,"WATER")-273.15</f>
        <v>99.114255192677547</v>
      </c>
      <c r="O5203" s="5">
        <f t="shared" si="893"/>
        <v>1.1942210652965683E-2</v>
      </c>
      <c r="Q5203">
        <f t="shared" si="891"/>
        <v>-3.3771280207794414E-2</v>
      </c>
      <c r="S5203">
        <f t="shared" si="901"/>
        <v>1.1552645204529919</v>
      </c>
      <c r="T5203">
        <f t="shared" si="894"/>
        <v>2.0797797698053206</v>
      </c>
      <c r="U5203">
        <f t="shared" si="895"/>
        <v>0.20000480001920007</v>
      </c>
      <c r="V5203">
        <f t="shared" si="896"/>
        <v>3.1016455530414166</v>
      </c>
      <c r="W5203">
        <f t="shared" si="897"/>
        <v>31.216944728319866</v>
      </c>
      <c r="X5203">
        <f t="shared" si="892"/>
        <v>-1.8953690782202541E-2</v>
      </c>
      <c r="Y5203">
        <f t="shared" si="898"/>
        <v>2.195609563854121E-4</v>
      </c>
      <c r="AA5203">
        <f t="shared" si="899"/>
        <v>0.10367639738062812</v>
      </c>
      <c r="AB5203" s="3">
        <f t="shared" si="900"/>
        <v>1.2381253772600406E-3</v>
      </c>
    </row>
    <row r="5204" spans="1:28" x14ac:dyDescent="0.4">
      <c r="A5204" s="4">
        <v>14.233642578125</v>
      </c>
      <c r="B5204" s="4">
        <v>0</v>
      </c>
      <c r="C5204" s="5">
        <v>101.83287254630909</v>
      </c>
      <c r="D5204" s="5" cm="1">
        <f t="array" ref="D5204">[2]!PropsSI("H","P",(B5204+1)*100*1000,"T",C5204+273.15,"WATER")/1000</f>
        <v>2679.5651180672216</v>
      </c>
      <c r="E5204" s="5" cm="1">
        <f t="array" ref="E5204">[2]!PropsSI("S","P",(B5204+1)*100*1000,"T",C5204+273.15,"WATER")/1000</f>
        <v>7.3711994228776527</v>
      </c>
      <c r="F5204" s="5" cm="1">
        <f t="array" ref="F5204">[2]!PropsSI("T","P",(B5204+1)*100*1000,"Q",1,"WATER")-273.15</f>
        <v>99.605928897123249</v>
      </c>
      <c r="G5204" s="9"/>
      <c r="H5204" s="4">
        <v>0</v>
      </c>
      <c r="I5204" s="6">
        <v>-1.7463263107670678E-2</v>
      </c>
      <c r="J5204" s="5">
        <v>105.83148724612738</v>
      </c>
      <c r="K5204" s="5" cm="1">
        <f t="array" ref="K5204">[2]!PropsSI("H","P",(I5204+1)*100*1000,"T",J5204+273.15,"WATER")/1000</f>
        <v>2688.0260464900643</v>
      </c>
      <c r="L5204" s="5" cm="1">
        <f t="array" ref="L5204">[2]!PropsSI("S","P",(I5204+1)*100*1000,"T",J5204+273.15,"WATER")/1000</f>
        <v>7.4016578627304517</v>
      </c>
      <c r="M5204" s="5" cm="1">
        <f t="array" ref="M5204">[2]!PropsSI("H","P",(I5204+1)*100*1000,"S",E5204*1000,"WATER")/1000</f>
        <v>2676.5679021879728</v>
      </c>
      <c r="N5204" s="5" cm="1">
        <f t="array" ref="N5204">[2]!PropsSI("T","P",(I5204+1)*100*1000,"Q",1,"WATER")-273.15</f>
        <v>99.114202272634373</v>
      </c>
      <c r="O5204" s="5">
        <f t="shared" si="893"/>
        <v>1.1850360987419187E-2</v>
      </c>
      <c r="Q5204">
        <f t="shared" si="891"/>
        <v>-3.3452730847178286E-2</v>
      </c>
      <c r="S5204">
        <f t="shared" si="901"/>
        <v>1.155264548923975</v>
      </c>
      <c r="T5204">
        <f t="shared" si="894"/>
        <v>2.0800036215879478</v>
      </c>
      <c r="U5204">
        <f t="shared" si="895"/>
        <v>0.20000480001920007</v>
      </c>
      <c r="V5204">
        <f t="shared" si="896"/>
        <v>3.0775111683052687</v>
      </c>
      <c r="W5204">
        <f t="shared" si="897"/>
        <v>30.974040843438001</v>
      </c>
      <c r="X5204">
        <f t="shared" si="892"/>
        <v>-1.8806209176814366E-2</v>
      </c>
      <c r="Y5204">
        <f t="shared" si="898"/>
        <v>2.145205970404399E-4</v>
      </c>
      <c r="AA5204">
        <f t="shared" si="899"/>
        <v>0.10520369729349222</v>
      </c>
      <c r="AB5204" s="3">
        <f t="shared" si="900"/>
        <v>1.2467017901390577E-3</v>
      </c>
    </row>
    <row r="5205" spans="1:28" x14ac:dyDescent="0.4">
      <c r="A5205" s="4">
        <v>14.233607916197506</v>
      </c>
      <c r="B5205" s="4">
        <v>0</v>
      </c>
      <c r="C5205" s="5">
        <v>99.286820175165232</v>
      </c>
      <c r="D5205" s="5" cm="1">
        <f t="array" ref="D5205">[2]!PropsSI("H","P",(B5205+1)*100*1000,"T",C5205+273.15,"WATER")/1000</f>
        <v>416.15885475655392</v>
      </c>
      <c r="E5205" s="5" cm="1">
        <f t="array" ref="E5205">[2]!PropsSI("S","P",(B5205+1)*100*1000,"T",C5205+273.15,"WATER")/1000</f>
        <v>1.2991481516273891</v>
      </c>
      <c r="F5205" s="5" cm="1">
        <f t="array" ref="F5205">[2]!PropsSI("T","P",(B5205+1)*100*1000,"Q",1,"WATER")-273.15</f>
        <v>99.605928897123249</v>
      </c>
      <c r="G5205" s="9"/>
      <c r="H5205" s="4">
        <v>0</v>
      </c>
      <c r="I5205" s="6">
        <v>-1.5835892963604849E-2</v>
      </c>
      <c r="J5205" s="5">
        <v>99.160329943593865</v>
      </c>
      <c r="K5205" s="5" t="e" cm="1">
        <f t="array" ref="K5205">[2]!PropsSI("H","P",(I5205+1)*100*1000,"T",J5205+273.15,"WATER")/1000</f>
        <v>#VALUE!</v>
      </c>
      <c r="L5205" s="5" t="e" cm="1">
        <f t="array" ref="L5205">[2]!PropsSI("S","P",(I5205+1)*100*1000,"T",J5205+273.15,"WATER")/1000</f>
        <v>#VALUE!</v>
      </c>
      <c r="M5205" s="5" cm="1">
        <f t="array" ref="M5205">[2]!PropsSI("H","P",(I5205+1)*100*1000,"S",E5205*1000,"WATER")/1000</f>
        <v>416.15711283513406</v>
      </c>
      <c r="N5205" s="5" cm="1">
        <f t="array" ref="N5205">[2]!PropsSI("T","P",(I5205+1)*100*1000,"Q",1,"WATER")-273.15</f>
        <v>99.160329943593865</v>
      </c>
      <c r="O5205" s="5">
        <f t="shared" si="893"/>
        <v>6.8871740308804475E-6</v>
      </c>
      <c r="Q5205" t="e">
        <f t="shared" si="891"/>
        <v>#VALUE!</v>
      </c>
      <c r="S5205">
        <f t="shared" si="901"/>
        <v>1.1552397322369989</v>
      </c>
      <c r="T5205">
        <f t="shared" si="894"/>
        <v>1.8848835734292939</v>
      </c>
      <c r="U5205">
        <f t="shared" si="895"/>
        <v>0.20000480001920007</v>
      </c>
      <c r="V5205">
        <f t="shared" si="896"/>
        <v>-3.0613684784686429E-2</v>
      </c>
      <c r="W5205">
        <f t="shared" si="897"/>
        <v>-0.30811570487693379</v>
      </c>
      <c r="X5205">
        <f t="shared" si="892"/>
        <v>1.8707593096157604E-4</v>
      </c>
      <c r="Y5205">
        <f t="shared" si="898"/>
        <v>0</v>
      </c>
      <c r="AA5205">
        <f t="shared" si="899"/>
        <v>739.69567215806262</v>
      </c>
      <c r="AB5205" s="3">
        <f t="shared" si="900"/>
        <v>5.0944128240416661E-3</v>
      </c>
    </row>
    <row r="5206" spans="1:28" x14ac:dyDescent="0.4">
      <c r="A5206" s="4">
        <v>14.233413945494389</v>
      </c>
      <c r="B5206" s="4">
        <v>0</v>
      </c>
      <c r="C5206" s="5">
        <v>98.06376849304884</v>
      </c>
      <c r="D5206" s="5" cm="1">
        <f t="array" ref="D5206">[2]!PropsSI("H","P",(B5206+1)*100*1000,"T",C5206+273.15,"WATER")/1000</f>
        <v>411.00471183142207</v>
      </c>
      <c r="E5206" s="5" cm="1">
        <f t="array" ref="E5206">[2]!PropsSI("S","P",(B5206+1)*100*1000,"T",C5206+273.15,"WATER")/1000</f>
        <v>1.285286407445666</v>
      </c>
      <c r="F5206" s="5" cm="1">
        <f t="array" ref="F5206">[2]!PropsSI("T","P",(B5206+1)*100*1000,"Q",1,"WATER")-273.15</f>
        <v>99.605928897123249</v>
      </c>
      <c r="G5206" s="9"/>
      <c r="H5206" s="4">
        <v>0</v>
      </c>
      <c r="I5206" s="6">
        <v>-1.4476874116713933E-2</v>
      </c>
      <c r="J5206" s="5">
        <v>98.058323741465415</v>
      </c>
      <c r="K5206" s="5" cm="1">
        <f t="array" ref="K5206">[2]!PropsSI("H","P",(I5206+1)*100*1000,"T",J5206+273.15,"WATER")/1000</f>
        <v>410.98067653779538</v>
      </c>
      <c r="L5206" s="5" cm="1">
        <f t="array" ref="L5206">[2]!PropsSI("S","P",(I5206+1)*100*1000,"T",J5206+273.15,"WATER")/1000</f>
        <v>1.2852257226452464</v>
      </c>
      <c r="M5206" s="5" cm="1">
        <f t="array" ref="M5206">[2]!PropsSI("H","P",(I5206+1)*100*1000,"S",E5206*1000,"WATER")/1000</f>
        <v>411.00320340306382</v>
      </c>
      <c r="N5206" s="5" cm="1">
        <f t="array" ref="N5206">[2]!PropsSI("T","P",(I5206+1)*100*1000,"Q",1,"WATER")-273.15</f>
        <v>99.198802823542792</v>
      </c>
      <c r="O5206" s="5">
        <f t="shared" si="893"/>
        <v>5.9639125639136391E-6</v>
      </c>
      <c r="Q5206">
        <f t="shared" si="891"/>
        <v>9.5028967636184841E-5</v>
      </c>
      <c r="S5206">
        <f t="shared" si="901"/>
        <v>1.1552190338275863</v>
      </c>
      <c r="T5206">
        <f t="shared" si="894"/>
        <v>1.7221432912453341</v>
      </c>
      <c r="U5206">
        <f t="shared" si="895"/>
        <v>0.20000480001920007</v>
      </c>
      <c r="V5206">
        <f t="shared" si="896"/>
        <v>-2.8057327156797894E-2</v>
      </c>
      <c r="W5206">
        <f t="shared" si="897"/>
        <v>-0.28238688660581862</v>
      </c>
      <c r="X5206">
        <f t="shared" si="892"/>
        <v>1.7145590004280043E-4</v>
      </c>
      <c r="Y5206">
        <f t="shared" si="898"/>
        <v>5.8410759970853872E-9</v>
      </c>
      <c r="AA5206">
        <f t="shared" si="899"/>
        <v>852.87347352071993</v>
      </c>
      <c r="AB5206" s="3">
        <f t="shared" si="900"/>
        <v>5.0864628241588878E-3</v>
      </c>
    </row>
    <row r="5207" spans="1:28" x14ac:dyDescent="0.4">
      <c r="A5207" s="4">
        <v>14.233200159138491</v>
      </c>
      <c r="B5207" s="4">
        <v>0</v>
      </c>
      <c r="C5207" s="5">
        <v>97.093580402944013</v>
      </c>
      <c r="D5207" s="5" cm="1">
        <f t="array" ref="D5207">[2]!PropsSI("H","P",(B5207+1)*100*1000,"T",C5207+273.15,"WATER")/1000</f>
        <v>406.91736409210665</v>
      </c>
      <c r="E5207" s="5" cm="1">
        <f t="array" ref="E5207">[2]!PropsSI("S","P",(B5207+1)*100*1000,"T",C5207+273.15,"WATER")/1000</f>
        <v>1.27426122885132</v>
      </c>
      <c r="F5207" s="5" cm="1">
        <f t="array" ref="F5207">[2]!PropsSI("T","P",(B5207+1)*100*1000,"Q",1,"WATER")-273.15</f>
        <v>99.605928897123249</v>
      </c>
      <c r="G5207" s="9"/>
      <c r="H5207" s="4">
        <v>0</v>
      </c>
      <c r="I5207" s="6">
        <v>-1.5499483494111049E-2</v>
      </c>
      <c r="J5207" s="5">
        <v>97.088600481574247</v>
      </c>
      <c r="K5207" s="5" cm="1">
        <f t="array" ref="K5207">[2]!PropsSI("H","P",(I5207+1)*100*1000,"T",J5207+273.15,"WATER")/1000</f>
        <v>406.89521196085212</v>
      </c>
      <c r="L5207" s="5" cm="1">
        <f t="array" ref="L5207">[2]!PropsSI("S","P",(I5207+1)*100*1000,"T",J5207+273.15,"WATER")/1000</f>
        <v>1.2742057560526103</v>
      </c>
      <c r="M5207" s="5" cm="1">
        <f t="array" ref="M5207">[2]!PropsSI("H","P",(I5207+1)*100*1000,"S",E5207*1000,"WATER")/1000</f>
        <v>406.91575026744562</v>
      </c>
      <c r="N5207" s="5" cm="1">
        <f t="array" ref="N5207">[2]!PropsSI("T","P",(I5207+1)*100*1000,"Q",1,"WATER")-273.15</f>
        <v>99.169857559233947</v>
      </c>
      <c r="O5207" s="5">
        <f t="shared" si="893"/>
        <v>6.3805248395193296E-6</v>
      </c>
      <c r="Q5207">
        <f t="shared" si="891"/>
        <v>8.7582143915894897E-5</v>
      </c>
      <c r="S5207">
        <f t="shared" si="901"/>
        <v>1.1552346063797845</v>
      </c>
      <c r="T5207">
        <f t="shared" si="894"/>
        <v>1.8445817592717495</v>
      </c>
      <c r="U5207">
        <f t="shared" si="895"/>
        <v>0.20000480001920007</v>
      </c>
      <c r="V5207">
        <f t="shared" si="896"/>
        <v>-3.0053620943545765E-2</v>
      </c>
      <c r="W5207">
        <f t="shared" si="897"/>
        <v>-0.30247886415021868</v>
      </c>
      <c r="X5207">
        <f t="shared" si="892"/>
        <v>1.8365686348456218E-4</v>
      </c>
      <c r="Y5207">
        <f t="shared" si="898"/>
        <v>9.2303517401980597E-9</v>
      </c>
      <c r="AA5207">
        <f t="shared" si="899"/>
        <v>798.15873064121638</v>
      </c>
      <c r="AB5207" s="3">
        <f t="shared" si="900"/>
        <v>5.0926716067354987E-3</v>
      </c>
    </row>
    <row r="5208" spans="1:28" x14ac:dyDescent="0.4">
      <c r="A5208" s="4">
        <v>14.232986372782594</v>
      </c>
      <c r="B5208" s="4">
        <v>0</v>
      </c>
      <c r="C5208" s="5">
        <v>96.123392312839201</v>
      </c>
      <c r="D5208" s="5" cm="1">
        <f t="array" ref="D5208">[2]!PropsSI("H","P",(B5208+1)*100*1000,"T",C5208+273.15,"WATER")/1000</f>
        <v>402.83104356935002</v>
      </c>
      <c r="E5208" s="5" cm="1">
        <f t="array" ref="E5208">[2]!PropsSI("S","P",(B5208+1)*100*1000,"T",C5208+273.15,"WATER")/1000</f>
        <v>1.263209899955605</v>
      </c>
      <c r="F5208" s="5" cm="1">
        <f t="array" ref="F5208">[2]!PropsSI("T","P",(B5208+1)*100*1000,"Q",1,"WATER")-273.15</f>
        <v>99.605928897123249</v>
      </c>
      <c r="G5208" s="9"/>
      <c r="H5208" s="4">
        <v>0</v>
      </c>
      <c r="I5208" s="6">
        <v>-1.4131626652346716E-2</v>
      </c>
      <c r="J5208" s="5">
        <v>96.118671736857664</v>
      </c>
      <c r="K5208" s="5" cm="1">
        <f t="array" ref="K5208">[2]!PropsSI("H","P",(I5208+1)*100*1000,"T",J5208+273.15,"WATER")/1000</f>
        <v>402.81008939790121</v>
      </c>
      <c r="L5208" s="5" cm="1">
        <f t="array" ref="L5208">[2]!PropsSI("S","P",(I5208+1)*100*1000,"T",J5208+273.15,"WATER")/1000</f>
        <v>1.2631571370371779</v>
      </c>
      <c r="M5208" s="5" cm="1">
        <f t="array" ref="M5208">[2]!PropsSI("H","P",(I5208+1)*100*1000,"S",E5208*1000,"WATER")/1000</f>
        <v>402.82957321277587</v>
      </c>
      <c r="N5208" s="5" cm="1">
        <f t="array" ref="N5208">[2]!PropsSI("T","P",(I5208+1)*100*1000,"Q",1,"WATER")-273.15</f>
        <v>99.208569537914286</v>
      </c>
      <c r="O5208" s="5">
        <f t="shared" si="893"/>
        <v>5.8132125230405537E-6</v>
      </c>
      <c r="Q5208">
        <f t="shared" si="891"/>
        <v>8.284456574550499E-5</v>
      </c>
      <c r="S5208">
        <f t="shared" si="901"/>
        <v>1.1552137793352544</v>
      </c>
      <c r="T5208">
        <f t="shared" si="894"/>
        <v>1.6808300894539128</v>
      </c>
      <c r="U5208">
        <f t="shared" si="895"/>
        <v>0.20000480001920007</v>
      </c>
      <c r="V5208">
        <f t="shared" si="896"/>
        <v>-2.7386331567554181E-2</v>
      </c>
      <c r="W5208">
        <f t="shared" si="897"/>
        <v>-0.27563355781174415</v>
      </c>
      <c r="X5208">
        <f t="shared" si="892"/>
        <v>1.6735875670021515E-4</v>
      </c>
      <c r="Y5208">
        <f t="shared" si="898"/>
        <v>7.1426484727292121E-9</v>
      </c>
      <c r="AA5208">
        <f t="shared" si="899"/>
        <v>874.62475060216673</v>
      </c>
      <c r="AB5208" s="3">
        <f t="shared" si="900"/>
        <v>5.0843795531617369E-3</v>
      </c>
    </row>
    <row r="5209" spans="1:28" x14ac:dyDescent="0.4">
      <c r="A5209" s="4">
        <v>14.232772586426698</v>
      </c>
      <c r="B5209" s="4">
        <v>0</v>
      </c>
      <c r="C5209" s="5">
        <v>93.940782593141336</v>
      </c>
      <c r="D5209" s="5" cm="1">
        <f t="array" ref="D5209">[2]!PropsSI("H","P",(B5209+1)*100*1000,"T",C5209+273.15,"WATER")/1000</f>
        <v>393.64179426125986</v>
      </c>
      <c r="E5209" s="5" cm="1">
        <f t="array" ref="E5209">[2]!PropsSI("S","P",(B5209+1)*100*1000,"T",C5209+273.15,"WATER")/1000</f>
        <v>1.238251396895375</v>
      </c>
      <c r="F5209" s="5" cm="1">
        <f t="array" ref="F5209">[2]!PropsSI("T","P",(B5209+1)*100*1000,"Q",1,"WATER")-273.15</f>
        <v>99.605928897123249</v>
      </c>
      <c r="G5209" s="9"/>
      <c r="H5209" s="4">
        <v>0</v>
      </c>
      <c r="I5209" s="6">
        <v>-1.4250580602222019E-2</v>
      </c>
      <c r="J5209" s="5">
        <v>93.936942154888357</v>
      </c>
      <c r="K5209" s="5" cm="1">
        <f t="array" ref="K5209">[2]!PropsSI("H","P",(I5209+1)*100*1000,"T",J5209+273.15,"WATER")/1000</f>
        <v>393.62453934718542</v>
      </c>
      <c r="L5209" s="5" cm="1">
        <f t="array" ref="L5209">[2]!PropsSI("S","P",(I5209+1)*100*1000,"T",J5209+273.15,"WATER")/1000</f>
        <v>1.2382084249474092</v>
      </c>
      <c r="M5209" s="5" cm="1">
        <f t="array" ref="M5209">[2]!PropsSI("H","P",(I5209+1)*100*1000,"S",E5209*1000,"WATER")/1000</f>
        <v>393.64031386868339</v>
      </c>
      <c r="N5209" s="5" cm="1">
        <f t="array" ref="N5209">[2]!PropsSI("T","P",(I5209+1)*100*1000,"Q",1,"WATER")-273.15</f>
        <v>99.205204766577424</v>
      </c>
      <c r="O5209" s="5">
        <f t="shared" si="893"/>
        <v>5.8528030220848459E-6</v>
      </c>
      <c r="Q5209">
        <f t="shared" si="891"/>
        <v>6.821813000551936E-5</v>
      </c>
      <c r="S5209">
        <f t="shared" si="901"/>
        <v>1.1552155895822336</v>
      </c>
      <c r="T5209">
        <f t="shared" si="894"/>
        <v>1.6950630722088404</v>
      </c>
      <c r="U5209">
        <f t="shared" si="895"/>
        <v>0.20000480001920007</v>
      </c>
      <c r="V5209">
        <f t="shared" si="896"/>
        <v>-2.7620699426474261E-2</v>
      </c>
      <c r="W5209">
        <f t="shared" si="897"/>
        <v>-0.27799238585088898</v>
      </c>
      <c r="X5209">
        <f t="shared" si="892"/>
        <v>1.6879262651337383E-4</v>
      </c>
      <c r="Y5209">
        <f t="shared" si="898"/>
        <v>1.0115229347808432E-8</v>
      </c>
      <c r="AA5209">
        <f t="shared" si="899"/>
        <v>868.83302190618917</v>
      </c>
      <c r="AB5209" s="3">
        <f t="shared" si="900"/>
        <v>5.0851085362996528E-3</v>
      </c>
    </row>
    <row r="5210" spans="1:28" x14ac:dyDescent="0.4">
      <c r="A5210" s="4">
        <v>14.232558800070802</v>
      </c>
      <c r="B5210" s="4">
        <v>0</v>
      </c>
      <c r="C5210" s="5">
        <v>88.57115998176846</v>
      </c>
      <c r="D5210" s="5" cm="1">
        <f t="array" ref="D5210">[2]!PropsSI("H","P",(B5210+1)*100*1000,"T",C5210+273.15,"WATER")/1000</f>
        <v>371.05484303429978</v>
      </c>
      <c r="E5210" s="5" cm="1">
        <f t="array" ref="E5210">[2]!PropsSI("S","P",(B5210+1)*100*1000,"T",C5210+273.15,"WATER")/1000</f>
        <v>1.1762674354298228</v>
      </c>
      <c r="F5210" s="5" cm="1">
        <f t="array" ref="F5210">[2]!PropsSI("T","P",(B5210+1)*100*1000,"Q",1,"WATER")-273.15</f>
        <v>99.605928897123249</v>
      </c>
      <c r="G5210" s="9"/>
      <c r="H5210" s="4">
        <v>0</v>
      </c>
      <c r="I5210" s="6">
        <v>-1.3245319392946032E-2</v>
      </c>
      <c r="J5210" s="5">
        <v>88.569449881400999</v>
      </c>
      <c r="K5210" s="5" cm="1">
        <f t="array" ref="K5210">[2]!PropsSI("H","P",(I5210+1)*100*1000,"T",J5210+273.15,"WATER")/1000</f>
        <v>371.04662473393256</v>
      </c>
      <c r="L5210" s="5" cm="1">
        <f t="array" ref="L5210">[2]!PropsSI("S","P",(I5210+1)*100*1000,"T",J5210+273.15,"WATER")/1000</f>
        <v>1.1762485049868863</v>
      </c>
      <c r="M5210" s="5" cm="1">
        <f t="array" ref="M5210">[2]!PropsSI("H","P",(I5210+1)*100*1000,"S",E5210*1000,"WATER")/1000</f>
        <v>371.05347225875579</v>
      </c>
      <c r="N5210" s="5" cm="1">
        <f t="array" ref="N5210">[2]!PropsSI("T","P",(I5210+1)*100*1000,"Q",1,"WATER")-273.15</f>
        <v>99.233629338904848</v>
      </c>
      <c r="O5210" s="5">
        <f t="shared" si="893"/>
        <v>5.4193454254251511E-6</v>
      </c>
      <c r="Q5210">
        <f t="shared" si="891"/>
        <v>3.2490956448077946E-5</v>
      </c>
      <c r="S5210">
        <f t="shared" si="901"/>
        <v>1.1552002971623214</v>
      </c>
      <c r="T5210">
        <f t="shared" si="894"/>
        <v>1.5748271312638373</v>
      </c>
      <c r="U5210">
        <f t="shared" si="895"/>
        <v>0.20000480001920007</v>
      </c>
      <c r="V5210">
        <f t="shared" si="896"/>
        <v>-2.5666606587585242E-2</v>
      </c>
      <c r="W5210">
        <f t="shared" si="897"/>
        <v>-0.25832514563841918</v>
      </c>
      <c r="X5210">
        <f t="shared" si="892"/>
        <v>1.568525102339493E-4</v>
      </c>
      <c r="Y5210">
        <f t="shared" si="898"/>
        <v>1.5465796060036172E-8</v>
      </c>
      <c r="AA5210">
        <f t="shared" si="899"/>
        <v>937.20567454721845</v>
      </c>
      <c r="AB5210" s="3">
        <f t="shared" si="900"/>
        <v>5.0790412850399615E-3</v>
      </c>
    </row>
    <row r="5211" spans="1:28" x14ac:dyDescent="0.4">
      <c r="A5211" s="4">
        <v>14.232345013714903</v>
      </c>
      <c r="B5211" s="4">
        <v>0</v>
      </c>
      <c r="C5211" s="5">
        <v>83.033329535095703</v>
      </c>
      <c r="D5211" s="5" cm="1">
        <f t="array" ref="D5211">[2]!PropsSI("H","P",(B5211+1)*100*1000,"T",C5211+273.15,"WATER")/1000</f>
        <v>347.7879007272897</v>
      </c>
      <c r="E5211" s="5" cm="1">
        <f t="array" ref="E5211">[2]!PropsSI("S","P",(B5211+1)*100*1000,"T",C5211+273.15,"WATER")/1000</f>
        <v>1.1114471974597224</v>
      </c>
      <c r="F5211" s="5" cm="1">
        <f t="array" ref="F5211">[2]!PropsSI("T","P",(B5211+1)*100*1000,"Q",1,"WATER")-273.15</f>
        <v>99.605928897123249</v>
      </c>
      <c r="G5211" s="9"/>
      <c r="H5211" s="4">
        <v>0</v>
      </c>
      <c r="I5211" s="6">
        <v>-1.3486827976173824E-2</v>
      </c>
      <c r="J5211" s="5">
        <v>83.034015966923789</v>
      </c>
      <c r="K5211" s="5" cm="1">
        <f t="array" ref="K5211">[2]!PropsSI("H","P",(I5211+1)*100*1000,"T",J5211+273.15,"WATER")/1000</f>
        <v>347.78971862739201</v>
      </c>
      <c r="L5211" s="5" cm="1">
        <f t="array" ref="L5211">[2]!PropsSI("S","P",(I5211+1)*100*1000,"T",J5211+273.15,"WATER")/1000</f>
        <v>1.1114562053771817</v>
      </c>
      <c r="M5211" s="5" cm="1">
        <f t="array" ref="M5211">[2]!PropsSI("H","P",(I5211+1)*100*1000,"S",E5211*1000,"WATER")/1000</f>
        <v>347.78651015460451</v>
      </c>
      <c r="N5211" s="5" cm="1">
        <f t="array" ref="N5211">[2]!PropsSI("T","P",(I5211+1)*100*1000,"Q",1,"WATER")-273.15</f>
        <v>99.226802678889328</v>
      </c>
      <c r="O5211" s="5">
        <f t="shared" si="893"/>
        <v>5.4975306172650687E-6</v>
      </c>
      <c r="Q5211">
        <f t="shared" si="891"/>
        <v>-7.1869392934842266E-6</v>
      </c>
      <c r="S5211">
        <f t="shared" si="901"/>
        <v>1.15520396990541</v>
      </c>
      <c r="T5211">
        <f t="shared" si="894"/>
        <v>1.603703903129486</v>
      </c>
      <c r="U5211">
        <f t="shared" si="895"/>
        <v>0.20000480001920007</v>
      </c>
      <c r="V5211">
        <f t="shared" si="896"/>
        <v>-2.6142703537578086E-2</v>
      </c>
      <c r="W5211">
        <f t="shared" si="897"/>
        <v>-0.26311688986550363</v>
      </c>
      <c r="X5211">
        <f t="shared" si="892"/>
        <v>1.5976356310492683E-4</v>
      </c>
      <c r="Y5211">
        <f t="shared" si="898"/>
        <v>2.7872470251081858E-8</v>
      </c>
      <c r="AA5211">
        <f t="shared" si="899"/>
        <v>924.14580371525244</v>
      </c>
      <c r="AB5211" s="3">
        <f t="shared" si="900"/>
        <v>5.0805198507416346E-3</v>
      </c>
    </row>
    <row r="5212" spans="1:28" x14ac:dyDescent="0.4">
      <c r="A5212" s="4">
        <v>14.232131227359007</v>
      </c>
      <c r="B5212" s="4">
        <v>0</v>
      </c>
      <c r="C5212" s="5">
        <v>77.495499088422974</v>
      </c>
      <c r="D5212" s="5" cm="1">
        <f t="array" ref="D5212">[2]!PropsSI("H","P",(B5212+1)*100*1000,"T",C5212+273.15,"WATER")/1000</f>
        <v>324.54574538715929</v>
      </c>
      <c r="E5212" s="5" cm="1">
        <f t="array" ref="E5212">[2]!PropsSI("S","P",(B5212+1)*100*1000,"T",C5212+273.15,"WATER")/1000</f>
        <v>1.0456813440404462</v>
      </c>
      <c r="F5212" s="5" cm="1">
        <f t="array" ref="F5212">[2]!PropsSI("T","P",(B5212+1)*100*1000,"Q",1,"WATER")-273.15</f>
        <v>99.605928897123249</v>
      </c>
      <c r="G5212" s="9"/>
      <c r="H5212" s="4">
        <v>0</v>
      </c>
      <c r="I5212" s="6">
        <v>-1.413330997507002E-2</v>
      </c>
      <c r="J5212" s="5">
        <v>77.498661829803666</v>
      </c>
      <c r="K5212" s="5" cm="1">
        <f t="array" ref="K5212">[2]!PropsSI("H","P",(I5212+1)*100*1000,"T",J5212+273.15,"WATER")/1000</f>
        <v>324.55788016980597</v>
      </c>
      <c r="L5212" s="5" cm="1">
        <f t="array" ref="L5212">[2]!PropsSI("S","P",(I5212+1)*100*1000,"T",J5212+273.15,"WATER")/1000</f>
        <v>1.0457200919310254</v>
      </c>
      <c r="M5212" s="5" cm="1">
        <f t="array" ref="M5212">[2]!PropsSI("H","P",(I5212+1)*100*1000,"S",E5212*1000,"WATER")/1000</f>
        <v>324.54429333656515</v>
      </c>
      <c r="N5212" s="5" cm="1">
        <f t="array" ref="N5212">[2]!PropsSI("T","P",(I5212+1)*100*1000,"Q",1,"WATER")-273.15</f>
        <v>99.208521925228808</v>
      </c>
      <c r="O5212" s="5">
        <f t="shared" si="893"/>
        <v>5.7404929457090052E-6</v>
      </c>
      <c r="Q5212">
        <f t="shared" si="891"/>
        <v>-4.7973283067520232E-5</v>
      </c>
      <c r="S5212">
        <f t="shared" si="901"/>
        <v>1.1552138049508793</v>
      </c>
      <c r="T5212">
        <f t="shared" si="894"/>
        <v>1.681031491113484</v>
      </c>
      <c r="U5212">
        <f t="shared" si="895"/>
        <v>0.20000480001920007</v>
      </c>
      <c r="V5212">
        <f t="shared" si="896"/>
        <v>-2.7408811234658582E-2</v>
      </c>
      <c r="W5212">
        <f t="shared" si="897"/>
        <v>-0.2758598075599854</v>
      </c>
      <c r="X5212">
        <f t="shared" si="892"/>
        <v>1.6750264137177073E-4</v>
      </c>
      <c r="Y5212">
        <f t="shared" si="898"/>
        <v>4.6429874012967021E-8</v>
      </c>
      <c r="AA5212">
        <f t="shared" si="899"/>
        <v>885.71708875017111</v>
      </c>
      <c r="AB5212" s="3">
        <f t="shared" si="900"/>
        <v>5.0844526998642739E-3</v>
      </c>
    </row>
    <row r="5213" spans="1:28" x14ac:dyDescent="0.4">
      <c r="A5213" s="4">
        <v>14.231952850885925</v>
      </c>
      <c r="B5213" s="4">
        <v>0</v>
      </c>
      <c r="C5213" s="5">
        <v>71.957668641750217</v>
      </c>
      <c r="D5213" s="5" cm="1">
        <f t="array" ref="D5213">[2]!PropsSI("H","P",(B5213+1)*100*1000,"T",C5213+273.15,"WATER")/1000</f>
        <v>301.32537092593014</v>
      </c>
      <c r="E5213" s="5" cm="1">
        <f t="array" ref="E5213">[2]!PropsSI("S","P",(B5213+1)*100*1000,"T",C5213+273.15,"WATER")/1000</f>
        <v>0.97893112591732712</v>
      </c>
      <c r="F5213" s="5" cm="1">
        <f t="array" ref="F5213">[2]!PropsSI("T","P",(B5213+1)*100*1000,"Q",1,"WATER")-273.15</f>
        <v>99.605928897123249</v>
      </c>
      <c r="G5213" s="9"/>
      <c r="H5213" s="4">
        <v>0</v>
      </c>
      <c r="I5213" s="6">
        <v>-1.2359144500756669E-2</v>
      </c>
      <c r="J5213" s="5">
        <v>71.963080632565493</v>
      </c>
      <c r="K5213" s="5" cm="1">
        <f t="array" ref="K5213">[2]!PropsSI("H","P",(I5213+1)*100*1000,"T",J5213+273.15,"WATER")/1000</f>
        <v>301.34704851046047</v>
      </c>
      <c r="L5213" s="5" cm="1">
        <f t="array" ref="L5213">[2]!PropsSI("S","P",(I5213+1)*100*1000,"T",J5213+273.15,"WATER")/1000</f>
        <v>0.97899760629522448</v>
      </c>
      <c r="M5213" s="5" cm="1">
        <f t="array" ref="M5213">[2]!PropsSI("H","P",(I5213+1)*100*1000,"S",E5213*1000,"WATER")/1000</f>
        <v>301.32410544438375</v>
      </c>
      <c r="N5213" s="5" cm="1">
        <f t="array" ref="N5213">[2]!PropsSI("T","P",(I5213+1)*100*1000,"Q",1,"WATER")-273.15</f>
        <v>99.258666761186305</v>
      </c>
      <c r="O5213" s="5">
        <f t="shared" si="893"/>
        <v>5.0028538061098233E-6</v>
      </c>
      <c r="Q5213">
        <f t="shared" si="891"/>
        <v>-8.5698433599070526E-5</v>
      </c>
      <c r="S5213">
        <f t="shared" si="901"/>
        <v>1.1551868270291341</v>
      </c>
      <c r="T5213">
        <f t="shared" si="894"/>
        <v>1.4689188350132738</v>
      </c>
      <c r="U5213">
        <f t="shared" si="895"/>
        <v>0.20000480001920007</v>
      </c>
      <c r="V5213">
        <f t="shared" si="896"/>
        <v>-2.3954404246619581E-2</v>
      </c>
      <c r="W5213">
        <f t="shared" si="897"/>
        <v>-0.2410924461156729</v>
      </c>
      <c r="X5213">
        <f t="shared" si="892"/>
        <v>1.4639301505763082E-4</v>
      </c>
      <c r="Y5213">
        <f t="shared" si="898"/>
        <v>5.386644053956623E-8</v>
      </c>
      <c r="AA5213">
        <f t="shared" si="899"/>
        <v>1014.1676027993644</v>
      </c>
      <c r="AB5213" s="3">
        <f t="shared" si="900"/>
        <v>5.0737322516980756E-3</v>
      </c>
    </row>
    <row r="5214" spans="1:28" x14ac:dyDescent="0.4">
      <c r="A5214" s="4">
        <v>14.23193359375</v>
      </c>
      <c r="B5214" s="4">
        <v>0</v>
      </c>
      <c r="C5214" s="5">
        <v>66.500237254462533</v>
      </c>
      <c r="D5214" s="5" cm="1">
        <f t="array" ref="D5214">[2]!PropsSI("H","P",(B5214+1)*100*1000,"T",C5214+273.15,"WATER")/1000</f>
        <v>278.46069321385687</v>
      </c>
      <c r="E5214" s="5" cm="1">
        <f t="array" ref="E5214">[2]!PropsSI("S","P",(B5214+1)*100*1000,"T",C5214+273.15,"WATER")/1000</f>
        <v>0.91214799314827744</v>
      </c>
      <c r="F5214" s="5" cm="1">
        <f t="array" ref="F5214">[2]!PropsSI("T","P",(B5214+1)*100*1000,"Q",1,"WATER")-273.15</f>
        <v>99.605928897123249</v>
      </c>
      <c r="G5214" s="9"/>
      <c r="H5214" s="4">
        <v>0</v>
      </c>
      <c r="I5214" s="6">
        <v>-1.2825211035432639E-2</v>
      </c>
      <c r="J5214" s="5">
        <v>66.507972867236731</v>
      </c>
      <c r="K5214" s="5" cm="1">
        <f t="array" ref="K5214">[2]!PropsSI("H","P",(I5214+1)*100*1000,"T",J5214+273.15,"WATER")/1000</f>
        <v>278.49203217058505</v>
      </c>
      <c r="L5214" s="5" cm="1">
        <f t="array" ref="L5214">[2]!PropsSI("S","P",(I5214+1)*100*1000,"T",J5214+273.15,"WATER")/1000</f>
        <v>0.91224411451619691</v>
      </c>
      <c r="M5214" s="5" cm="1">
        <f t="array" ref="M5214">[2]!PropsSI("H","P",(I5214+1)*100*1000,"S",E5214*1000,"WATER")/1000</f>
        <v>278.45938415622959</v>
      </c>
      <c r="N5214" s="5" cm="1">
        <f t="array" ref="N5214">[2]!PropsSI("T","P",(I5214+1)*100*1000,"Q",1,"WATER")-273.15</f>
        <v>99.245501134660003</v>
      </c>
      <c r="O5214" s="5">
        <f t="shared" si="893"/>
        <v>5.1751170060733123E-6</v>
      </c>
      <c r="Q5214">
        <f t="shared" si="891"/>
        <v>-1.2389276418134056E-4</v>
      </c>
      <c r="S5214">
        <f t="shared" si="901"/>
        <v>1.1551939101362052</v>
      </c>
      <c r="T5214">
        <f t="shared" si="894"/>
        <v>1.5246094352195305</v>
      </c>
      <c r="U5214">
        <f t="shared" si="895"/>
        <v>0.20000480001920007</v>
      </c>
      <c r="V5214">
        <f t="shared" si="896"/>
        <v>-2.4866999073772125E-2</v>
      </c>
      <c r="W5214">
        <f t="shared" si="897"/>
        <v>-0.2502773841723881</v>
      </c>
      <c r="X5214">
        <f t="shared" si="892"/>
        <v>1.5197030653523041E-4</v>
      </c>
      <c r="Y5214">
        <f t="shared" si="898"/>
        <v>7.6100433785175821E-8</v>
      </c>
      <c r="AA5214">
        <f t="shared" si="899"/>
        <v>980.95608047690678</v>
      </c>
      <c r="AB5214" s="3">
        <f t="shared" si="900"/>
        <v>5.0765624942870607E-3</v>
      </c>
    </row>
    <row r="5215" spans="1:28" x14ac:dyDescent="0.4">
      <c r="A5215" s="4">
        <v>14.23193359375</v>
      </c>
      <c r="B5215" s="4">
        <v>0</v>
      </c>
      <c r="C5215" s="5">
        <v>62.896811026153244</v>
      </c>
      <c r="D5215" s="5" cm="1">
        <f t="array" ref="D5215">[2]!PropsSI("H","P",(B5215+1)*100*1000,"T",C5215+273.15,"WATER")/1000</f>
        <v>263.3725001494584</v>
      </c>
      <c r="E5215" s="5" cm="1">
        <f t="array" ref="E5215">[2]!PropsSI("S","P",(B5215+1)*100*1000,"T",C5215+273.15,"WATER")/1000</f>
        <v>0.86748794825163966</v>
      </c>
      <c r="F5215" s="5" cm="1">
        <f t="array" ref="F5215">[2]!PropsSI("T","P",(B5215+1)*100*1000,"Q",1,"WATER")-273.15</f>
        <v>99.605928897123249</v>
      </c>
      <c r="G5215" s="9"/>
      <c r="H5215" s="4">
        <v>0</v>
      </c>
      <c r="I5215" s="6">
        <v>-1.2137685081473103E-2</v>
      </c>
      <c r="J5215" s="5">
        <v>62.905893553814565</v>
      </c>
      <c r="K5215" s="5" cm="1">
        <f t="array" ref="K5215">[2]!PropsSI("H","P",(I5215+1)*100*1000,"T",J5215+273.15,"WATER")/1000</f>
        <v>263.4095106963556</v>
      </c>
      <c r="L5215" s="5" cm="1">
        <f t="array" ref="L5215">[2]!PropsSI("S","P",(I5215+1)*100*1000,"T",J5215+273.15,"WATER")/1000</f>
        <v>0.8676017611235548</v>
      </c>
      <c r="M5215" s="5" cm="1">
        <f t="array" ref="M5215">[2]!PropsSI("H","P",(I5215+1)*100*1000,"S",E5215*1000,"WATER")/1000</f>
        <v>263.37126372988547</v>
      </c>
      <c r="N5215" s="5" cm="1">
        <f t="array" ref="N5215">[2]!PropsSI("T","P",(I5215+1)*100*1000,"Q",1,"WATER")-273.15</f>
        <v>99.264920828165998</v>
      </c>
      <c r="O5215" s="5">
        <f t="shared" si="893"/>
        <v>4.8879559044442965E-6</v>
      </c>
      <c r="Q5215">
        <f t="shared" si="891"/>
        <v>-1.4631434603033856E-4</v>
      </c>
      <c r="S5215">
        <f t="shared" si="901"/>
        <v>1.155183462341099</v>
      </c>
      <c r="T5215">
        <f t="shared" si="894"/>
        <v>1.4424641316891718</v>
      </c>
      <c r="U5215">
        <f t="shared" si="895"/>
        <v>0.20000480001920007</v>
      </c>
      <c r="V5215">
        <f t="shared" si="896"/>
        <v>-2.3529576923981634E-2</v>
      </c>
      <c r="W5215">
        <f t="shared" si="897"/>
        <v>-0.23681671221149919</v>
      </c>
      <c r="X5215">
        <f t="shared" si="892"/>
        <v>1.4379688546951614E-4</v>
      </c>
      <c r="Y5215">
        <f t="shared" si="898"/>
        <v>8.4164526642362273E-8</v>
      </c>
      <c r="AA5215">
        <f t="shared" si="899"/>
        <v>1037.7375438288475</v>
      </c>
      <c r="AB5215" s="3">
        <f t="shared" si="900"/>
        <v>5.0724153546217367E-3</v>
      </c>
    </row>
    <row r="5216" spans="1:28" x14ac:dyDescent="0.4">
      <c r="A5216" s="4">
        <v>14.23193359375</v>
      </c>
      <c r="B5216" s="4">
        <v>0</v>
      </c>
      <c r="C5216" s="5">
        <v>60.068465749407537</v>
      </c>
      <c r="D5216" s="5" cm="1">
        <f t="array" ref="D5216">[2]!PropsSI("H","P",(B5216+1)*100*1000,"T",C5216+273.15,"WATER")/1000</f>
        <v>251.53410799187969</v>
      </c>
      <c r="E5216" s="5" cm="1">
        <f t="array" ref="E5216">[2]!PropsSI("S","P",(B5216+1)*100*1000,"T",C5216+273.15,"WATER")/1000</f>
        <v>0.83211046652359277</v>
      </c>
      <c r="F5216" s="5" cm="1">
        <f t="array" ref="F5216">[2]!PropsSI("T","P",(B5216+1)*100*1000,"Q",1,"WATER")-273.15</f>
        <v>99.605928897123249</v>
      </c>
      <c r="G5216" s="9"/>
      <c r="H5216" s="4">
        <v>0</v>
      </c>
      <c r="I5216" s="6">
        <v>-1.2424389115638203E-2</v>
      </c>
      <c r="J5216" s="5">
        <v>60.078593244838316</v>
      </c>
      <c r="K5216" s="5" cm="1">
        <f t="array" ref="K5216">[2]!PropsSI("H","P",(I5216+1)*100*1000,"T",J5216+273.15,"WATER")/1000</f>
        <v>251.57544827046073</v>
      </c>
      <c r="L5216" s="5" cm="1">
        <f t="array" ref="L5216">[2]!PropsSI("S","P",(I5216+1)*100*1000,"T",J5216+273.15,"WATER")/1000</f>
        <v>0.83223832064708392</v>
      </c>
      <c r="M5216" s="5" cm="1">
        <f t="array" ref="M5216">[2]!PropsSI("H","P",(I5216+1)*100*1000,"S",E5216*1000,"WATER")/1000</f>
        <v>251.53284427158323</v>
      </c>
      <c r="N5216" s="5" cm="1">
        <f t="array" ref="N5216">[2]!PropsSI("T","P",(I5216+1)*100*1000,"Q",1,"WATER")-273.15</f>
        <v>99.256824016104929</v>
      </c>
      <c r="O5216" s="5">
        <f t="shared" si="893"/>
        <v>4.9958842612084255E-6</v>
      </c>
      <c r="Q5216">
        <f t="shared" si="891"/>
        <v>-1.6343113875343673E-4</v>
      </c>
      <c r="S5216">
        <f t="shared" si="901"/>
        <v>1.1551878184259878</v>
      </c>
      <c r="T5216">
        <f t="shared" si="894"/>
        <v>1.4767136467074944</v>
      </c>
      <c r="U5216">
        <f t="shared" si="895"/>
        <v>0.20000480001920007</v>
      </c>
      <c r="V5216">
        <f t="shared" si="896"/>
        <v>-2.4090302906131435E-2</v>
      </c>
      <c r="W5216">
        <f t="shared" si="897"/>
        <v>-0.24246021714885052</v>
      </c>
      <c r="X5216">
        <f t="shared" si="892"/>
        <v>1.4722366403402133E-4</v>
      </c>
      <c r="Y5216">
        <f t="shared" si="898"/>
        <v>9.6506406494914477E-8</v>
      </c>
      <c r="AA5216">
        <f t="shared" si="899"/>
        <v>1015.6667783996652</v>
      </c>
      <c r="AB5216" s="3">
        <f t="shared" si="900"/>
        <v>5.074153672839153E-3</v>
      </c>
    </row>
    <row r="5217" spans="1:28" x14ac:dyDescent="0.4">
      <c r="A5217" s="4">
        <v>14.23193359375</v>
      </c>
      <c r="B5217" s="4">
        <v>0</v>
      </c>
      <c r="C5217" s="5">
        <v>57.240120472661815</v>
      </c>
      <c r="D5217" s="5" cm="1">
        <f t="array" ref="D5217">[2]!PropsSI("H","P",(B5217+1)*100*1000,"T",C5217+273.15,"WATER")/1000</f>
        <v>239.69921660876076</v>
      </c>
      <c r="E5217" s="5" cm="1">
        <f t="array" ref="E5217">[2]!PropsSI("S","P",(B5217+1)*100*1000,"T",C5217+273.15,"WATER")/1000</f>
        <v>0.79644196878754514</v>
      </c>
      <c r="F5217" s="5" cm="1">
        <f t="array" ref="F5217">[2]!PropsSI("T","P",(B5217+1)*100*1000,"Q",1,"WATER")-273.15</f>
        <v>99.605928897123249</v>
      </c>
      <c r="G5217" s="9"/>
      <c r="H5217" s="4">
        <v>0</v>
      </c>
      <c r="I5217" s="6">
        <v>-1.20702154106564E-2</v>
      </c>
      <c r="J5217" s="5">
        <v>57.251134542420516</v>
      </c>
      <c r="K5217" s="5" cm="1">
        <f t="array" ref="K5217">[2]!PropsSI("H","P",(I5217+1)*100*1000,"T",J5217+273.15,"WATER")/1000</f>
        <v>239.7442763398796</v>
      </c>
      <c r="L5217" s="5" cm="1">
        <f t="array" ref="L5217">[2]!PropsSI("S","P",(I5217+1)*100*1000,"T",J5217+273.15,"WATER")/1000</f>
        <v>0.79658206036537771</v>
      </c>
      <c r="M5217" s="5" cm="1">
        <f t="array" ref="M5217">[2]!PropsSI("H","P",(I5217+1)*100*1000,"S",E5217*1000,"WATER")/1000</f>
        <v>239.6979906985766</v>
      </c>
      <c r="N5217" s="5" cm="1">
        <f t="array" ref="N5217">[2]!PropsSI("T","P",(I5217+1)*100*1000,"Q",1,"WATER")-273.15</f>
        <v>99.266825956979005</v>
      </c>
      <c r="O5217" s="5">
        <f t="shared" si="893"/>
        <v>4.8464089813548528E-6</v>
      </c>
      <c r="Q5217">
        <f t="shared" si="891"/>
        <v>-1.7813530584321271E-4</v>
      </c>
      <c r="S5217">
        <f t="shared" si="901"/>
        <v>1.1551824373817976</v>
      </c>
      <c r="T5217">
        <f t="shared" si="894"/>
        <v>1.4344054368101515</v>
      </c>
      <c r="U5217">
        <f t="shared" si="895"/>
        <v>0.20000480001920007</v>
      </c>
      <c r="V5217">
        <f t="shared" si="896"/>
        <v>-2.3401885252624554E-2</v>
      </c>
      <c r="W5217">
        <f t="shared" si="897"/>
        <v>-0.23553154155648609</v>
      </c>
      <c r="X5217">
        <f t="shared" si="892"/>
        <v>1.430165201998444E-4</v>
      </c>
      <c r="Y5217">
        <f t="shared" si="898"/>
        <v>1.0313849537079E-7</v>
      </c>
      <c r="AA5217">
        <f t="shared" si="899"/>
        <v>1046.5521165454229</v>
      </c>
      <c r="AB5217" s="3">
        <f t="shared" si="900"/>
        <v>5.0720195770816686E-3</v>
      </c>
    </row>
    <row r="5218" spans="1:28" x14ac:dyDescent="0.4">
      <c r="A5218" s="4">
        <v>14.23193359375</v>
      </c>
      <c r="B5218" s="4">
        <v>0</v>
      </c>
      <c r="C5218" s="5">
        <v>54.411775195916093</v>
      </c>
      <c r="D5218" s="5" cm="1">
        <f t="array" ref="D5218">[2]!PropsSI("H","P",(B5218+1)*100*1000,"T",C5218+273.15,"WATER")/1000</f>
        <v>227.86748891285717</v>
      </c>
      <c r="E5218" s="5" cm="1">
        <f t="array" ref="E5218">[2]!PropsSI("S","P",(B5218+1)*100*1000,"T",C5218+273.15,"WATER")/1000</f>
        <v>0.76047642629442347</v>
      </c>
      <c r="F5218" s="5" cm="1">
        <f t="array" ref="F5218">[2]!PropsSI("T","P",(B5218+1)*100*1000,"Q",1,"WATER")-273.15</f>
        <v>99.605928897123249</v>
      </c>
      <c r="G5218" s="9"/>
      <c r="H5218" s="4">
        <v>0</v>
      </c>
      <c r="I5218" s="6">
        <v>-1.2254432261207282E-2</v>
      </c>
      <c r="J5218" s="5">
        <v>54.423593731834842</v>
      </c>
      <c r="K5218" s="5" cm="1">
        <f t="array" ref="K5218">[2]!PropsSI("H","P",(I5218+1)*100*1000,"T",J5218+273.15,"WATER")/1000</f>
        <v>227.91587848562042</v>
      </c>
      <c r="L5218" s="5" cm="1">
        <f t="array" ref="L5218">[2]!PropsSI("S","P",(I5218+1)*100*1000,"T",J5218+273.15,"WATER")/1000</f>
        <v>0.76062794444479487</v>
      </c>
      <c r="M5218" s="5" cm="1">
        <f t="array" ref="M5218">[2]!PropsSI("H","P",(I5218+1)*100*1000,"S",E5218*1000,"WATER")/1000</f>
        <v>227.86624603952399</v>
      </c>
      <c r="N5218" s="5" cm="1">
        <f t="array" ref="N5218">[2]!PropsSI("T","P",(I5218+1)*100*1000,"Q",1,"WATER")-273.15</f>
        <v>99.261624004655005</v>
      </c>
      <c r="O5218" s="5">
        <f t="shared" si="893"/>
        <v>4.9134696509178249E-6</v>
      </c>
      <c r="Q5218">
        <f t="shared" si="891"/>
        <v>-1.9129921838794144E-4</v>
      </c>
      <c r="S5218">
        <f t="shared" si="901"/>
        <v>1.155185236032148</v>
      </c>
      <c r="T5218">
        <f t="shared" si="894"/>
        <v>1.4564096951406738</v>
      </c>
      <c r="U5218">
        <f t="shared" si="895"/>
        <v>0.20000480001920007</v>
      </c>
      <c r="V5218">
        <f t="shared" si="896"/>
        <v>-2.3762734638425716E-2</v>
      </c>
      <c r="W5218">
        <f t="shared" si="897"/>
        <v>-0.23916336058260176</v>
      </c>
      <c r="X5218">
        <f t="shared" si="892"/>
        <v>1.4522178797705241E-4</v>
      </c>
      <c r="Y5218">
        <f t="shared" si="898"/>
        <v>1.1324638772490821E-7</v>
      </c>
      <c r="AA5218">
        <f t="shared" si="899"/>
        <v>1032.4960691349336</v>
      </c>
      <c r="AB5218" s="3">
        <f t="shared" si="900"/>
        <v>5.0731381003864488E-3</v>
      </c>
    </row>
    <row r="5219" spans="1:28" x14ac:dyDescent="0.4">
      <c r="A5219" s="4">
        <v>14.23193359375</v>
      </c>
      <c r="B5219" s="4">
        <v>0</v>
      </c>
      <c r="C5219" s="5">
        <v>51.583429919170371</v>
      </c>
      <c r="D5219" s="5" cm="1">
        <f t="array" ref="D5219">[2]!PropsSI("H","P",(B5219+1)*100*1000,"T",C5219+273.15,"WATER")/1000</f>
        <v>216.0385821284477</v>
      </c>
      <c r="E5219" s="5" cm="1">
        <f t="array" ref="E5219">[2]!PropsSI("S","P",(B5219+1)*100*1000,"T",C5219+273.15,"WATER")/1000</f>
        <v>0.72420763599535032</v>
      </c>
      <c r="F5219" s="5" cm="1">
        <f t="array" ref="F5219">[2]!PropsSI("T","P",(B5219+1)*100*1000,"Q",1,"WATER")-273.15</f>
        <v>99.605928897123249</v>
      </c>
      <c r="G5219" s="9"/>
      <c r="H5219" s="4">
        <v>0</v>
      </c>
      <c r="I5219" s="6">
        <v>-1.2176955487775891E-2</v>
      </c>
      <c r="J5219" s="5">
        <v>51.59586644602507</v>
      </c>
      <c r="K5219" s="5" cm="1">
        <f t="array" ref="K5219">[2]!PropsSI("H","P",(I5219+1)*100*1000,"T",J5219+273.15,"WATER")/1000</f>
        <v>216.08954373169033</v>
      </c>
      <c r="L5219" s="5" cm="1">
        <f t="array" ref="L5219">[2]!PropsSI("S","P",(I5219+1)*100*1000,"T",J5219+273.15,"WATER")/1000</f>
        <v>0.72436836460990139</v>
      </c>
      <c r="M5219" s="5" cm="1">
        <f t="array" ref="M5219">[2]!PropsSI("H","P",(I5219+1)*100*1000,"S",E5219*1000,"WATER")/1000</f>
        <v>216.03734878156635</v>
      </c>
      <c r="N5219" s="5" cm="1">
        <f t="array" ref="N5219">[2]!PropsSI("T","P",(I5219+1)*100*1000,"Q",1,"WATER")-273.15</f>
        <v>99.263811907223271</v>
      </c>
      <c r="O5219" s="5">
        <f t="shared" si="893"/>
        <v>4.8758085870622788E-6</v>
      </c>
      <c r="Q5219">
        <f t="shared" si="891"/>
        <v>-2.0146726477224882E-4</v>
      </c>
      <c r="S5219">
        <f t="shared" si="901"/>
        <v>1.1551840589405662</v>
      </c>
      <c r="T5219">
        <f t="shared" si="894"/>
        <v>1.4471548672769066</v>
      </c>
      <c r="U5219">
        <f t="shared" si="895"/>
        <v>0.20000480001920007</v>
      </c>
      <c r="V5219">
        <f t="shared" si="896"/>
        <v>-2.3613448957129999E-2</v>
      </c>
      <c r="W5219">
        <f t="shared" si="897"/>
        <v>-0.23766085399955</v>
      </c>
      <c r="X5219">
        <f t="shared" si="892"/>
        <v>1.4430945470030577E-4</v>
      </c>
      <c r="Y5219">
        <f t="shared" si="898"/>
        <v>1.1956153972920168E-7</v>
      </c>
      <c r="AA5219">
        <f t="shared" si="899"/>
        <v>1040.3762248123032</v>
      </c>
      <c r="AB5219" s="3">
        <f t="shared" si="900"/>
        <v>5.0726753307152638E-3</v>
      </c>
    </row>
    <row r="5220" spans="1:28" x14ac:dyDescent="0.4">
      <c r="A5220" s="4">
        <v>14.23193359375</v>
      </c>
      <c r="B5220" s="4">
        <v>0</v>
      </c>
      <c r="C5220" s="5">
        <v>48.755084642424649</v>
      </c>
      <c r="D5220" s="5" cm="1">
        <f t="array" ref="D5220">[2]!PropsSI("H","P",(B5220+1)*100*1000,"T",C5220+273.15,"WATER")/1000</f>
        <v>204.21214216172314</v>
      </c>
      <c r="E5220" s="5" cm="1">
        <f t="array" ref="E5220">[2]!PropsSI("S","P",(B5220+1)*100*1000,"T",C5220+273.15,"WATER")/1000</f>
        <v>0.68762919702594716</v>
      </c>
      <c r="F5220" s="5" cm="1">
        <f t="array" ref="F5220">[2]!PropsSI("T","P",(B5220+1)*100*1000,"Q",1,"WATER")-273.15</f>
        <v>99.605928897123249</v>
      </c>
      <c r="G5220" s="9"/>
      <c r="H5220" s="4">
        <v>0</v>
      </c>
      <c r="I5220" s="6">
        <v>-1.3898923893769581E-2</v>
      </c>
      <c r="J5220" s="5">
        <v>48.768098515580675</v>
      </c>
      <c r="K5220" s="5" cm="1">
        <f t="array" ref="K5220">[2]!PropsSI("H","P",(I5220+1)*100*1000,"T",J5220+273.15,"WATER")/1000</f>
        <v>204.26535067286946</v>
      </c>
      <c r="L5220" s="5" cm="1">
        <f t="array" ref="L5220">[2]!PropsSI("S","P",(I5220+1)*100*1000,"T",J5220+273.15,"WATER")/1000</f>
        <v>0.68779885368882343</v>
      </c>
      <c r="M5220" s="5" cm="1">
        <f t="array" ref="M5220">[2]!PropsSI("H","P",(I5220+1)*100*1000,"S",E5220*1000,"WATER")/1000</f>
        <v>204.21073623063018</v>
      </c>
      <c r="N5220" s="5" cm="1">
        <f t="array" ref="N5220">[2]!PropsSI("T","P",(I5220+1)*100*1000,"Q",1,"WATER")-273.15</f>
        <v>99.215150873774121</v>
      </c>
      <c r="O5220" s="5">
        <f t="shared" si="893"/>
        <v>5.5580883201139126E-6</v>
      </c>
      <c r="Q5220">
        <f t="shared" si="891"/>
        <v>-2.1034999923799397E-4</v>
      </c>
      <c r="S5220">
        <f t="shared" si="901"/>
        <v>1.1552102385765619</v>
      </c>
      <c r="T5220">
        <f t="shared" si="894"/>
        <v>1.6529910387668119</v>
      </c>
      <c r="U5220">
        <f t="shared" si="895"/>
        <v>0.20000480001920007</v>
      </c>
      <c r="V5220">
        <f t="shared" si="896"/>
        <v>-2.6974449363971566E-2</v>
      </c>
      <c r="W5220">
        <f t="shared" si="897"/>
        <v>-0.27148811186573368</v>
      </c>
      <c r="X5220">
        <f t="shared" si="892"/>
        <v>1.6484961962239615E-4</v>
      </c>
      <c r="Y5220">
        <f t="shared" si="898"/>
        <v>1.4077475399298201E-7</v>
      </c>
      <c r="AA5220">
        <f t="shared" si="899"/>
        <v>914.54180931118128</v>
      </c>
      <c r="AB5220" s="3">
        <f t="shared" si="900"/>
        <v>5.0831041485883219E-3</v>
      </c>
    </row>
    <row r="5221" spans="1:28" x14ac:dyDescent="0.4">
      <c r="A5221" s="4">
        <v>14.248157355172387</v>
      </c>
      <c r="B5221" s="4">
        <v>0</v>
      </c>
      <c r="C5221" s="5">
        <v>45.926739365678927</v>
      </c>
      <c r="D5221" s="5" cm="1">
        <f t="array" ref="D5221">[2]!PropsSI("H","P",(B5221+1)*100*1000,"T",C5221+273.15,"WATER")/1000</f>
        <v>192.38779687438009</v>
      </c>
      <c r="E5221" s="5" cm="1">
        <f t="array" ref="E5221">[2]!PropsSI("S","P",(B5221+1)*100*1000,"T",C5221+273.15,"WATER")/1000</f>
        <v>0.6507344827344016</v>
      </c>
      <c r="F5221" s="5" cm="1">
        <f t="array" ref="F5221">[2]!PropsSI("T","P",(B5221+1)*100*1000,"Q",1,"WATER")-273.15</f>
        <v>99.605928897123249</v>
      </c>
      <c r="G5221" s="9"/>
      <c r="H5221" s="4">
        <v>0</v>
      </c>
      <c r="I5221" s="6">
        <v>-1.3554408351028408E-2</v>
      </c>
      <c r="J5221" s="5">
        <v>45.939883485038422</v>
      </c>
      <c r="K5221" s="5" cm="1">
        <f t="array" ref="K5221">[2]!PropsSI("H","P",(I5221+1)*100*1000,"T",J5221+273.15,"WATER")/1000</f>
        <v>192.44156193868582</v>
      </c>
      <c r="L5221" s="5" cm="1">
        <f t="array" ref="L5221">[2]!PropsSI("S","P",(I5221+1)*100*1000,"T",J5221+273.15,"WATER")/1000</f>
        <v>0.65090727286676486</v>
      </c>
      <c r="M5221" s="5" cm="1">
        <f t="array" ref="M5221">[2]!PropsSI("H","P",(I5221+1)*100*1000,"S",E5221*1000,"WATER")/1000</f>
        <v>192.38642749495531</v>
      </c>
      <c r="N5221" s="5" cm="1">
        <f t="array" ref="N5221">[2]!PropsSI("T","P",(I5221+1)*100*1000,"Q",1,"WATER")-273.15</f>
        <v>99.224892154174711</v>
      </c>
      <c r="O5221" s="5">
        <f t="shared" si="893"/>
        <v>5.4197593119720962E-6</v>
      </c>
      <c r="Q5221">
        <f t="shared" si="891"/>
        <v>-2.1279252678863626E-4</v>
      </c>
      <c r="S5221">
        <f t="shared" si="901"/>
        <v>1.1552049977677064</v>
      </c>
      <c r="T5221">
        <f t="shared" si="894"/>
        <v>1.6117854226723167</v>
      </c>
      <c r="U5221">
        <f t="shared" si="895"/>
        <v>0.20000480001920007</v>
      </c>
      <c r="V5221">
        <f t="shared" si="896"/>
        <v>-2.6303715068708045E-2</v>
      </c>
      <c r="W5221">
        <f t="shared" si="897"/>
        <v>-0.26473741290140546</v>
      </c>
      <c r="X5221">
        <f t="shared" si="892"/>
        <v>1.6063200420013564E-4</v>
      </c>
      <c r="Y5221">
        <f t="shared" si="898"/>
        <v>1.3944588034418427E-7</v>
      </c>
      <c r="AA5221">
        <f t="shared" si="899"/>
        <v>937.48831526338302</v>
      </c>
      <c r="AB5221" s="3">
        <f t="shared" si="900"/>
        <v>5.0809610265137523E-3</v>
      </c>
    </row>
    <row r="5222" spans="1:28" x14ac:dyDescent="0.4">
      <c r="A5222" s="4">
        <v>14.336032246964837</v>
      </c>
      <c r="B5222" s="4">
        <v>0</v>
      </c>
      <c r="C5222" s="5">
        <v>43.146908117035927</v>
      </c>
      <c r="D5222" s="5" cm="1">
        <f t="array" ref="D5222">[2]!PropsSI("H","P",(B5222+1)*100*1000,"T",C5222+273.15,"WATER")/1000</f>
        <v>180.76792762016373</v>
      </c>
      <c r="E5222" s="5" cm="1">
        <f t="array" ref="E5222">[2]!PropsSI("S","P",(B5222+1)*100*1000,"T",C5222+273.15,"WATER")/1000</f>
        <v>0.61415776164432234</v>
      </c>
      <c r="F5222" s="5" cm="1">
        <f t="array" ref="F5222">[2]!PropsSI("T","P",(B5222+1)*100*1000,"Q",1,"WATER")-273.15</f>
        <v>99.605928897123249</v>
      </c>
      <c r="G5222" s="9"/>
      <c r="H5222" s="4">
        <v>0</v>
      </c>
      <c r="I5222" s="6">
        <v>-1.2456017958453806E-2</v>
      </c>
      <c r="J5222" s="5">
        <v>43.159747012206196</v>
      </c>
      <c r="K5222" s="5" cm="1">
        <f t="array" ref="K5222">[2]!PropsSI("H","P",(I5222+1)*100*1000,"T",J5222+273.15,"WATER")/1000</f>
        <v>180.82049760226914</v>
      </c>
      <c r="L5222" s="5" cm="1">
        <f t="array" ref="L5222">[2]!PropsSI("S","P",(I5222+1)*100*1000,"T",J5222+273.15,"WATER")/1000</f>
        <v>0.61432793668124053</v>
      </c>
      <c r="M5222" s="5" cm="1">
        <f t="array" ref="M5222">[2]!PropsSI("H","P",(I5222+1)*100*1000,"S",E5222*1000,"WATER")/1000</f>
        <v>180.76667067506904</v>
      </c>
      <c r="N5222" s="5" cm="1">
        <f t="array" ref="N5222">[2]!PropsSI("T","P",(I5222+1)*100*1000,"Q",1,"WATER")-273.15</f>
        <v>99.255930666320239</v>
      </c>
      <c r="O5222" s="5">
        <f t="shared" si="893"/>
        <v>5.0054459472831973E-6</v>
      </c>
      <c r="Q5222">
        <f t="shared" si="891"/>
        <v>-2.0934582185709117E-4</v>
      </c>
      <c r="S5222">
        <f t="shared" si="901"/>
        <v>1.1551882990481721</v>
      </c>
      <c r="T5222">
        <f t="shared" si="894"/>
        <v>1.4804925162967317</v>
      </c>
      <c r="U5222">
        <f t="shared" si="895"/>
        <v>0.20000480001920007</v>
      </c>
      <c r="V5222">
        <f t="shared" si="896"/>
        <v>-2.4162336615721841E-2</v>
      </c>
      <c r="W5222">
        <f t="shared" si="897"/>
        <v>-0.24318521047655506</v>
      </c>
      <c r="X5222">
        <f t="shared" si="892"/>
        <v>1.4696520023071963E-4</v>
      </c>
      <c r="Y5222">
        <f t="shared" si="898"/>
        <v>1.269575444612604E-7</v>
      </c>
      <c r="AA5222">
        <f t="shared" si="899"/>
        <v>1013.7003962589635</v>
      </c>
      <c r="AB5222" s="3">
        <f t="shared" si="900"/>
        <v>5.0740225402138E-3</v>
      </c>
    </row>
    <row r="5223" spans="1:28" x14ac:dyDescent="0.4">
      <c r="A5223" s="4">
        <v>14.432395104144941</v>
      </c>
      <c r="B5223" s="4">
        <v>0</v>
      </c>
      <c r="C5223" s="5">
        <v>41.483497378074766</v>
      </c>
      <c r="D5223" s="5" cm="1">
        <f t="array" ref="D5223">[2]!PropsSI("H","P",(B5223+1)*100*1000,"T",C5223+273.15,"WATER")/1000</f>
        <v>173.81538127056024</v>
      </c>
      <c r="E5223" s="5" cm="1">
        <f t="array" ref="E5223">[2]!PropsSI("S","P",(B5223+1)*100*1000,"T",C5223+273.15,"WATER")/1000</f>
        <v>0.59211868340455098</v>
      </c>
      <c r="F5223" s="5" cm="1">
        <f t="array" ref="F5223">[2]!PropsSI("T","P",(B5223+1)*100*1000,"Q",1,"WATER")-273.15</f>
        <v>99.605928897123249</v>
      </c>
      <c r="G5223" s="9"/>
      <c r="H5223" s="4">
        <v>0</v>
      </c>
      <c r="I5223" s="6">
        <v>-1.232112212964963E-2</v>
      </c>
      <c r="J5223" s="5">
        <v>41.496001594328277</v>
      </c>
      <c r="K5223" s="5" cm="1">
        <f t="array" ref="K5223">[2]!PropsSI("H","P",(I5223+1)*100*1000,"T",J5223+273.15,"WATER")/1000</f>
        <v>173.86655628117887</v>
      </c>
      <c r="L5223" s="5" cm="1">
        <f t="array" ref="L5223">[2]!PropsSI("S","P",(I5223+1)*100*1000,"T",J5223+273.15,"WATER")/1000</f>
        <v>0.59228527873563963</v>
      </c>
      <c r="M5223" s="5" cm="1">
        <f t="array" ref="M5223">[2]!PropsSI("H","P",(I5223+1)*100*1000,"S",E5223*1000,"WATER")/1000</f>
        <v>173.81413877098407</v>
      </c>
      <c r="N5223" s="5" cm="1">
        <f t="array" ref="N5223">[2]!PropsSI("T","P",(I5223+1)*100*1000,"Q",1,"WATER")-273.15</f>
        <v>99.259740604644605</v>
      </c>
      <c r="O5223" s="5">
        <f t="shared" si="893"/>
        <v>4.9811791110954691E-6</v>
      </c>
      <c r="Q5223">
        <f t="shared" si="891"/>
        <v>-2.0516054797415568E-4</v>
      </c>
      <c r="S5223">
        <f t="shared" si="901"/>
        <v>1.1551862493013536</v>
      </c>
      <c r="T5223">
        <f t="shared" si="894"/>
        <v>1.464376477184663</v>
      </c>
      <c r="U5223">
        <f t="shared" si="895"/>
        <v>0.20000480001920007</v>
      </c>
      <c r="V5223">
        <f t="shared" si="896"/>
        <v>-2.3900150183165318E-2</v>
      </c>
      <c r="W5223">
        <f t="shared" si="897"/>
        <v>-0.24054639851894549</v>
      </c>
      <c r="X5223">
        <f t="shared" si="892"/>
        <v>1.4473072893787773E-4</v>
      </c>
      <c r="Y5223">
        <f t="shared" si="898"/>
        <v>1.2242390565913326E-7</v>
      </c>
      <c r="AA5223">
        <f t="shared" si="899"/>
        <v>1018.4112834541573</v>
      </c>
      <c r="AB5223" s="3">
        <f t="shared" si="900"/>
        <v>5.0728890116457752E-3</v>
      </c>
    </row>
    <row r="5224" spans="1:28" x14ac:dyDescent="0.4">
      <c r="A5224" s="4">
        <v>14.528757961325041</v>
      </c>
      <c r="B5224" s="4">
        <v>5.8373081728574049E-3</v>
      </c>
      <c r="C5224" s="5">
        <v>40.286374968093128</v>
      </c>
      <c r="D5224" s="5" cm="1">
        <f t="array" ref="D5224">[2]!PropsSI("H","P",(B5224+1)*100*1000,"T",C5224+273.15,"WATER")/1000</f>
        <v>168.8125132507588</v>
      </c>
      <c r="E5224" s="5" cm="1">
        <f t="array" ref="E5224">[2]!PropsSI("S","P",(B5224+1)*100*1000,"T",C5224+273.15,"WATER")/1000</f>
        <v>0.5761858620413991</v>
      </c>
      <c r="F5224" s="5" cm="1">
        <f t="array" ref="F5224">[2]!PropsSI("T","P",(B5224+1)*100*1000,"Q",1,"WATER")-273.15</f>
        <v>99.768708597553939</v>
      </c>
      <c r="G5224" s="9"/>
      <c r="H5224" s="4">
        <v>0</v>
      </c>
      <c r="I5224" s="6">
        <v>-1.2182086308797201E-2</v>
      </c>
      <c r="J5224" s="5">
        <v>40.299043731213601</v>
      </c>
      <c r="K5224" s="5" cm="1">
        <f t="array" ref="K5224">[2]!PropsSI("H","P",(I5224+1)*100*1000,"T",J5224+273.15,"WATER")/1000</f>
        <v>168.86386611803482</v>
      </c>
      <c r="L5224" s="5" cm="1">
        <f t="array" ref="L5224">[2]!PropsSI("S","P",(I5224+1)*100*1000,"T",J5224+273.15,"WATER")/1000</f>
        <v>0.57635549160267019</v>
      </c>
      <c r="M5224" s="5" cm="1">
        <f t="array" ref="M5224">[2]!PropsSI("H","P",(I5224+1)*100*1000,"S",E5224*1000,"WATER")/1000</f>
        <v>168.81069697322221</v>
      </c>
      <c r="N5224" s="5" cm="1">
        <f t="array" ref="N5224">[2]!PropsSI("T","P",(I5224+1)*100*1000,"Q",1,"WATER")-273.15</f>
        <v>99.263667019981824</v>
      </c>
      <c r="O5224" s="5">
        <f t="shared" si="893"/>
        <v>7.3300713110334156E-6</v>
      </c>
      <c r="Q5224">
        <f t="shared" si="891"/>
        <v>-2.0724816090927453E-4</v>
      </c>
      <c r="S5224">
        <f t="shared" si="901"/>
        <v>1.1552717123687337</v>
      </c>
      <c r="T5224">
        <f t="shared" si="894"/>
        <v>2.1363258731300463</v>
      </c>
      <c r="U5224">
        <f t="shared" si="895"/>
        <v>0.20000480001920007</v>
      </c>
      <c r="V5224">
        <f t="shared" si="896"/>
        <v>-3.4860704452524045E-2</v>
      </c>
      <c r="W5224">
        <f t="shared" si="897"/>
        <v>-0.35086042730370171</v>
      </c>
      <c r="X5224">
        <f t="shared" si="892"/>
        <v>2.1017077803925504E-4</v>
      </c>
      <c r="Y5224">
        <f t="shared" si="898"/>
        <v>1.7423857059291626E-7</v>
      </c>
      <c r="AA5224">
        <f t="shared" si="899"/>
        <v>696.60844271905273</v>
      </c>
      <c r="AB5224" s="3">
        <f t="shared" si="900"/>
        <v>5.1061895609985928E-3</v>
      </c>
    </row>
    <row r="5225" spans="1:28" x14ac:dyDescent="0.4">
      <c r="A5225" s="4">
        <v>14.625120818505145</v>
      </c>
      <c r="B5225" s="4">
        <v>7.1065769226044531E-2</v>
      </c>
      <c r="C5225" s="5">
        <v>39.089252558111482</v>
      </c>
      <c r="D5225" s="5" cm="1">
        <f t="array" ref="D5225">[2]!PropsSI("H","P",(B5225+1)*100*1000,"T",C5225+273.15,"WATER")/1000</f>
        <v>163.81506662979228</v>
      </c>
      <c r="E5225" s="5" cm="1">
        <f t="array" ref="E5225">[2]!PropsSI("S","P",(B5225+1)*100*1000,"T",C5225+273.15,"WATER")/1000</f>
        <v>0.56019027046679426</v>
      </c>
      <c r="F5225" s="5" cm="1">
        <f t="array" ref="F5225">[2]!PropsSI("T","P",(B5225+1)*100*1000,"Q",1,"WATER")-273.15</f>
        <v>101.53643350470844</v>
      </c>
      <c r="G5225" s="9"/>
      <c r="H5225" s="4">
        <v>0</v>
      </c>
      <c r="I5225" s="6">
        <v>-1.0599852929566944E-2</v>
      </c>
      <c r="J5225" s="5">
        <v>39.107061745770693</v>
      </c>
      <c r="K5225" s="5" cm="1">
        <f t="array" ref="K5225">[2]!PropsSI("H","P",(I5225+1)*100*1000,"T",J5225+273.15,"WATER")/1000</f>
        <v>163.88224192643597</v>
      </c>
      <c r="L5225" s="5" cm="1">
        <f t="array" ref="L5225">[2]!PropsSI("S","P",(I5225+1)*100*1000,"T",J5225+273.15,"WATER")/1000</f>
        <v>0.56043175494061626</v>
      </c>
      <c r="M5225" s="5" cm="1">
        <f t="array" ref="M5225">[2]!PropsSI("H","P",(I5225+1)*100*1000,"S",E5225*1000,"WATER")/1000</f>
        <v>163.80683887266008</v>
      </c>
      <c r="N5225" s="5" cm="1">
        <f t="array" ref="N5225">[2]!PropsSI("T","P",(I5225+1)*100*1000,"Q",1,"WATER")-273.15</f>
        <v>99.30831756909663</v>
      </c>
      <c r="O5225" s="5">
        <f t="shared" si="893"/>
        <v>3.3425539478832794E-5</v>
      </c>
      <c r="Q5225">
        <f t="shared" si="891"/>
        <v>-2.7290189706466196E-4</v>
      </c>
      <c r="S5225">
        <f t="shared" si="901"/>
        <v>1.1561987263733591</v>
      </c>
      <c r="T5225">
        <f t="shared" si="894"/>
        <v>9.4249304076379605</v>
      </c>
      <c r="U5225">
        <f t="shared" si="895"/>
        <v>0.20000480001920007</v>
      </c>
      <c r="V5225">
        <f t="shared" si="896"/>
        <v>-0.15345037882558654</v>
      </c>
      <c r="W5225">
        <f t="shared" si="897"/>
        <v>-1.5444227628269283</v>
      </c>
      <c r="X5225">
        <f t="shared" si="892"/>
        <v>9.2102544894648753E-4</v>
      </c>
      <c r="Y5225">
        <f t="shared" si="898"/>
        <v>1.4254625075532269E-6</v>
      </c>
      <c r="AA5225">
        <f t="shared" si="899"/>
        <v>163.99660924293775</v>
      </c>
      <c r="AB5225" s="3">
        <f t="shared" si="900"/>
        <v>5.4816751366445308E-3</v>
      </c>
    </row>
    <row r="5226" spans="1:28" x14ac:dyDescent="0.4">
      <c r="A5226" s="4">
        <v>14.721483675685246</v>
      </c>
      <c r="B5226" s="4">
        <v>0.15179684187159842</v>
      </c>
      <c r="C5226" s="5">
        <v>37.892130148129851</v>
      </c>
      <c r="D5226" s="5" cm="1">
        <f t="array" ref="D5226">[2]!PropsSI("H","P",(B5226+1)*100*1000,"T",C5226+273.15,"WATER")/1000</f>
        <v>158.81914292382237</v>
      </c>
      <c r="E5226" s="5" cm="1">
        <f t="array" ref="E5226">[2]!PropsSI("S","P",(B5226+1)*100*1000,"T",C5226+273.15,"WATER")/1000</f>
        <v>0.54413311971211142</v>
      </c>
      <c r="F5226" s="5" cm="1">
        <f t="array" ref="F5226">[2]!PropsSI("T","P",(B5226+1)*100*1000,"Q",1,"WATER")-273.15</f>
        <v>103.60495029471832</v>
      </c>
      <c r="G5226" s="9"/>
      <c r="H5226" s="4">
        <v>0</v>
      </c>
      <c r="I5226" s="6">
        <v>-1.0718562639367601E-2</v>
      </c>
      <c r="J5226" s="5">
        <v>37.916437533466251</v>
      </c>
      <c r="K5226" s="5" cm="1">
        <f t="array" ref="K5226">[2]!PropsSI("H","P",(I5226+1)*100*1000,"T",J5226+273.15,"WATER")/1000</f>
        <v>158.90624327725024</v>
      </c>
      <c r="L5226" s="5" cm="1">
        <f t="array" ref="L5226">[2]!PropsSI("S","P",(I5226+1)*100*1000,"T",J5226+273.15,"WATER")/1000</f>
        <v>0.54446575101653549</v>
      </c>
      <c r="M5226" s="5" cm="1">
        <f t="array" ref="M5226">[2]!PropsSI("H","P",(I5226+1)*100*1000,"S",E5226*1000,"WATER")/1000</f>
        <v>158.80277695983031</v>
      </c>
      <c r="N5226" s="5" cm="1">
        <f t="array" ref="N5226">[2]!PropsSI("T","P",(I5226+1)*100*1000,"Q",1,"WATER")-273.15</f>
        <v>99.304969640146624</v>
      </c>
      <c r="O5226" s="5">
        <f t="shared" si="893"/>
        <v>6.6925353262760123E-5</v>
      </c>
      <c r="Q5226">
        <f t="shared" si="891"/>
        <v>-3.561795642041177E-4</v>
      </c>
      <c r="S5226">
        <f t="shared" si="901"/>
        <v>1.1573133895921597</v>
      </c>
      <c r="T5226">
        <f t="shared" si="894"/>
        <v>18.188918168838285</v>
      </c>
      <c r="U5226">
        <f t="shared" si="895"/>
        <v>0.20000480001920007</v>
      </c>
      <c r="V5226">
        <f t="shared" si="896"/>
        <v>-0.29534908884476851</v>
      </c>
      <c r="W5226">
        <f t="shared" si="897"/>
        <v>-2.9725821420780694</v>
      </c>
      <c r="X5226">
        <f t="shared" si="892"/>
        <v>1.7648108115067441E-3</v>
      </c>
      <c r="Y5226">
        <f t="shared" si="898"/>
        <v>4.4986001738581029E-6</v>
      </c>
      <c r="AA5226">
        <f t="shared" si="899"/>
        <v>89.04954591407629</v>
      </c>
      <c r="AB5226" s="3">
        <f t="shared" si="900"/>
        <v>5.9596723181879327E-3</v>
      </c>
    </row>
    <row r="5227" spans="1:28" x14ac:dyDescent="0.4">
      <c r="A5227" s="4">
        <v>14.817846532865349</v>
      </c>
      <c r="B5227" s="4">
        <v>0.23252791451715232</v>
      </c>
      <c r="C5227" s="5">
        <v>36.695007738148206</v>
      </c>
      <c r="D5227" s="5" cm="1">
        <f t="array" ref="D5227">[2]!PropsSI("H","P",(B5227+1)*100*1000,"T",C5227+273.15,"WATER")/1000</f>
        <v>153.82332865113187</v>
      </c>
      <c r="E5227" s="5" cm="1">
        <f t="array" ref="E5227">[2]!PropsSI("S","P",(B5227+1)*100*1000,"T",C5227+273.15,"WATER")/1000</f>
        <v>0.52801441387038728</v>
      </c>
      <c r="F5227" s="5" cm="1">
        <f t="array" ref="F5227">[2]!PropsSI("T","P",(B5227+1)*100*1000,"Q",1,"WATER")-273.15</f>
        <v>105.55698213348961</v>
      </c>
      <c r="G5227" s="9"/>
      <c r="H5227" s="4">
        <v>0</v>
      </c>
      <c r="I5227" s="6">
        <v>-1.080678053270401E-2</v>
      </c>
      <c r="J5227" s="5">
        <v>36.725662351110316</v>
      </c>
      <c r="K5227" s="5" cm="1">
        <f t="array" ref="K5227">[2]!PropsSI("H","P",(I5227+1)*100*1000,"T",J5227+273.15,"WATER")/1000</f>
        <v>153.92967701800654</v>
      </c>
      <c r="L5227" s="5" cm="1">
        <f t="array" ref="L5227">[2]!PropsSI("S","P",(I5227+1)*100*1000,"T",J5227+273.15,"WATER")/1000</f>
        <v>0.52843667691767904</v>
      </c>
      <c r="M5227" s="5" cm="1">
        <f t="array" ref="M5227">[2]!PropsSI("H","P",(I5227+1)*100*1000,"S",E5227*1000,"WATER")/1000</f>
        <v>153.79883458663883</v>
      </c>
      <c r="N5227" s="5" cm="1">
        <f t="array" ref="N5227">[2]!PropsSI("T","P",(I5227+1)*100*1000,"Q",1,"WATER")-273.15</f>
        <v>99.302481445806109</v>
      </c>
      <c r="O5227" s="5">
        <f t="shared" si="893"/>
        <v>1.008192468399963E-4</v>
      </c>
      <c r="Q5227">
        <f t="shared" si="891"/>
        <v>-4.3773716093603311E-4</v>
      </c>
      <c r="S5227">
        <f t="shared" si="901"/>
        <v>1.1583649213699738</v>
      </c>
      <c r="T5227">
        <f t="shared" si="894"/>
        <v>26.456537908901222</v>
      </c>
      <c r="U5227">
        <f t="shared" si="895"/>
        <v>0.20000480001920007</v>
      </c>
      <c r="V5227">
        <f t="shared" si="896"/>
        <v>-0.42849369573812185</v>
      </c>
      <c r="W5227">
        <f t="shared" si="897"/>
        <v>-4.312634628148901</v>
      </c>
      <c r="X5227">
        <f t="shared" si="892"/>
        <v>2.5489252326634042E-3</v>
      </c>
      <c r="Y5227">
        <f t="shared" si="898"/>
        <v>8.9201522533411206E-6</v>
      </c>
      <c r="AA5227">
        <f t="shared" si="899"/>
        <v>63.820475584440892</v>
      </c>
      <c r="AB5227" s="3">
        <f t="shared" si="900"/>
        <v>6.4343322813937035E-3</v>
      </c>
    </row>
    <row r="5228" spans="1:28" x14ac:dyDescent="0.4">
      <c r="A5228" s="4">
        <v>14.914209390045448</v>
      </c>
      <c r="B5228" s="4">
        <v>0.31325898716270617</v>
      </c>
      <c r="C5228" s="5">
        <v>35.497885328166568</v>
      </c>
      <c r="D5228" s="5" cm="1">
        <f t="array" ref="D5228">[2]!PropsSI("H","P",(B5228+1)*100*1000,"T",C5228+273.15,"WATER")/1000</f>
        <v>148.82758079245809</v>
      </c>
      <c r="E5228" s="5" cm="1">
        <f t="array" ref="E5228">[2]!PropsSI("S","P",(B5228+1)*100*1000,"T",C5228+273.15,"WATER")/1000</f>
        <v>0.51183353695094724</v>
      </c>
      <c r="F5228" s="5" cm="1">
        <f t="array" ref="F5228">[2]!PropsSI("T","P",(B5228+1)*100*1000,"Q",1,"WATER")-273.15</f>
        <v>107.40624443130895</v>
      </c>
      <c r="G5228" s="9"/>
      <c r="H5228" s="4">
        <v>0</v>
      </c>
      <c r="I5228" s="6">
        <v>4.740120438906807E-4</v>
      </c>
      <c r="J5228" s="5">
        <v>35.533767583344741</v>
      </c>
      <c r="K5228" s="5" cm="1">
        <f t="array" ref="K5228">[2]!PropsSI("H","P",(I5228+1)*100*1000,"T",J5228+273.15,"WATER")/1000</f>
        <v>148.94946953923738</v>
      </c>
      <c r="L5228" s="5" cm="1">
        <f t="array" ref="L5228">[2]!PropsSI("S","P",(I5228+1)*100*1000,"T",J5228+273.15,"WATER")/1000</f>
        <v>0.51233038638711226</v>
      </c>
      <c r="M5228" s="5" cm="1">
        <f t="array" ref="M5228">[2]!PropsSI("H","P",(I5228+1)*100*1000,"S",E5228*1000,"WATER")/1000</f>
        <v>148.79610929964846</v>
      </c>
      <c r="N5228" s="5" cm="1">
        <f t="array" ref="N5228">[2]!PropsSI("T","P",(I5228+1)*100*1000,"Q",1,"WATER")-273.15</f>
        <v>99.619176554700005</v>
      </c>
      <c r="O5228" s="5">
        <f t="shared" si="893"/>
        <v>1.3038123155003384E-4</v>
      </c>
      <c r="Q5228">
        <f t="shared" si="891"/>
        <v>-5.0496508104349289E-4</v>
      </c>
      <c r="S5228">
        <f t="shared" si="901"/>
        <v>1.1591894425176157</v>
      </c>
      <c r="T5228">
        <f t="shared" si="894"/>
        <v>32.939297118055833</v>
      </c>
      <c r="U5228">
        <f t="shared" si="895"/>
        <v>0.20000480001920007</v>
      </c>
      <c r="V5228">
        <f t="shared" si="896"/>
        <v>-0.53209999018179432</v>
      </c>
      <c r="W5228">
        <f t="shared" si="897"/>
        <v>-5.3553946443547131</v>
      </c>
      <c r="X5228">
        <f t="shared" si="892"/>
        <v>3.150991680462378E-3</v>
      </c>
      <c r="Y5228">
        <f t="shared" si="898"/>
        <v>1.3366019842000493E-5</v>
      </c>
      <c r="AA5228">
        <f t="shared" si="899"/>
        <v>52.291586262801161</v>
      </c>
      <c r="AB5228" s="3">
        <f t="shared" si="900"/>
        <v>6.8178414166488463E-3</v>
      </c>
    </row>
    <row r="5229" spans="1:28" x14ac:dyDescent="0.4">
      <c r="A5229" s="4">
        <v>14.959678629112899</v>
      </c>
      <c r="B5229" s="4">
        <v>0.39399005980826007</v>
      </c>
      <c r="C5229" s="5">
        <v>34.30076291818493</v>
      </c>
      <c r="D5229" s="5" cm="1">
        <f t="array" ref="D5229">[2]!PropsSI("H","P",(B5229+1)*100*1000,"T",C5229+273.15,"WATER")/1000</f>
        <v>143.83185383843298</v>
      </c>
      <c r="E5229" s="5" cm="1">
        <f t="array" ref="E5229">[2]!PropsSI("S","P",(B5229+1)*100*1000,"T",C5229+273.15,"WATER")/1000</f>
        <v>0.49558985769525177</v>
      </c>
      <c r="F5229" s="5" cm="1">
        <f t="array" ref="F5229">[2]!PropsSI("T","P",(B5229+1)*100*1000,"Q",1,"WATER")-273.15</f>
        <v>109.16410576902337</v>
      </c>
      <c r="G5229" s="9"/>
      <c r="H5229" s="4">
        <v>0</v>
      </c>
      <c r="I5229" s="6">
        <v>-8.7149999870194325E-3</v>
      </c>
      <c r="J5229" s="5">
        <v>34.343632673475554</v>
      </c>
      <c r="K5229" s="5" cm="1">
        <f t="array" ref="K5229">[2]!PropsSI("H","P",(I5229+1)*100*1000,"T",J5229+273.15,"WATER")/1000</f>
        <v>143.97475261465996</v>
      </c>
      <c r="L5229" s="5" cm="1">
        <f t="array" ref="L5229">[2]!PropsSI("S","P",(I5229+1)*100*1000,"T",J5229+273.15,"WATER")/1000</f>
        <v>0.49618633849540816</v>
      </c>
      <c r="M5229" s="5" cm="1">
        <f t="array" ref="M5229">[2]!PropsSI("H","P",(I5229+1)*100*1000,"S",E5229*1000,"WATER")/1000</f>
        <v>143.79135165467156</v>
      </c>
      <c r="N5229" s="5" cm="1">
        <f t="array" ref="N5229">[2]!PropsSI("T","P",(I5229+1)*100*1000,"Q",1,"WATER")-273.15</f>
        <v>99.361430889982046</v>
      </c>
      <c r="O5229" s="5">
        <f t="shared" si="893"/>
        <v>1.6830545912447135E-4</v>
      </c>
      <c r="Q5229">
        <f t="shared" si="891"/>
        <v>-5.9381104690256167E-4</v>
      </c>
      <c r="S5229">
        <f t="shared" si="901"/>
        <v>1.1602738390849243</v>
      </c>
      <c r="T5229">
        <f t="shared" si="894"/>
        <v>41.465314738344787</v>
      </c>
      <c r="U5229">
        <f t="shared" si="895"/>
        <v>0.20000480001920007</v>
      </c>
      <c r="V5229">
        <f t="shared" si="896"/>
        <v>-0.66828799627972457</v>
      </c>
      <c r="W5229">
        <f t="shared" si="897"/>
        <v>-6.7260778466472395</v>
      </c>
      <c r="X5229">
        <f t="shared" si="892"/>
        <v>3.9490296088587739E-3</v>
      </c>
      <c r="Y5229">
        <f t="shared" si="898"/>
        <v>2.063740122363808E-5</v>
      </c>
      <c r="AA5229">
        <f t="shared" si="899"/>
        <v>43.672182491083383</v>
      </c>
      <c r="AB5229" s="3">
        <f t="shared" si="900"/>
        <v>7.3502667251294871E-3</v>
      </c>
    </row>
    <row r="5230" spans="1:28" x14ac:dyDescent="0.4">
      <c r="A5230" s="4">
        <v>14.787772020099599</v>
      </c>
      <c r="B5230" s="4">
        <v>0.47472113245381398</v>
      </c>
      <c r="C5230" s="5">
        <v>87.003141919272437</v>
      </c>
      <c r="D5230" s="5" cm="1">
        <f t="array" ref="D5230">[2]!PropsSI("H","P",(B5230+1)*100*1000,"T",C5230+273.15,"WATER")/1000</f>
        <v>364.50124138753603</v>
      </c>
      <c r="E5230" s="5" cm="1">
        <f t="array" ref="E5230">[2]!PropsSI("S","P",(B5230+1)*100*1000,"T",C5230+273.15,"WATER")/1000</f>
        <v>1.1579741851601069</v>
      </c>
      <c r="F5230" s="5" cm="1">
        <f t="array" ref="F5230">[2]!PropsSI("T","P",(B5230+1)*100*1000,"Q",1,"WATER")-273.15</f>
        <v>110.84010019196461</v>
      </c>
      <c r="G5230" s="9"/>
      <c r="H5230" s="4">
        <v>0</v>
      </c>
      <c r="I5230" s="6">
        <v>0.60572158992952774</v>
      </c>
      <c r="J5230" s="5">
        <v>86.989936662174273</v>
      </c>
      <c r="K5230" s="5" cm="1">
        <f t="array" ref="K5230">[2]!PropsSI("H","P",(I5230+1)*100*1000,"T",J5230+273.15,"WATER")/1000</f>
        <v>364.455973614556</v>
      </c>
      <c r="L5230" s="5" cm="1">
        <f t="array" ref="L5230">[2]!PropsSI("S","P",(I5230+1)*100*1000,"T",J5230+273.15,"WATER")/1000</f>
        <v>1.1578108898788968</v>
      </c>
      <c r="M5230" s="5" cm="1">
        <f t="array" ref="M5230">[2]!PropsSI("H","P",(I5230+1)*100*1000,"S",E5230*1000,"WATER")/1000</f>
        <v>364.51478390944345</v>
      </c>
      <c r="N5230" s="5" cm="1">
        <f t="array" ref="N5230">[2]!PropsSI("T","P",(I5230+1)*100*1000,"Q",1,"WATER")-273.15</f>
        <v>113.40577768772812</v>
      </c>
      <c r="O5230" s="5">
        <f t="shared" si="893"/>
        <v>-5.5628812928945896E-5</v>
      </c>
      <c r="Q5230">
        <f t="shared" si="891"/>
        <v>1.8594708519062354E-4</v>
      </c>
      <c r="S5230">
        <f t="shared" si="901"/>
        <v>1.1536196655072792</v>
      </c>
      <c r="T5230">
        <f t="shared" si="894"/>
        <v>-10.852815807079645</v>
      </c>
      <c r="U5230">
        <f t="shared" si="895"/>
        <v>0.20000480001920007</v>
      </c>
      <c r="V5230">
        <f t="shared" si="896"/>
        <v>0.17286144980604096</v>
      </c>
      <c r="W5230">
        <f t="shared" si="897"/>
        <v>1.7397881969333986</v>
      </c>
      <c r="X5230">
        <f t="shared" si="892"/>
        <v>-1.0297227217123922E-3</v>
      </c>
      <c r="Y5230">
        <f t="shared" si="898"/>
        <v>1.4778530794156156E-6</v>
      </c>
      <c r="AA5230">
        <f t="shared" si="899"/>
        <v>-81.10144231373792</v>
      </c>
      <c r="AB5230" s="3">
        <f t="shared" si="900"/>
        <v>4.5115769627386238E-3</v>
      </c>
    </row>
    <row r="5231" spans="1:28" x14ac:dyDescent="0.4">
      <c r="A5231" s="4">
        <v>14.591175391430184</v>
      </c>
      <c r="B5231" s="4">
        <v>0.55545220509936788</v>
      </c>
      <c r="C5231" s="5">
        <v>115.46800083695884</v>
      </c>
      <c r="D5231" s="5" cm="1">
        <f t="array" ref="D5231">[2]!PropsSI("H","P",(B5231+1)*100*1000,"T",C5231+273.15,"WATER")/1000</f>
        <v>2701.1905038201085</v>
      </c>
      <c r="E5231" s="5" cm="1">
        <f t="array" ref="E5231">[2]!PropsSI("S","P",(B5231+1)*100*1000,"T",C5231+273.15,"WATER")/1000</f>
        <v>7.2274749774087033</v>
      </c>
      <c r="F5231" s="5" cm="1">
        <f t="array" ref="F5231">[2]!PropsSI("T","P",(B5231+1)*100*1000,"Q",1,"WATER")-273.15</f>
        <v>112.44230611742859</v>
      </c>
      <c r="G5231" s="9"/>
      <c r="H5231" s="4">
        <v>0</v>
      </c>
      <c r="I5231" s="6">
        <v>0.90191158224035184</v>
      </c>
      <c r="J5231" s="5">
        <v>118.62768199946726</v>
      </c>
      <c r="K5231" s="5" t="e" cm="1">
        <f t="array" ref="K5231">[2]!PropsSI("H","P",(I5231+1)*100*1000,"T",J5231+273.15,"WATER")/1000</f>
        <v>#VALUE!</v>
      </c>
      <c r="L5231" s="5" t="e" cm="1">
        <f t="array" ref="L5231">[2]!PropsSI("S","P",(I5231+1)*100*1000,"T",J5231+273.15,"WATER")/1000</f>
        <v>#VALUE!</v>
      </c>
      <c r="M5231" s="5" cm="1">
        <f t="array" ref="M5231">[2]!PropsSI("H","P",(I5231+1)*100*1000,"S",E5231*1000,"WATER")/1000</f>
        <v>2737.4068609082346</v>
      </c>
      <c r="N5231" s="5" cm="1">
        <f t="array" ref="N5231">[2]!PropsSI("T","P",(I5231+1)*100*1000,"Q",1,"WATER")-273.15</f>
        <v>118.62768199946726</v>
      </c>
      <c r="O5231" s="5">
        <f t="shared" si="893"/>
        <v>-0.1467886717531986</v>
      </c>
      <c r="Q5231" t="e">
        <f t="shared" si="891"/>
        <v>#VALUE!</v>
      </c>
      <c r="S5231">
        <f t="shared" si="901"/>
        <v>1.1516722677754632</v>
      </c>
      <c r="T5231">
        <f t="shared" si="894"/>
        <v>-26.164139981023578</v>
      </c>
      <c r="U5231">
        <f t="shared" si="895"/>
        <v>0.20000480001920007</v>
      </c>
      <c r="V5231">
        <f t="shared" si="896"/>
        <v>-37.284797963023387</v>
      </c>
      <c r="W5231">
        <f t="shared" si="897"/>
        <v>-375.2580548982969</v>
      </c>
      <c r="X5231">
        <f t="shared" si="892"/>
        <v>0.22413888086704331</v>
      </c>
      <c r="Y5231">
        <f t="shared" si="898"/>
        <v>0</v>
      </c>
      <c r="AA5231">
        <f t="shared" si="899"/>
        <v>-1.5277089214595541</v>
      </c>
      <c r="AB5231" s="3">
        <f t="shared" si="900"/>
        <v>0.22425036340655954</v>
      </c>
    </row>
    <row r="5232" spans="1:28" x14ac:dyDescent="0.4">
      <c r="A5232" s="4">
        <v>14.394578762760768</v>
      </c>
      <c r="B5232" s="4">
        <v>0.75632091286739067</v>
      </c>
      <c r="C5232" s="5">
        <v>116.46679402934326</v>
      </c>
      <c r="D5232" s="5" cm="1">
        <f t="array" ref="D5232">[2]!PropsSI("H","P",(B5232+1)*100*1000,"T",C5232+273.15,"WATER")/1000</f>
        <v>2700.964139898128</v>
      </c>
      <c r="E5232" s="5" cm="1">
        <f t="array" ref="E5232">[2]!PropsSI("S","P",(B5232+1)*100*1000,"T",C5232+273.15,"WATER")/1000</f>
        <v>7.1720130890038787</v>
      </c>
      <c r="F5232" s="5" cm="1">
        <f t="array" ref="F5232">[2]!PropsSI("T","P",(B5232+1)*100*1000,"Q",1,"WATER")-273.15</f>
        <v>116.15117675936006</v>
      </c>
      <c r="G5232" s="9"/>
      <c r="H5232" s="4">
        <v>0</v>
      </c>
      <c r="I5232" s="6">
        <v>0.99932221810936472</v>
      </c>
      <c r="J5232" s="5">
        <v>120.19937678223823</v>
      </c>
      <c r="K5232" s="5" t="e" cm="1">
        <f t="array" ref="K5232">[2]!PropsSI("H","P",(I5232+1)*100*1000,"T",J5232+273.15,"WATER")/1000</f>
        <v>#VALUE!</v>
      </c>
      <c r="L5232" s="5" t="e" cm="1">
        <f t="array" ref="L5232">[2]!PropsSI("S","P",(I5232+1)*100*1000,"T",J5232+273.15,"WATER")/1000</f>
        <v>#VALUE!</v>
      </c>
      <c r="M5232" s="5" cm="1">
        <f t="array" ref="M5232">[2]!PropsSI("H","P",(I5232+1)*100*1000,"S",E5232*1000,"WATER")/1000</f>
        <v>2724.1036475139349</v>
      </c>
      <c r="N5232" s="5" cm="1">
        <f t="array" ref="N5232">[2]!PropsSI("T","P",(I5232+1)*100*1000,"Q",1,"WATER")-273.15</f>
        <v>120.19937678223823</v>
      </c>
      <c r="O5232" s="5">
        <f t="shared" si="893"/>
        <v>-9.2523184696454194E-2</v>
      </c>
      <c r="Q5232" t="e">
        <f t="shared" si="891"/>
        <v>#VALUE!</v>
      </c>
      <c r="S5232">
        <f t="shared" si="901"/>
        <v>1.1528220683876915</v>
      </c>
      <c r="T5232">
        <f t="shared" si="894"/>
        <v>-17.12388609677469</v>
      </c>
      <c r="U5232">
        <f t="shared" si="895"/>
        <v>0.20000480001920007</v>
      </c>
      <c r="V5232">
        <f t="shared" si="896"/>
        <v>-23.791385173650092</v>
      </c>
      <c r="W5232">
        <f t="shared" si="897"/>
        <v>-239.45171789462898</v>
      </c>
      <c r="X5232">
        <f t="shared" si="892"/>
        <v>0.14432200462871653</v>
      </c>
      <c r="Y5232">
        <f t="shared" si="898"/>
        <v>0</v>
      </c>
      <c r="AA5232">
        <f t="shared" si="899"/>
        <v>-1.5617168977160389</v>
      </c>
      <c r="AB5232" s="3">
        <f t="shared" si="900"/>
        <v>0.14449502097095454</v>
      </c>
    </row>
    <row r="5233" spans="1:28" x14ac:dyDescent="0.4">
      <c r="A5233" s="4">
        <v>14.87178097351886</v>
      </c>
      <c r="B5233" s="4">
        <v>3.4663759161338179</v>
      </c>
      <c r="C5233" s="5">
        <v>213.26749868241566</v>
      </c>
      <c r="D5233" s="5" cm="1">
        <f t="array" ref="D5233">[2]!PropsSI("H","P",(B5233+1)*100*1000,"T",C5233+273.15,"WATER")/1000</f>
        <v>2886.5207978335816</v>
      </c>
      <c r="E5233" s="5" cm="1">
        <f t="array" ref="E5233">[2]!PropsSI("S","P",(B5233+1)*100*1000,"T",C5233+273.15,"WATER")/1000</f>
        <v>7.1758275468426973</v>
      </c>
      <c r="F5233" s="5" cm="1">
        <f t="array" ref="F5233">[2]!PropsSI("T","P",(B5233+1)*100*1000,"Q",1,"WATER")-273.15</f>
        <v>147.62692385960088</v>
      </c>
      <c r="G5233" s="9"/>
      <c r="H5233" s="4">
        <v>0</v>
      </c>
      <c r="I5233" s="6">
        <v>3.1540637199340038</v>
      </c>
      <c r="J5233" s="5">
        <v>232.89380440753735</v>
      </c>
      <c r="K5233" s="5" cm="1">
        <f t="array" ref="K5233">[2]!PropsSI("H","P",(I5233+1)*100*1000,"T",J5233+273.15,"WATER")/1000</f>
        <v>2928.6633022882252</v>
      </c>
      <c r="L5233" s="5" cm="1">
        <f t="array" ref="L5233">[2]!PropsSI("S","P",(I5233+1)*100*1000,"T",J5233+273.15,"WATER")/1000</f>
        <v>7.2935978430050117</v>
      </c>
      <c r="M5233" s="5" cm="1">
        <f t="array" ref="M5233">[2]!PropsSI("H","P",(I5233+1)*100*1000,"S",E5233*1000,"WATER")/1000</f>
        <v>2870.7259958199365</v>
      </c>
      <c r="N5233" s="5" cm="1">
        <f t="array" ref="N5233">[2]!PropsSI("T","P",(I5233+1)*100*1000,"Q",1,"WATER")-273.15</f>
        <v>144.97568110626736</v>
      </c>
      <c r="O5233" s="5">
        <f t="shared" si="893"/>
        <v>6.524912112972879E-2</v>
      </c>
      <c r="Q5233">
        <f t="shared" si="891"/>
        <v>-0.17409280442361175</v>
      </c>
      <c r="S5233">
        <f t="shared" si="901"/>
        <v>1.1564263686012934</v>
      </c>
      <c r="T5233">
        <f t="shared" si="894"/>
        <v>11.214756846600791</v>
      </c>
      <c r="U5233">
        <f t="shared" si="895"/>
        <v>0.20000480001920007</v>
      </c>
      <c r="V5233">
        <f t="shared" si="896"/>
        <v>16.197294335934437</v>
      </c>
      <c r="W5233">
        <f t="shared" si="897"/>
        <v>163.01993035193277</v>
      </c>
      <c r="X5233">
        <f t="shared" si="892"/>
        <v>-9.6108093205367617E-2</v>
      </c>
      <c r="Y5233">
        <f t="shared" si="898"/>
        <v>6.0816151837929317E-3</v>
      </c>
      <c r="AA5233">
        <f t="shared" si="899"/>
        <v>3.9758928755247438E-3</v>
      </c>
      <c r="AB5233" s="3">
        <f t="shared" si="900"/>
        <v>2.5942351583393974E-4</v>
      </c>
    </row>
    <row r="5234" spans="1:28" x14ac:dyDescent="0.4">
      <c r="A5234" s="4">
        <v>69.859745690558825</v>
      </c>
      <c r="B5234" s="4">
        <v>42.166233564032531</v>
      </c>
      <c r="C5234" s="5">
        <v>360.3027755724155</v>
      </c>
      <c r="D5234" s="5" cm="1">
        <f t="array" ref="D5234">[2]!PropsSI("H","P",(B5234+1)*100*1000,"T",C5234+273.15,"WATER")/1000</f>
        <v>3111.8778911425661</v>
      </c>
      <c r="E5234" s="5" cm="1">
        <f t="array" ref="E5234">[2]!PropsSI("S","P",(B5234+1)*100*1000,"T",C5234+273.15,"WATER")/1000</f>
        <v>6.5813271172595833</v>
      </c>
      <c r="F5234" s="5" cm="1">
        <f t="array" ref="F5234">[2]!PropsSI("T","P",(B5234+1)*100*1000,"Q",1,"WATER")-273.15</f>
        <v>254.91246825451958</v>
      </c>
      <c r="G5234" s="9"/>
      <c r="H5234" s="4">
        <v>34.276930338541668</v>
      </c>
      <c r="I5234" s="6">
        <v>6.4015630159275156</v>
      </c>
      <c r="J5234" s="5">
        <v>300.41525359332627</v>
      </c>
      <c r="K5234" s="5" cm="1">
        <f t="array" ref="K5234">[2]!PropsSI("H","P",(I5234+1)*100*1000,"T",J5234+273.15,"WATER")/1000</f>
        <v>3059.2838371590447</v>
      </c>
      <c r="L5234" s="5" cm="1">
        <f t="array" ref="L5234">[2]!PropsSI("S","P",(I5234+1)*100*1000,"T",J5234+273.15,"WATER")/1000</f>
        <v>7.2738923009876633</v>
      </c>
      <c r="M5234" s="5" cm="1">
        <f t="array" ref="M5234">[2]!PropsSI("H","P",(I5234+1)*100*1000,"S",E5234*1000,"WATER")/1000</f>
        <v>2718.0716986086609</v>
      </c>
      <c r="N5234" s="5" cm="1">
        <f t="array" ref="N5234">[2]!PropsSI("T","P",(I5234+1)*100*1000,"Q",1,"WATER")-273.15</f>
        <v>167.20882258988115</v>
      </c>
      <c r="O5234" s="5">
        <f t="shared" si="893"/>
        <v>7.6420001282738506</v>
      </c>
      <c r="Q5234">
        <f t="shared" si="891"/>
        <v>1.0206131211456475</v>
      </c>
      <c r="S5234">
        <f t="shared" si="901"/>
        <v>1.2021845613675755</v>
      </c>
      <c r="T5234">
        <f t="shared" si="894"/>
        <v>370.98642116142059</v>
      </c>
      <c r="U5234">
        <f t="shared" si="895"/>
        <v>0.20000480001920007</v>
      </c>
      <c r="V5234">
        <f t="shared" si="896"/>
        <v>386.95977617071691</v>
      </c>
      <c r="W5234">
        <f t="shared" si="897"/>
        <v>3894.6106955900109</v>
      </c>
      <c r="X5234">
        <f t="shared" si="892"/>
        <v>3.6145314032327236</v>
      </c>
      <c r="Y5234">
        <f t="shared" si="898"/>
        <v>6.7284120541455668</v>
      </c>
      <c r="AA5234">
        <f t="shared" si="899"/>
        <v>0.47298328435932779</v>
      </c>
      <c r="AB5234" s="3">
        <f t="shared" si="900"/>
        <v>3.6145383197453702</v>
      </c>
    </row>
    <row r="5235" spans="1:28" x14ac:dyDescent="0.4">
      <c r="A5235" s="4">
        <v>154.93089213699619</v>
      </c>
      <c r="B5235" s="4">
        <v>41.711215874097626</v>
      </c>
      <c r="C5235" s="5">
        <v>380.85425873038321</v>
      </c>
      <c r="D5235" s="5" cm="1">
        <f t="array" ref="D5235">[2]!PropsSI("H","P",(B5235+1)*100*1000,"T",C5235+273.15,"WATER")/1000</f>
        <v>3163.5336345074688</v>
      </c>
      <c r="E5235" s="5" cm="1">
        <f t="array" ref="E5235">[2]!PropsSI("S","P",(B5235+1)*100*1000,"T",C5235+273.15,"WATER")/1000</f>
        <v>6.6661284502143694</v>
      </c>
      <c r="F5235" s="5" cm="1">
        <f t="array" ref="F5235">[2]!PropsSI("T","P",(B5235+1)*100*1000,"Q",1,"WATER")-273.15</f>
        <v>254.27346934757372</v>
      </c>
      <c r="G5235" s="9"/>
      <c r="H5235" s="4">
        <v>75.183541329932012</v>
      </c>
      <c r="I5235" s="6">
        <v>10.30451905962847</v>
      </c>
      <c r="J5235" s="5">
        <v>271.25902730141854</v>
      </c>
      <c r="K5235" s="5" cm="1">
        <f t="array" ref="K5235">[2]!PropsSI("H","P",(I5235+1)*100*1000,"T",J5235+273.15,"WATER")/1000</f>
        <v>2985.5082423498034</v>
      </c>
      <c r="L5235" s="5" cm="1">
        <f t="array" ref="L5235">[2]!PropsSI("S","P",(I5235+1)*100*1000,"T",J5235+273.15,"WATER")/1000</f>
        <v>6.9513084394624949</v>
      </c>
      <c r="M5235" s="5" cm="1">
        <f t="array" ref="M5235">[2]!PropsSI("H","P",(I5235+1)*100*1000,"S",E5235*1000,"WATER")/1000</f>
        <v>2839.6554384002297</v>
      </c>
      <c r="N5235" s="5" cm="1">
        <f t="array" ref="N5235">[2]!PropsSI("T","P",(I5235+1)*100*1000,"Q",1,"WATER")-273.15</f>
        <v>185.27639459451757</v>
      </c>
      <c r="O5235" s="5">
        <f t="shared" si="893"/>
        <v>13.938538296282101</v>
      </c>
      <c r="Q5235">
        <f t="shared" si="891"/>
        <v>7.6615646750071429</v>
      </c>
      <c r="S5235">
        <f t="shared" si="901"/>
        <v>1.1921204262171443</v>
      </c>
      <c r="T5235">
        <f t="shared" si="894"/>
        <v>291.85762620542755</v>
      </c>
      <c r="U5235">
        <f t="shared" si="895"/>
        <v>0.20000480001920007</v>
      </c>
      <c r="V5235">
        <f t="shared" si="896"/>
        <v>321.15512713418224</v>
      </c>
      <c r="W5235">
        <f t="shared" si="897"/>
        <v>3232.3106175473554</v>
      </c>
      <c r="X5235">
        <f t="shared" si="892"/>
        <v>10.589036705027446</v>
      </c>
      <c r="Y5235">
        <f t="shared" si="898"/>
        <v>8.5700924865511965</v>
      </c>
      <c r="AA5235">
        <f t="shared" si="899"/>
        <v>0.75969508716590506</v>
      </c>
      <c r="AB5235" s="3">
        <f t="shared" si="900"/>
        <v>10.589039065959335</v>
      </c>
    </row>
    <row r="5236" spans="1:28" x14ac:dyDescent="0.4">
      <c r="A5236" s="4">
        <v>157.87041782578825</v>
      </c>
      <c r="B5236" s="4">
        <v>41.758715589308636</v>
      </c>
      <c r="C5236" s="5">
        <v>382.49149291034394</v>
      </c>
      <c r="D5236" s="5" cm="1">
        <f t="array" ref="D5236">[2]!PropsSI("H","P",(B5236+1)*100*1000,"T",C5236+273.15,"WATER")/1000</f>
        <v>3167.4232315582981</v>
      </c>
      <c r="E5236" s="5" cm="1">
        <f t="array" ref="E5236">[2]!PropsSI("S","P",(B5236+1)*100*1000,"T",C5236+273.15,"WATER")/1000</f>
        <v>6.6715890793490829</v>
      </c>
      <c r="F5236" s="5" cm="1">
        <f t="array" ref="F5236">[2]!PropsSI("T","P",(B5236+1)*100*1000,"Q",1,"WATER")-273.15</f>
        <v>254.34041778810001</v>
      </c>
      <c r="G5236" s="9"/>
      <c r="H5236" s="4">
        <v>77.65278239643618</v>
      </c>
      <c r="I5236" s="6">
        <v>10.281862279698196</v>
      </c>
      <c r="J5236" s="5">
        <v>271.63248651745721</v>
      </c>
      <c r="K5236" s="5" cm="1">
        <f t="array" ref="K5236">[2]!PropsSI("H","P",(I5236+1)*100*1000,"T",J5236+273.15,"WATER")/1000</f>
        <v>2986.4029431101358</v>
      </c>
      <c r="L5236" s="5" cm="1">
        <f t="array" ref="L5236">[2]!PropsSI("S","P",(I5236+1)*100*1000,"T",J5236+273.15,"WATER")/1000</f>
        <v>6.9538452277390608</v>
      </c>
      <c r="M5236" s="5" cm="1">
        <f t="array" ref="M5236">[2]!PropsSI("H","P",(I5236+1)*100*1000,"S",E5236*1000,"WATER")/1000</f>
        <v>2841.864676060241</v>
      </c>
      <c r="N5236" s="5" cm="1">
        <f t="array" ref="N5236">[2]!PropsSI("T","P",(I5236+1)*100*1000,"Q",1,"WATER")-273.15</f>
        <v>185.18692325978719</v>
      </c>
      <c r="O5236" s="5">
        <f t="shared" si="893"/>
        <v>14.276684773121762</v>
      </c>
      <c r="Q5236">
        <f t="shared" si="891"/>
        <v>7.938263492293359</v>
      </c>
      <c r="S5236">
        <f t="shared" si="901"/>
        <v>1.1922045800562324</v>
      </c>
      <c r="T5236">
        <f t="shared" si="894"/>
        <v>292.51928185476328</v>
      </c>
      <c r="U5236">
        <f t="shared" si="895"/>
        <v>0.20000480001920007</v>
      </c>
      <c r="V5236">
        <f t="shared" si="896"/>
        <v>322.81278261659031</v>
      </c>
      <c r="W5236">
        <f t="shared" si="897"/>
        <v>3248.9943225961756</v>
      </c>
      <c r="X5236">
        <f t="shared" si="892"/>
        <v>10.90728036384451</v>
      </c>
      <c r="Y5236">
        <f t="shared" si="898"/>
        <v>8.8150611835553843</v>
      </c>
      <c r="AA5236">
        <f t="shared" si="899"/>
        <v>0.76399267961886186</v>
      </c>
      <c r="AB5236" s="3">
        <f t="shared" si="900"/>
        <v>10.907282655891098</v>
      </c>
    </row>
    <row r="5237" spans="1:28" x14ac:dyDescent="0.4">
      <c r="A5237" s="4">
        <v>157.711854717796</v>
      </c>
      <c r="B5237" s="4">
        <v>40.751389102512462</v>
      </c>
      <c r="C5237" s="5">
        <v>382.66375643866996</v>
      </c>
      <c r="D5237" s="5" cm="1">
        <f t="array" ref="D5237">[2]!PropsSI("H","P",(B5237+1)*100*1000,"T",C5237+273.15,"WATER")/1000</f>
        <v>3169.7933773896643</v>
      </c>
      <c r="E5237" s="5" cm="1">
        <f t="array" ref="E5237">[2]!PropsSI("S","P",(B5237+1)*100*1000,"T",C5237+273.15,"WATER")/1000</f>
        <v>6.6854968512618997</v>
      </c>
      <c r="F5237" s="5" cm="1">
        <f t="array" ref="F5237">[2]!PropsSI("T","P",(B5237+1)*100*1000,"Q",1,"WATER")-273.15</f>
        <v>252.90827550376696</v>
      </c>
      <c r="G5237" s="9"/>
      <c r="H5237" s="4">
        <v>74.939473136132221</v>
      </c>
      <c r="I5237" s="6">
        <v>10.284555049697328</v>
      </c>
      <c r="J5237" s="5">
        <v>273.87662550531422</v>
      </c>
      <c r="K5237" s="5" cm="1">
        <f t="array" ref="K5237">[2]!PropsSI("H","P",(I5237+1)*100*1000,"T",J5237+273.15,"WATER")/1000</f>
        <v>2991.3275173734369</v>
      </c>
      <c r="L5237" s="5" cm="1">
        <f t="array" ref="L5237">[2]!PropsSI("S","P",(I5237+1)*100*1000,"T",J5237+273.15,"WATER")/1000</f>
        <v>6.9627598115542133</v>
      </c>
      <c r="M5237" s="5" cm="1">
        <f t="array" ref="M5237">[2]!PropsSI("H","P",(I5237+1)*100*1000,"S",E5237*1000,"WATER")/1000</f>
        <v>2848.634137489757</v>
      </c>
      <c r="N5237" s="5" cm="1">
        <f t="array" ref="N5237">[2]!PropsSI("T","P",(I5237+1)*100*1000,"Q",1,"WATER")-273.15</f>
        <v>185.19756435886632</v>
      </c>
      <c r="O5237" s="5">
        <f t="shared" si="893"/>
        <v>14.069616495658881</v>
      </c>
      <c r="Q5237">
        <f t="shared" si="891"/>
        <v>7.8183838297127171</v>
      </c>
      <c r="S5237">
        <f t="shared" si="901"/>
        <v>1.1914283625959565</v>
      </c>
      <c r="T5237">
        <f t="shared" si="894"/>
        <v>286.41630814292972</v>
      </c>
      <c r="U5237">
        <f t="shared" si="895"/>
        <v>0.20000480001920007</v>
      </c>
      <c r="V5237">
        <f t="shared" si="896"/>
        <v>318.69390429699149</v>
      </c>
      <c r="W5237">
        <f t="shared" si="897"/>
        <v>3207.5392966601817</v>
      </c>
      <c r="X5237">
        <f t="shared" si="892"/>
        <v>10.754073684988237</v>
      </c>
      <c r="Y5237">
        <f t="shared" si="898"/>
        <v>8.6182749263676026</v>
      </c>
      <c r="AA5237">
        <f t="shared" si="899"/>
        <v>0.76434748687047116</v>
      </c>
      <c r="AB5237" s="3">
        <f t="shared" si="900"/>
        <v>10.754076009688191</v>
      </c>
    </row>
    <row r="5238" spans="1:28" x14ac:dyDescent="0.4">
      <c r="A5238" s="4">
        <v>154.24834409252898</v>
      </c>
      <c r="B5238" s="4">
        <v>42.491309988869453</v>
      </c>
      <c r="C5238" s="5">
        <v>384.82799111350823</v>
      </c>
      <c r="D5238" s="5" cm="1">
        <f t="array" ref="D5238">[2]!PropsSI("H","P",(B5238+1)*100*1000,"T",C5238+273.15,"WATER")/1000</f>
        <v>3171.6883330435048</v>
      </c>
      <c r="E5238" s="5" cm="1">
        <f t="array" ref="E5238">[2]!PropsSI("S","P",(B5238+1)*100*1000,"T",C5238+273.15,"WATER")/1000</f>
        <v>6.6707555932497042</v>
      </c>
      <c r="F5238" s="5" cm="1">
        <f t="array" ref="F5238">[2]!PropsSI("T","P",(B5238+1)*100*1000,"Q",1,"WATER")-273.15</f>
        <v>255.36583718358872</v>
      </c>
      <c r="G5238" s="9"/>
      <c r="H5238" s="4">
        <v>73.340930879077192</v>
      </c>
      <c r="I5238" s="6">
        <v>10.298659162185794</v>
      </c>
      <c r="J5238" s="5">
        <v>273.67705316167314</v>
      </c>
      <c r="K5238" s="5" cm="1">
        <f t="array" ref="K5238">[2]!PropsSI("H","P",(I5238+1)*100*1000,"T",J5238+273.15,"WATER")/1000</f>
        <v>2990.8445260147541</v>
      </c>
      <c r="L5238" s="5" cm="1">
        <f t="array" ref="L5238">[2]!PropsSI("S","P",(I5238+1)*100*1000,"T",J5238+273.15,"WATER")/1000</f>
        <v>6.9613198045630185</v>
      </c>
      <c r="M5238" s="5" cm="1">
        <f t="array" ref="M5238">[2]!PropsSI("H","P",(I5238+1)*100*1000,"S",E5238*1000,"WATER")/1000</f>
        <v>2841.7742785039359</v>
      </c>
      <c r="N5238" s="5" cm="1">
        <f t="array" ref="N5238">[2]!PropsSI("T","P",(I5238+1)*100*1000,"Q",1,"WATER")-273.15</f>
        <v>185.25326744505389</v>
      </c>
      <c r="O5238" s="5">
        <f t="shared" si="893"/>
        <v>14.135749057105778</v>
      </c>
      <c r="Q5238">
        <f t="shared" si="891"/>
        <v>7.7485716037704568</v>
      </c>
      <c r="S5238">
        <f t="shared" si="901"/>
        <v>1.1927205625193318</v>
      </c>
      <c r="T5238">
        <f t="shared" si="894"/>
        <v>296.57616999400238</v>
      </c>
      <c r="U5238">
        <f t="shared" si="895"/>
        <v>0.20000480001920007</v>
      </c>
      <c r="V5238">
        <f t="shared" si="896"/>
        <v>326.9876376358871</v>
      </c>
      <c r="W5238">
        <f t="shared" si="897"/>
        <v>3291.0127338418902</v>
      </c>
      <c r="X5238">
        <f t="shared" si="892"/>
        <v>10.719348833953523</v>
      </c>
      <c r="Y5238">
        <f t="shared" si="898"/>
        <v>8.825517351374172</v>
      </c>
      <c r="AA5238">
        <f t="shared" si="899"/>
        <v>0.75831504385654169</v>
      </c>
      <c r="AB5238" s="3">
        <f t="shared" si="900"/>
        <v>10.719351166184236</v>
      </c>
    </row>
    <row r="5239" spans="1:28" x14ac:dyDescent="0.4">
      <c r="A5239" s="4">
        <v>157.81131803655757</v>
      </c>
      <c r="B5239" s="4">
        <v>42.29531685478711</v>
      </c>
      <c r="C5239" s="5">
        <v>378.72213705410752</v>
      </c>
      <c r="D5239" s="5" cm="1">
        <f t="array" ref="D5239">[2]!PropsSI("H","P",(B5239+1)*100*1000,"T",C5239+273.15,"WATER")/1000</f>
        <v>3157.1768719400729</v>
      </c>
      <c r="E5239" s="5" cm="1">
        <f t="array" ref="E5239">[2]!PropsSI("S","P",(B5239+1)*100*1000,"T",C5239+273.15,"WATER")/1000</f>
        <v>6.6505434059693718</v>
      </c>
      <c r="F5239" s="5" cm="1">
        <f t="array" ref="F5239">[2]!PropsSI("T","P",(B5239+1)*100*1000,"Q",1,"WATER")-273.15</f>
        <v>255.09280629374166</v>
      </c>
      <c r="G5239" s="9"/>
      <c r="H5239" s="4">
        <v>81.958734745515585</v>
      </c>
      <c r="I5239" s="6">
        <v>10.2902600547389</v>
      </c>
      <c r="J5239" s="5">
        <v>267.09223121750063</v>
      </c>
      <c r="K5239" s="5" cm="1">
        <f t="array" ref="K5239">[2]!PropsSI("H","P",(I5239+1)*100*1000,"T",J5239+273.15,"WATER")/1000</f>
        <v>2976.367240573154</v>
      </c>
      <c r="L5239" s="5" cm="1">
        <f t="array" ref="L5239">[2]!PropsSI("S","P",(I5239+1)*100*1000,"T",J5239+273.15,"WATER")/1000</f>
        <v>6.935015142942123</v>
      </c>
      <c r="M5239" s="5" cm="1">
        <f t="array" ref="M5239">[2]!PropsSI("H","P",(I5239+1)*100*1000,"S",E5239*1000,"WATER")/1000</f>
        <v>2831.9232292088518</v>
      </c>
      <c r="N5239" s="5" cm="1">
        <f t="array" ref="N5239">[2]!PropsSI("T","P",(I5239+1)*100*1000,"Q",1,"WATER")-273.15</f>
        <v>185.22010241026283</v>
      </c>
      <c r="O5239" s="5">
        <f t="shared" si="893"/>
        <v>14.257973904334891</v>
      </c>
      <c r="Q5239">
        <f t="shared" si="891"/>
        <v>7.9260572888104361</v>
      </c>
      <c r="S5239">
        <f t="shared" si="901"/>
        <v>1.1925915146893116</v>
      </c>
      <c r="T5239">
        <f t="shared" si="894"/>
        <v>295.56153742711552</v>
      </c>
      <c r="U5239">
        <f t="shared" si="895"/>
        <v>0.20000480001920007</v>
      </c>
      <c r="V5239">
        <f t="shared" si="896"/>
        <v>322.35054553842878</v>
      </c>
      <c r="W5239">
        <f t="shared" si="897"/>
        <v>3244.3420729842878</v>
      </c>
      <c r="X5239">
        <f t="shared" si="892"/>
        <v>10.886370277355383</v>
      </c>
      <c r="Y5239">
        <f t="shared" si="898"/>
        <v>8.7634529901479112</v>
      </c>
      <c r="AA5239">
        <f t="shared" si="899"/>
        <v>0.7635287206195982</v>
      </c>
      <c r="AB5239" s="3">
        <f t="shared" si="900"/>
        <v>10.886372573804437</v>
      </c>
    </row>
    <row r="5240" spans="1:28" x14ac:dyDescent="0.4">
      <c r="A5240" s="4">
        <v>163.5609292326493</v>
      </c>
      <c r="B5240" s="4">
        <v>41.656985786208864</v>
      </c>
      <c r="C5240" s="5">
        <v>378.78446174369151</v>
      </c>
      <c r="D5240" s="5" cm="1">
        <f t="array" ref="D5240">[2]!PropsSI("H","P",(B5240+1)*100*1000,"T",C5240+273.15,"WATER")/1000</f>
        <v>3158.5972746692687</v>
      </c>
      <c r="E5240" s="5" cm="1">
        <f t="array" ref="E5240">[2]!PropsSI("S","P",(B5240+1)*100*1000,"T",C5240+273.15,"WATER")/1000</f>
        <v>6.6591160268183254</v>
      </c>
      <c r="F5240" s="5" cm="1">
        <f t="array" ref="F5240">[2]!PropsSI("T","P",(B5240+1)*100*1000,"Q",1,"WATER")-273.15</f>
        <v>254.19696511322286</v>
      </c>
      <c r="G5240" s="9"/>
      <c r="H5240" s="4">
        <v>91.617134000417224</v>
      </c>
      <c r="I5240" s="6">
        <v>10.289360751904207</v>
      </c>
      <c r="J5240" s="5">
        <v>266.6823463423716</v>
      </c>
      <c r="K5240" s="5" cm="1">
        <f t="array" ref="K5240">[2]!PropsSI("H","P",(I5240+1)*100*1000,"T",J5240+273.15,"WATER")/1000</f>
        <v>2975.4647559638897</v>
      </c>
      <c r="L5240" s="5" cm="1">
        <f t="array" ref="L5240">[2]!PropsSI("S","P",(I5240+1)*100*1000,"T",J5240+273.15,"WATER")/1000</f>
        <v>6.9333794376415332</v>
      </c>
      <c r="M5240" s="5" cm="1">
        <f t="array" ref="M5240">[2]!PropsSI("H","P",(I5240+1)*100*1000,"S",E5240*1000,"WATER")/1000</f>
        <v>2836.0091448891244</v>
      </c>
      <c r="N5240" s="5" cm="1">
        <f t="array" ref="N5240">[2]!PropsSI("T","P",(I5240+1)*100*1000,"Q",1,"WATER")-273.15</f>
        <v>185.21655024068355</v>
      </c>
      <c r="O5240" s="5">
        <f t="shared" si="893"/>
        <v>14.65633729618413</v>
      </c>
      <c r="Q5240">
        <f t="shared" si="891"/>
        <v>8.3203680367131412</v>
      </c>
      <c r="S5240">
        <f t="shared" si="901"/>
        <v>1.1921114632014262</v>
      </c>
      <c r="T5240">
        <f t="shared" si="894"/>
        <v>291.78715491084131</v>
      </c>
      <c r="U5240">
        <f t="shared" si="895"/>
        <v>0.20000480001920007</v>
      </c>
      <c r="V5240">
        <f t="shared" si="896"/>
        <v>319.86010824834597</v>
      </c>
      <c r="W5240">
        <f t="shared" si="897"/>
        <v>3219.2767191569856</v>
      </c>
      <c r="X5240">
        <f t="shared" si="892"/>
        <v>11.31311676127503</v>
      </c>
      <c r="Y5240">
        <f t="shared" si="898"/>
        <v>8.9565449283668102</v>
      </c>
      <c r="AA5240">
        <f t="shared" si="899"/>
        <v>0.77189264565058224</v>
      </c>
      <c r="AB5240" s="3">
        <f t="shared" si="900"/>
        <v>11.31311897109887</v>
      </c>
    </row>
    <row r="5241" spans="1:28" x14ac:dyDescent="0.4">
      <c r="A5241" s="4">
        <v>170.50686753533881</v>
      </c>
      <c r="B5241" s="4">
        <v>41.803855115964957</v>
      </c>
      <c r="C5241" s="5">
        <v>377.61289242501346</v>
      </c>
      <c r="D5241" s="5" cm="1">
        <f t="array" ref="D5241">[2]!PropsSI("H","P",(B5241+1)*100*1000,"T",C5241+273.15,"WATER")/1000</f>
        <v>3155.4444602446715</v>
      </c>
      <c r="E5241" s="5" cm="1">
        <f t="array" ref="E5241">[2]!PropsSI("S","P",(B5241+1)*100*1000,"T",C5241+273.15,"WATER")/1000</f>
        <v>6.6527957790655421</v>
      </c>
      <c r="F5241" s="5" cm="1">
        <f t="array" ref="F5241">[2]!PropsSI("T","P",(B5241+1)*100*1000,"Q",1,"WATER")-273.15</f>
        <v>254.40398695708905</v>
      </c>
      <c r="G5241" s="9"/>
      <c r="H5241" s="4">
        <v>68.151927018654121</v>
      </c>
      <c r="I5241" s="6">
        <v>10.294820764236661</v>
      </c>
      <c r="J5241" s="5">
        <v>263.40327309671727</v>
      </c>
      <c r="K5241" s="5" cm="1">
        <f t="array" ref="K5241">[2]!PropsSI("H","P",(I5241+1)*100*1000,"T",J5241+273.15,"WATER")/1000</f>
        <v>2968.1903877607933</v>
      </c>
      <c r="L5241" s="5" cm="1">
        <f t="array" ref="L5241">[2]!PropsSI("S","P",(I5241+1)*100*1000,"T",J5241+273.15,"WATER")/1000</f>
        <v>6.9196480356661141</v>
      </c>
      <c r="M5241" s="5" cm="1">
        <f t="array" ref="M5241">[2]!PropsSI("H","P",(I5241+1)*100*1000,"S",E5241*1000,"WATER")/1000</f>
        <v>2833.083379760873</v>
      </c>
      <c r="N5241" s="5" cm="1">
        <f t="array" ref="N5241">[2]!PropsSI("T","P",(I5241+1)*100*1000,"Q",1,"WATER")-273.15</f>
        <v>185.23811340417569</v>
      </c>
      <c r="O5241" s="5">
        <f t="shared" si="893"/>
        <v>15.267993902388815</v>
      </c>
      <c r="Q5241">
        <f t="shared" si="891"/>
        <v>8.86891814790593</v>
      </c>
      <c r="S5241">
        <f t="shared" si="901"/>
        <v>1.1922112399714675</v>
      </c>
      <c r="T5241">
        <f t="shared" si="894"/>
        <v>292.57164512882349</v>
      </c>
      <c r="U5241">
        <f t="shared" si="895"/>
        <v>0.20000480001920007</v>
      </c>
      <c r="V5241">
        <f t="shared" si="896"/>
        <v>319.59172941182521</v>
      </c>
      <c r="W5241">
        <f t="shared" si="897"/>
        <v>3216.5755828850783</v>
      </c>
      <c r="X5241">
        <f t="shared" si="892"/>
        <v>11.920253492729346</v>
      </c>
      <c r="Y5241">
        <f t="shared" si="898"/>
        <v>9.3106473865686343</v>
      </c>
      <c r="AA5241">
        <f t="shared" si="899"/>
        <v>0.78073489328121759</v>
      </c>
      <c r="AB5241" s="3">
        <f t="shared" si="900"/>
        <v>11.920255589999812</v>
      </c>
    </row>
    <row r="5242" spans="1:28" x14ac:dyDescent="0.4">
      <c r="A5242" s="4">
        <v>163.08124571130122</v>
      </c>
      <c r="B5242" s="4">
        <v>41.657452388595196</v>
      </c>
      <c r="C5242" s="5">
        <v>381.0063756975448</v>
      </c>
      <c r="D5242" s="5" cm="1">
        <f t="array" ref="D5242">[2]!PropsSI("H","P",(B5242+1)*100*1000,"T",C5242+273.15,"WATER")/1000</f>
        <v>3164.0092042923416</v>
      </c>
      <c r="E5242" s="5" cm="1">
        <f t="array" ref="E5242">[2]!PropsSI("S","P",(B5242+1)*100*1000,"T",C5242+273.15,"WATER")/1000</f>
        <v>6.6673985445878907</v>
      </c>
      <c r="F5242" s="5" cm="1">
        <f t="array" ref="F5242">[2]!PropsSI("T","P",(B5242+1)*100*1000,"Q",1,"WATER")-273.15</f>
        <v>254.19762368239321</v>
      </c>
      <c r="G5242" s="9"/>
      <c r="H5242" s="4">
        <v>60.643519412853095</v>
      </c>
      <c r="I5242" s="6">
        <v>10.29216485460325</v>
      </c>
      <c r="J5242" s="5">
        <v>268.9223780347304</v>
      </c>
      <c r="K5242" s="5" cm="1">
        <f t="array" ref="K5242">[2]!PropsSI("H","P",(I5242+1)*100*1000,"T",J5242+273.15,"WATER")/1000</f>
        <v>2980.4000524454204</v>
      </c>
      <c r="L5242" s="5" cm="1">
        <f t="array" ref="L5242">[2]!PropsSI("S","P",(I5242+1)*100*1000,"T",J5242+273.15,"WATER")/1000</f>
        <v>6.9423922575386445</v>
      </c>
      <c r="M5242" s="5" cm="1">
        <f t="array" ref="M5242">[2]!PropsSI("H","P",(I5242+1)*100*1000,"S",E5242*1000,"WATER")/1000</f>
        <v>2840.0381248533522</v>
      </c>
      <c r="N5242" s="5" cm="1">
        <f t="array" ref="N5242">[2]!PropsSI("T","P",(I5242+1)*100*1000,"Q",1,"WATER")-273.15</f>
        <v>185.227625473758</v>
      </c>
      <c r="O5242" s="5">
        <f t="shared" si="893"/>
        <v>14.67600200259592</v>
      </c>
      <c r="Q5242">
        <f t="shared" si="891"/>
        <v>8.3175581131087117</v>
      </c>
      <c r="S5242">
        <f t="shared" si="901"/>
        <v>1.1921058590362459</v>
      </c>
      <c r="T5242">
        <f t="shared" si="894"/>
        <v>291.74309242252701</v>
      </c>
      <c r="U5242">
        <f t="shared" si="895"/>
        <v>0.20000480001920007</v>
      </c>
      <c r="V5242">
        <f t="shared" si="896"/>
        <v>321.25445957719853</v>
      </c>
      <c r="W5242">
        <f t="shared" si="897"/>
        <v>3233.3103627891437</v>
      </c>
      <c r="X5242">
        <f t="shared" si="892"/>
        <v>11.319627820033189</v>
      </c>
      <c r="Y5242">
        <f t="shared" si="898"/>
        <v>9.0124225252336139</v>
      </c>
      <c r="AA5242">
        <f t="shared" si="899"/>
        <v>0.77130202262058145</v>
      </c>
      <c r="AB5242" s="3">
        <f t="shared" si="900"/>
        <v>11.319630028585937</v>
      </c>
    </row>
    <row r="5243" spans="1:28" x14ac:dyDescent="0.4">
      <c r="A5243" s="4">
        <v>174.69256812879775</v>
      </c>
      <c r="B5243" s="4">
        <v>40.72020448420475</v>
      </c>
      <c r="C5243" s="5">
        <v>382.34278234402376</v>
      </c>
      <c r="D5243" s="5" cm="1">
        <f t="array" ref="D5243">[2]!PropsSI("H","P",(B5243+1)*100*1000,"T",C5243+273.15,"WATER")/1000</f>
        <v>3169.0771887868705</v>
      </c>
      <c r="E5243" s="5" cm="1">
        <f t="array" ref="E5243">[2]!PropsSI("S","P",(B5243+1)*100*1000,"T",C5243+273.15,"WATER")/1000</f>
        <v>6.6847274090101472</v>
      </c>
      <c r="F5243" s="5" cm="1">
        <f t="array" ref="F5243">[2]!PropsSI("T","P",(B5243+1)*100*1000,"Q",1,"WATER")-273.15</f>
        <v>252.86351949406037</v>
      </c>
      <c r="G5243" s="9"/>
      <c r="H5243" s="4">
        <v>67.823068124276617</v>
      </c>
      <c r="I5243" s="6">
        <v>10.28623920335116</v>
      </c>
      <c r="J5243" s="5">
        <v>268.89199528865799</v>
      </c>
      <c r="K5243" s="5" cm="1">
        <f t="array" ref="K5243">[2]!PropsSI("H","P",(I5243+1)*100*1000,"T",J5243+273.15,"WATER")/1000</f>
        <v>2980.3524430265952</v>
      </c>
      <c r="L5243" s="5" cm="1">
        <f t="array" ref="L5243">[2]!PropsSI("S","P",(I5243+1)*100*1000,"T",J5243+273.15,"WATER")/1000</f>
        <v>6.9425381418132517</v>
      </c>
      <c r="M5243" s="5" cm="1">
        <f t="array" ref="M5243">[2]!PropsSI("H","P",(I5243+1)*100*1000,"S",E5243*1000,"WATER")/1000</f>
        <v>2848.2928073346416</v>
      </c>
      <c r="N5243" s="5" cm="1">
        <f t="array" ref="N5243">[2]!PropsSI("T","P",(I5243+1)*100*1000,"Q",1,"WATER")-273.15</f>
        <v>185.2042186652273</v>
      </c>
      <c r="O5243" s="5">
        <f t="shared" si="893"/>
        <v>15.566290947638262</v>
      </c>
      <c r="Q5243">
        <f t="shared" si="891"/>
        <v>9.1580029184213654</v>
      </c>
      <c r="S5243">
        <f t="shared" si="901"/>
        <v>1.1914007038459122</v>
      </c>
      <c r="T5243">
        <f t="shared" si="894"/>
        <v>286.19884250596391</v>
      </c>
      <c r="U5243">
        <f t="shared" si="895"/>
        <v>0.20000480001920007</v>
      </c>
      <c r="V5243">
        <f t="shared" si="896"/>
        <v>318.32736449482934</v>
      </c>
      <c r="W5243">
        <f t="shared" si="897"/>
        <v>3203.8502056440907</v>
      </c>
      <c r="X5243">
        <f t="shared" si="892"/>
        <v>12.243212241376355</v>
      </c>
      <c r="Y5243">
        <f t="shared" si="898"/>
        <v>9.5185165664483868</v>
      </c>
      <c r="AA5243">
        <f t="shared" si="899"/>
        <v>0.78652097179137903</v>
      </c>
      <c r="AB5243" s="3">
        <f t="shared" si="900"/>
        <v>12.243214283323791</v>
      </c>
    </row>
    <row r="5244" spans="1:28" x14ac:dyDescent="0.4">
      <c r="A5244" s="4">
        <v>176.71653902427596</v>
      </c>
      <c r="B5244" s="4">
        <v>41.74038504704901</v>
      </c>
      <c r="C5244" s="5">
        <v>380.71692307571902</v>
      </c>
      <c r="D5244" s="5" cm="1">
        <f t="array" ref="D5244">[2]!PropsSI("H","P",(B5244+1)*100*1000,"T",C5244+273.15,"WATER")/1000</f>
        <v>3163.1420645821545</v>
      </c>
      <c r="E5244" s="5" cm="1">
        <f t="array" ref="E5244">[2]!PropsSI("S","P",(B5244+1)*100*1000,"T",C5244+273.15,"WATER")/1000</f>
        <v>6.6652353778997186</v>
      </c>
      <c r="F5244" s="5" cm="1">
        <f t="array" ref="F5244">[2]!PropsSI("T","P",(B5244+1)*100*1000,"Q",1,"WATER")-273.15</f>
        <v>254.3145885631136</v>
      </c>
      <c r="G5244" s="9"/>
      <c r="H5244" s="4">
        <v>67.839389700729996</v>
      </c>
      <c r="I5244" s="6">
        <v>10.290372384738394</v>
      </c>
      <c r="J5244" s="5">
        <v>264.79872773586158</v>
      </c>
      <c r="K5244" s="5" cm="1">
        <f t="array" ref="K5244">[2]!PropsSI("H","P",(I5244+1)*100*1000,"T",J5244+273.15,"WATER")/1000</f>
        <v>2971.2960302851675</v>
      </c>
      <c r="L5244" s="5" cm="1">
        <f t="array" ref="L5244">[2]!PropsSI("S","P",(I5244+1)*100*1000,"T",J5244+273.15,"WATER")/1000</f>
        <v>6.9256038086122516</v>
      </c>
      <c r="M5244" s="5" cm="1">
        <f t="array" ref="M5244">[2]!PropsSI("H","P",(I5244+1)*100*1000,"S",E5244*1000,"WATER")/1000</f>
        <v>2838.9649541989447</v>
      </c>
      <c r="N5244" s="5" cm="1">
        <f t="array" ref="N5244">[2]!PropsSI("T","P",(I5244+1)*100*1000,"Q",1,"WATER")-273.15</f>
        <v>185.22054608858002</v>
      </c>
      <c r="O5244" s="5">
        <f t="shared" si="893"/>
        <v>15.913182493836528</v>
      </c>
      <c r="Q5244">
        <f t="shared" si="891"/>
        <v>9.4173242240266894</v>
      </c>
      <c r="S5244">
        <f t="shared" si="901"/>
        <v>1.1921725948512991</v>
      </c>
      <c r="T5244">
        <f t="shared" si="894"/>
        <v>292.26779966727707</v>
      </c>
      <c r="U5244">
        <f t="shared" si="895"/>
        <v>0.20000480001920007</v>
      </c>
      <c r="V5244">
        <f t="shared" si="896"/>
        <v>321.43511458278039</v>
      </c>
      <c r="W5244">
        <f t="shared" si="897"/>
        <v>3235.1285903163398</v>
      </c>
      <c r="X5244">
        <f t="shared" si="892"/>
        <v>12.543455012444916</v>
      </c>
      <c r="Y5244">
        <f t="shared" si="898"/>
        <v>9.7726937062963621</v>
      </c>
      <c r="AA5244">
        <f t="shared" si="899"/>
        <v>0.78824314434741116</v>
      </c>
      <c r="AB5244" s="3">
        <f t="shared" si="900"/>
        <v>12.543457005515883</v>
      </c>
    </row>
    <row r="5245" spans="1:28" x14ac:dyDescent="0.4">
      <c r="A5245" s="4">
        <v>164.8609020565325</v>
      </c>
      <c r="B5245" s="4">
        <v>42.598928158584464</v>
      </c>
      <c r="C5245" s="5">
        <v>380.57454750509197</v>
      </c>
      <c r="D5245" s="5" cm="1">
        <f t="array" ref="D5245">[2]!PropsSI("H","P",(B5245+1)*100*1000,"T",C5245+273.15,"WATER")/1000</f>
        <v>3161.1061201550165</v>
      </c>
      <c r="E5245" s="5" cm="1">
        <f t="array" ref="E5245">[2]!PropsSI("S","P",(B5245+1)*100*1000,"T",C5245+273.15,"WATER")/1000</f>
        <v>6.6535557078607974</v>
      </c>
      <c r="F5245" s="5" cm="1">
        <f t="array" ref="F5245">[2]!PropsSI("T","P",(B5245+1)*100*1000,"Q",1,"WATER")-273.15</f>
        <v>255.51535607877042</v>
      </c>
      <c r="G5245" s="9"/>
      <c r="H5245" s="4">
        <v>61.381180231995693</v>
      </c>
      <c r="I5245" s="6">
        <v>10.291023607379884</v>
      </c>
      <c r="J5245" s="5">
        <v>266.12126869405495</v>
      </c>
      <c r="K5245" s="5" cm="1">
        <f t="array" ref="K5245">[2]!PropsSI("H","P",(I5245+1)*100*1000,"T",J5245+273.15,"WATER")/1000</f>
        <v>2974.2192090408635</v>
      </c>
      <c r="L5245" s="5" cm="1">
        <f t="array" ref="L5245">[2]!PropsSI("S","P",(I5245+1)*100*1000,"T",J5245+273.15,"WATER")/1000</f>
        <v>6.9310054208104841</v>
      </c>
      <c r="M5245" s="5" cm="1">
        <f t="array" ref="M5245">[2]!PropsSI("H","P",(I5245+1)*100*1000,"S",E5245*1000,"WATER")/1000</f>
        <v>2833.3771702951399</v>
      </c>
      <c r="N5245" s="5" cm="1">
        <f t="array" ref="N5245">[2]!PropsSI("T","P",(I5245+1)*100*1000,"Q",1,"WATER")-273.15</f>
        <v>185.22311820372624</v>
      </c>
      <c r="O5245" s="5">
        <f t="shared" si="893"/>
        <v>15.008247306649823</v>
      </c>
      <c r="Q5245">
        <f t="shared" si="891"/>
        <v>8.5584290968995198</v>
      </c>
      <c r="S5245">
        <f t="shared" si="901"/>
        <v>1.1928172239767738</v>
      </c>
      <c r="T5245">
        <f t="shared" si="894"/>
        <v>297.33616621143693</v>
      </c>
      <c r="U5245">
        <f t="shared" si="895"/>
        <v>0.20000480001920007</v>
      </c>
      <c r="V5245">
        <f t="shared" si="896"/>
        <v>324.75020693968895</v>
      </c>
      <c r="W5245">
        <f t="shared" si="897"/>
        <v>3268.4938002041717</v>
      </c>
      <c r="X5245">
        <f t="shared" si="892"/>
        <v>11.603342882885475</v>
      </c>
      <c r="Y5245">
        <f t="shared" si="898"/>
        <v>9.2714999640873206</v>
      </c>
      <c r="AA5245">
        <f t="shared" si="899"/>
        <v>0.77313125246113212</v>
      </c>
      <c r="AB5245" s="3">
        <f t="shared" si="900"/>
        <v>11.60334503743659</v>
      </c>
    </row>
    <row r="5246" spans="1:28" x14ac:dyDescent="0.4">
      <c r="A5246" s="4">
        <v>167.38538501660639</v>
      </c>
      <c r="B5246" s="4">
        <v>41.094140803551767</v>
      </c>
      <c r="C5246" s="5">
        <v>381.79306947776774</v>
      </c>
      <c r="D5246" s="5" cm="1">
        <f t="array" ref="D5246">[2]!PropsSI("H","P",(B5246+1)*100*1000,"T",C5246+273.15,"WATER")/1000</f>
        <v>3167.0197920404876</v>
      </c>
      <c r="E5246" s="5" cm="1">
        <f t="array" ref="E5246">[2]!PropsSI("S","P",(B5246+1)*100*1000,"T",C5246+273.15,"WATER")/1000</f>
        <v>6.6777333381218247</v>
      </c>
      <c r="F5246" s="5" cm="1">
        <f t="array" ref="F5246">[2]!PropsSI("T","P",(B5246+1)*100*1000,"Q",1,"WATER")-273.15</f>
        <v>253.39851323398591</v>
      </c>
      <c r="G5246" s="9"/>
      <c r="H5246" s="4">
        <v>59.913755004168948</v>
      </c>
      <c r="I5246" s="6">
        <v>10.290204789727111</v>
      </c>
      <c r="J5246" s="5">
        <v>269.56304772990325</v>
      </c>
      <c r="K5246" s="5" cm="1">
        <f t="array" ref="K5246">[2]!PropsSI("H","P",(I5246+1)*100*1000,"T",J5246+273.15,"WATER")/1000</f>
        <v>2981.8189072839241</v>
      </c>
      <c r="L5246" s="5" cm="1">
        <f t="array" ref="L5246">[2]!PropsSI("S","P",(I5246+1)*100*1000,"T",J5246+273.15,"WATER")/1000</f>
        <v>6.9450854766243841</v>
      </c>
      <c r="M5246" s="5" cm="1">
        <f t="array" ref="M5246">[2]!PropsSI("H","P",(I5246+1)*100*1000,"S",E5246*1000,"WATER")/1000</f>
        <v>2844.9834951910489</v>
      </c>
      <c r="N5246" s="5" cm="1">
        <f t="array" ref="N5246">[2]!PropsSI("T","P",(I5246+1)*100*1000,"Q",1,"WATER")-273.15</f>
        <v>185.21988412458302</v>
      </c>
      <c r="O5246" s="5">
        <f t="shared" si="893"/>
        <v>14.973380427073735</v>
      </c>
      <c r="Q5246">
        <f t="shared" si="891"/>
        <v>8.6110892778870909</v>
      </c>
      <c r="S5246">
        <f t="shared" si="901"/>
        <v>1.1916801024608588</v>
      </c>
      <c r="T5246">
        <f t="shared" si="894"/>
        <v>288.39560113277423</v>
      </c>
      <c r="U5246">
        <f t="shared" si="895"/>
        <v>0.20000480001920007</v>
      </c>
      <c r="V5246">
        <f t="shared" si="896"/>
        <v>319.47675870678393</v>
      </c>
      <c r="W5246">
        <f t="shared" si="897"/>
        <v>3215.4184441716852</v>
      </c>
      <c r="X5246">
        <f t="shared" si="892"/>
        <v>11.638953850270671</v>
      </c>
      <c r="Y5246">
        <f t="shared" si="898"/>
        <v>9.1679638686955975</v>
      </c>
      <c r="AA5246">
        <f t="shared" si="899"/>
        <v>0.77730984361987931</v>
      </c>
      <c r="AB5246" s="3">
        <f t="shared" si="900"/>
        <v>11.638955998229648</v>
      </c>
    </row>
    <row r="5247" spans="1:28" x14ac:dyDescent="0.4">
      <c r="A5247" s="4">
        <v>167.08754478999879</v>
      </c>
      <c r="B5247" s="4">
        <v>40.673904863847234</v>
      </c>
      <c r="C5247" s="5">
        <v>380.29769695481406</v>
      </c>
      <c r="D5247" s="5" cm="1">
        <f t="array" ref="D5247">[2]!PropsSI("H","P",(B5247+1)*100*1000,"T",C5247+273.15,"WATER")/1000</f>
        <v>3164.2146034429329</v>
      </c>
      <c r="E5247" s="5" cm="1">
        <f t="array" ref="E5247">[2]!PropsSI("S","P",(B5247+1)*100*1000,"T",C5247+273.15,"WATER")/1000</f>
        <v>6.6777772127926038</v>
      </c>
      <c r="F5247" s="5" cm="1">
        <f t="array" ref="F5247">[2]!PropsSI("T","P",(B5247+1)*100*1000,"Q",1,"WATER")-273.15</f>
        <v>252.79702326508891</v>
      </c>
      <c r="G5247" s="9"/>
      <c r="H5247" s="4">
        <v>58.897449097393554</v>
      </c>
      <c r="I5247" s="6">
        <v>10.286239720312585</v>
      </c>
      <c r="J5247" s="5">
        <v>269.08433744102911</v>
      </c>
      <c r="K5247" s="5" cm="1">
        <f t="array" ref="K5247">[2]!PropsSI("H","P",(I5247+1)*100*1000,"T",J5247+273.15,"WATER")/1000</f>
        <v>2980.7765577584532</v>
      </c>
      <c r="L5247" s="5" cm="1">
        <f t="array" ref="L5247">[2]!PropsSI("S","P",(I5247+1)*100*1000,"T",J5247+273.15,"WATER")/1000</f>
        <v>6.9433204215112951</v>
      </c>
      <c r="M5247" s="5" cm="1">
        <f t="array" ref="M5247">[2]!PropsSI("H","P",(I5247+1)*100*1000,"S",E5247*1000,"WATER")/1000</f>
        <v>2844.9309743563645</v>
      </c>
      <c r="N5247" s="5" cm="1">
        <f t="array" ref="N5247">[2]!PropsSI("T","P",(I5247+1)*100*1000,"Q",1,"WATER")-273.15</f>
        <v>185.20422070768757</v>
      </c>
      <c r="O5247" s="5">
        <f t="shared" si="893"/>
        <v>14.818977132143157</v>
      </c>
      <c r="Q5247">
        <f t="shared" si="891"/>
        <v>8.5139479651375947</v>
      </c>
      <c r="S5247">
        <f t="shared" si="901"/>
        <v>1.191364927775882</v>
      </c>
      <c r="T5247">
        <f t="shared" si="894"/>
        <v>285.91755481780768</v>
      </c>
      <c r="U5247">
        <f t="shared" si="895"/>
        <v>0.20000480001920007</v>
      </c>
      <c r="V5247">
        <f t="shared" si="896"/>
        <v>316.82997965333192</v>
      </c>
      <c r="W5247">
        <f t="shared" si="897"/>
        <v>3188.779566838115</v>
      </c>
      <c r="X5247">
        <f t="shared" si="892"/>
        <v>11.516315826534246</v>
      </c>
      <c r="Y5247">
        <f t="shared" si="898"/>
        <v>9.0142127751475023</v>
      </c>
      <c r="AA5247">
        <f t="shared" si="899"/>
        <v>0.77713312428207071</v>
      </c>
      <c r="AB5247" s="3">
        <f t="shared" si="900"/>
        <v>11.516317997366972</v>
      </c>
    </row>
    <row r="5248" spans="1:28" x14ac:dyDescent="0.4">
      <c r="A5248" s="4">
        <v>166.51921159801836</v>
      </c>
      <c r="B5248" s="4">
        <v>41.49191264573389</v>
      </c>
      <c r="C5248" s="5">
        <v>381.60726839093934</v>
      </c>
      <c r="D5248" s="5" cm="1">
        <f t="array" ref="D5248">[2]!PropsSI("H","P",(B5248+1)*100*1000,"T",C5248+273.15,"WATER")/1000</f>
        <v>3165.7938594217844</v>
      </c>
      <c r="E5248" s="5" cm="1">
        <f t="array" ref="E5248">[2]!PropsSI("S","P",(B5248+1)*100*1000,"T",C5248+273.15,"WATER")/1000</f>
        <v>6.671802345206312</v>
      </c>
      <c r="F5248" s="5" cm="1">
        <f t="array" ref="F5248">[2]!PropsSI("T","P",(B5248+1)*100*1000,"Q",1,"WATER")-273.15</f>
        <v>253.96363190576722</v>
      </c>
      <c r="G5248" s="9"/>
      <c r="H5248" s="4">
        <v>57.253742351522121</v>
      </c>
      <c r="I5248" s="6">
        <v>10.292494986945814</v>
      </c>
      <c r="J5248" s="5">
        <v>268.83635718361904</v>
      </c>
      <c r="K5248" s="5" cm="1">
        <f t="array" ref="K5248">[2]!PropsSI("H","P",(I5248+1)*100*1000,"T",J5248+273.15,"WATER")/1000</f>
        <v>2980.209265304677</v>
      </c>
      <c r="L5248" s="5" cm="1">
        <f t="array" ref="L5248">[2]!PropsSI("S","P",(I5248+1)*100*1000,"T",J5248+273.15,"WATER")/1000</f>
        <v>6.9420272538207843</v>
      </c>
      <c r="M5248" s="5" cm="1">
        <f t="array" ref="M5248">[2]!PropsSI("H","P",(I5248+1)*100*1000,"S",E5248*1000,"WATER")/1000</f>
        <v>2842.164479806187</v>
      </c>
      <c r="N5248" s="5" cm="1">
        <f t="array" ref="N5248">[2]!PropsSI("T","P",(I5248+1)*100*1000,"Q",1,"WATER")-273.15</f>
        <v>185.22892923989275</v>
      </c>
      <c r="O5248" s="5">
        <f t="shared" si="893"/>
        <v>14.969585873206965</v>
      </c>
      <c r="Q5248">
        <f t="shared" si="891"/>
        <v>8.5842778603108219</v>
      </c>
      <c r="S5248">
        <f t="shared" si="901"/>
        <v>1.1919792700342404</v>
      </c>
      <c r="T5248">
        <f t="shared" si="894"/>
        <v>290.74779227664902</v>
      </c>
      <c r="U5248">
        <f t="shared" si="895"/>
        <v>0.20000480001920007</v>
      </c>
      <c r="V5248">
        <f t="shared" si="896"/>
        <v>320.96116964903752</v>
      </c>
      <c r="W5248">
        <f t="shared" si="897"/>
        <v>3230.3585053572724</v>
      </c>
      <c r="X5248">
        <f t="shared" si="892"/>
        <v>11.615808417847045</v>
      </c>
      <c r="Y5248">
        <f t="shared" si="898"/>
        <v>9.1901775212758867</v>
      </c>
      <c r="AA5248">
        <f t="shared" si="899"/>
        <v>0.77596071584560955</v>
      </c>
      <c r="AB5248" s="3">
        <f t="shared" si="900"/>
        <v>11.615810570086001</v>
      </c>
    </row>
    <row r="5249" spans="1:28" x14ac:dyDescent="0.4">
      <c r="A5249" s="4">
        <v>156.17208732394678</v>
      </c>
      <c r="B5249" s="4">
        <v>42.751108860218856</v>
      </c>
      <c r="C5249" s="5">
        <v>381.04023942616601</v>
      </c>
      <c r="D5249" s="5" cm="1">
        <f t="array" ref="D5249">[2]!PropsSI("H","P",(B5249+1)*100*1000,"T",C5249+273.15,"WATER")/1000</f>
        <v>3161.945160394946</v>
      </c>
      <c r="E5249" s="5" cm="1">
        <f t="array" ref="E5249">[2]!PropsSI("S","P",(B5249+1)*100*1000,"T",C5249+273.15,"WATER")/1000</f>
        <v>6.653339285885127</v>
      </c>
      <c r="F5249" s="5" cm="1">
        <f t="array" ref="F5249">[2]!PropsSI("T","P",(B5249+1)*100*1000,"Q",1,"WATER")-273.15</f>
        <v>255.72630667456633</v>
      </c>
      <c r="G5249" s="9"/>
      <c r="H5249" s="4">
        <v>51.140911417614561</v>
      </c>
      <c r="I5249" s="6">
        <v>10.285496693681768</v>
      </c>
      <c r="J5249" s="5">
        <v>268.88388266011805</v>
      </c>
      <c r="K5249" s="5" cm="1">
        <f t="array" ref="K5249">[2]!PropsSI("H","P",(I5249+1)*100*1000,"T",J5249+273.15,"WATER")/1000</f>
        <v>2980.336983243707</v>
      </c>
      <c r="L5249" s="5" cm="1">
        <f t="array" ref="L5249">[2]!PropsSI("S","P",(I5249+1)*100*1000,"T",J5249+273.15,"WATER")/1000</f>
        <v>6.942538914579897</v>
      </c>
      <c r="M5249" s="5" cm="1">
        <f t="array" ref="M5249">[2]!PropsSI("H","P",(I5249+1)*100*1000,"S",E5249*1000,"WATER")/1000</f>
        <v>2833.1722332177505</v>
      </c>
      <c r="N5249" s="5" cm="1">
        <f t="array" ref="N5249">[2]!PropsSI("T","P",(I5249+1)*100*1000,"Q",1,"WATER")-273.15</f>
        <v>185.20128501073373</v>
      </c>
      <c r="O5249" s="5">
        <f t="shared" si="893"/>
        <v>14.262542859129603</v>
      </c>
      <c r="Q5249">
        <f t="shared" si="891"/>
        <v>7.8783689168905831</v>
      </c>
      <c r="S5249">
        <f t="shared" si="901"/>
        <v>1.1929424616551421</v>
      </c>
      <c r="T5249">
        <f t="shared" si="894"/>
        <v>298.32084163801193</v>
      </c>
      <c r="U5249">
        <f t="shared" si="895"/>
        <v>0.20000480001920007</v>
      </c>
      <c r="V5249">
        <f t="shared" si="896"/>
        <v>325.74986901111942</v>
      </c>
      <c r="W5249">
        <f t="shared" si="897"/>
        <v>3278.5550386974755</v>
      </c>
      <c r="X5249">
        <f t="shared" si="892"/>
        <v>10.852844124904959</v>
      </c>
      <c r="Y5249">
        <f t="shared" si="898"/>
        <v>8.8475027630921623</v>
      </c>
      <c r="AA5249">
        <f t="shared" si="899"/>
        <v>0.760933483996585</v>
      </c>
      <c r="AB5249" s="3">
        <f t="shared" si="900"/>
        <v>10.852846428448103</v>
      </c>
    </row>
    <row r="5250" spans="1:28" x14ac:dyDescent="0.4">
      <c r="A5250" s="4">
        <v>155.50994453045976</v>
      </c>
      <c r="B5250" s="4">
        <v>41.655657186651823</v>
      </c>
      <c r="C5250" s="5">
        <v>385.70957187858301</v>
      </c>
      <c r="D5250" s="5" cm="1">
        <f t="array" ref="D5250">[2]!PropsSI("H","P",(B5250+1)*100*1000,"T",C5250+273.15,"WATER")/1000</f>
        <v>3175.4284452199827</v>
      </c>
      <c r="E5250" s="5" cm="1">
        <f t="array" ref="E5250">[2]!PropsSI("S","P",(B5250+1)*100*1000,"T",C5250+273.15,"WATER")/1000</f>
        <v>6.684810743891882</v>
      </c>
      <c r="F5250" s="5" cm="1">
        <f t="array" ref="F5250">[2]!PropsSI("T","P",(B5250+1)*100*1000,"Q",1,"WATER")-273.15</f>
        <v>254.19508987893596</v>
      </c>
      <c r="G5250" s="9"/>
      <c r="H5250" s="4">
        <v>52.790507218999906</v>
      </c>
      <c r="I5250" s="6">
        <v>10.28617285932485</v>
      </c>
      <c r="J5250" s="5">
        <v>275.65162528758879</v>
      </c>
      <c r="K5250" s="5" cm="1">
        <f t="array" ref="K5250">[2]!PropsSI("H","P",(I5250+1)*100*1000,"T",J5250+273.15,"WATER")/1000</f>
        <v>2995.2184170195414</v>
      </c>
      <c r="L5250" s="5" cm="1">
        <f t="array" ref="L5250">[2]!PropsSI("S","P",(I5250+1)*100*1000,"T",J5250+273.15,"WATER")/1000</f>
        <v>6.9697971816345738</v>
      </c>
      <c r="M5250" s="5" cm="1">
        <f t="array" ref="M5250">[2]!PropsSI("H","P",(I5250+1)*100*1000,"S",E5250*1000,"WATER")/1000</f>
        <v>2848.3319370417175</v>
      </c>
      <c r="N5250" s="5" cm="1">
        <f t="array" ref="N5250">[2]!PropsSI("T","P",(I5250+1)*100*1000,"Q",1,"WATER")-273.15</f>
        <v>185.20395654625389</v>
      </c>
      <c r="O5250" s="5">
        <f t="shared" si="893"/>
        <v>14.129655511919193</v>
      </c>
      <c r="Q5250">
        <f t="shared" si="891"/>
        <v>7.7845698581342244</v>
      </c>
      <c r="S5250">
        <f t="shared" si="901"/>
        <v>1.192117229732983</v>
      </c>
      <c r="T5250">
        <f t="shared" si="894"/>
        <v>291.83249399724519</v>
      </c>
      <c r="U5250">
        <f t="shared" si="895"/>
        <v>0.20000480001920007</v>
      </c>
      <c r="V5250">
        <f t="shared" si="896"/>
        <v>324.39601304040923</v>
      </c>
      <c r="W5250">
        <f t="shared" si="897"/>
        <v>3264.9289662514075</v>
      </c>
      <c r="X5250">
        <f t="shared" si="892"/>
        <v>10.748072698697577</v>
      </c>
      <c r="Y5250">
        <f t="shared" si="898"/>
        <v>8.7823490860270574</v>
      </c>
      <c r="AA5250">
        <f t="shared" si="899"/>
        <v>0.76067495174449595</v>
      </c>
      <c r="AB5250" s="3">
        <f t="shared" si="900"/>
        <v>10.748075024695483</v>
      </c>
    </row>
    <row r="5251" spans="1:28" x14ac:dyDescent="0.4">
      <c r="A5251" s="4">
        <v>157.40722071889795</v>
      </c>
      <c r="B5251" s="4">
        <v>40.713517990768885</v>
      </c>
      <c r="C5251" s="5">
        <v>378.75465951807718</v>
      </c>
      <c r="D5251" s="5" cm="1">
        <f t="array" ref="D5251">[2]!PropsSI("H","P",(B5251+1)*100*1000,"T",C5251+273.15,"WATER")/1000</f>
        <v>3160.392854404769</v>
      </c>
      <c r="E5251" s="5" cm="1">
        <f t="array" ref="E5251">[2]!PropsSI("S","P",(B5251+1)*100*1000,"T",C5251+273.15,"WATER")/1000</f>
        <v>6.6715116409779602</v>
      </c>
      <c r="F5251" s="5" cm="1">
        <f t="array" ref="F5251">[2]!PropsSI("T","P",(B5251+1)*100*1000,"Q",1,"WATER")-273.15</f>
        <v>252.85391973899516</v>
      </c>
      <c r="G5251" s="9"/>
      <c r="H5251" s="4">
        <v>53.621804674533763</v>
      </c>
      <c r="I5251" s="6">
        <v>10.286312094885531</v>
      </c>
      <c r="J5251" s="5">
        <v>270.37502872166408</v>
      </c>
      <c r="K5251" s="5" cm="1">
        <f t="array" ref="K5251">[2]!PropsSI("H","P",(I5251+1)*100*1000,"T",J5251+273.15,"WATER")/1000</f>
        <v>2983.6205522051227</v>
      </c>
      <c r="L5251" s="5" cm="1">
        <f t="array" ref="L5251">[2]!PropsSI("S","P",(I5251+1)*100*1000,"T",J5251+273.15,"WATER")/1000</f>
        <v>6.9485562887335641</v>
      </c>
      <c r="M5251" s="5" cm="1">
        <f t="array" ref="M5251">[2]!PropsSI("H","P",(I5251+1)*100*1000,"S",E5251*1000,"WATER")/1000</f>
        <v>2841.909845395232</v>
      </c>
      <c r="N5251" s="5" cm="1">
        <f t="array" ref="N5251">[2]!PropsSI("T","P",(I5251+1)*100*1000,"Q",1,"WATER")-273.15</f>
        <v>185.2045066513906</v>
      </c>
      <c r="O5251" s="5">
        <f t="shared" si="893"/>
        <v>13.925423692884152</v>
      </c>
      <c r="Q5251">
        <f t="shared" ref="Q5251:Q5314" si="902">A5251/3.6*(D5251-K5251)/1000</f>
        <v>7.7292324414798443</v>
      </c>
      <c r="S5251">
        <f t="shared" si="901"/>
        <v>1.1913953842411313</v>
      </c>
      <c r="T5251">
        <f t="shared" si="894"/>
        <v>286.15701736056729</v>
      </c>
      <c r="U5251">
        <f t="shared" si="895"/>
        <v>0.20000480001920007</v>
      </c>
      <c r="V5251">
        <f t="shared" si="896"/>
        <v>316.01148054217276</v>
      </c>
      <c r="W5251">
        <f t="shared" si="897"/>
        <v>3180.5416682528994</v>
      </c>
      <c r="X5251">
        <f t="shared" ref="X5251:X5314" si="903">(V5251*A5251/3.6-W5251)/1000</f>
        <v>10.636816350471408</v>
      </c>
      <c r="Y5251">
        <f t="shared" si="898"/>
        <v>8.4540441878266606</v>
      </c>
      <c r="AA5251">
        <f t="shared" si="899"/>
        <v>0.76384165648285318</v>
      </c>
      <c r="AB5251" s="3">
        <f t="shared" si="900"/>
        <v>10.636818700798202</v>
      </c>
    </row>
    <row r="5252" spans="1:28" x14ac:dyDescent="0.4">
      <c r="A5252" s="4">
        <v>167.85829031197213</v>
      </c>
      <c r="B5252" s="4">
        <v>37.127305321959113</v>
      </c>
      <c r="C5252" s="5">
        <v>379.5092411539103</v>
      </c>
      <c r="D5252" s="5" cm="1">
        <f t="array" ref="D5252">[2]!PropsSI("H","P",(B5252+1)*100*1000,"T",C5252+273.15,"WATER")/1000</f>
        <v>3169.230912656792</v>
      </c>
      <c r="E5252" s="5" cm="1">
        <f t="array" ref="E5252">[2]!PropsSI("S","P",(B5252+1)*100*1000,"T",C5252+273.15,"WATER")/1000</f>
        <v>6.7239767651355917</v>
      </c>
      <c r="F5252" s="5" cm="1">
        <f t="array" ref="F5252">[2]!PropsSI("T","P",(B5252+1)*100*1000,"Q",1,"WATER")-273.15</f>
        <v>247.52634807669835</v>
      </c>
      <c r="G5252" s="9"/>
      <c r="H5252" s="4">
        <v>53.127233926811726</v>
      </c>
      <c r="I5252" s="6">
        <v>10.286104498505953</v>
      </c>
      <c r="J5252" s="5">
        <v>275.74151528344441</v>
      </c>
      <c r="K5252" s="5" cm="1">
        <f t="array" ref="K5252">[2]!PropsSI("H","P",(I5252+1)*100*1000,"T",J5252+273.15,"WATER")/1000</f>
        <v>2995.4157966925359</v>
      </c>
      <c r="L5252" s="5" cm="1">
        <f t="array" ref="L5252">[2]!PropsSI("S","P",(I5252+1)*100*1000,"T",J5252+273.15,"WATER")/1000</f>
        <v>6.9701595099397418</v>
      </c>
      <c r="M5252" s="5" cm="1">
        <f t="array" ref="M5252">[2]!PropsSI("H","P",(I5252+1)*100*1000,"S",E5252*1000,"WATER")/1000</f>
        <v>2867.4584321152693</v>
      </c>
      <c r="N5252" s="5" cm="1">
        <f t="array" ref="N5252">[2]!PropsSI("T","P",(I5252+1)*100*1000,"Q",1,"WATER")-273.15</f>
        <v>185.20368645785777</v>
      </c>
      <c r="O5252" s="5">
        <f t="shared" ref="O5252:O5315" si="904">A5252/3.6*(D5252-M5252)/1000</f>
        <v>14.070836846361914</v>
      </c>
      <c r="Q5252">
        <f t="shared" si="902"/>
        <v>8.1045300544825594</v>
      </c>
      <c r="S5252">
        <f t="shared" si="901"/>
        <v>1.1885295919509362</v>
      </c>
      <c r="T5252">
        <f t="shared" ref="T5252:T5315" si="905">0+4.23*(F5252-N5252)</f>
        <v>263.6248586476957</v>
      </c>
      <c r="U5252">
        <f t="shared" ref="U5252:U5315" si="906">1/0.83333-1</f>
        <v>0.20000480001920007</v>
      </c>
      <c r="V5252">
        <f t="shared" ref="V5252:V5315" si="907">(1+U5252)/S5252*((D5252-M5252)-T5252/($AI$3/3.6))</f>
        <v>300.27831617962954</v>
      </c>
      <c r="W5252">
        <f t="shared" ref="W5252:W5315" si="908">U5252/S5252*($AI$3/3.6*(D5252-M5252)-T5252)</f>
        <v>3022.1930388211849</v>
      </c>
      <c r="X5252">
        <f t="shared" si="903"/>
        <v>10.978974953309484</v>
      </c>
      <c r="Y5252">
        <f t="shared" ref="Y5252:Y5315" si="909">IFERROR((Q5252-X5252)^2,0)</f>
        <v>8.2624334763921272</v>
      </c>
      <c r="AA5252">
        <f t="shared" ref="AA5252:AA5315" si="910">AB5252/O5252</f>
        <v>0.78026469571547141</v>
      </c>
      <c r="AB5252" s="3">
        <f t="shared" ref="AB5252:AB5315" si="911">0.5*(X5252 + SQRT(X5252^2 + $AE$7^2) )</f>
        <v>10.978977230388622</v>
      </c>
    </row>
    <row r="5253" spans="1:28" x14ac:dyDescent="0.4">
      <c r="A5253" s="4">
        <v>169.50147198604756</v>
      </c>
      <c r="B5253" s="4">
        <v>40.771454792460396</v>
      </c>
      <c r="C5253" s="5">
        <v>379.6250084195724</v>
      </c>
      <c r="D5253" s="5" cm="1">
        <f t="array" ref="D5253">[2]!PropsSI("H","P",(B5253+1)*100*1000,"T",C5253+273.15,"WATER")/1000</f>
        <v>3162.3915319411612</v>
      </c>
      <c r="E5253" s="5" cm="1">
        <f t="array" ref="E5253">[2]!PropsSI("S","P",(B5253+1)*100*1000,"T",C5253+273.15,"WATER")/1000</f>
        <v>6.673976602234033</v>
      </c>
      <c r="F5253" s="5" cm="1">
        <f t="array" ref="F5253">[2]!PropsSI("T","P",(B5253+1)*100*1000,"Q",1,"WATER")-273.15</f>
        <v>252.93706015880139</v>
      </c>
      <c r="G5253" s="9"/>
      <c r="H5253" s="4">
        <v>58.798309668485444</v>
      </c>
      <c r="I5253" s="6">
        <v>10.286772382281084</v>
      </c>
      <c r="J5253" s="5">
        <v>267.60538254627238</v>
      </c>
      <c r="K5253" s="5" cm="1">
        <f t="array" ref="K5253">[2]!PropsSI("H","P",(I5253+1)*100*1000,"T",J5253+273.15,"WATER")/1000</f>
        <v>2977.5119039758943</v>
      </c>
      <c r="L5253" s="5" cm="1">
        <f t="array" ref="L5253">[2]!PropsSI("S","P",(I5253+1)*100*1000,"T",J5253+273.15,"WATER")/1000</f>
        <v>6.937270439876019</v>
      </c>
      <c r="M5253" s="5" cm="1">
        <f t="array" ref="M5253">[2]!PropsSI("H","P",(I5253+1)*100*1000,"S",E5253*1000,"WATER")/1000</f>
        <v>2843.1065427762946</v>
      </c>
      <c r="N5253" s="5" cm="1">
        <f t="array" ref="N5253">[2]!PropsSI("T","P",(I5253+1)*100*1000,"Q",1,"WATER")-273.15</f>
        <v>185.20632516081372</v>
      </c>
      <c r="O5253" s="5">
        <f t="shared" si="904"/>
        <v>15.033132124026148</v>
      </c>
      <c r="Q5253">
        <f t="shared" si="902"/>
        <v>8.7048247445404439</v>
      </c>
      <c r="S5253">
        <f t="shared" ref="S5253:S5316" si="912">1.155+0.000538*(F5253-N5253)</f>
        <v>1.1914391354289173</v>
      </c>
      <c r="T5253">
        <f t="shared" si="905"/>
        <v>286.50100904148786</v>
      </c>
      <c r="U5253">
        <f t="shared" si="906"/>
        <v>0.20000480001920007</v>
      </c>
      <c r="V5253">
        <f t="shared" si="907"/>
        <v>316.80188461568548</v>
      </c>
      <c r="W5253">
        <f t="shared" si="908"/>
        <v>3188.4968004090206</v>
      </c>
      <c r="X5253">
        <f t="shared" si="903"/>
        <v>11.72772146912228</v>
      </c>
      <c r="Y5253">
        <f t="shared" si="909"/>
        <v>9.1379046074875898</v>
      </c>
      <c r="AA5253">
        <f t="shared" si="910"/>
        <v>0.78012509329841295</v>
      </c>
      <c r="AB5253" s="3">
        <f t="shared" si="911"/>
        <v>11.727723600823268</v>
      </c>
    </row>
    <row r="5254" spans="1:28" x14ac:dyDescent="0.4">
      <c r="A5254" s="4">
        <v>160.36500349181748</v>
      </c>
      <c r="B5254" s="4">
        <v>42.382712150969326</v>
      </c>
      <c r="C5254" s="5">
        <v>382.80884040785571</v>
      </c>
      <c r="D5254" s="5" cm="1">
        <f t="array" ref="D5254">[2]!PropsSI("H","P",(B5254+1)*100*1000,"T",C5254+273.15,"WATER")/1000</f>
        <v>3166.9826328754157</v>
      </c>
      <c r="E5254" s="5" cm="1">
        <f t="array" ref="E5254">[2]!PropsSI("S","P",(B5254+1)*100*1000,"T",C5254+273.15,"WATER")/1000</f>
        <v>6.664670656128254</v>
      </c>
      <c r="F5254" s="5" cm="1">
        <f t="array" ref="F5254">[2]!PropsSI("T","P",(B5254+1)*100*1000,"Q",1,"WATER")-273.15</f>
        <v>255.21467004199201</v>
      </c>
      <c r="G5254" s="9"/>
      <c r="H5254" s="4">
        <v>53.890346276205797</v>
      </c>
      <c r="I5254" s="6">
        <v>10.285531260172526</v>
      </c>
      <c r="J5254" s="5">
        <v>269.94763297508871</v>
      </c>
      <c r="K5254" s="5" cm="1">
        <f t="array" ref="K5254">[2]!PropsSI("H","P",(I5254+1)*100*1000,"T",J5254+273.15,"WATER")/1000</f>
        <v>2982.6815945360399</v>
      </c>
      <c r="L5254" s="5" cm="1">
        <f t="array" ref="L5254">[2]!PropsSI("S","P",(I5254+1)*100*1000,"T",J5254+273.15,"WATER")/1000</f>
        <v>6.946858892918498</v>
      </c>
      <c r="M5254" s="5" cm="1">
        <f t="array" ref="M5254">[2]!PropsSI("H","P",(I5254+1)*100*1000,"S",E5254*1000,"WATER")/1000</f>
        <v>2838.6042127073265</v>
      </c>
      <c r="N5254" s="5" cm="1">
        <f t="array" ref="N5254">[2]!PropsSI("T","P",(I5254+1)*100*1000,"Q",1,"WATER")-273.15</f>
        <v>185.20142158624623</v>
      </c>
      <c r="O5254" s="5">
        <f t="shared" si="904"/>
        <v>14.627890693581424</v>
      </c>
      <c r="Q5254">
        <f t="shared" si="902"/>
        <v>8.209843515788771</v>
      </c>
      <c r="S5254">
        <f t="shared" si="912"/>
        <v>1.1926671276691914</v>
      </c>
      <c r="T5254">
        <f t="shared" si="905"/>
        <v>296.1560409678047</v>
      </c>
      <c r="U5254">
        <f t="shared" si="906"/>
        <v>0.20000480001920007</v>
      </c>
      <c r="V5254">
        <f t="shared" si="907"/>
        <v>325.46420563753111</v>
      </c>
      <c r="W5254">
        <f t="shared" si="908"/>
        <v>3275.6799397889395</v>
      </c>
      <c r="X5254">
        <f t="shared" si="903"/>
        <v>11.222394636190025</v>
      </c>
      <c r="Y5254">
        <f t="shared" si="909"/>
        <v>9.075464253030848</v>
      </c>
      <c r="AA5254">
        <f t="shared" si="910"/>
        <v>0.76719173659141493</v>
      </c>
      <c r="AB5254" s="3">
        <f t="shared" si="911"/>
        <v>11.22239686387813</v>
      </c>
    </row>
    <row r="5255" spans="1:28" x14ac:dyDescent="0.4">
      <c r="A5255" s="4">
        <v>175.3926313867162</v>
      </c>
      <c r="B5255" s="4">
        <v>41.294627302720812</v>
      </c>
      <c r="C5255" s="5">
        <v>381.34909848508204</v>
      </c>
      <c r="D5255" s="5" cm="1">
        <f t="array" ref="D5255">[2]!PropsSI("H","P",(B5255+1)*100*1000,"T",C5255+273.15,"WATER")/1000</f>
        <v>3165.551729377371</v>
      </c>
      <c r="E5255" s="5" cm="1">
        <f t="array" ref="E5255">[2]!PropsSI("S","P",(B5255+1)*100*1000,"T",C5255+273.15,"WATER")/1000</f>
        <v>6.6734402694063641</v>
      </c>
      <c r="F5255" s="5" cm="1">
        <f t="array" ref="F5255">[2]!PropsSI("T","P",(B5255+1)*100*1000,"Q",1,"WATER")-273.15</f>
        <v>253.68385481534574</v>
      </c>
      <c r="G5255" s="9"/>
      <c r="H5255" s="4">
        <v>65.077547777431846</v>
      </c>
      <c r="I5255" s="6">
        <v>10.285116937355916</v>
      </c>
      <c r="J5255" s="5">
        <v>266.59647989317875</v>
      </c>
      <c r="K5255" s="5" cm="1">
        <f t="array" ref="K5255">[2]!PropsSI("H","P",(I5255+1)*100*1000,"T",J5255+273.15,"WATER")/1000</f>
        <v>2975.2891499319026</v>
      </c>
      <c r="L5255" s="5" cm="1">
        <f t="array" ref="L5255">[2]!PropsSI("S","P",(I5255+1)*100*1000,"T",J5255+273.15,"WATER")/1000</f>
        <v>6.9332214175996878</v>
      </c>
      <c r="M5255" s="5" cm="1">
        <f t="array" ref="M5255">[2]!PropsSI("H","P",(I5255+1)*100*1000,"S",E5255*1000,"WATER")/1000</f>
        <v>2842.8172058009682</v>
      </c>
      <c r="N5255" s="5" cm="1">
        <f t="array" ref="N5255">[2]!PropsSI("T","P",(I5255+1)*100*1000,"Q",1,"WATER")-273.15</f>
        <v>185.19978453552028</v>
      </c>
      <c r="O5255" s="5">
        <f t="shared" si="904"/>
        <v>15.723682591500969</v>
      </c>
      <c r="Q5255">
        <f t="shared" si="902"/>
        <v>9.2696262398235678</v>
      </c>
      <c r="S5255">
        <f t="shared" si="912"/>
        <v>1.1918444298105462</v>
      </c>
      <c r="T5255">
        <f t="shared" si="905"/>
        <v>289.68761728366172</v>
      </c>
      <c r="U5255">
        <f t="shared" si="906"/>
        <v>0.20000480001920007</v>
      </c>
      <c r="V5255">
        <f t="shared" si="907"/>
        <v>320.11417551616989</v>
      </c>
      <c r="W5255">
        <f t="shared" si="908"/>
        <v>3221.8338146475253</v>
      </c>
      <c r="X5255">
        <f t="shared" si="903"/>
        <v>12.374184959788629</v>
      </c>
      <c r="Y5255">
        <f t="shared" si="909"/>
        <v>9.6382848457110963</v>
      </c>
      <c r="AA5255">
        <f t="shared" si="910"/>
        <v>0.78697766303244576</v>
      </c>
      <c r="AB5255" s="3">
        <f t="shared" si="911"/>
        <v>12.374186980123383</v>
      </c>
    </row>
    <row r="5256" spans="1:28" x14ac:dyDescent="0.4">
      <c r="A5256" s="4">
        <v>177.22864284668009</v>
      </c>
      <c r="B5256" s="4">
        <v>41.273980957497869</v>
      </c>
      <c r="C5256" s="5">
        <v>381.11746775370057</v>
      </c>
      <c r="D5256" s="5" cm="1">
        <f t="array" ref="D5256">[2]!PropsSI("H","P",(B5256+1)*100*1000,"T",C5256+273.15,"WATER")/1000</f>
        <v>3165.0295470445735</v>
      </c>
      <c r="E5256" s="5" cm="1">
        <f t="array" ref="E5256">[2]!PropsSI("S","P",(B5256+1)*100*1000,"T",C5256+273.15,"WATER")/1000</f>
        <v>6.6728529720674308</v>
      </c>
      <c r="F5256" s="5" cm="1">
        <f t="array" ref="F5256">[2]!PropsSI("T","P",(B5256+1)*100*1000,"Q",1,"WATER")-273.15</f>
        <v>253.6545178509067</v>
      </c>
      <c r="G5256" s="9"/>
      <c r="H5256" s="4">
        <v>65.846847831116634</v>
      </c>
      <c r="I5256" s="6">
        <v>10.283952130354288</v>
      </c>
      <c r="J5256" s="5">
        <v>265.96013905739028</v>
      </c>
      <c r="K5256" s="5" cm="1">
        <f t="array" ref="K5256">[2]!PropsSI("H","P",(I5256+1)*100*1000,"T",J5256+273.15,"WATER")/1000</f>
        <v>2973.8866263782675</v>
      </c>
      <c r="L5256" s="5" cm="1">
        <f t="array" ref="L5256">[2]!PropsSI("S","P",(I5256+1)*100*1000,"T",J5256+273.15,"WATER")/1000</f>
        <v>6.9306673253264766</v>
      </c>
      <c r="M5256" s="5" cm="1">
        <f t="array" ref="M5256">[2]!PropsSI("H","P",(I5256+1)*100*1000,"S",E5256*1000,"WATER")/1000</f>
        <v>2842.5124743242413</v>
      </c>
      <c r="N5256" s="5" cm="1">
        <f t="array" ref="N5256">[2]!PropsSI("T","P",(I5256+1)*100*1000,"Q",1,"WATER")-273.15</f>
        <v>185.19518195789033</v>
      </c>
      <c r="O5256" s="5">
        <f t="shared" si="904"/>
        <v>15.877573081419028</v>
      </c>
      <c r="Q5256">
        <f t="shared" si="902"/>
        <v>9.410000116511128</v>
      </c>
      <c r="S5256">
        <f t="shared" si="912"/>
        <v>1.1918311227104428</v>
      </c>
      <c r="T5256">
        <f t="shared" si="905"/>
        <v>289.5829908274593</v>
      </c>
      <c r="U5256">
        <f t="shared" si="906"/>
        <v>0.20000480001920007</v>
      </c>
      <c r="V5256">
        <f t="shared" si="907"/>
        <v>319.90055201283951</v>
      </c>
      <c r="W5256">
        <f t="shared" si="908"/>
        <v>3219.6837710715936</v>
      </c>
      <c r="X5256">
        <f t="shared" si="903"/>
        <v>12.529077528689333</v>
      </c>
      <c r="Y5256">
        <f t="shared" si="909"/>
        <v>9.7286439031602896</v>
      </c>
      <c r="AA5256">
        <f t="shared" si="910"/>
        <v>0.78910545458044556</v>
      </c>
      <c r="AB5256" s="3">
        <f t="shared" si="911"/>
        <v>12.529079524047408</v>
      </c>
    </row>
    <row r="5257" spans="1:28" x14ac:dyDescent="0.4">
      <c r="A5257" s="4">
        <v>166.20886221951491</v>
      </c>
      <c r="B5257" s="4">
        <v>41.323135398192889</v>
      </c>
      <c r="C5257" s="5">
        <v>381.0661676408551</v>
      </c>
      <c r="D5257" s="5" cm="1">
        <f t="array" ref="D5257">[2]!PropsSI("H","P",(B5257+1)*100*1000,"T",C5257+273.15,"WATER")/1000</f>
        <v>3164.8088464513553</v>
      </c>
      <c r="E5257" s="5" cm="1">
        <f t="array" ref="E5257">[2]!PropsSI("S","P",(B5257+1)*100*1000,"T",C5257+273.15,"WATER")/1000</f>
        <v>6.6720142668547497</v>
      </c>
      <c r="F5257" s="5" cm="1">
        <f t="array" ref="F5257">[2]!PropsSI("T","P",(B5257+1)*100*1000,"Q",1,"WATER")-273.15</f>
        <v>253.72434475388616</v>
      </c>
      <c r="G5257" s="9"/>
      <c r="H5257" s="4">
        <v>58.813366242063573</v>
      </c>
      <c r="I5257" s="6">
        <v>10.28616875626053</v>
      </c>
      <c r="J5257" s="5">
        <v>268.71934318743058</v>
      </c>
      <c r="K5257" s="5" cm="1">
        <f t="array" ref="K5257">[2]!PropsSI("H","P",(I5257+1)*100*1000,"T",J5257+273.15,"WATER")/1000</f>
        <v>2979.9719156153592</v>
      </c>
      <c r="L5257" s="5" cm="1">
        <f t="array" ref="L5257">[2]!PropsSI("S","P",(I5257+1)*100*1000,"T",J5257+273.15,"WATER")/1000</f>
        <v>6.9418387834915141</v>
      </c>
      <c r="M5257" s="5" cm="1">
        <f t="array" ref="M5257">[2]!PropsSI("H","P",(I5257+1)*100*1000,"S",E5257*1000,"WATER")/1000</f>
        <v>2842.1493659548391</v>
      </c>
      <c r="N5257" s="5" cm="1">
        <f t="array" ref="N5257">[2]!PropsSI("T","P",(I5257+1)*100*1000,"Q",1,"WATER")-273.15</f>
        <v>185.2039403353948</v>
      </c>
      <c r="O5257" s="5">
        <f t="shared" si="904"/>
        <v>14.89690698268492</v>
      </c>
      <c r="Q5257">
        <f t="shared" si="902"/>
        <v>8.5337599917772433</v>
      </c>
      <c r="S5257">
        <f t="shared" si="912"/>
        <v>1.1918639775771485</v>
      </c>
      <c r="T5257">
        <f t="shared" si="905"/>
        <v>289.84131069021845</v>
      </c>
      <c r="U5257">
        <f t="shared" si="906"/>
        <v>0.20000480001920007</v>
      </c>
      <c r="V5257">
        <f t="shared" si="907"/>
        <v>320.03080713286147</v>
      </c>
      <c r="W5257">
        <f t="shared" si="908"/>
        <v>3220.9947419136092</v>
      </c>
      <c r="X5257">
        <f t="shared" si="903"/>
        <v>11.554548682738035</v>
      </c>
      <c r="Y5257">
        <f t="shared" si="909"/>
        <v>9.1251643154366171</v>
      </c>
      <c r="AA5257">
        <f t="shared" si="910"/>
        <v>0.77563422123920511</v>
      </c>
      <c r="AB5257" s="3">
        <f t="shared" si="911"/>
        <v>11.554550846387695</v>
      </c>
    </row>
    <row r="5258" spans="1:28" x14ac:dyDescent="0.4">
      <c r="A5258" s="4">
        <v>171.45036400809735</v>
      </c>
      <c r="B5258" s="4">
        <v>41.031738674078611</v>
      </c>
      <c r="C5258" s="5">
        <v>382.42772915790977</v>
      </c>
      <c r="D5258" s="5" cm="1">
        <f t="array" ref="D5258">[2]!PropsSI("H","P",(B5258+1)*100*1000,"T",C5258+273.15,"WATER")/1000</f>
        <v>3168.679279097486</v>
      </c>
      <c r="E5258" s="5" cm="1">
        <f t="array" ref="E5258">[2]!PropsSI("S","P",(B5258+1)*100*1000,"T",C5258+273.15,"WATER")/1000</f>
        <v>6.6809065113402699</v>
      </c>
      <c r="F5258" s="5" cm="1">
        <f t="array" ref="F5258">[2]!PropsSI("T","P",(B5258+1)*100*1000,"Q",1,"WATER")-273.15</f>
        <v>253.30948748271692</v>
      </c>
      <c r="G5258" s="9"/>
      <c r="H5258" s="4">
        <v>61.725776851593508</v>
      </c>
      <c r="I5258" s="6">
        <v>10.285516113630656</v>
      </c>
      <c r="J5258" s="5">
        <v>269.15715008147095</v>
      </c>
      <c r="K5258" s="5" cm="1">
        <f t="array" ref="K5258">[2]!PropsSI("H","P",(I5258+1)*100*1000,"T",J5258+273.15,"WATER")/1000</f>
        <v>2980.939456143446</v>
      </c>
      <c r="L5258" s="5" cm="1">
        <f t="array" ref="L5258">[2]!PropsSI("S","P",(I5258+1)*100*1000,"T",J5258+273.15,"WATER")/1000</f>
        <v>6.9436493723997659</v>
      </c>
      <c r="M5258" s="5" cm="1">
        <f t="array" ref="M5258">[2]!PropsSI("H","P",(I5258+1)*100*1000,"S",E5258*1000,"WATER")/1000</f>
        <v>2846.4299634737304</v>
      </c>
      <c r="N5258" s="5" cm="1">
        <f t="array" ref="N5258">[2]!PropsSI("T","P",(I5258+1)*100*1000,"Q",1,"WATER")-273.15</f>
        <v>185.20136174085059</v>
      </c>
      <c r="O5258" s="5">
        <f t="shared" si="904"/>
        <v>15.347156240292541</v>
      </c>
      <c r="Q5258">
        <f t="shared" si="902"/>
        <v>8.9411280511905264</v>
      </c>
      <c r="S5258">
        <f t="shared" si="912"/>
        <v>1.1916421716491241</v>
      </c>
      <c r="T5258">
        <f t="shared" si="905"/>
        <v>288.09737188809459</v>
      </c>
      <c r="U5258">
        <f t="shared" si="906"/>
        <v>0.20000480001920007</v>
      </c>
      <c r="V5258">
        <f t="shared" si="907"/>
        <v>319.70641488282672</v>
      </c>
      <c r="W5258">
        <f t="shared" si="908"/>
        <v>3217.7298508206541</v>
      </c>
      <c r="X5258">
        <f t="shared" si="903"/>
        <v>12.008320484563908</v>
      </c>
      <c r="Y5258">
        <f t="shared" si="909"/>
        <v>9.407669423342929</v>
      </c>
      <c r="AA5258">
        <f t="shared" si="910"/>
        <v>0.78244610131267256</v>
      </c>
      <c r="AB5258" s="3">
        <f t="shared" si="911"/>
        <v>12.008322566453353</v>
      </c>
    </row>
    <row r="5259" spans="1:28" x14ac:dyDescent="0.4">
      <c r="A5259" s="4">
        <v>173.34097957292641</v>
      </c>
      <c r="B5259" s="4">
        <v>41.143102890727903</v>
      </c>
      <c r="C5259" s="5">
        <v>380.47852730583156</v>
      </c>
      <c r="D5259" s="5" cm="1">
        <f t="array" ref="D5259">[2]!PropsSI("H","P",(B5259+1)*100*1000,"T",C5259+273.15,"WATER")/1000</f>
        <v>3163.7339131126992</v>
      </c>
      <c r="E5259" s="5" cm="1">
        <f t="array" ref="E5259">[2]!PropsSI("S","P",(B5259+1)*100*1000,"T",C5259+273.15,"WATER")/1000</f>
        <v>6.6722095422218484</v>
      </c>
      <c r="F5259" s="5" cm="1">
        <f t="array" ref="F5259">[2]!PropsSI("T","P",(B5259+1)*100*1000,"Q",1,"WATER")-273.15</f>
        <v>253.46829412814679</v>
      </c>
      <c r="G5259" s="9"/>
      <c r="H5259" s="4">
        <v>63.089744417411659</v>
      </c>
      <c r="I5259" s="6">
        <v>10.288350290100434</v>
      </c>
      <c r="J5259" s="5">
        <v>266.64106652279622</v>
      </c>
      <c r="K5259" s="5" cm="1">
        <f t="array" ref="K5259">[2]!PropsSI("H","P",(I5259+1)*100*1000,"T",J5259+273.15,"WATER")/1000</f>
        <v>2975.3769088058812</v>
      </c>
      <c r="L5259" s="5" cm="1">
        <f t="array" ref="L5259">[2]!PropsSI("S","P",(I5259+1)*100*1000,"T",J5259+273.15,"WATER")/1000</f>
        <v>6.9332565305674381</v>
      </c>
      <c r="M5259" s="5" cm="1">
        <f t="array" ref="M5259">[2]!PropsSI("H","P",(I5259+1)*100*1000,"S",E5259*1000,"WATER")/1000</f>
        <v>2842.2839071677308</v>
      </c>
      <c r="N5259" s="5" cm="1">
        <f t="array" ref="N5259">[2]!PropsSI("T","P",(I5259+1)*100*1000,"Q",1,"WATER")-273.15</f>
        <v>185.21255873751886</v>
      </c>
      <c r="O5259" s="5">
        <f t="shared" si="904"/>
        <v>15.477905253951061</v>
      </c>
      <c r="Q5259">
        <f t="shared" si="902"/>
        <v>9.0694410099904861</v>
      </c>
      <c r="S5259">
        <f t="shared" si="912"/>
        <v>1.191721585640158</v>
      </c>
      <c r="T5259">
        <f t="shared" si="905"/>
        <v>288.72176070235616</v>
      </c>
      <c r="U5259">
        <f t="shared" si="906"/>
        <v>0.20000480001920007</v>
      </c>
      <c r="V5259">
        <f t="shared" si="907"/>
        <v>318.86983316978103</v>
      </c>
      <c r="W5259">
        <f t="shared" si="908"/>
        <v>3209.3099573640138</v>
      </c>
      <c r="X5259">
        <f t="shared" si="903"/>
        <v>12.144359275387504</v>
      </c>
      <c r="Y5259">
        <f t="shared" si="909"/>
        <v>9.4551223388722079</v>
      </c>
      <c r="AA5259">
        <f t="shared" si="910"/>
        <v>0.78462564117685929</v>
      </c>
      <c r="AB5259" s="3">
        <f t="shared" si="911"/>
        <v>12.144361333956031</v>
      </c>
    </row>
    <row r="5260" spans="1:28" x14ac:dyDescent="0.4">
      <c r="A5260" s="4">
        <v>175.44041090839201</v>
      </c>
      <c r="B5260" s="4">
        <v>41.417322036731164</v>
      </c>
      <c r="C5260" s="5">
        <v>379.64902374334144</v>
      </c>
      <c r="D5260" s="5" cm="1">
        <f t="array" ref="D5260">[2]!PropsSI("H","P",(B5260+1)*100*1000,"T",C5260+273.15,"WATER")/1000</f>
        <v>3161.1778466836222</v>
      </c>
      <c r="E5260" s="5" cm="1">
        <f t="array" ref="E5260">[2]!PropsSI("S","P",(B5260+1)*100*1000,"T",C5260+273.15,"WATER")/1000</f>
        <v>6.6654994666534213</v>
      </c>
      <c r="F5260" s="5" cm="1">
        <f t="array" ref="F5260">[2]!PropsSI("T","P",(B5260+1)*100*1000,"Q",1,"WATER")-273.15</f>
        <v>253.85796949045948</v>
      </c>
      <c r="G5260" s="9"/>
      <c r="H5260" s="4">
        <v>66.139289681412833</v>
      </c>
      <c r="I5260" s="6">
        <v>10.287226887353782</v>
      </c>
      <c r="J5260" s="5">
        <v>264.7671737499553</v>
      </c>
      <c r="K5260" s="5" cm="1">
        <f t="array" ref="K5260">[2]!PropsSI("H","P",(I5260+1)*100*1000,"T",J5260+273.15,"WATER")/1000</f>
        <v>2971.2367994638539</v>
      </c>
      <c r="L5260" s="5" cm="1">
        <f t="array" ref="L5260">[2]!PropsSI("S","P",(I5260+1)*100*1000,"T",J5260+273.15,"WATER")/1000</f>
        <v>6.925617619670164</v>
      </c>
      <c r="M5260" s="5" cm="1">
        <f t="array" ref="M5260">[2]!PropsSI("H","P",(I5260+1)*100*1000,"S",E5260*1000,"WATER")/1000</f>
        <v>2839.0337823303857</v>
      </c>
      <c r="N5260" s="5" cm="1">
        <f t="array" ref="N5260">[2]!PropsSI("T","P",(I5260+1)*100*1000,"Q",1,"WATER")-273.15</f>
        <v>185.20812076821426</v>
      </c>
      <c r="O5260" s="5">
        <f t="shared" si="904"/>
        <v>15.699190839397579</v>
      </c>
      <c r="Q5260">
        <f t="shared" si="902"/>
        <v>9.256482047946232</v>
      </c>
      <c r="S5260">
        <f t="shared" si="912"/>
        <v>1.191933618612568</v>
      </c>
      <c r="T5260">
        <f t="shared" si="905"/>
        <v>290.3888600950973</v>
      </c>
      <c r="U5260">
        <f t="shared" si="906"/>
        <v>0.20000480001920007</v>
      </c>
      <c r="V5260">
        <f t="shared" si="907"/>
        <v>319.484073632248</v>
      </c>
      <c r="W5260">
        <f t="shared" si="908"/>
        <v>3215.4920662603477</v>
      </c>
      <c r="X5260">
        <f t="shared" si="903"/>
        <v>12.354068255053141</v>
      </c>
      <c r="Y5260">
        <f t="shared" si="909"/>
        <v>9.5950403104589679</v>
      </c>
      <c r="AA5260">
        <f t="shared" si="910"/>
        <v>0.78692401443231064</v>
      </c>
      <c r="AB5260" s="3">
        <f t="shared" si="911"/>
        <v>12.3540702786777</v>
      </c>
    </row>
    <row r="5261" spans="1:28" x14ac:dyDescent="0.4">
      <c r="A5261" s="4">
        <v>179.48093774436248</v>
      </c>
      <c r="B5261" s="4">
        <v>41.154615007173746</v>
      </c>
      <c r="C5261" s="5">
        <v>381.53475064270594</v>
      </c>
      <c r="D5261" s="5" cm="1">
        <f t="array" ref="D5261">[2]!PropsSI("H","P",(B5261+1)*100*1000,"T",C5261+273.15,"WATER")/1000</f>
        <v>3166.2754499910252</v>
      </c>
      <c r="E5261" s="5" cm="1">
        <f t="array" ref="E5261">[2]!PropsSI("S","P",(B5261+1)*100*1000,"T",C5261+273.15,"WATER")/1000</f>
        <v>6.6759768897110527</v>
      </c>
      <c r="F5261" s="5" cm="1">
        <f t="array" ref="F5261">[2]!PropsSI("T","P",(B5261+1)*100*1000,"Q",1,"WATER")-273.15</f>
        <v>253.48469221848893</v>
      </c>
      <c r="G5261" s="9"/>
      <c r="H5261" s="4">
        <v>69.741609426592646</v>
      </c>
      <c r="I5261" s="6">
        <v>10.287710068221518</v>
      </c>
      <c r="J5261" s="5">
        <v>266.07172933508718</v>
      </c>
      <c r="K5261" s="5" cm="1">
        <f t="array" ref="K5261">[2]!PropsSI("H","P",(I5261+1)*100*1000,"T",J5261+273.15,"WATER")/1000</f>
        <v>2974.1207619620977</v>
      </c>
      <c r="L5261" s="5" cm="1">
        <f t="array" ref="L5261">[2]!PropsSI("S","P",(I5261+1)*100*1000,"T",J5261+273.15,"WATER")/1000</f>
        <v>6.9309534395670536</v>
      </c>
      <c r="M5261" s="5" cm="1">
        <f t="array" ref="M5261">[2]!PropsSI("H","P",(I5261+1)*100*1000,"S",E5261*1000,"WATER")/1000</f>
        <v>2844.0890265215562</v>
      </c>
      <c r="N5261" s="5" cm="1">
        <f t="array" ref="N5261">[2]!PropsSI("T","P",(I5261+1)*100*1000,"Q",1,"WATER")-273.15</f>
        <v>185.21002960244448</v>
      </c>
      <c r="O5261" s="5">
        <f t="shared" si="904"/>
        <v>16.062867059111824</v>
      </c>
      <c r="Q5261">
        <f t="shared" si="902"/>
        <v>9.5800287776131441</v>
      </c>
      <c r="S5261">
        <f t="shared" si="912"/>
        <v>1.191731768487432</v>
      </c>
      <c r="T5261">
        <f t="shared" si="905"/>
        <v>288.80182286586808</v>
      </c>
      <c r="U5261">
        <f t="shared" si="906"/>
        <v>0.20000480001920007</v>
      </c>
      <c r="V5261">
        <f t="shared" si="907"/>
        <v>319.60730328436136</v>
      </c>
      <c r="W5261">
        <f t="shared" si="908"/>
        <v>3216.7323282996831</v>
      </c>
      <c r="X5261">
        <f t="shared" si="903"/>
        <v>12.717550589318103</v>
      </c>
      <c r="Y5261">
        <f t="shared" si="909"/>
        <v>9.8440431189243665</v>
      </c>
      <c r="AA5261">
        <f t="shared" si="910"/>
        <v>0.79173615197736347</v>
      </c>
      <c r="AB5261" s="3">
        <f t="shared" si="911"/>
        <v>12.717552555105144</v>
      </c>
    </row>
    <row r="5262" spans="1:28" x14ac:dyDescent="0.4">
      <c r="A5262" s="4">
        <v>181.05265069949093</v>
      </c>
      <c r="B5262" s="4">
        <v>41.358522259462397</v>
      </c>
      <c r="C5262" s="5">
        <v>380.86055694240565</v>
      </c>
      <c r="D5262" s="5" cm="1">
        <f t="array" ref="D5262">[2]!PropsSI("H","P",(B5262+1)*100*1000,"T",C5262+273.15,"WATER")/1000</f>
        <v>3164.2400146377786</v>
      </c>
      <c r="E5262" s="5" cm="1">
        <f t="array" ref="E5262">[2]!PropsSI("S","P",(B5262+1)*100*1000,"T",C5262+273.15,"WATER")/1000</f>
        <v>6.6707841119923685</v>
      </c>
      <c r="F5262" s="5" cm="1">
        <f t="array" ref="F5262">[2]!PropsSI("T","P",(B5262+1)*100*1000,"Q",1,"WATER")-273.15</f>
        <v>253.7745755600447</v>
      </c>
      <c r="G5262" s="9"/>
      <c r="H5262" s="4">
        <v>73.266797368683626</v>
      </c>
      <c r="I5262" s="6">
        <v>10.285019421242191</v>
      </c>
      <c r="J5262" s="5">
        <v>264.63420535348132</v>
      </c>
      <c r="K5262" s="5" cm="1">
        <f t="array" ref="K5262">[2]!PropsSI("H","P",(I5262+1)*100*1000,"T",J5262+273.15,"WATER")/1000</f>
        <v>2970.9499418334749</v>
      </c>
      <c r="L5262" s="5" cm="1">
        <f t="array" ref="L5262">[2]!PropsSI("S","P",(I5262+1)*100*1000,"T",J5262+273.15,"WATER")/1000</f>
        <v>6.9251712631483953</v>
      </c>
      <c r="M5262" s="5" cm="1">
        <f t="array" ref="M5262">[2]!PropsSI("H","P",(I5262+1)*100*1000,"S",E5262*1000,"WATER")/1000</f>
        <v>2841.5354451469161</v>
      </c>
      <c r="N5262" s="5" cm="1">
        <f t="array" ref="N5262">[2]!PropsSI("T","P",(I5262+1)*100*1000,"Q",1,"WATER")-273.15</f>
        <v>185.19939922806975</v>
      </c>
      <c r="O5262" s="5">
        <f t="shared" si="904"/>
        <v>16.229588249766309</v>
      </c>
      <c r="Q5262">
        <f t="shared" si="902"/>
        <v>9.7210222319768782</v>
      </c>
      <c r="S5262">
        <f t="shared" si="912"/>
        <v>1.1918934448666025</v>
      </c>
      <c r="T5262">
        <f t="shared" si="905"/>
        <v>290.07299588425406</v>
      </c>
      <c r="U5262">
        <f t="shared" si="906"/>
        <v>0.20000480001920007</v>
      </c>
      <c r="V5262">
        <f t="shared" si="907"/>
        <v>320.06442801963937</v>
      </c>
      <c r="W5262">
        <f t="shared" si="908"/>
        <v>3221.3331240228199</v>
      </c>
      <c r="X5262">
        <f t="shared" si="903"/>
        <v>12.875476066969435</v>
      </c>
      <c r="Y5262">
        <f t="shared" si="909"/>
        <v>9.9505789970992495</v>
      </c>
      <c r="AA5262">
        <f t="shared" si="910"/>
        <v>0.7933336206992383</v>
      </c>
      <c r="AB5262" s="3">
        <f t="shared" si="911"/>
        <v>12.875478008644919</v>
      </c>
    </row>
    <row r="5263" spans="1:28" x14ac:dyDescent="0.4">
      <c r="A5263" s="4">
        <v>182.59718476567954</v>
      </c>
      <c r="B5263" s="4">
        <v>41.037472686891945</v>
      </c>
      <c r="C5263" s="5">
        <v>381.53121709079397</v>
      </c>
      <c r="D5263" s="5" cm="1">
        <f t="array" ref="D5263">[2]!PropsSI("H","P",(B5263+1)*100*1000,"T",C5263+273.15,"WATER")/1000</f>
        <v>3166.4951262804975</v>
      </c>
      <c r="E5263" s="5" cm="1">
        <f t="array" ref="E5263">[2]!PropsSI("S","P",(B5263+1)*100*1000,"T",C5263+273.15,"WATER")/1000</f>
        <v>6.6775136812474116</v>
      </c>
      <c r="F5263" s="5" cm="1">
        <f t="array" ref="F5263">[2]!PropsSI("T","P",(B5263+1)*100*1000,"Q",1,"WATER")-273.15</f>
        <v>253.31767210732528</v>
      </c>
      <c r="G5263" s="9"/>
      <c r="H5263" s="4">
        <v>72.200258054504957</v>
      </c>
      <c r="I5263" s="6">
        <v>10.290854788413682</v>
      </c>
      <c r="J5263" s="5">
        <v>265.60029138077539</v>
      </c>
      <c r="K5263" s="5" cm="1">
        <f t="array" ref="K5263">[2]!PropsSI("H","P",(I5263+1)*100*1000,"T",J5263+273.15,"WATER")/1000</f>
        <v>2973.0678251441177</v>
      </c>
      <c r="L5263" s="5" cm="1">
        <f t="array" ref="L5263">[2]!PropsSI("S","P",(I5263+1)*100*1000,"T",J5263+273.15,"WATER")/1000</f>
        <v>6.9288759666026145</v>
      </c>
      <c r="M5263" s="5" cm="1">
        <f t="array" ref="M5263">[2]!PropsSI("H","P",(I5263+1)*100*1000,"S",E5263*1000,"WATER")/1000</f>
        <v>2844.889476525409</v>
      </c>
      <c r="N5263" s="5" cm="1">
        <f t="array" ref="N5263">[2]!PropsSI("T","P",(I5263+1)*100*1000,"Q",1,"WATER")-273.15</f>
        <v>185.22245143554693</v>
      </c>
      <c r="O5263" s="5">
        <f t="shared" si="904"/>
        <v>16.312301736115643</v>
      </c>
      <c r="Q5263">
        <f t="shared" si="902"/>
        <v>9.8109112900906332</v>
      </c>
      <c r="S5263">
        <f t="shared" si="912"/>
        <v>1.1916352287214167</v>
      </c>
      <c r="T5263">
        <f t="shared" si="905"/>
        <v>288.04278344162248</v>
      </c>
      <c r="U5263">
        <f t="shared" si="906"/>
        <v>0.20000480001920007</v>
      </c>
      <c r="V5263">
        <f t="shared" si="907"/>
        <v>319.06100122618835</v>
      </c>
      <c r="W5263">
        <f t="shared" si="908"/>
        <v>3211.2339949591023</v>
      </c>
      <c r="X5263">
        <f t="shared" si="903"/>
        <v>12.971999502935626</v>
      </c>
      <c r="Y5263">
        <f t="shared" si="909"/>
        <v>9.9924786893875499</v>
      </c>
      <c r="AA5263">
        <f t="shared" si="910"/>
        <v>0.79522814376607032</v>
      </c>
      <c r="AB5263" s="3">
        <f t="shared" si="911"/>
        <v>12.972001430163289</v>
      </c>
    </row>
    <row r="5264" spans="1:28" x14ac:dyDescent="0.4">
      <c r="A5264" s="4">
        <v>181.78154816497496</v>
      </c>
      <c r="B5264" s="4">
        <v>41.225789473650622</v>
      </c>
      <c r="C5264" s="5">
        <v>380.31801475439676</v>
      </c>
      <c r="D5264" s="5" cm="1">
        <f t="array" ref="D5264">[2]!PropsSI("H","P",(B5264+1)*100*1000,"T",C5264+273.15,"WATER")/1000</f>
        <v>3163.181738865866</v>
      </c>
      <c r="E5264" s="5" cm="1">
        <f t="array" ref="E5264">[2]!PropsSI("S","P",(B5264+1)*100*1000,"T",C5264+273.15,"WATER")/1000</f>
        <v>6.6705190766119484</v>
      </c>
      <c r="F5264" s="5" cm="1">
        <f t="array" ref="F5264">[2]!PropsSI("T","P",(B5264+1)*100*1000,"Q",1,"WATER")-273.15</f>
        <v>253.58599855290436</v>
      </c>
      <c r="G5264" s="9"/>
      <c r="H5264" s="4">
        <v>70.77618328886453</v>
      </c>
      <c r="I5264" s="6">
        <v>10.285082744929596</v>
      </c>
      <c r="J5264" s="5">
        <v>264.23793442599549</v>
      </c>
      <c r="K5264" s="5" cm="1">
        <f t="array" ref="K5264">[2]!PropsSI("H","P",(I5264+1)*100*1000,"T",J5264+273.15,"WATER")/1000</f>
        <v>2970.0724399216524</v>
      </c>
      <c r="L5264" s="5" cm="1">
        <f t="array" ref="L5264">[2]!PropsSI("S","P",(I5264+1)*100*1000,"T",J5264+273.15,"WATER")/1000</f>
        <v>6.9235364674318882</v>
      </c>
      <c r="M5264" s="5" cm="1">
        <f t="array" ref="M5264">[2]!PropsSI("H","P",(I5264+1)*100*1000,"S",E5264*1000,"WATER")/1000</f>
        <v>2841.4089789398781</v>
      </c>
      <c r="N5264" s="5" cm="1">
        <f t="array" ref="N5264">[2]!PropsSI("T","P",(I5264+1)*100*1000,"Q",1,"WATER")-273.15</f>
        <v>185.19964943407842</v>
      </c>
      <c r="O5264" s="5">
        <f t="shared" si="904"/>
        <v>16.247875126850804</v>
      </c>
      <c r="Q5264">
        <f t="shared" si="902"/>
        <v>9.7510298130922539</v>
      </c>
      <c r="S5264">
        <f t="shared" si="912"/>
        <v>1.1917918558259284</v>
      </c>
      <c r="T5264">
        <f t="shared" si="905"/>
        <v>289.27425677263375</v>
      </c>
      <c r="U5264">
        <f t="shared" si="906"/>
        <v>0.20000480001920007</v>
      </c>
      <c r="V5264">
        <f t="shared" si="907"/>
        <v>319.16679783265158</v>
      </c>
      <c r="W5264">
        <f t="shared" si="908"/>
        <v>3212.298799676445</v>
      </c>
      <c r="X5264">
        <f t="shared" si="903"/>
        <v>12.903988598344938</v>
      </c>
      <c r="Y5264">
        <f t="shared" si="909"/>
        <v>9.9411491015020808</v>
      </c>
      <c r="AA5264">
        <f t="shared" si="910"/>
        <v>0.79419557542052543</v>
      </c>
      <c r="AB5264" s="3">
        <f t="shared" si="911"/>
        <v>12.903990535730117</v>
      </c>
    </row>
    <row r="5265" spans="1:28" x14ac:dyDescent="0.4">
      <c r="A5265" s="4">
        <v>175.33179816167316</v>
      </c>
      <c r="B5265" s="4">
        <v>41.453633128595193</v>
      </c>
      <c r="C5265" s="5">
        <v>382.08720618277459</v>
      </c>
      <c r="D5265" s="5" cm="1">
        <f t="array" ref="D5265">[2]!PropsSI("H","P",(B5265+1)*100*1000,"T",C5265+273.15,"WATER")/1000</f>
        <v>3167.034192126418</v>
      </c>
      <c r="E5265" s="5" cm="1">
        <f t="array" ref="E5265">[2]!PropsSI("S","P",(B5265+1)*100*1000,"T",C5265+273.15,"WATER")/1000</f>
        <v>6.6740848465208629</v>
      </c>
      <c r="F5265" s="5" cm="1">
        <f t="array" ref="F5265">[2]!PropsSI("T","P",(B5265+1)*100*1000,"Q",1,"WATER")-273.15</f>
        <v>253.90942423946046</v>
      </c>
      <c r="G5265" s="9"/>
      <c r="H5265" s="4">
        <v>65.371794318878912</v>
      </c>
      <c r="I5265" s="6">
        <v>10.286348145096389</v>
      </c>
      <c r="J5265" s="5">
        <v>266.97821420759908</v>
      </c>
      <c r="K5265" s="5" cm="1">
        <f t="array" ref="K5265">[2]!PropsSI("H","P",(I5265+1)*100*1000,"T",J5265+273.15,"WATER")/1000</f>
        <v>2976.1283793969028</v>
      </c>
      <c r="L5265" s="5" cm="1">
        <f t="array" ref="L5265">[2]!PropsSI("S","P",(I5265+1)*100*1000,"T",J5265+273.15,"WATER")/1000</f>
        <v>6.934727180166516</v>
      </c>
      <c r="M5265" s="5" cm="1">
        <f t="array" ref="M5265">[2]!PropsSI("H","P",(I5265+1)*100*1000,"S",E5265*1000,"WATER")/1000</f>
        <v>2843.1508741031967</v>
      </c>
      <c r="N5265" s="5" cm="1">
        <f t="array" ref="N5265">[2]!PropsSI("T","P",(I5265+1)*100*1000,"Q",1,"WATER")-273.15</f>
        <v>185.20464908113445</v>
      </c>
      <c r="O5265" s="5">
        <f t="shared" si="904"/>
        <v>15.774179039883458</v>
      </c>
      <c r="Q5265">
        <f t="shared" si="902"/>
        <v>9.2977387292726483</v>
      </c>
      <c r="S5265">
        <f t="shared" si="912"/>
        <v>1.1919631690351795</v>
      </c>
      <c r="T5265">
        <f t="shared" si="905"/>
        <v>290.62119891971906</v>
      </c>
      <c r="U5265">
        <f t="shared" si="906"/>
        <v>0.20000480001920007</v>
      </c>
      <c r="V5265">
        <f t="shared" si="907"/>
        <v>321.22326731983287</v>
      </c>
      <c r="W5265">
        <f t="shared" si="908"/>
        <v>3232.9964239597439</v>
      </c>
      <c r="X5265">
        <f t="shared" si="903"/>
        <v>12.411629428971956</v>
      </c>
      <c r="Y5265">
        <f t="shared" si="909"/>
        <v>9.696315289673846</v>
      </c>
      <c r="AA5265">
        <f t="shared" si="910"/>
        <v>0.78683216488351027</v>
      </c>
      <c r="AB5265" s="3">
        <f t="shared" si="911"/>
        <v>12.411631443211594</v>
      </c>
    </row>
    <row r="5266" spans="1:28" x14ac:dyDescent="0.4">
      <c r="A5266" s="4">
        <v>179.52498557414083</v>
      </c>
      <c r="B5266" s="4">
        <v>41.099616744364681</v>
      </c>
      <c r="C5266" s="5">
        <v>380.9577232511113</v>
      </c>
      <c r="D5266" s="5" cm="1">
        <f t="array" ref="D5266">[2]!PropsSI("H","P",(B5266+1)*100*1000,"T",C5266+273.15,"WATER")/1000</f>
        <v>3164.9825239706133</v>
      </c>
      <c r="E5266" s="5" cm="1">
        <f t="array" ref="E5266">[2]!PropsSI("S","P",(B5266+1)*100*1000,"T",C5266+273.15,"WATER")/1000</f>
        <v>6.6745646008138575</v>
      </c>
      <c r="F5266" s="5" cm="1">
        <f t="array" ref="F5266">[2]!PropsSI("T","P",(B5266+1)*100*1000,"Q",1,"WATER")-273.15</f>
        <v>253.4063206426257</v>
      </c>
      <c r="G5266" s="9"/>
      <c r="H5266" s="4">
        <v>68.507029401704713</v>
      </c>
      <c r="I5266" s="6">
        <v>10.284982546335577</v>
      </c>
      <c r="J5266" s="5">
        <v>265.62356233659466</v>
      </c>
      <c r="K5266" s="5" cm="1">
        <f t="array" ref="K5266">[2]!PropsSI("H","P",(I5266+1)*100*1000,"T",J5266+273.15,"WATER")/1000</f>
        <v>2973.1389699276583</v>
      </c>
      <c r="L5266" s="5" cm="1">
        <f t="array" ref="L5266">[2]!PropsSI("S","P",(I5266+1)*100*1000,"T",J5266+273.15,"WATER")/1000</f>
        <v>6.9292394356105396</v>
      </c>
      <c r="M5266" s="5" cm="1">
        <f t="array" ref="M5266">[2]!PropsSI("H","P",(I5266+1)*100*1000,"S",E5266*1000,"WATER")/1000</f>
        <v>2843.3569255363718</v>
      </c>
      <c r="N5266" s="5" cm="1">
        <f t="array" ref="N5266">[2]!PropsSI("T","P",(I5266+1)*100*1000,"Q",1,"WATER")-273.15</f>
        <v>185.19925352658424</v>
      </c>
      <c r="O5266" s="5">
        <f t="shared" si="904"/>
        <v>16.038841921994894</v>
      </c>
      <c r="Q5266">
        <f t="shared" si="902"/>
        <v>9.5668642422370578</v>
      </c>
      <c r="S5266">
        <f t="shared" si="912"/>
        <v>1.1916954021084303</v>
      </c>
      <c r="T5266">
        <f t="shared" si="905"/>
        <v>288.51589390085542</v>
      </c>
      <c r="U5266">
        <f t="shared" si="906"/>
        <v>0.20000480001920007</v>
      </c>
      <c r="V5266">
        <f t="shared" si="907"/>
        <v>319.05708903970407</v>
      </c>
      <c r="W5266">
        <f t="shared" si="908"/>
        <v>3211.1946202120002</v>
      </c>
      <c r="X5266">
        <f t="shared" si="903"/>
        <v>12.699560742893622</v>
      </c>
      <c r="Y5266">
        <f t="shared" si="909"/>
        <v>9.8137873652258829</v>
      </c>
      <c r="AA5266">
        <f t="shared" si="910"/>
        <v>0.79180047868978454</v>
      </c>
      <c r="AB5266" s="3">
        <f t="shared" si="911"/>
        <v>12.699562711465342</v>
      </c>
    </row>
    <row r="5267" spans="1:28" x14ac:dyDescent="0.4">
      <c r="A5267" s="4">
        <v>200.70479815203856</v>
      </c>
      <c r="B5267" s="4">
        <v>40.857569627336083</v>
      </c>
      <c r="C5267" s="5">
        <v>382.37440005631777</v>
      </c>
      <c r="D5267" s="5" cm="1">
        <f t="array" ref="D5267">[2]!PropsSI("H","P",(B5267+1)*100*1000,"T",C5267+273.15,"WATER")/1000</f>
        <v>3168.8876275185376</v>
      </c>
      <c r="E5267" s="5" cm="1">
        <f t="array" ref="E5267">[2]!PropsSI("S","P",(B5267+1)*100*1000,"T",C5267+273.15,"WATER")/1000</f>
        <v>6.6830179725544463</v>
      </c>
      <c r="F5267" s="5" cm="1">
        <f t="array" ref="F5267">[2]!PropsSI("T","P",(B5267+1)*100*1000,"Q",1,"WATER")-273.15</f>
        <v>253.0604736919779</v>
      </c>
      <c r="G5267" s="9"/>
      <c r="H5267" s="4">
        <v>87.871400649735122</v>
      </c>
      <c r="I5267" s="6">
        <v>10.281293864710516</v>
      </c>
      <c r="J5267" s="5">
        <v>262.89273378563087</v>
      </c>
      <c r="K5267" s="5" cm="1">
        <f t="array" ref="K5267">[2]!PropsSI("H","P",(I5267+1)*100*1000,"T",J5267+273.15,"WATER")/1000</f>
        <v>2967.104883388226</v>
      </c>
      <c r="L5267" s="5" cm="1">
        <f t="array" ref="L5267">[2]!PropsSI("S","P",(I5267+1)*100*1000,"T",J5267+273.15,"WATER")/1000</f>
        <v>6.9181566449564391</v>
      </c>
      <c r="M5267" s="5" cm="1">
        <f t="array" ref="M5267">[2]!PropsSI("H","P",(I5267+1)*100*1000,"S",E5267*1000,"WATER")/1000</f>
        <v>2847.3728292905685</v>
      </c>
      <c r="N5267" s="5" cm="1">
        <f t="array" ref="N5267">[2]!PropsSI("T","P",(I5267+1)*100*1000,"Q",1,"WATER")-273.15</f>
        <v>185.18467678246259</v>
      </c>
      <c r="O5267" s="5">
        <f t="shared" si="904"/>
        <v>17.924878522566093</v>
      </c>
      <c r="Q5267">
        <f t="shared" si="902"/>
        <v>11.249656925344063</v>
      </c>
      <c r="S5267">
        <f t="shared" si="912"/>
        <v>1.1915171787373193</v>
      </c>
      <c r="T5267">
        <f t="shared" si="905"/>
        <v>287.1146209272498</v>
      </c>
      <c r="U5267">
        <f t="shared" si="906"/>
        <v>0.20000480001920007</v>
      </c>
      <c r="V5267">
        <f t="shared" si="907"/>
        <v>319.01659343080303</v>
      </c>
      <c r="W5267">
        <f t="shared" si="908"/>
        <v>3210.7870465021156</v>
      </c>
      <c r="X5267">
        <f t="shared" si="903"/>
        <v>14.574813228964627</v>
      </c>
      <c r="Y5267">
        <f t="shared" si="909"/>
        <v>11.056664443507579</v>
      </c>
      <c r="AA5267">
        <f t="shared" si="910"/>
        <v>0.81310536782180487</v>
      </c>
      <c r="AB5267" s="3">
        <f t="shared" si="911"/>
        <v>14.574814944252273</v>
      </c>
    </row>
    <row r="5268" spans="1:28" x14ac:dyDescent="0.4">
      <c r="A5268" s="4">
        <v>204.40098564767592</v>
      </c>
      <c r="B5268" s="4">
        <v>40.509708692839261</v>
      </c>
      <c r="C5268" s="5">
        <v>381.92002793322587</v>
      </c>
      <c r="D5268" s="5" cm="1">
        <f t="array" ref="D5268">[2]!PropsSI("H","P",(B5268+1)*100*1000,"T",C5268+273.15,"WATER")/1000</f>
        <v>3168.4625722689839</v>
      </c>
      <c r="E5268" s="5" cm="1">
        <f t="array" ref="E5268">[2]!PropsSI("S","P",(B5268+1)*100*1000,"T",C5268+273.15,"WATER")/1000</f>
        <v>6.6859753836100575</v>
      </c>
      <c r="F5268" s="5" cm="1">
        <f t="array" ref="F5268">[2]!PropsSI("T","P",(B5268+1)*100*1000,"Q",1,"WATER")-273.15</f>
        <v>252.56074547394223</v>
      </c>
      <c r="G5268" s="9"/>
      <c r="H5268" s="4">
        <v>87.902490524597965</v>
      </c>
      <c r="I5268" s="6">
        <v>10.285295742681116</v>
      </c>
      <c r="J5268" s="5">
        <v>262.5665775518155</v>
      </c>
      <c r="K5268" s="5" cm="1">
        <f t="array" ref="K5268">[2]!PropsSI("H","P",(I5268+1)*100*1000,"T",J5268+273.15,"WATER")/1000</f>
        <v>2966.3679752570142</v>
      </c>
      <c r="L5268" s="5" cm="1">
        <f t="array" ref="L5268">[2]!PropsSI("S","P",(I5268+1)*100*1000,"T",J5268+273.15,"WATER")/1000</f>
        <v>6.9166238673900535</v>
      </c>
      <c r="M5268" s="5" cm="1">
        <f t="array" ref="M5268">[2]!PropsSI("H","P",(I5268+1)*100*1000,"S",E5268*1000,"WATER")/1000</f>
        <v>2848.8798592934781</v>
      </c>
      <c r="N5268" s="5" cm="1">
        <f t="array" ref="N5268">[2]!PropsSI("T","P",(I5268+1)*100*1000,"Q",1,"WATER")-273.15</f>
        <v>185.20049102759441</v>
      </c>
      <c r="O5268" s="5">
        <f t="shared" si="904"/>
        <v>18.145283757819911</v>
      </c>
      <c r="Q5268">
        <f t="shared" si="902"/>
        <v>11.474537450921238</v>
      </c>
      <c r="S5268">
        <f t="shared" si="912"/>
        <v>1.1912398168921352</v>
      </c>
      <c r="T5268">
        <f t="shared" si="905"/>
        <v>284.93387630805131</v>
      </c>
      <c r="U5268">
        <f t="shared" si="906"/>
        <v>0.20000480001920007</v>
      </c>
      <c r="V5268">
        <f t="shared" si="907"/>
        <v>317.18094900644547</v>
      </c>
      <c r="W5268">
        <f t="shared" si="908"/>
        <v>3192.3119468957698</v>
      </c>
      <c r="X5268">
        <f t="shared" si="903"/>
        <v>14.816604332432755</v>
      </c>
      <c r="Y5268">
        <f t="shared" si="909"/>
        <v>11.169411040496117</v>
      </c>
      <c r="AA5268">
        <f t="shared" si="910"/>
        <v>0.81655410945796703</v>
      </c>
      <c r="AB5268" s="3">
        <f t="shared" si="911"/>
        <v>14.81660601972875</v>
      </c>
    </row>
    <row r="5269" spans="1:28" x14ac:dyDescent="0.4">
      <c r="A5269" s="4">
        <v>204.89861777790475</v>
      </c>
      <c r="B5269" s="4">
        <v>40.587717670338847</v>
      </c>
      <c r="C5269" s="5">
        <v>381.23296498788056</v>
      </c>
      <c r="D5269" s="5" cm="1">
        <f t="array" ref="D5269">[2]!PropsSI("H","P",(B5269+1)*100*1000,"T",C5269+273.15,"WATER")/1000</f>
        <v>3166.6485767421045</v>
      </c>
      <c r="E5269" s="5" cm="1">
        <f t="array" ref="E5269">[2]!PropsSI("S","P",(B5269+1)*100*1000,"T",C5269+273.15,"WATER")/1000</f>
        <v>6.6823934863639547</v>
      </c>
      <c r="F5269" s="5" cm="1">
        <f t="array" ref="F5269">[2]!PropsSI("T","P",(B5269+1)*100*1000,"Q",1,"WATER")-273.15</f>
        <v>252.67308916716661</v>
      </c>
      <c r="G5269" s="9"/>
      <c r="H5269" s="4">
        <v>89.650484836409632</v>
      </c>
      <c r="I5269" s="6">
        <v>10.28356581624349</v>
      </c>
      <c r="J5269" s="5">
        <v>261.6690741078969</v>
      </c>
      <c r="K5269" s="5" cm="1">
        <f t="array" ref="K5269">[2]!PropsSI("H","P",(I5269+1)*100*1000,"T",J5269+273.15,"WATER")/1000</f>
        <v>2964.3826233819641</v>
      </c>
      <c r="L5269" s="5" cm="1">
        <f t="array" ref="L5269">[2]!PropsSI("S","P",(I5269+1)*100*1000,"T",J5269+273.15,"WATER")/1000</f>
        <v>6.912982909469731</v>
      </c>
      <c r="M5269" s="5" cm="1">
        <f t="array" ref="M5269">[2]!PropsSI("H","P",(I5269+1)*100*1000,"S",E5269*1000,"WATER")/1000</f>
        <v>2847.1129706927263</v>
      </c>
      <c r="N5269" s="5" cm="1">
        <f t="array" ref="N5269">[2]!PropsSI("T","P",(I5269+1)*100*1000,"Q",1,"WATER")-273.15</f>
        <v>185.19365540743604</v>
      </c>
      <c r="O5269" s="5">
        <f t="shared" si="904"/>
        <v>18.186778891761861</v>
      </c>
      <c r="Q5269">
        <f t="shared" si="902"/>
        <v>11.512226185284145</v>
      </c>
      <c r="S5269">
        <f t="shared" si="912"/>
        <v>1.191303935362735</v>
      </c>
      <c r="T5269">
        <f t="shared" si="905"/>
        <v>285.43800480366031</v>
      </c>
      <c r="U5269">
        <f t="shared" si="906"/>
        <v>0.20000480001920007</v>
      </c>
      <c r="V5269">
        <f t="shared" si="907"/>
        <v>317.1080173659098</v>
      </c>
      <c r="W5269">
        <f t="shared" si="908"/>
        <v>3191.5779162166946</v>
      </c>
      <c r="X5269">
        <f t="shared" si="903"/>
        <v>14.857031651718509</v>
      </c>
      <c r="Y5269">
        <f t="shared" si="909"/>
        <v>11.187723608289204</v>
      </c>
      <c r="AA5269">
        <f t="shared" si="910"/>
        <v>0.8169139473704754</v>
      </c>
      <c r="AB5269" s="3">
        <f t="shared" si="911"/>
        <v>14.857033334423221</v>
      </c>
    </row>
    <row r="5270" spans="1:28" x14ac:dyDescent="0.4">
      <c r="A5270" s="4">
        <v>203.39325617998506</v>
      </c>
      <c r="B5270" s="4">
        <v>40.819525514667589</v>
      </c>
      <c r="C5270" s="5">
        <v>381.73355945501788</v>
      </c>
      <c r="D5270" s="5" cm="1">
        <f t="array" ref="D5270">[2]!PropsSI("H","P",(B5270+1)*100*1000,"T",C5270+273.15,"WATER")/1000</f>
        <v>3167.4096531104624</v>
      </c>
      <c r="E5270" s="5" cm="1">
        <f t="array" ref="E5270">[2]!PropsSI("S","P",(B5270+1)*100*1000,"T",C5270+273.15,"WATER")/1000</f>
        <v>6.6811550198481129</v>
      </c>
      <c r="F5270" s="5" cm="1">
        <f t="array" ref="F5270">[2]!PropsSI("T","P",(B5270+1)*100*1000,"Q",1,"WATER")-273.15</f>
        <v>253.00597561011489</v>
      </c>
      <c r="G5270" s="9"/>
      <c r="H5270" s="4">
        <v>89.400981457967973</v>
      </c>
      <c r="I5270" s="6">
        <v>10.286407303986728</v>
      </c>
      <c r="J5270" s="5">
        <v>261.92003406438153</v>
      </c>
      <c r="K5270" s="5" cm="1">
        <f t="array" ref="K5270">[2]!PropsSI("H","P",(I5270+1)*100*1000,"T",J5270+273.15,"WATER")/1000</f>
        <v>2964.9298149793281</v>
      </c>
      <c r="L5270" s="5" cm="1">
        <f t="array" ref="L5270">[2]!PropsSI("S","P",(I5270+1)*100*1000,"T",J5270+273.15,"WATER")/1000</f>
        <v>6.9138939222523028</v>
      </c>
      <c r="M5270" s="5" cm="1">
        <f t="array" ref="M5270">[2]!PropsSI("H","P",(I5270+1)*100*1000,"S",E5270*1000,"WATER")/1000</f>
        <v>2846.566755790619</v>
      </c>
      <c r="N5270" s="5" cm="1">
        <f t="array" ref="N5270">[2]!PropsSI("T","P",(I5270+1)*100*1000,"Q",1,"WATER")-273.15</f>
        <v>185.20488280952236</v>
      </c>
      <c r="O5270" s="5">
        <f t="shared" si="904"/>
        <v>18.12702266891765</v>
      </c>
      <c r="Q5270">
        <f t="shared" si="902"/>
        <v>11.43973155230214</v>
      </c>
      <c r="S5270">
        <f t="shared" si="912"/>
        <v>1.1914769879267189</v>
      </c>
      <c r="T5270">
        <f t="shared" si="905"/>
        <v>286.79862254650641</v>
      </c>
      <c r="U5270">
        <f t="shared" si="906"/>
        <v>0.20000480001920007</v>
      </c>
      <c r="V5270">
        <f t="shared" si="907"/>
        <v>318.35591491269383</v>
      </c>
      <c r="W5270">
        <f t="shared" si="908"/>
        <v>3204.1375553109697</v>
      </c>
      <c r="X5270">
        <f t="shared" si="903"/>
        <v>14.782375266425436</v>
      </c>
      <c r="Y5270">
        <f t="shared" si="909"/>
        <v>11.173266999567986</v>
      </c>
      <c r="AA5270">
        <f t="shared" si="910"/>
        <v>0.81548841349306167</v>
      </c>
      <c r="AB5270" s="3">
        <f t="shared" si="911"/>
        <v>14.782376957628419</v>
      </c>
    </row>
    <row r="5271" spans="1:28" x14ac:dyDescent="0.4">
      <c r="A5271" s="4">
        <v>196.59406591838572</v>
      </c>
      <c r="B5271" s="4">
        <v>41.585818855515178</v>
      </c>
      <c r="C5271" s="5">
        <v>381.13316383614665</v>
      </c>
      <c r="D5271" s="5" cm="1">
        <f t="array" ref="D5271">[2]!PropsSI("H","P",(B5271+1)*100*1000,"T",C5271+273.15,"WATER")/1000</f>
        <v>3164.4578710536848</v>
      </c>
      <c r="E5271" s="5" cm="1">
        <f t="array" ref="E5271">[2]!PropsSI("S","P",(B5271+1)*100*1000,"T",C5271+273.15,"WATER")/1000</f>
        <v>6.6688090401667361</v>
      </c>
      <c r="F5271" s="5" cm="1">
        <f t="array" ref="F5271">[2]!PropsSI("T","P",(B5271+1)*100*1000,"Q",1,"WATER")-273.15</f>
        <v>254.09645451915583</v>
      </c>
      <c r="G5271" s="9"/>
      <c r="H5271" s="4">
        <v>84.813970117363297</v>
      </c>
      <c r="I5271" s="6">
        <v>10.281184918196743</v>
      </c>
      <c r="J5271" s="5">
        <v>261.01430969235082</v>
      </c>
      <c r="K5271" s="5" cm="1">
        <f t="array" ref="K5271">[2]!PropsSI("H","P",(I5271+1)*100*1000,"T",J5271+273.15,"WATER")/1000</f>
        <v>2962.9370573796091</v>
      </c>
      <c r="L5271" s="5" cm="1">
        <f t="array" ref="L5271">[2]!PropsSI("S","P",(I5271+1)*100*1000,"T",J5271+273.15,"WATER")/1000</f>
        <v>6.9103721023081954</v>
      </c>
      <c r="M5271" s="5" cm="1">
        <f t="array" ref="M5271">[2]!PropsSI("H","P",(I5271+1)*100*1000,"S",E5271*1000,"WATER")/1000</f>
        <v>2840.5136241207124</v>
      </c>
      <c r="N5271" s="5" cm="1">
        <f t="array" ref="N5271">[2]!PropsSI("T","P",(I5271+1)*100*1000,"Q",1,"WATER")-273.15</f>
        <v>185.18424619627433</v>
      </c>
      <c r="O5271" s="5">
        <f t="shared" si="904"/>
        <v>17.690421287617387</v>
      </c>
      <c r="Q5271">
        <f t="shared" si="902"/>
        <v>11.004943368713324</v>
      </c>
      <c r="S5271">
        <f t="shared" si="912"/>
        <v>1.1920747680777102</v>
      </c>
      <c r="T5271">
        <f t="shared" si="905"/>
        <v>291.49864120578877</v>
      </c>
      <c r="U5271">
        <f t="shared" si="906"/>
        <v>0.20000480001920007</v>
      </c>
      <c r="V5271">
        <f t="shared" si="907"/>
        <v>321.23990236486185</v>
      </c>
      <c r="W5271">
        <f t="shared" si="908"/>
        <v>3233.1638496930659</v>
      </c>
      <c r="X5271">
        <f t="shared" si="903"/>
        <v>14.309574633955114</v>
      </c>
      <c r="Y5271">
        <f t="shared" si="909"/>
        <v>10.920587799213553</v>
      </c>
      <c r="AA5271">
        <f t="shared" si="910"/>
        <v>0.8088883892806461</v>
      </c>
      <c r="AB5271" s="3">
        <f t="shared" si="911"/>
        <v>14.309576381036882</v>
      </c>
    </row>
    <row r="5272" spans="1:28" x14ac:dyDescent="0.4">
      <c r="A5272" s="4">
        <v>198.41567187070902</v>
      </c>
      <c r="B5272" s="4">
        <v>41.065816889453394</v>
      </c>
      <c r="C5272" s="5">
        <v>380.59905384615718</v>
      </c>
      <c r="D5272" s="5" cm="1">
        <f t="array" ref="D5272">[2]!PropsSI("H","P",(B5272+1)*100*1000,"T",C5272+273.15,"WATER")/1000</f>
        <v>3164.1780261715435</v>
      </c>
      <c r="E5272" s="5" cm="1">
        <f t="array" ref="E5272">[2]!PropsSI("S","P",(B5272+1)*100*1000,"T",C5272+273.15,"WATER")/1000</f>
        <v>6.6736809518142932</v>
      </c>
      <c r="F5272" s="5" cm="1">
        <f t="array" ref="F5272">[2]!PropsSI("T","P",(B5272+1)*100*1000,"Q",1,"WATER")-273.15</f>
        <v>253.35811755829889</v>
      </c>
      <c r="G5272" s="9"/>
      <c r="H5272" s="4">
        <v>86.125194772897586</v>
      </c>
      <c r="I5272" s="6">
        <v>10.285407718476796</v>
      </c>
      <c r="J5272" s="5">
        <v>261.29486549296746</v>
      </c>
      <c r="K5272" s="5" cm="1">
        <f t="array" ref="K5272">[2]!PropsSI("H","P",(I5272+1)*100*1000,"T",J5272+273.15,"WATER")/1000</f>
        <v>2963.545483472411</v>
      </c>
      <c r="L5272" s="5" cm="1">
        <f t="array" ref="L5272">[2]!PropsSI("S","P",(I5272+1)*100*1000,"T",J5272+273.15,"WATER")/1000</f>
        <v>6.9113445649240042</v>
      </c>
      <c r="M5272" s="5" cm="1">
        <f t="array" ref="M5272">[2]!PropsSI("H","P",(I5272+1)*100*1000,"S",E5272*1000,"WATER")/1000</f>
        <v>2842.9386503127739</v>
      </c>
      <c r="N5272" s="5" cm="1">
        <f t="array" ref="N5272">[2]!PropsSI("T","P",(I5272+1)*100*1000,"Q",1,"WATER")-273.15</f>
        <v>185.20093345967308</v>
      </c>
      <c r="O5272" s="5">
        <f t="shared" si="904"/>
        <v>17.705257386762497</v>
      </c>
      <c r="Q5272">
        <f t="shared" si="902"/>
        <v>11.057955766326968</v>
      </c>
      <c r="S5272">
        <f t="shared" si="912"/>
        <v>1.1916685650450607</v>
      </c>
      <c r="T5272">
        <f t="shared" si="905"/>
        <v>288.30488873718718</v>
      </c>
      <c r="U5272">
        <f t="shared" si="906"/>
        <v>0.20000480001920007</v>
      </c>
      <c r="V5272">
        <f t="shared" si="907"/>
        <v>318.67886870073318</v>
      </c>
      <c r="W5272">
        <f t="shared" si="908"/>
        <v>3207.3879688023308</v>
      </c>
      <c r="X5272">
        <f t="shared" si="903"/>
        <v>14.356745876823625</v>
      </c>
      <c r="Y5272">
        <f t="shared" si="909"/>
        <v>10.88201619311055</v>
      </c>
      <c r="AA5272">
        <f t="shared" si="910"/>
        <v>0.81087483251720771</v>
      </c>
      <c r="AB5272" s="3">
        <f t="shared" si="911"/>
        <v>14.356747618165095</v>
      </c>
    </row>
    <row r="5273" spans="1:28" x14ac:dyDescent="0.4">
      <c r="A5273" s="4">
        <v>203.7149885906245</v>
      </c>
      <c r="B5273" s="4">
        <v>40.755823537724936</v>
      </c>
      <c r="C5273" s="5">
        <v>381.03532642885233</v>
      </c>
      <c r="D5273" s="5" cm="1">
        <f t="array" ref="D5273">[2]!PropsSI("H","P",(B5273+1)*100*1000,"T",C5273+273.15,"WATER")/1000</f>
        <v>3165.8421727118857</v>
      </c>
      <c r="E5273" s="5" cm="1">
        <f t="array" ref="E5273">[2]!PropsSI("S","P",(B5273+1)*100*1000,"T",C5273+273.15,"WATER")/1000</f>
        <v>6.6794185881642223</v>
      </c>
      <c r="F5273" s="5" cm="1">
        <f t="array" ref="F5273">[2]!PropsSI("T","P",(B5273+1)*100*1000,"Q",1,"WATER")-273.15</f>
        <v>252.91463770560404</v>
      </c>
      <c r="G5273" s="9"/>
      <c r="H5273" s="4">
        <v>89.200486613873863</v>
      </c>
      <c r="I5273" s="6">
        <v>10.284148449367947</v>
      </c>
      <c r="J5273" s="5">
        <v>261.34602832470046</v>
      </c>
      <c r="K5273" s="5" cm="1">
        <f t="array" ref="K5273">[2]!PropsSI("H","P",(I5273+1)*100*1000,"T",J5273+273.15,"WATER")/1000</f>
        <v>2963.6634438766514</v>
      </c>
      <c r="L5273" s="5" cm="1">
        <f t="array" ref="L5273">[2]!PropsSI("S","P",(I5273+1)*100*1000,"T",J5273+273.15,"WATER")/1000</f>
        <v>6.9116148465670788</v>
      </c>
      <c r="M5273" s="5" cm="1">
        <f t="array" ref="M5273">[2]!PropsSI("H","P",(I5273+1)*100*1000,"S",E5273*1000,"WATER")/1000</f>
        <v>2845.6851276700504</v>
      </c>
      <c r="N5273" s="5" cm="1">
        <f t="array" ref="N5273">[2]!PropsSI("T","P",(I5273+1)*100*1000,"Q",1,"WATER")-273.15</f>
        <v>185.1959577121147</v>
      </c>
      <c r="O5273" s="5">
        <f t="shared" si="904"/>
        <v>18.116885771640423</v>
      </c>
      <c r="Q5273">
        <f t="shared" si="902"/>
        <v>11.440788177204645</v>
      </c>
      <c r="S5273">
        <f t="shared" si="912"/>
        <v>1.1914326498364973</v>
      </c>
      <c r="T5273">
        <f t="shared" si="905"/>
        <v>286.45001637245991</v>
      </c>
      <c r="U5273">
        <f t="shared" si="906"/>
        <v>0.20000480001920007</v>
      </c>
      <c r="V5273">
        <f t="shared" si="907"/>
        <v>317.68278981333793</v>
      </c>
      <c r="W5273">
        <f t="shared" si="908"/>
        <v>3197.362793765044</v>
      </c>
      <c r="X5273">
        <f t="shared" si="903"/>
        <v>14.779511067974372</v>
      </c>
      <c r="Y5273">
        <f t="shared" si="909"/>
        <v>11.147070541349763</v>
      </c>
      <c r="AA5273">
        <f t="shared" si="910"/>
        <v>0.81578660625218857</v>
      </c>
      <c r="AB5273" s="3">
        <f t="shared" si="911"/>
        <v>14.779512759505103</v>
      </c>
    </row>
    <row r="5274" spans="1:28" x14ac:dyDescent="0.4">
      <c r="A5274" s="4">
        <v>204.93609755605061</v>
      </c>
      <c r="B5274" s="4">
        <v>40.710222130492618</v>
      </c>
      <c r="C5274" s="5">
        <v>381.92100344490171</v>
      </c>
      <c r="D5274" s="5" cm="1">
        <f t="array" ref="D5274">[2]!PropsSI("H","P",(B5274+1)*100*1000,"T",C5274+273.15,"WATER")/1000</f>
        <v>3168.0758461023343</v>
      </c>
      <c r="E5274" s="5" cm="1">
        <f t="array" ref="E5274">[2]!PropsSI("S","P",(B5274+1)*100*1000,"T",C5274+273.15,"WATER")/1000</f>
        <v>6.6833026945641976</v>
      </c>
      <c r="F5274" s="5" cm="1">
        <f t="array" ref="F5274">[2]!PropsSI("T","P",(B5274+1)*100*1000,"Q",1,"WATER")-273.15</f>
        <v>252.84918746059725</v>
      </c>
      <c r="G5274" s="9"/>
      <c r="H5274" s="4">
        <v>91.033344138566775</v>
      </c>
      <c r="I5274" s="6">
        <v>10.285850389268663</v>
      </c>
      <c r="J5274" s="5">
        <v>262.03954211825703</v>
      </c>
      <c r="K5274" s="5" cm="1">
        <f t="array" ref="K5274">[2]!PropsSI("H","P",(I5274+1)*100*1000,"T",J5274+273.15,"WATER")/1000</f>
        <v>2965.1969263526985</v>
      </c>
      <c r="L5274" s="5" cm="1">
        <f t="array" ref="L5274">[2]!PropsSI("S","P",(I5274+1)*100*1000,"T",J5274+273.15,"WATER")/1000</f>
        <v>6.9144150017577131</v>
      </c>
      <c r="M5274" s="5" cm="1">
        <f t="array" ref="M5274">[2]!PropsSI("H","P",(I5274+1)*100*1000,"S",E5274*1000,"WATER")/1000</f>
        <v>2847.5956312177741</v>
      </c>
      <c r="N5274" s="5" cm="1">
        <f t="array" ref="N5274">[2]!PropsSI("T","P",(I5274+1)*100*1000,"Q",1,"WATER")-273.15</f>
        <v>185.20268248032522</v>
      </c>
      <c r="O5274" s="5">
        <f t="shared" si="904"/>
        <v>18.243879050657299</v>
      </c>
      <c r="Q5274">
        <f t="shared" si="902"/>
        <v>11.549226136077088</v>
      </c>
      <c r="S5274">
        <f t="shared" si="912"/>
        <v>1.1913938196793863</v>
      </c>
      <c r="T5274">
        <f t="shared" si="905"/>
        <v>286.1447160665507</v>
      </c>
      <c r="U5274">
        <f t="shared" si="906"/>
        <v>0.20000480001920007</v>
      </c>
      <c r="V5274">
        <f t="shared" si="907"/>
        <v>318.02374170064644</v>
      </c>
      <c r="W5274">
        <f t="shared" si="908"/>
        <v>3200.7943516394398</v>
      </c>
      <c r="X5274">
        <f t="shared" si="903"/>
        <v>14.903245802333869</v>
      </c>
      <c r="Y5274">
        <f t="shared" si="909"/>
        <v>11.249447921637245</v>
      </c>
      <c r="AA5274">
        <f t="shared" si="910"/>
        <v>0.81689028075877679</v>
      </c>
      <c r="AB5274" s="3">
        <f t="shared" si="911"/>
        <v>14.903247479820607</v>
      </c>
    </row>
    <row r="5275" spans="1:28" x14ac:dyDescent="0.4">
      <c r="A5275" s="4">
        <v>201.50877021447621</v>
      </c>
      <c r="B5275" s="4">
        <v>41.140936179367763</v>
      </c>
      <c r="C5275" s="5">
        <v>381.70905417301526</v>
      </c>
      <c r="D5275" s="5" cm="1">
        <f t="array" ref="D5275">[2]!PropsSI("H","P",(B5275+1)*100*1000,"T",C5275+273.15,"WATER")/1000</f>
        <v>3166.7249526762339</v>
      </c>
      <c r="E5275" s="5" cm="1">
        <f t="array" ref="E5275">[2]!PropsSI("S","P",(B5275+1)*100*1000,"T",C5275+273.15,"WATER")/1000</f>
        <v>6.6768034836179702</v>
      </c>
      <c r="F5275" s="5" cm="1">
        <f t="array" ref="F5275">[2]!PropsSI("T","P",(B5275+1)*100*1000,"Q",1,"WATER")-273.15</f>
        <v>253.46520743764438</v>
      </c>
      <c r="G5275" s="9"/>
      <c r="H5275" s="4">
        <v>88.586100375222699</v>
      </c>
      <c r="I5275" s="6">
        <v>10.283289162335283</v>
      </c>
      <c r="J5275" s="5">
        <v>261.54048519935941</v>
      </c>
      <c r="K5275" s="5" cm="1">
        <f t="array" ref="K5275">[2]!PropsSI("H","P",(I5275+1)*100*1000,"T",J5275+273.15,"WATER")/1000</f>
        <v>2964.0981374992789</v>
      </c>
      <c r="L5275" s="5" cm="1">
        <f t="array" ref="L5275">[2]!PropsSI("S","P",(I5275+1)*100*1000,"T",J5275+273.15,"WATER")/1000</f>
        <v>6.9124618102681454</v>
      </c>
      <c r="M5275" s="5" cm="1">
        <f t="array" ref="M5275">[2]!PropsSI("H","P",(I5275+1)*100*1000,"S",E5275*1000,"WATER")/1000</f>
        <v>2844.4059057308164</v>
      </c>
      <c r="N5275" s="5" cm="1">
        <f t="array" ref="N5275">[2]!PropsSI("T","P",(I5275+1)*100*1000,"Q",1,"WATER")-273.15</f>
        <v>185.19256216263489</v>
      </c>
      <c r="O5275" s="5">
        <f t="shared" si="904"/>
        <v>18.04169854629809</v>
      </c>
      <c r="Q5275">
        <f t="shared" si="902"/>
        <v>11.34196676077338</v>
      </c>
      <c r="S5275">
        <f t="shared" si="912"/>
        <v>1.1917306831579551</v>
      </c>
      <c r="T5275">
        <f t="shared" si="905"/>
        <v>288.79328951329018</v>
      </c>
      <c r="U5275">
        <f t="shared" si="906"/>
        <v>0.20000480001920007</v>
      </c>
      <c r="V5275">
        <f t="shared" si="907"/>
        <v>319.74128092229444</v>
      </c>
      <c r="W5275">
        <f t="shared" si="908"/>
        <v>3218.080764942963</v>
      </c>
      <c r="X5275">
        <f t="shared" si="903"/>
        <v>14.679328208793958</v>
      </c>
      <c r="Y5275">
        <f t="shared" si="909"/>
        <v>11.137981434734012</v>
      </c>
      <c r="AA5275">
        <f t="shared" si="910"/>
        <v>0.81363347659308782</v>
      </c>
      <c r="AB5275" s="3">
        <f t="shared" si="911"/>
        <v>14.679329911868972</v>
      </c>
    </row>
    <row r="5276" spans="1:28" x14ac:dyDescent="0.4">
      <c r="A5276" s="4">
        <v>210.32201669341089</v>
      </c>
      <c r="B5276" s="4">
        <v>40.306439156544833</v>
      </c>
      <c r="C5276" s="5">
        <v>380.00484185018286</v>
      </c>
      <c r="D5276" s="5" cm="1">
        <f t="array" ref="D5276">[2]!PropsSI("H","P",(B5276+1)*100*1000,"T",C5276+273.15,"WATER")/1000</f>
        <v>3164.2250465600205</v>
      </c>
      <c r="E5276" s="5" cm="1">
        <f t="array" ref="E5276">[2]!PropsSI("S","P",(B5276+1)*100*1000,"T",C5276+273.15,"WATER")/1000</f>
        <v>6.6816182041626169</v>
      </c>
      <c r="F5276" s="5" cm="1">
        <f t="array" ref="F5276">[2]!PropsSI("T","P",(B5276+1)*100*1000,"Q",1,"WATER")-273.15</f>
        <v>252.26724835762127</v>
      </c>
      <c r="G5276" s="9"/>
      <c r="H5276" s="4">
        <v>95.195517445234486</v>
      </c>
      <c r="I5276" s="6">
        <v>10.282606833758466</v>
      </c>
      <c r="J5276" s="5">
        <v>260.20272385311353</v>
      </c>
      <c r="K5276" s="5" cm="1">
        <f t="array" ref="K5276">[2]!PropsSI("H","P",(I5276+1)*100*1000,"T",J5276+273.15,"WATER")/1000</f>
        <v>2961.1288130932021</v>
      </c>
      <c r="L5276" s="5" cm="1">
        <f t="array" ref="L5276">[2]!PropsSI("S","P",(I5276+1)*100*1000,"T",J5276+273.15,"WATER")/1000</f>
        <v>6.9069283617532449</v>
      </c>
      <c r="M5276" s="5" cm="1">
        <f t="array" ref="M5276">[2]!PropsSI("H","P",(I5276+1)*100*1000,"S",E5276*1000,"WATER")/1000</f>
        <v>2846.7199964193155</v>
      </c>
      <c r="N5276" s="5" cm="1">
        <f t="array" ref="N5276">[2]!PropsSI("T","P",(I5276+1)*100*1000,"Q",1,"WATER")-273.15</f>
        <v>185.18986573564581</v>
      </c>
      <c r="O5276" s="5">
        <f t="shared" si="904"/>
        <v>18.549528459982113</v>
      </c>
      <c r="Q5276">
        <f t="shared" si="902"/>
        <v>11.865447057104735</v>
      </c>
      <c r="S5276">
        <f t="shared" si="912"/>
        <v>1.1910876318506227</v>
      </c>
      <c r="T5276">
        <f t="shared" si="905"/>
        <v>283.7373284909562</v>
      </c>
      <c r="U5276">
        <f t="shared" si="906"/>
        <v>0.20000480001920007</v>
      </c>
      <c r="V5276">
        <f t="shared" si="907"/>
        <v>315.14822086599082</v>
      </c>
      <c r="W5276">
        <f t="shared" si="908"/>
        <v>3171.8532707114296</v>
      </c>
      <c r="X5276">
        <f t="shared" si="903"/>
        <v>15.239982665365142</v>
      </c>
      <c r="Y5276">
        <f t="shared" si="909"/>
        <v>11.387490571417436</v>
      </c>
      <c r="AA5276">
        <f t="shared" si="910"/>
        <v>0.82158338087487293</v>
      </c>
      <c r="AB5276" s="3">
        <f t="shared" si="911"/>
        <v>15.239984305786779</v>
      </c>
    </row>
    <row r="5277" spans="1:28" x14ac:dyDescent="0.4">
      <c r="A5277" s="4">
        <v>217.3918680102297</v>
      </c>
      <c r="B5277" s="4">
        <v>40.079350163865797</v>
      </c>
      <c r="C5277" s="5">
        <v>382.91215181053229</v>
      </c>
      <c r="D5277" s="5" cm="1">
        <f t="array" ref="D5277">[2]!PropsSI("H","P",(B5277+1)*100*1000,"T",C5277+273.15,"WATER")/1000</f>
        <v>3171.6900220718976</v>
      </c>
      <c r="E5277" s="5" cm="1">
        <f t="array" ref="E5277">[2]!PropsSI("S","P",(B5277+1)*100*1000,"T",C5277+273.15,"WATER")/1000</f>
        <v>6.6954054221076875</v>
      </c>
      <c r="F5277" s="5" cm="1">
        <f t="array" ref="F5277">[2]!PropsSI("T","P",(B5277+1)*100*1000,"Q",1,"WATER")-273.15</f>
        <v>251.93804860462888</v>
      </c>
      <c r="G5277" s="9"/>
      <c r="H5277" s="4">
        <v>99.595607964877416</v>
      </c>
      <c r="I5277" s="6">
        <v>10.283032550082181</v>
      </c>
      <c r="J5277" s="5">
        <v>262.17063485589767</v>
      </c>
      <c r="K5277" s="5" cm="1">
        <f t="array" ref="K5277">[2]!PropsSI("H","P",(I5277+1)*100*1000,"T",J5277+273.15,"WATER")/1000</f>
        <v>2965.4974769572336</v>
      </c>
      <c r="L5277" s="5" cm="1">
        <f t="array" ref="L5277">[2]!PropsSI("S","P",(I5277+1)*100*1000,"T",J5277+273.15,"WATER")/1000</f>
        <v>6.9150874771090436</v>
      </c>
      <c r="M5277" s="5" cm="1">
        <f t="array" ref="M5277">[2]!PropsSI("H","P",(I5277+1)*100*1000,"S",E5277*1000,"WATER")/1000</f>
        <v>2853.416450616463</v>
      </c>
      <c r="N5277" s="5" cm="1">
        <f t="array" ref="N5277">[2]!PropsSI("T","P",(I5277+1)*100*1000,"Q",1,"WATER")-273.15</f>
        <v>185.19154809701183</v>
      </c>
      <c r="O5277" s="5">
        <f t="shared" si="904"/>
        <v>19.219468399162295</v>
      </c>
      <c r="Q5277">
        <f t="shared" si="902"/>
        <v>12.451272931183434</v>
      </c>
      <c r="S5277">
        <f t="shared" si="912"/>
        <v>1.190909617273098</v>
      </c>
      <c r="T5277">
        <f t="shared" si="905"/>
        <v>282.33769714722013</v>
      </c>
      <c r="U5277">
        <f t="shared" si="906"/>
        <v>0.20000480001920007</v>
      </c>
      <c r="V5277">
        <f t="shared" si="907"/>
        <v>315.99307402914906</v>
      </c>
      <c r="W5277">
        <f t="shared" si="908"/>
        <v>3180.3564133326081</v>
      </c>
      <c r="X5277">
        <f t="shared" si="903"/>
        <v>15.901400431526149</v>
      </c>
      <c r="Y5277">
        <f t="shared" si="909"/>
        <v>11.90337976862107</v>
      </c>
      <c r="AA5277">
        <f t="shared" si="910"/>
        <v>0.82735909617602355</v>
      </c>
      <c r="AB5277" s="3">
        <f t="shared" si="911"/>
        <v>15.901402003714562</v>
      </c>
    </row>
    <row r="5278" spans="1:28" x14ac:dyDescent="0.4">
      <c r="A5278" s="4">
        <v>208.88526457270865</v>
      </c>
      <c r="B5278" s="4">
        <v>40.757724877768652</v>
      </c>
      <c r="C5278" s="5">
        <v>380.04903765598431</v>
      </c>
      <c r="D5278" s="5" cm="1">
        <f t="array" ref="D5278">[2]!PropsSI("H","P",(B5278+1)*100*1000,"T",C5278+273.15,"WATER")/1000</f>
        <v>3163.4473091415371</v>
      </c>
      <c r="E5278" s="5" cm="1">
        <f t="array" ref="E5278">[2]!PropsSI("S","P",(B5278+1)*100*1000,"T",C5278+273.15,"WATER")/1000</f>
        <v>6.6757353327809996</v>
      </c>
      <c r="F5278" s="5" cm="1">
        <f t="array" ref="F5278">[2]!PropsSI("T","P",(B5278+1)*100*1000,"Q",1,"WATER")-273.15</f>
        <v>252.9173654502348</v>
      </c>
      <c r="G5278" s="9"/>
      <c r="H5278" s="4">
        <v>94.060023059696348</v>
      </c>
      <c r="I5278" s="6">
        <v>10.287100495793867</v>
      </c>
      <c r="J5278" s="5">
        <v>259.53890412292333</v>
      </c>
      <c r="K5278" s="5" cm="1">
        <f t="array" ref="K5278">[2]!PropsSI("H","P",(I5278+1)*100*1000,"T",J5278+273.15,"WATER")/1000</f>
        <v>2959.636979156714</v>
      </c>
      <c r="L5278" s="5" cm="1">
        <f t="array" ref="L5278">[2]!PropsSI("S","P",(I5278+1)*100*1000,"T",J5278+273.15,"WATER")/1000</f>
        <v>6.9039527012789135</v>
      </c>
      <c r="M5278" s="5" cm="1">
        <f t="array" ref="M5278">[2]!PropsSI("H","P",(I5278+1)*100*1000,"S",E5278*1000,"WATER")/1000</f>
        <v>2843.9611188493773</v>
      </c>
      <c r="N5278" s="5" cm="1">
        <f t="array" ref="N5278">[2]!PropsSI("T","P",(I5278+1)*100*1000,"Q",1,"WATER")-273.15</f>
        <v>185.20762144038866</v>
      </c>
      <c r="O5278" s="5">
        <f t="shared" si="904"/>
        <v>18.537765940695706</v>
      </c>
      <c r="Q5278">
        <f t="shared" si="902"/>
        <v>11.825826305980783</v>
      </c>
      <c r="S5278">
        <f t="shared" si="912"/>
        <v>1.1914278422772973</v>
      </c>
      <c r="T5278">
        <f t="shared" si="905"/>
        <v>286.41221716164915</v>
      </c>
      <c r="U5278">
        <f t="shared" si="906"/>
        <v>0.20000480001920007</v>
      </c>
      <c r="V5278">
        <f t="shared" si="907"/>
        <v>317.0090180032056</v>
      </c>
      <c r="W5278">
        <f t="shared" si="908"/>
        <v>3190.5815233082121</v>
      </c>
      <c r="X5278">
        <f t="shared" si="903"/>
        <v>15.203449753784612</v>
      </c>
      <c r="Y5278">
        <f t="shared" si="909"/>
        <v>11.408340155154228</v>
      </c>
      <c r="AA5278">
        <f t="shared" si="910"/>
        <v>0.82013396041278874</v>
      </c>
      <c r="AB5278" s="3">
        <f t="shared" si="911"/>
        <v>15.203451398148076</v>
      </c>
    </row>
    <row r="5279" spans="1:28" x14ac:dyDescent="0.4">
      <c r="A5279" s="4">
        <v>202.75838702660286</v>
      </c>
      <c r="B5279" s="4">
        <v>40.77026569741259</v>
      </c>
      <c r="C5279" s="5">
        <v>380.44364589125263</v>
      </c>
      <c r="D5279" s="5" cm="1">
        <f t="array" ref="D5279">[2]!PropsSI("H","P",(B5279+1)*100*1000,"T",C5279+273.15,"WATER")/1000</f>
        <v>3164.3797354502194</v>
      </c>
      <c r="E5279" s="5" cm="1">
        <f t="array" ref="E5279">[2]!PropsSI("S","P",(B5279+1)*100*1000,"T",C5279+273.15,"WATER")/1000</f>
        <v>6.677032753221944</v>
      </c>
      <c r="F5279" s="5" cm="1">
        <f t="array" ref="F5279">[2]!PropsSI("T","P",(B5279+1)*100*1000,"Q",1,"WATER")-273.15</f>
        <v>252.93535467187087</v>
      </c>
      <c r="G5279" s="9"/>
      <c r="H5279" s="4">
        <v>89.391151456870134</v>
      </c>
      <c r="I5279" s="6">
        <v>10.281706505928014</v>
      </c>
      <c r="J5279" s="5">
        <v>260.93548473439739</v>
      </c>
      <c r="K5279" s="5" cm="1">
        <f t="array" ref="K5279">[2]!PropsSI("H","P",(I5279+1)*100*1000,"T",J5279+273.15,"WATER")/1000</f>
        <v>2962.7601687347078</v>
      </c>
      <c r="L5279" s="5" cm="1">
        <f t="array" ref="L5279">[2]!PropsSI("S","P",(I5279+1)*100*1000,"T",J5279+273.15,"WATER")/1000</f>
        <v>6.9100203889897553</v>
      </c>
      <c r="M5279" s="5" cm="1">
        <f t="array" ref="M5279">[2]!PropsSI("H","P",(I5279+1)*100*1000,"S",E5279*1000,"WATER")/1000</f>
        <v>2844.4871773776899</v>
      </c>
      <c r="N5279" s="5" cm="1">
        <f t="array" ref="N5279">[2]!PropsSI("T","P",(I5279+1)*100*1000,"Q",1,"WATER")-273.15</f>
        <v>185.18630762293049</v>
      </c>
      <c r="O5279" s="5">
        <f t="shared" si="904"/>
        <v>18.016916415722211</v>
      </c>
      <c r="Q5279">
        <f t="shared" si="902"/>
        <v>11.355571705622133</v>
      </c>
      <c r="S5279">
        <f t="shared" si="912"/>
        <v>1.19144898731233</v>
      </c>
      <c r="T5279">
        <f t="shared" si="905"/>
        <v>286.57846901701782</v>
      </c>
      <c r="U5279">
        <f t="shared" si="906"/>
        <v>0.20000480001920007</v>
      </c>
      <c r="V5279">
        <f t="shared" si="907"/>
        <v>317.40990496000603</v>
      </c>
      <c r="W5279">
        <f t="shared" si="908"/>
        <v>3194.6163060577996</v>
      </c>
      <c r="X5279">
        <f t="shared" si="903"/>
        <v>14.682472681708347</v>
      </c>
      <c r="Y5279">
        <f t="shared" si="909"/>
        <v>11.068270104683409</v>
      </c>
      <c r="AA5279">
        <f t="shared" si="910"/>
        <v>0.81492715210723665</v>
      </c>
      <c r="AB5279" s="3">
        <f t="shared" si="911"/>
        <v>14.682474384418622</v>
      </c>
    </row>
    <row r="5280" spans="1:28" x14ac:dyDescent="0.4">
      <c r="A5280" s="4">
        <v>202.80263923422072</v>
      </c>
      <c r="B5280" s="4">
        <v>41.337097441990338</v>
      </c>
      <c r="C5280" s="5">
        <v>382.90110611575307</v>
      </c>
      <c r="D5280" s="5" cm="1">
        <f t="array" ref="D5280">[2]!PropsSI("H","P",(B5280+1)*100*1000,"T",C5280+273.15,"WATER")/1000</f>
        <v>3169.2352388266568</v>
      </c>
      <c r="E5280" s="5" cm="1">
        <f t="array" ref="E5280">[2]!PropsSI("S","P",(B5280+1)*100*1000,"T",C5280+273.15,"WATER")/1000</f>
        <v>6.678628393520702</v>
      </c>
      <c r="F5280" s="5" cm="1">
        <f t="array" ref="F5280">[2]!PropsSI("T","P",(B5280+1)*100*1000,"Q",1,"WATER")-273.15</f>
        <v>253.74416737893671</v>
      </c>
      <c r="G5280" s="9"/>
      <c r="H5280" s="4">
        <v>90.429348148860882</v>
      </c>
      <c r="I5280" s="6">
        <v>10.283471283348097</v>
      </c>
      <c r="J5280" s="5">
        <v>261.96681232615583</v>
      </c>
      <c r="K5280" s="5" cm="1">
        <f t="array" ref="K5280">[2]!PropsSI("H","P",(I5280+1)*100*1000,"T",J5280+273.15,"WATER")/1000</f>
        <v>2965.0437294897538</v>
      </c>
      <c r="L5280" s="5" cm="1">
        <f t="array" ref="L5280">[2]!PropsSI("S","P",(I5280+1)*100*1000,"T",J5280+273.15,"WATER")/1000</f>
        <v>6.9142224186038312</v>
      </c>
      <c r="M5280" s="5" cm="1">
        <f t="array" ref="M5280">[2]!PropsSI("H","P",(I5280+1)*100*1000,"S",E5280*1000,"WATER")/1000</f>
        <v>2845.2906750934853</v>
      </c>
      <c r="N5280" s="5" cm="1">
        <f t="array" ref="N5280">[2]!PropsSI("T","P",(I5280+1)*100*1000,"Q",1,"WATER")-273.15</f>
        <v>185.19328184704722</v>
      </c>
      <c r="O5280" s="5">
        <f t="shared" si="904"/>
        <v>18.249114580740386</v>
      </c>
      <c r="Q5280">
        <f t="shared" si="902"/>
        <v>11.502938056317486</v>
      </c>
      <c r="S5280">
        <f t="shared" si="912"/>
        <v>1.1918803764161565</v>
      </c>
      <c r="T5280">
        <f t="shared" si="905"/>
        <v>289.97024579989255</v>
      </c>
      <c r="U5280">
        <f t="shared" si="906"/>
        <v>0.20000480001920007</v>
      </c>
      <c r="V5280">
        <f t="shared" si="907"/>
        <v>321.31809715540163</v>
      </c>
      <c r="W5280">
        <f t="shared" si="908"/>
        <v>3233.9508520802106</v>
      </c>
      <c r="X5280">
        <f t="shared" si="903"/>
        <v>14.86720418592901</v>
      </c>
      <c r="Y5280">
        <f t="shared" si="909"/>
        <v>11.318286590851303</v>
      </c>
      <c r="AA5280">
        <f t="shared" si="910"/>
        <v>0.81468094255777279</v>
      </c>
      <c r="AB5280" s="3">
        <f t="shared" si="911"/>
        <v>14.867205867482372</v>
      </c>
    </row>
    <row r="5281" spans="1:28" x14ac:dyDescent="0.4">
      <c r="A5281" s="4">
        <v>205.34516115083565</v>
      </c>
      <c r="B5281" s="4">
        <v>40.562152477240794</v>
      </c>
      <c r="C5281" s="5">
        <v>380.62618874296157</v>
      </c>
      <c r="D5281" s="5" cm="1">
        <f t="array" ref="D5281">[2]!PropsSI("H","P",(B5281+1)*100*1000,"T",C5281+273.15,"WATER")/1000</f>
        <v>3165.2292033604085</v>
      </c>
      <c r="E5281" s="5" cm="1">
        <f t="array" ref="E5281">[2]!PropsSI("S","P",(B5281+1)*100*1000,"T",C5281+273.15,"WATER")/1000</f>
        <v>6.6804890732603388</v>
      </c>
      <c r="F5281" s="5" cm="1">
        <f t="array" ref="F5281">[2]!PropsSI("T","P",(B5281+1)*100*1000,"Q",1,"WATER")-273.15</f>
        <v>252.63628953941463</v>
      </c>
      <c r="G5281" s="9"/>
      <c r="H5281" s="4">
        <v>90.413628835498386</v>
      </c>
      <c r="I5281" s="6">
        <v>10.279992397676617</v>
      </c>
      <c r="J5281" s="5">
        <v>261.06648505749013</v>
      </c>
      <c r="K5281" s="5" cm="1">
        <f t="array" ref="K5281">[2]!PropsSI("H","P",(I5281+1)*100*1000,"T",J5281+273.15,"WATER")/1000</f>
        <v>2963.057070022669</v>
      </c>
      <c r="L5281" s="5" cm="1">
        <f t="array" ref="L5281">[2]!PropsSI("S","P",(I5281+1)*100*1000,"T",J5281+273.15,"WATER")/1000</f>
        <v>6.9106437276906609</v>
      </c>
      <c r="M5281" s="5" cm="1">
        <f t="array" ref="M5281">[2]!PropsSI("H","P",(I5281+1)*100*1000,"S",E5281*1000,"WATER")/1000</f>
        <v>2846.1252182245885</v>
      </c>
      <c r="N5281" s="5" cm="1">
        <f t="array" ref="N5281">[2]!PropsSI("T","P",(I5281+1)*100*1000,"Q",1,"WATER")-273.15</f>
        <v>185.17953281802505</v>
      </c>
      <c r="O5281" s="5">
        <f t="shared" si="904"/>
        <v>18.201794236552452</v>
      </c>
      <c r="Q5281">
        <f t="shared" si="902"/>
        <v>11.531963694568431</v>
      </c>
      <c r="S5281">
        <f t="shared" si="912"/>
        <v>1.1912917351161076</v>
      </c>
      <c r="T5281">
        <f t="shared" si="905"/>
        <v>285.34208093147794</v>
      </c>
      <c r="U5281">
        <f t="shared" si="906"/>
        <v>0.20000480001920007</v>
      </c>
      <c r="V5281">
        <f t="shared" si="907"/>
        <v>316.67808726980383</v>
      </c>
      <c r="W5281">
        <f t="shared" si="908"/>
        <v>3187.2508247364894</v>
      </c>
      <c r="X5281">
        <f t="shared" si="903"/>
        <v>14.876169415084693</v>
      </c>
      <c r="Y5281">
        <f t="shared" si="909"/>
        <v>11.183711901133693</v>
      </c>
      <c r="AA5281">
        <f t="shared" si="910"/>
        <v>0.81729146601111702</v>
      </c>
      <c r="AB5281" s="3">
        <f t="shared" si="911"/>
        <v>14.876171095624654</v>
      </c>
    </row>
    <row r="5282" spans="1:28" x14ac:dyDescent="0.4">
      <c r="A5282" s="4">
        <v>201.23544892888026</v>
      </c>
      <c r="B5282" s="4">
        <v>40.816929547299658</v>
      </c>
      <c r="C5282" s="5">
        <v>382.12598290902264</v>
      </c>
      <c r="D5282" s="5" cm="1">
        <f t="array" ref="D5282">[2]!PropsSI("H","P",(B5282+1)*100*1000,"T",C5282+273.15,"WATER")/1000</f>
        <v>3168.3649887439346</v>
      </c>
      <c r="E5282" s="5" cm="1">
        <f t="array" ref="E5282">[2]!PropsSI("S","P",(B5282+1)*100*1000,"T",C5282+273.15,"WATER")/1000</f>
        <v>6.6826401851310315</v>
      </c>
      <c r="F5282" s="5" cm="1">
        <f t="array" ref="F5282">[2]!PropsSI("T","P",(B5282+1)*100*1000,"Q",1,"WATER")-273.15</f>
        <v>253.00225551186236</v>
      </c>
      <c r="G5282" s="9"/>
      <c r="H5282" s="4">
        <v>86.123320678015901</v>
      </c>
      <c r="I5282" s="6">
        <v>10.279797426261972</v>
      </c>
      <c r="J5282" s="5">
        <v>262.64220601760246</v>
      </c>
      <c r="K5282" s="5" cm="1">
        <f t="array" ref="K5282">[2]!PropsSI("H","P",(I5282+1)*100*1000,"T",J5282+273.15,"WATER")/1000</f>
        <v>2966.5545282399212</v>
      </c>
      <c r="L5282" s="5" cm="1">
        <f t="array" ref="L5282">[2]!PropsSI("S","P",(I5282+1)*100*1000,"T",J5282+273.15,"WATER")/1000</f>
        <v>6.9171886674535612</v>
      </c>
      <c r="M5282" s="5" cm="1">
        <f t="array" ref="M5282">[2]!PropsSI("H","P",(I5282+1)*100*1000,"S",E5282*1000,"WATER")/1000</f>
        <v>2847.16208484549</v>
      </c>
      <c r="N5282" s="5" cm="1">
        <f t="array" ref="N5282">[2]!PropsSI("T","P",(I5282+1)*100*1000,"Q",1,"WATER")-273.15</f>
        <v>185.17876216595175</v>
      </c>
      <c r="O5282" s="5">
        <f t="shared" si="904"/>
        <v>17.954836267573196</v>
      </c>
      <c r="Q5282">
        <f t="shared" si="902"/>
        <v>11.280949616130336</v>
      </c>
      <c r="S5282">
        <f t="shared" si="912"/>
        <v>1.1914890394200999</v>
      </c>
      <c r="T5282">
        <f t="shared" si="905"/>
        <v>286.89337685320191</v>
      </c>
      <c r="U5282">
        <f t="shared" si="906"/>
        <v>0.20000480001920007</v>
      </c>
      <c r="V5282">
        <f t="shared" si="907"/>
        <v>318.7136941148708</v>
      </c>
      <c r="W5282">
        <f t="shared" si="908"/>
        <v>3207.7384740453335</v>
      </c>
      <c r="X5282">
        <f t="shared" si="903"/>
        <v>14.60795411345129</v>
      </c>
      <c r="Y5282">
        <f t="shared" si="909"/>
        <v>11.068958925193858</v>
      </c>
      <c r="AA5282">
        <f t="shared" si="910"/>
        <v>0.81359448825661274</v>
      </c>
      <c r="AB5282" s="3">
        <f t="shared" si="911"/>
        <v>14.607955824847485</v>
      </c>
    </row>
    <row r="5283" spans="1:28" x14ac:dyDescent="0.4">
      <c r="A5283" s="4">
        <v>205.66383451957293</v>
      </c>
      <c r="B5283" s="4">
        <v>40.754916291956661</v>
      </c>
      <c r="C5283" s="5">
        <v>382.01788583751818</v>
      </c>
      <c r="D5283" s="5" cm="1">
        <f t="array" ref="D5283">[2]!PropsSI("H","P",(B5283+1)*100*1000,"T",C5283+273.15,"WATER")/1000</f>
        <v>3168.2236116173981</v>
      </c>
      <c r="E5283" s="5" cm="1">
        <f t="array" ref="E5283">[2]!PropsSI("S","P",(B5283+1)*100*1000,"T",C5283+273.15,"WATER")/1000</f>
        <v>6.6830655547888789</v>
      </c>
      <c r="F5283" s="5" cm="1">
        <f t="array" ref="F5283">[2]!PropsSI("T","P",(B5283+1)*100*1000,"Q",1,"WATER")-273.15</f>
        <v>252.9133360981034</v>
      </c>
      <c r="G5283" s="9"/>
      <c r="H5283" s="4">
        <v>89.282871892326369</v>
      </c>
      <c r="I5283" s="6">
        <v>10.277150561612377</v>
      </c>
      <c r="J5283" s="5">
        <v>261.83925370205509</v>
      </c>
      <c r="K5283" s="5" cm="1">
        <f t="array" ref="K5283">[2]!PropsSI("H","P",(I5283+1)*100*1000,"T",J5283+273.15,"WATER")/1000</f>
        <v>2964.7824364697085</v>
      </c>
      <c r="L5283" s="5" cm="1">
        <f t="array" ref="L5283">[2]!PropsSI("S","P",(I5283+1)*100*1000,"T",J5283+273.15,"WATER")/1000</f>
        <v>6.9139830577870534</v>
      </c>
      <c r="M5283" s="5" cm="1">
        <f t="array" ref="M5283">[2]!PropsSI("H","P",(I5283+1)*100*1000,"S",E5283*1000,"WATER")/1000</f>
        <v>2847.3185673287367</v>
      </c>
      <c r="N5283" s="5" cm="1">
        <f t="array" ref="N5283">[2]!PropsSI("T","P",(I5283+1)*100*1000,"Q",1,"WATER")-273.15</f>
        <v>185.16829902416237</v>
      </c>
      <c r="O5283" s="5">
        <f t="shared" si="904"/>
        <v>18.332933868077635</v>
      </c>
      <c r="Q5283">
        <f t="shared" si="902"/>
        <v>11.622358938900522</v>
      </c>
      <c r="S5283">
        <f t="shared" si="912"/>
        <v>1.1914468299457803</v>
      </c>
      <c r="T5283">
        <f t="shared" si="905"/>
        <v>286.56150682277058</v>
      </c>
      <c r="U5283">
        <f t="shared" si="906"/>
        <v>0.20000480001920007</v>
      </c>
      <c r="V5283">
        <f t="shared" si="907"/>
        <v>318.43052134964114</v>
      </c>
      <c r="W5283">
        <f t="shared" si="908"/>
        <v>3204.8884422123692</v>
      </c>
      <c r="X5283">
        <f t="shared" si="903"/>
        <v>14.986678793574832</v>
      </c>
      <c r="Y5283">
        <f t="shared" si="909"/>
        <v>11.31864808455577</v>
      </c>
      <c r="AA5283">
        <f t="shared" si="910"/>
        <v>0.81747310984514254</v>
      </c>
      <c r="AB5283" s="3">
        <f t="shared" si="911"/>
        <v>14.986680461722763</v>
      </c>
    </row>
    <row r="5284" spans="1:28" x14ac:dyDescent="0.4">
      <c r="A5284" s="4">
        <v>206.05909010643967</v>
      </c>
      <c r="B5284" s="4">
        <v>40.823899909984689</v>
      </c>
      <c r="C5284" s="5">
        <v>382.22148347704655</v>
      </c>
      <c r="D5284" s="5" cm="1">
        <f t="array" ref="D5284">[2]!PropsSI("H","P",(B5284+1)*100*1000,"T",C5284+273.15,"WATER")/1000</f>
        <v>3168.5826805965653</v>
      </c>
      <c r="E5284" s="5" cm="1">
        <f t="array" ref="E5284">[2]!PropsSI("S","P",(B5284+1)*100*1000,"T",C5284+273.15,"WATER")/1000</f>
        <v>6.6829003706731784</v>
      </c>
      <c r="F5284" s="5" cm="1">
        <f t="array" ref="F5284">[2]!PropsSI("T","P",(B5284+1)*100*1000,"Q",1,"WATER")-273.15</f>
        <v>253.01224384863497</v>
      </c>
      <c r="G5284" s="9"/>
      <c r="H5284" s="4">
        <v>90.412262113999404</v>
      </c>
      <c r="I5284" s="6">
        <v>10.279503580729166</v>
      </c>
      <c r="J5284" s="5">
        <v>261.82035857277856</v>
      </c>
      <c r="K5284" s="5" cm="1">
        <f t="array" ref="K5284">[2]!PropsSI("H","P",(I5284+1)*100*1000,"T",J5284+273.15,"WATER")/1000</f>
        <v>2964.7323970490211</v>
      </c>
      <c r="L5284" s="5" cm="1">
        <f t="array" ref="L5284">[2]!PropsSI("S","P",(I5284+1)*100*1000,"T",J5284+273.15,"WATER")/1000</f>
        <v>6.9137968164619243</v>
      </c>
      <c r="M5284" s="5" cm="1">
        <f t="array" ref="M5284">[2]!PropsSI("H","P",(I5284+1)*100*1000,"S",E5284*1000,"WATER")/1000</f>
        <v>2847.2825188156648</v>
      </c>
      <c r="N5284" s="5" cm="1">
        <f t="array" ref="N5284">[2]!PropsSI("T","P",(I5284+1)*100*1000,"Q",1,"WATER")-273.15</f>
        <v>185.17760068018714</v>
      </c>
      <c r="O5284" s="5">
        <f t="shared" si="904"/>
        <v>18.390783052117836</v>
      </c>
      <c r="Q5284">
        <f t="shared" si="902"/>
        <v>11.668112207151859</v>
      </c>
      <c r="S5284">
        <f t="shared" si="912"/>
        <v>1.191495038024625</v>
      </c>
      <c r="T5284">
        <f t="shared" si="905"/>
        <v>286.94054060253433</v>
      </c>
      <c r="U5284">
        <f t="shared" si="906"/>
        <v>0.20000480001920007</v>
      </c>
      <c r="V5284">
        <f t="shared" si="907"/>
        <v>318.80925544362134</v>
      </c>
      <c r="W5284">
        <f t="shared" si="908"/>
        <v>3208.700264381062</v>
      </c>
      <c r="X5284">
        <f t="shared" si="903"/>
        <v>15.039506706236745</v>
      </c>
      <c r="Y5284">
        <f t="shared" si="909"/>
        <v>11.366300868459829</v>
      </c>
      <c r="AA5284">
        <f t="shared" si="910"/>
        <v>0.81777422559466351</v>
      </c>
      <c r="AB5284" s="3">
        <f t="shared" si="911"/>
        <v>15.039508368525125</v>
      </c>
    </row>
    <row r="5285" spans="1:28" x14ac:dyDescent="0.4">
      <c r="A5285" s="4">
        <v>201.21960084903191</v>
      </c>
      <c r="B5285" s="4">
        <v>41.093992285030971</v>
      </c>
      <c r="C5285" s="5">
        <v>382.88428102150851</v>
      </c>
      <c r="D5285" s="5" cm="1">
        <f t="array" ref="D5285">[2]!PropsSI("H","P",(B5285+1)*100*1000,"T",C5285+273.15,"WATER")/1000</f>
        <v>3169.66475066565</v>
      </c>
      <c r="E5285" s="5" cm="1">
        <f t="array" ref="E5285">[2]!PropsSI("S","P",(B5285+1)*100*1000,"T",C5285+273.15,"WATER")/1000</f>
        <v>6.6817699576041711</v>
      </c>
      <c r="F5285" s="5" cm="1">
        <f t="array" ref="F5285">[2]!PropsSI("T","P",(B5285+1)*100*1000,"Q",1,"WATER")-273.15</f>
        <v>253.39830147054806</v>
      </c>
      <c r="G5285" s="9"/>
      <c r="H5285" s="4">
        <v>87.381418553848235</v>
      </c>
      <c r="I5285" s="6">
        <v>10.27858536324079</v>
      </c>
      <c r="J5285" s="5">
        <v>262.73558306056191</v>
      </c>
      <c r="K5285" s="5" cm="1">
        <f t="array" ref="K5285">[2]!PropsSI("H","P",(I5285+1)*100*1000,"T",J5285+273.15,"WATER")/1000</f>
        <v>2966.7657281517868</v>
      </c>
      <c r="L5285" s="5" cm="1">
        <f t="array" ref="L5285">[2]!PropsSI("S","P",(I5285+1)*100*1000,"T",J5285+273.15,"WATER")/1000</f>
        <v>6.9176305781260528</v>
      </c>
      <c r="M5285" s="5" cm="1">
        <f t="array" ref="M5285">[2]!PropsSI("H","P",(I5285+1)*100*1000,"S",E5285*1000,"WATER")/1000</f>
        <v>2846.7184472237477</v>
      </c>
      <c r="N5285" s="5" cm="1">
        <f t="array" ref="N5285">[2]!PropsSI("T","P",(I5285+1)*100*1000,"Q",1,"WATER")-273.15</f>
        <v>185.17397108087147</v>
      </c>
      <c r="O5285" s="5">
        <f t="shared" si="904"/>
        <v>18.050868409513864</v>
      </c>
      <c r="Q5285">
        <f t="shared" si="902"/>
        <v>11.340905645249526</v>
      </c>
      <c r="S5285">
        <f t="shared" si="912"/>
        <v>1.1917046897496459</v>
      </c>
      <c r="T5285">
        <f t="shared" si="905"/>
        <v>288.58891754833201</v>
      </c>
      <c r="U5285">
        <f t="shared" si="906"/>
        <v>0.20000480001920007</v>
      </c>
      <c r="V5285">
        <f t="shared" si="907"/>
        <v>320.38328834600986</v>
      </c>
      <c r="W5285">
        <f t="shared" si="908"/>
        <v>3224.5423382976751</v>
      </c>
      <c r="X5285">
        <f t="shared" si="903"/>
        <v>14.683068050503547</v>
      </c>
      <c r="Y5285">
        <f t="shared" si="909"/>
        <v>11.17004954309334</v>
      </c>
      <c r="AA5285">
        <f t="shared" si="910"/>
        <v>0.81342733324707772</v>
      </c>
      <c r="AB5285" s="3">
        <f t="shared" si="911"/>
        <v>14.683069753144782</v>
      </c>
    </row>
    <row r="5286" spans="1:28" x14ac:dyDescent="0.4">
      <c r="A5286" s="4">
        <v>200.80086409311249</v>
      </c>
      <c r="B5286" s="4">
        <v>40.960596315978734</v>
      </c>
      <c r="C5286" s="5">
        <v>383.31352495151611</v>
      </c>
      <c r="D5286" s="5" cm="1">
        <f t="array" ref="D5286">[2]!PropsSI("H","P",(B5286+1)*100*1000,"T",C5286+273.15,"WATER")/1000</f>
        <v>3170.9615212313411</v>
      </c>
      <c r="E5286" s="5" cm="1">
        <f t="array" ref="E5286">[2]!PropsSI("S","P",(B5286+1)*100*1000,"T",C5286+273.15,"WATER")/1000</f>
        <v>6.6851172586160841</v>
      </c>
      <c r="F5286" s="5" cm="1">
        <f t="array" ref="F5286">[2]!PropsSI("T","P",(B5286+1)*100*1000,"Q",1,"WATER")-273.15</f>
        <v>253.20786905956379</v>
      </c>
      <c r="G5286" s="9"/>
      <c r="H5286" s="4">
        <v>86.633175130340817</v>
      </c>
      <c r="I5286" s="6">
        <v>10.277672828705372</v>
      </c>
      <c r="J5286" s="5">
        <v>263.48603804297318</v>
      </c>
      <c r="K5286" s="5" cm="1">
        <f t="array" ref="K5286">[2]!PropsSI("H","P",(I5286+1)*100*1000,"T",J5286+273.15,"WATER")/1000</f>
        <v>2968.432178874119</v>
      </c>
      <c r="L5286" s="5" cm="1">
        <f t="array" ref="L5286">[2]!PropsSI("S","P",(I5286+1)*100*1000,"T",J5286+273.15,"WATER")/1000</f>
        <v>6.9207740840739982</v>
      </c>
      <c r="M5286" s="5" cm="1">
        <f t="array" ref="M5286">[2]!PropsSI("H","P",(I5286+1)*100*1000,"S",E5286*1000,"WATER")/1000</f>
        <v>2848.3217164218681</v>
      </c>
      <c r="N5286" s="5" cm="1">
        <f t="array" ref="N5286">[2]!PropsSI("T","P",(I5286+1)*100*1000,"Q",1,"WATER")-273.15</f>
        <v>185.17036371563773</v>
      </c>
      <c r="O5286" s="5">
        <f t="shared" si="904"/>
        <v>17.996208776826474</v>
      </c>
      <c r="Q5286">
        <f t="shared" si="902"/>
        <v>11.296685263761111</v>
      </c>
      <c r="S5286">
        <f t="shared" si="912"/>
        <v>1.1916041778750321</v>
      </c>
      <c r="T5286">
        <f t="shared" si="905"/>
        <v>287.79864760480723</v>
      </c>
      <c r="U5286">
        <f t="shared" si="906"/>
        <v>0.20000480001920007</v>
      </c>
      <c r="V5286">
        <f t="shared" si="907"/>
        <v>320.11483238997062</v>
      </c>
      <c r="W5286">
        <f t="shared" si="908"/>
        <v>3221.8404258456076</v>
      </c>
      <c r="X5286">
        <f t="shared" si="903"/>
        <v>14.633530394412162</v>
      </c>
      <c r="Y5286">
        <f t="shared" si="909"/>
        <v>11.134535425949631</v>
      </c>
      <c r="AA5286">
        <f t="shared" si="910"/>
        <v>0.8131452732233605</v>
      </c>
      <c r="AB5286" s="3">
        <f t="shared" si="911"/>
        <v>14.633532102817203</v>
      </c>
    </row>
    <row r="5287" spans="1:28" x14ac:dyDescent="0.4">
      <c r="A5287" s="4">
        <v>201.60302328113795</v>
      </c>
      <c r="B5287" s="4">
        <v>40.64939433343055</v>
      </c>
      <c r="C5287" s="5">
        <v>381.39745278241014</v>
      </c>
      <c r="D5287" s="5" cm="1">
        <f t="array" ref="D5287">[2]!PropsSI("H","P",(B5287+1)*100*1000,"T",C5287+273.15,"WATER")/1000</f>
        <v>3166.926697403856</v>
      </c>
      <c r="E5287" s="5" cm="1">
        <f t="array" ref="E5287">[2]!PropsSI("S","P",(B5287+1)*100*1000,"T",C5287+273.15,"WATER")/1000</f>
        <v>6.6821782455042378</v>
      </c>
      <c r="F5287" s="5" cm="1">
        <f t="array" ref="F5287">[2]!PropsSI("T","P",(B5287+1)*100*1000,"Q",1,"WATER")-273.15</f>
        <v>252.76179797425857</v>
      </c>
      <c r="G5287" s="9"/>
      <c r="H5287" s="4">
        <v>87.670041723932798</v>
      </c>
      <c r="I5287" s="6">
        <v>10.277914548107669</v>
      </c>
      <c r="J5287" s="5">
        <v>262.25570970149067</v>
      </c>
      <c r="K5287" s="5" cm="1">
        <f t="array" ref="K5287">[2]!PropsSI("H","P",(I5287+1)*100*1000,"T",J5287+273.15,"WATER")/1000</f>
        <v>2965.7037926520329</v>
      </c>
      <c r="L5287" s="5" cm="1">
        <f t="array" ref="L5287">[2]!PropsSI("S","P",(I5287+1)*100*1000,"T",J5287+273.15,"WATER")/1000</f>
        <v>6.9156744791787599</v>
      </c>
      <c r="M5287" s="5" cm="1">
        <f t="array" ref="M5287">[2]!PropsSI("H","P",(I5287+1)*100*1000,"S",E5287*1000,"WATER")/1000</f>
        <v>2846.9034567386248</v>
      </c>
      <c r="N5287" s="5" cm="1">
        <f t="array" ref="N5287">[2]!PropsSI("T","P",(I5287+1)*100*1000,"Q",1,"WATER")-273.15</f>
        <v>185.17131928553687</v>
      </c>
      <c r="O5287" s="5">
        <f t="shared" si="904"/>
        <v>17.921570232871616</v>
      </c>
      <c r="Q5287">
        <f t="shared" si="902"/>
        <v>11.268651653161109</v>
      </c>
      <c r="S5287">
        <f t="shared" si="912"/>
        <v>1.1913636775345322</v>
      </c>
      <c r="T5287">
        <f t="shared" si="905"/>
        <v>285.90772485329285</v>
      </c>
      <c r="U5287">
        <f t="shared" si="906"/>
        <v>0.20000480001920007</v>
      </c>
      <c r="V5287">
        <f t="shared" si="907"/>
        <v>317.57545218750738</v>
      </c>
      <c r="W5287">
        <f t="shared" si="908"/>
        <v>3196.2824792431175</v>
      </c>
      <c r="X5287">
        <f t="shared" si="903"/>
        <v>14.588209543222426</v>
      </c>
      <c r="Y5287">
        <f t="shared" si="909"/>
        <v>11.019464585468342</v>
      </c>
      <c r="AA5287">
        <f t="shared" si="910"/>
        <v>0.81400296220569635</v>
      </c>
      <c r="AB5287" s="3">
        <f t="shared" si="911"/>
        <v>14.588211256934926</v>
      </c>
    </row>
    <row r="5288" spans="1:28" x14ac:dyDescent="0.4">
      <c r="A5288" s="4">
        <v>204.07595067384958</v>
      </c>
      <c r="B5288" s="4">
        <v>40.80064735973491</v>
      </c>
      <c r="C5288" s="5">
        <v>380.61973679694171</v>
      </c>
      <c r="D5288" s="5" cm="1">
        <f t="array" ref="D5288">[2]!PropsSI("H","P",(B5288+1)*100*1000,"T",C5288+273.15,"WATER")/1000</f>
        <v>3164.7472481180102</v>
      </c>
      <c r="E5288" s="5" cm="1">
        <f t="array" ref="E5288">[2]!PropsSI("S","P",(B5288+1)*100*1000,"T",C5288+273.15,"WATER")/1000</f>
        <v>6.6772810736365944</v>
      </c>
      <c r="F5288" s="5" cm="1">
        <f t="array" ref="F5288">[2]!PropsSI("T","P",(B5288+1)*100*1000,"Q",1,"WATER")-273.15</f>
        <v>252.97891862292488</v>
      </c>
      <c r="G5288" s="9"/>
      <c r="H5288" s="4">
        <v>88.739988357889374</v>
      </c>
      <c r="I5288" s="6">
        <v>10.276958080432454</v>
      </c>
      <c r="J5288" s="5">
        <v>260.75519316417478</v>
      </c>
      <c r="K5288" s="5" cm="1">
        <f t="array" ref="K5288">[2]!PropsSI("H","P",(I5288+1)*100*1000,"T",J5288+273.15,"WATER")/1000</f>
        <v>2962.3761603212533</v>
      </c>
      <c r="L5288" s="5" cm="1">
        <f t="array" ref="L5288">[2]!PropsSI("S","P",(I5288+1)*100*1000,"T",J5288+273.15,"WATER")/1000</f>
        <v>6.9094882742233361</v>
      </c>
      <c r="M5288" s="5" cm="1">
        <f t="array" ref="M5288">[2]!PropsSI("H","P",(I5288+1)*100*1000,"S",E5288*1000,"WATER")/1000</f>
        <v>2844.5187697928468</v>
      </c>
      <c r="N5288" s="5" cm="1">
        <f t="array" ref="N5288">[2]!PropsSI("T","P",(I5288+1)*100*1000,"Q",1,"WATER")-273.15</f>
        <v>185.16753806459309</v>
      </c>
      <c r="O5288" s="5">
        <f t="shared" si="904"/>
        <v>18.153036429735543</v>
      </c>
      <c r="Q5288">
        <f t="shared" si="902"/>
        <v>11.471964480840068</v>
      </c>
      <c r="S5288">
        <f t="shared" si="912"/>
        <v>1.1914825227403825</v>
      </c>
      <c r="T5288">
        <f t="shared" si="905"/>
        <v>286.84213976174351</v>
      </c>
      <c r="U5288">
        <f t="shared" si="906"/>
        <v>0.20000480001920007</v>
      </c>
      <c r="V5288">
        <f t="shared" si="907"/>
        <v>317.73489652198936</v>
      </c>
      <c r="W5288">
        <f t="shared" si="908"/>
        <v>3197.8872290095392</v>
      </c>
      <c r="X5288">
        <f t="shared" si="903"/>
        <v>14.813793623763292</v>
      </c>
      <c r="Y5288">
        <f t="shared" si="909"/>
        <v>11.16782202049097</v>
      </c>
      <c r="AA5288">
        <f t="shared" si="910"/>
        <v>0.8160505471753321</v>
      </c>
      <c r="AB5288" s="3">
        <f t="shared" si="911"/>
        <v>14.813795311379428</v>
      </c>
    </row>
    <row r="5289" spans="1:28" x14ac:dyDescent="0.4">
      <c r="A5289" s="4">
        <v>199.36605044241654</v>
      </c>
      <c r="B5289" s="4">
        <v>40.938518261379784</v>
      </c>
      <c r="C5289" s="5">
        <v>383.7303947628148</v>
      </c>
      <c r="D5289" s="5" cm="1">
        <f t="array" ref="D5289">[2]!PropsSI("H","P",(B5289+1)*100*1000,"T",C5289+273.15,"WATER")/1000</f>
        <v>3172.0125047613519</v>
      </c>
      <c r="E5289" s="5" cm="1">
        <f t="array" ref="E5289">[2]!PropsSI("S","P",(B5289+1)*100*1000,"T",C5289+273.15,"WATER")/1000</f>
        <v>6.6869451762427907</v>
      </c>
      <c r="F5289" s="5" cm="1">
        <f t="array" ref="F5289">[2]!PropsSI("T","P",(B5289+1)*100*1000,"Q",1,"WATER")-273.15</f>
        <v>253.17630637273169</v>
      </c>
      <c r="G5289" s="9"/>
      <c r="H5289" s="4">
        <v>86.57657516042741</v>
      </c>
      <c r="I5289" s="6">
        <v>10.279002883571318</v>
      </c>
      <c r="J5289" s="5">
        <v>264.19936037637422</v>
      </c>
      <c r="K5289" s="5" cm="1">
        <f t="array" ref="K5289">[2]!PropsSI("H","P",(I5289+1)*100*1000,"T",J5289+273.15,"WATER")/1000</f>
        <v>2970.0076113526729</v>
      </c>
      <c r="L5289" s="5" cm="1">
        <f t="array" ref="L5289">[2]!PropsSI("S","P",(I5289+1)*100*1000,"T",J5289+273.15,"WATER")/1000</f>
        <v>6.9236554564495369</v>
      </c>
      <c r="M5289" s="5" cm="1">
        <f t="array" ref="M5289">[2]!PropsSI("H","P",(I5289+1)*100*1000,"S",E5289*1000,"WATER")/1000</f>
        <v>2849.2323406775945</v>
      </c>
      <c r="N5289" s="5" cm="1">
        <f t="array" ref="N5289">[2]!PropsSI("T","P",(I5289+1)*100*1000,"Q",1,"WATER")-273.15</f>
        <v>185.17562151548151</v>
      </c>
      <c r="O5289" s="5">
        <f t="shared" si="904"/>
        <v>17.875390687370519</v>
      </c>
      <c r="Q5289">
        <f t="shared" si="902"/>
        <v>11.186921602480464</v>
      </c>
      <c r="S5289">
        <f t="shared" si="912"/>
        <v>1.1915843684532006</v>
      </c>
      <c r="T5289">
        <f t="shared" si="905"/>
        <v>287.64289694616826</v>
      </c>
      <c r="U5289">
        <f t="shared" si="906"/>
        <v>0.20000480001920007</v>
      </c>
      <c r="V5289">
        <f t="shared" si="907"/>
        <v>320.26410270499883</v>
      </c>
      <c r="W5289">
        <f t="shared" si="908"/>
        <v>3223.3427777727152</v>
      </c>
      <c r="X5289">
        <f t="shared" si="903"/>
        <v>14.512709792999525</v>
      </c>
      <c r="Y5289">
        <f t="shared" si="909"/>
        <v>11.060867088196051</v>
      </c>
      <c r="AA5289">
        <f t="shared" si="910"/>
        <v>0.81188219991638855</v>
      </c>
      <c r="AB5289" s="3">
        <f t="shared" si="911"/>
        <v>14.512711515627302</v>
      </c>
    </row>
    <row r="5290" spans="1:28" x14ac:dyDescent="0.4">
      <c r="A5290" s="4">
        <v>198.3853837267423</v>
      </c>
      <c r="B5290" s="4">
        <v>40.760949088264333</v>
      </c>
      <c r="C5290" s="5">
        <v>381.11508164264245</v>
      </c>
      <c r="D5290" s="5" cm="1">
        <f t="array" ref="D5290">[2]!PropsSI("H","P",(B5290+1)*100*1000,"T",C5290+273.15,"WATER")/1000</f>
        <v>3166.0254255536711</v>
      </c>
      <c r="E5290" s="5" cm="1">
        <f t="array" ref="E5290">[2]!PropsSI("S","P",(B5290+1)*100*1000,"T",C5290+273.15,"WATER")/1000</f>
        <v>6.6796456887518625</v>
      </c>
      <c r="F5290" s="5" cm="1">
        <f t="array" ref="F5290">[2]!PropsSI("T","P",(B5290+1)*100*1000,"Q",1,"WATER")-273.15</f>
        <v>252.92199082478066</v>
      </c>
      <c r="G5290" s="9"/>
      <c r="H5290" s="4">
        <v>86.882383463031459</v>
      </c>
      <c r="I5290" s="6">
        <v>10.277182886854321</v>
      </c>
      <c r="J5290" s="5">
        <v>262.36785936739591</v>
      </c>
      <c r="K5290" s="5" cm="1">
        <f t="array" ref="K5290">[2]!PropsSI("H","P",(I5290+1)*100*1000,"T",J5290+273.15,"WATER")/1000</f>
        <v>2965.9550657809064</v>
      </c>
      <c r="L5290" s="5" cm="1">
        <f t="array" ref="L5290">[2]!PropsSI("S","P",(I5290+1)*100*1000,"T",J5290+273.15,"WATER")/1000</f>
        <v>6.916172576428151</v>
      </c>
      <c r="M5290" s="5" cm="1">
        <f t="array" ref="M5290">[2]!PropsSI("H","P",(I5290+1)*100*1000,"S",E5290*1000,"WATER")/1000</f>
        <v>2845.6652027364976</v>
      </c>
      <c r="N5290" s="5" cm="1">
        <f t="array" ref="N5290">[2]!PropsSI("T","P",(I5290+1)*100*1000,"Q",1,"WATER")-273.15</f>
        <v>185.16842681852455</v>
      </c>
      <c r="O5290" s="5">
        <f t="shared" si="904"/>
        <v>17.654107148436012</v>
      </c>
      <c r="Q5290">
        <f t="shared" si="902"/>
        <v>11.02528752662981</v>
      </c>
      <c r="S5290">
        <f t="shared" si="912"/>
        <v>1.1914514174353659</v>
      </c>
      <c r="T5290">
        <f t="shared" si="905"/>
        <v>286.59757574646341</v>
      </c>
      <c r="U5290">
        <f t="shared" si="906"/>
        <v>0.20000480001920007</v>
      </c>
      <c r="V5290">
        <f t="shared" si="907"/>
        <v>317.87996097369933</v>
      </c>
      <c r="W5290">
        <f t="shared" si="908"/>
        <v>3199.3472504380456</v>
      </c>
      <c r="X5290">
        <f t="shared" si="903"/>
        <v>14.318079982008959</v>
      </c>
      <c r="Y5290">
        <f t="shared" si="909"/>
        <v>10.842482154201839</v>
      </c>
      <c r="AA5290">
        <f t="shared" si="910"/>
        <v>0.81103403347822989</v>
      </c>
      <c r="AB5290" s="3">
        <f t="shared" si="911"/>
        <v>14.31808172805291</v>
      </c>
    </row>
    <row r="5291" spans="1:28" x14ac:dyDescent="0.4">
      <c r="A5291" s="4">
        <v>202.46781818132908</v>
      </c>
      <c r="B5291" s="4">
        <v>41.190223837890713</v>
      </c>
      <c r="C5291" s="5">
        <v>381.29985108435397</v>
      </c>
      <c r="D5291" s="5" cm="1">
        <f t="array" ref="D5291">[2]!PropsSI("H","P",(B5291+1)*100*1000,"T",C5291+273.15,"WATER")/1000</f>
        <v>3165.6359530126192</v>
      </c>
      <c r="E5291" s="5" cm="1">
        <f t="array" ref="E5291">[2]!PropsSI("S","P",(B5291+1)*100*1000,"T",C5291+273.15,"WATER")/1000</f>
        <v>6.6746354885483061</v>
      </c>
      <c r="F5291" s="5" cm="1">
        <f t="array" ref="F5291">[2]!PropsSI("T","P",(B5291+1)*100*1000,"Q",1,"WATER")-273.15</f>
        <v>253.53539247211893</v>
      </c>
      <c r="G5291" s="9"/>
      <c r="H5291" s="4">
        <v>88.689439753632868</v>
      </c>
      <c r="I5291" s="6">
        <v>10.277768707979499</v>
      </c>
      <c r="J5291" s="5">
        <v>260.84387881822954</v>
      </c>
      <c r="K5291" s="5" cm="1">
        <f t="array" ref="K5291">[2]!PropsSI("H","P",(I5291+1)*100*1000,"T",J5291+273.15,"WATER")/1000</f>
        <v>2962.5703521210112</v>
      </c>
      <c r="L5291" s="5" cm="1">
        <f t="array" ref="L5291">[2]!PropsSI("S","P",(I5291+1)*100*1000,"T",J5291+273.15,"WATER")/1000</f>
        <v>6.9098200331567581</v>
      </c>
      <c r="M5291" s="5" cm="1">
        <f t="array" ref="M5291">[2]!PropsSI("H","P",(I5291+1)*100*1000,"S",E5291*1000,"WATER")/1000</f>
        <v>2843.2571689299148</v>
      </c>
      <c r="N5291" s="5" cm="1">
        <f t="array" ref="N5291">[2]!PropsSI("T","P",(I5291+1)*100*1000,"Q",1,"WATER")-273.15</f>
        <v>185.17074274939608</v>
      </c>
      <c r="O5291" s="5">
        <f t="shared" si="904"/>
        <v>18.130924733659707</v>
      </c>
      <c r="Q5291">
        <f t="shared" si="902"/>
        <v>11.420624766723453</v>
      </c>
      <c r="S5291">
        <f t="shared" si="912"/>
        <v>1.1917801815508249</v>
      </c>
      <c r="T5291">
        <f t="shared" si="905"/>
        <v>289.18246832711765</v>
      </c>
      <c r="U5291">
        <f t="shared" si="906"/>
        <v>0.20000480001920007</v>
      </c>
      <c r="V5291">
        <f t="shared" si="907"/>
        <v>319.78166118739512</v>
      </c>
      <c r="W5291">
        <f t="shared" si="908"/>
        <v>3218.4871777590656</v>
      </c>
      <c r="X5291">
        <f t="shared" si="903"/>
        <v>14.766372609744517</v>
      </c>
      <c r="Y5291">
        <f t="shared" si="909"/>
        <v>11.194028629080101</v>
      </c>
      <c r="AA5291">
        <f t="shared" si="910"/>
        <v>0.81443029077092843</v>
      </c>
      <c r="AB5291" s="3">
        <f t="shared" si="911"/>
        <v>14.766374302780294</v>
      </c>
    </row>
    <row r="5292" spans="1:28" x14ac:dyDescent="0.4">
      <c r="A5292" s="4">
        <v>207.09232367244093</v>
      </c>
      <c r="B5292" s="4">
        <v>41.105468665846757</v>
      </c>
      <c r="C5292" s="5">
        <v>382.1964042257294</v>
      </c>
      <c r="D5292" s="5" cm="1">
        <f t="array" ref="D5292">[2]!PropsSI("H","P",(B5292+1)*100*1000,"T",C5292+273.15,"WATER")/1000</f>
        <v>3167.9756726388177</v>
      </c>
      <c r="E5292" s="5" cm="1">
        <f t="array" ref="E5292">[2]!PropsSI("S","P",(B5292+1)*100*1000,"T",C5292+273.15,"WATER")/1000</f>
        <v>6.6790762004840616</v>
      </c>
      <c r="F5292" s="5" cm="1">
        <f t="array" ref="F5292">[2]!PropsSI("T","P",(B5292+1)*100*1000,"Q",1,"WATER")-273.15</f>
        <v>253.41466325276542</v>
      </c>
      <c r="G5292" s="9"/>
      <c r="H5292" s="4">
        <v>93.345659954086912</v>
      </c>
      <c r="I5292" s="6">
        <v>10.278675630961647</v>
      </c>
      <c r="J5292" s="5">
        <v>260.99998332797759</v>
      </c>
      <c r="K5292" s="5" cm="1">
        <f t="array" ref="K5292">[2]!PropsSI("H","P",(I5292+1)*100*1000,"T",J5292+273.15,"WATER")/1000</f>
        <v>2962.9139381226137</v>
      </c>
      <c r="L5292" s="5" cm="1">
        <f t="array" ref="L5292">[2]!PropsSI("S","P",(I5292+1)*100*1000,"T",J5292+273.15,"WATER")/1000</f>
        <v>6.9104276439098138</v>
      </c>
      <c r="M5292" s="5" cm="1">
        <f t="array" ref="M5292">[2]!PropsSI("H","P",(I5292+1)*100*1000,"S",E5292*1000,"WATER")/1000</f>
        <v>2845.4177943531499</v>
      </c>
      <c r="N5292" s="5" cm="1">
        <f t="array" ref="N5292">[2]!PropsSI("T","P",(I5292+1)*100*1000,"Q",1,"WATER")-273.15</f>
        <v>185.17432790820925</v>
      </c>
      <c r="O5292" s="5">
        <f t="shared" si="904"/>
        <v>18.555350148064257</v>
      </c>
      <c r="Q5292">
        <f t="shared" si="902"/>
        <v>11.7963086381283</v>
      </c>
      <c r="S5292">
        <f t="shared" si="912"/>
        <v>1.1917133004153713</v>
      </c>
      <c r="T5292">
        <f t="shared" si="905"/>
        <v>288.65661850747261</v>
      </c>
      <c r="U5292">
        <f t="shared" si="906"/>
        <v>0.20000480001920007</v>
      </c>
      <c r="V5292">
        <f t="shared" si="907"/>
        <v>319.988716832443</v>
      </c>
      <c r="W5292">
        <f t="shared" si="908"/>
        <v>3220.5711182082914</v>
      </c>
      <c r="X5292">
        <f t="shared" si="903"/>
        <v>15.186986358956521</v>
      </c>
      <c r="Y5292">
        <f t="shared" si="909"/>
        <v>11.496695406520855</v>
      </c>
      <c r="AA5292">
        <f t="shared" si="910"/>
        <v>0.81846949175932937</v>
      </c>
      <c r="AB5292" s="3">
        <f t="shared" si="911"/>
        <v>15.186988005102549</v>
      </c>
    </row>
    <row r="5293" spans="1:28" x14ac:dyDescent="0.4">
      <c r="A5293" s="4">
        <v>201.00053056369666</v>
      </c>
      <c r="B5293" s="4">
        <v>41.147348496496434</v>
      </c>
      <c r="C5293" s="5">
        <v>381.6380554920691</v>
      </c>
      <c r="D5293" s="5" cm="1">
        <f t="array" ref="D5293">[2]!PropsSI("H","P",(B5293+1)*100*1000,"T",C5293+273.15,"WATER")/1000</f>
        <v>3166.5402363070762</v>
      </c>
      <c r="E5293" s="5" cm="1">
        <f t="array" ref="E5293">[2]!PropsSI("S","P",(B5293+1)*100*1000,"T",C5293+273.15,"WATER")/1000</f>
        <v>6.6764557188206037</v>
      </c>
      <c r="F5293" s="5" cm="1">
        <f t="array" ref="F5293">[2]!PropsSI("T","P",(B5293+1)*100*1000,"Q",1,"WATER")-273.15</f>
        <v>253.47434205332593</v>
      </c>
      <c r="G5293" s="9"/>
      <c r="H5293" s="4">
        <v>87.645968920335235</v>
      </c>
      <c r="I5293" s="6">
        <v>10.278513669649579</v>
      </c>
      <c r="J5293" s="5">
        <v>261.5259522596532</v>
      </c>
      <c r="K5293" s="5" cm="1">
        <f t="array" ref="K5293">[2]!PropsSI("H","P",(I5293+1)*100*1000,"T",J5293+273.15,"WATER")/1000</f>
        <v>2964.0823680163085</v>
      </c>
      <c r="L5293" s="5" cm="1">
        <f t="array" ref="L5293">[2]!PropsSI("S","P",(I5293+1)*100*1000,"T",J5293+273.15,"WATER")/1000</f>
        <v>6.9126204041266641</v>
      </c>
      <c r="M5293" s="5" cm="1">
        <f t="array" ref="M5293">[2]!PropsSI("H","P",(I5293+1)*100*1000,"S",E5293*1000,"WATER")/1000</f>
        <v>2844.1492569466504</v>
      </c>
      <c r="N5293" s="5" cm="1">
        <f t="array" ref="N5293">[2]!PropsSI("T","P",(I5293+1)*100*1000,"Q",1,"WATER")-273.15</f>
        <v>185.17368767527171</v>
      </c>
      <c r="O5293" s="5">
        <f t="shared" si="904"/>
        <v>18.000210527887592</v>
      </c>
      <c r="Q5293">
        <f t="shared" si="902"/>
        <v>11.303927484233146</v>
      </c>
      <c r="S5293">
        <f t="shared" si="912"/>
        <v>1.1917457520553931</v>
      </c>
      <c r="T5293">
        <f t="shared" si="905"/>
        <v>288.91176801916936</v>
      </c>
      <c r="U5293">
        <f t="shared" si="906"/>
        <v>0.20000480001920007</v>
      </c>
      <c r="V5293">
        <f t="shared" si="907"/>
        <v>319.80769331470242</v>
      </c>
      <c r="W5293">
        <f t="shared" si="908"/>
        <v>3218.7491817390219</v>
      </c>
      <c r="X5293">
        <f t="shared" si="903"/>
        <v>14.637227494540747</v>
      </c>
      <c r="Y5293">
        <f t="shared" si="909"/>
        <v>11.110888958716655</v>
      </c>
      <c r="AA5293">
        <f t="shared" si="910"/>
        <v>0.81316988930973477</v>
      </c>
      <c r="AB5293" s="3">
        <f t="shared" si="911"/>
        <v>14.637229202514275</v>
      </c>
    </row>
    <row r="5294" spans="1:28" x14ac:dyDescent="0.4">
      <c r="A5294" s="4">
        <v>197.42232127320094</v>
      </c>
      <c r="B5294" s="4">
        <v>41.009499911924372</v>
      </c>
      <c r="C5294" s="5">
        <v>380.3731548012687</v>
      </c>
      <c r="D5294" s="5" cm="1">
        <f t="array" ref="D5294">[2]!PropsSI("H","P",(B5294+1)*100*1000,"T",C5294+273.15,"WATER")/1000</f>
        <v>3163.7399820953315</v>
      </c>
      <c r="E5294" s="5" cm="1">
        <f t="array" ref="E5294">[2]!PropsSI("S","P",(B5294+1)*100*1000,"T",C5294+273.15,"WATER")/1000</f>
        <v>6.6735888857087682</v>
      </c>
      <c r="F5294" s="5" cm="1">
        <f t="array" ref="F5294">[2]!PropsSI("T","P",(B5294+1)*100*1000,"Q",1,"WATER")-273.15</f>
        <v>253.2777361972627</v>
      </c>
      <c r="G5294" s="9"/>
      <c r="H5294" s="4">
        <v>85.521349762744734</v>
      </c>
      <c r="I5294" s="6">
        <v>10.278267002738019</v>
      </c>
      <c r="J5294" s="5">
        <v>261.35398014509792</v>
      </c>
      <c r="K5294" s="5" cm="1">
        <f t="array" ref="K5294">[2]!PropsSI("H","P",(I5294+1)*100*1000,"T",J5294+273.15,"WATER")/1000</f>
        <v>2963.7014384496397</v>
      </c>
      <c r="L5294" s="5" cm="1">
        <f t="array" ref="L5294">[2]!PropsSI("S","P",(I5294+1)*100*1000,"T",J5294+273.15,"WATER")/1000</f>
        <v>6.9119175572808542</v>
      </c>
      <c r="M5294" s="5" cm="1">
        <f t="array" ref="M5294">[2]!PropsSI("H","P",(I5294+1)*100*1000,"S",E5294*1000,"WATER")/1000</f>
        <v>2842.761742275196</v>
      </c>
      <c r="N5294" s="5" cm="1">
        <f t="array" ref="N5294">[2]!PropsSI("T","P",(I5294+1)*100*1000,"Q",1,"WATER")-273.15</f>
        <v>185.17271258729465</v>
      </c>
      <c r="O5294" s="5">
        <f t="shared" si="904"/>
        <v>17.602296995410367</v>
      </c>
      <c r="Q5294">
        <f t="shared" si="902"/>
        <v>10.970020452956385</v>
      </c>
      <c r="S5294">
        <f t="shared" si="912"/>
        <v>1.1916405027021628</v>
      </c>
      <c r="T5294">
        <f t="shared" si="905"/>
        <v>288.08424987016485</v>
      </c>
      <c r="U5294">
        <f t="shared" si="906"/>
        <v>0.20000480001920007</v>
      </c>
      <c r="V5294">
        <f t="shared" si="907"/>
        <v>318.42708380275815</v>
      </c>
      <c r="W5294">
        <f t="shared" si="908"/>
        <v>3204.8538445418058</v>
      </c>
      <c r="X5294">
        <f t="shared" si="903"/>
        <v>14.257538944512806</v>
      </c>
      <c r="Y5294">
        <f t="shared" si="909"/>
        <v>10.807777832325405</v>
      </c>
      <c r="AA5294">
        <f t="shared" si="910"/>
        <v>0.80998182803576202</v>
      </c>
      <c r="AB5294" s="3">
        <f t="shared" si="911"/>
        <v>14.257540697970891</v>
      </c>
    </row>
    <row r="5295" spans="1:28" x14ac:dyDescent="0.4">
      <c r="A5295" s="4">
        <v>198.30902266546767</v>
      </c>
      <c r="B5295" s="4">
        <v>40.801033324198897</v>
      </c>
      <c r="C5295" s="5">
        <v>380.34965177613651</v>
      </c>
      <c r="D5295" s="5" cm="1">
        <f t="array" ref="D5295">[2]!PropsSI("H","P",(B5295+1)*100*1000,"T",C5295+273.15,"WATER")/1000</f>
        <v>3164.0915319527535</v>
      </c>
      <c r="E5295" s="5" cm="1">
        <f t="array" ref="E5295">[2]!PropsSI("S","P",(B5295+1)*100*1000,"T",C5295+273.15,"WATER")/1000</f>
        <v>6.6762739030833922</v>
      </c>
      <c r="F5295" s="5" cm="1">
        <f t="array" ref="F5295">[2]!PropsSI("T","P",(B5295+1)*100*1000,"Q",1,"WATER")-273.15</f>
        <v>252.97947189749254</v>
      </c>
      <c r="G5295" s="9"/>
      <c r="H5295" s="4">
        <v>84.806276487272584</v>
      </c>
      <c r="I5295" s="6">
        <v>10.282029742075881</v>
      </c>
      <c r="J5295" s="5">
        <v>261.62989684479965</v>
      </c>
      <c r="K5295" s="5" cm="1">
        <f t="array" ref="K5295">[2]!PropsSI("H","P",(I5295+1)*100*1000,"T",J5295+273.15,"WATER")/1000</f>
        <v>2964.3009626842968</v>
      </c>
      <c r="L5295" s="5" cm="1">
        <f t="array" ref="L5295">[2]!PropsSI("S","P",(I5295+1)*100*1000,"T",J5295+273.15,"WATER")/1000</f>
        <v>6.912890706629268</v>
      </c>
      <c r="M5295" s="5" cm="1">
        <f t="array" ref="M5295">[2]!PropsSI("H","P",(I5295+1)*100*1000,"S",E5295*1000,"WATER")/1000</f>
        <v>2844.1268526301465</v>
      </c>
      <c r="N5295" s="5" cm="1">
        <f t="array" ref="N5295">[2]!PropsSI("T","P",(I5295+1)*100*1000,"Q",1,"WATER")-273.15</f>
        <v>185.18758508399418</v>
      </c>
      <c r="O5295" s="5">
        <f t="shared" si="904"/>
        <v>17.625523012204432</v>
      </c>
      <c r="Q5295">
        <f t="shared" si="902"/>
        <v>11.005631258168075</v>
      </c>
      <c r="S5295">
        <f t="shared" si="912"/>
        <v>1.1914720351056622</v>
      </c>
      <c r="T5295">
        <f t="shared" si="905"/>
        <v>286.75968122109811</v>
      </c>
      <c r="U5295">
        <f t="shared" si="906"/>
        <v>0.20000480001920007</v>
      </c>
      <c r="V5295">
        <f t="shared" si="907"/>
        <v>317.4733803855051</v>
      </c>
      <c r="W5295">
        <f t="shared" si="908"/>
        <v>3195.2551633403368</v>
      </c>
      <c r="X5295">
        <f t="shared" si="903"/>
        <v>14.293032555146265</v>
      </c>
      <c r="Y5295">
        <f t="shared" si="909"/>
        <v>10.807007287373889</v>
      </c>
      <c r="AA5295">
        <f t="shared" si="910"/>
        <v>0.81092823709986372</v>
      </c>
      <c r="AB5295" s="3">
        <f t="shared" si="911"/>
        <v>14.293034304250021</v>
      </c>
    </row>
    <row r="5296" spans="1:28" x14ac:dyDescent="0.4">
      <c r="A5296" s="4">
        <v>195.72309972560862</v>
      </c>
      <c r="B5296" s="4">
        <v>40.980317397290385</v>
      </c>
      <c r="C5296" s="5">
        <v>381.83822491259269</v>
      </c>
      <c r="D5296" s="5" cm="1">
        <f t="array" ref="D5296">[2]!PropsSI("H","P",(B5296+1)*100*1000,"T",C5296+273.15,"WATER")/1000</f>
        <v>3167.3506367740124</v>
      </c>
      <c r="E5296" s="5" cm="1">
        <f t="array" ref="E5296">[2]!PropsSI("S","P",(B5296+1)*100*1000,"T",C5296+273.15,"WATER")/1000</f>
        <v>6.6794075823084755</v>
      </c>
      <c r="F5296" s="5" cm="1">
        <f t="array" ref="F5296">[2]!PropsSI("T","P",(B5296+1)*100*1000,"Q",1,"WATER")-273.15</f>
        <v>253.23605148483091</v>
      </c>
      <c r="G5296" s="9"/>
      <c r="H5296" s="4">
        <v>82.466707344606192</v>
      </c>
      <c r="I5296" s="6">
        <v>10.282252976848376</v>
      </c>
      <c r="J5296" s="5">
        <v>263.12100781716651</v>
      </c>
      <c r="K5296" s="5" cm="1">
        <f t="array" ref="K5296">[2]!PropsSI("H","P",(I5296+1)*100*1000,"T",J5296+273.15,"WATER")/1000</f>
        <v>2967.6076329753491</v>
      </c>
      <c r="L5296" s="5" cm="1">
        <f t="array" ref="L5296">[2]!PropsSI("S","P",(I5296+1)*100*1000,"T",J5296+273.15,"WATER")/1000</f>
        <v>6.9190565468200278</v>
      </c>
      <c r="M5296" s="5" cm="1">
        <f t="array" ref="M5296">[2]!PropsSI("H","P",(I5296+1)*100*1000,"S",E5296*1000,"WATER")/1000</f>
        <v>2845.6445270508402</v>
      </c>
      <c r="N5296" s="5" cm="1">
        <f t="array" ref="N5296">[2]!PropsSI("T","P",(I5296+1)*100*1000,"Q",1,"WATER")-273.15</f>
        <v>185.18846731300221</v>
      </c>
      <c r="O5296" s="5">
        <f t="shared" si="904"/>
        <v>17.490365832135005</v>
      </c>
      <c r="Q5296">
        <f t="shared" si="902"/>
        <v>10.85953329221622</v>
      </c>
      <c r="S5296">
        <f t="shared" si="912"/>
        <v>1.1916096002844438</v>
      </c>
      <c r="T5296">
        <f t="shared" si="905"/>
        <v>287.84128104683543</v>
      </c>
      <c r="U5296">
        <f t="shared" si="906"/>
        <v>0.20000480001920007</v>
      </c>
      <c r="V5296">
        <f t="shared" si="907"/>
        <v>319.17239151698732</v>
      </c>
      <c r="W5296">
        <f t="shared" si="908"/>
        <v>3212.3550980934465</v>
      </c>
      <c r="X5296">
        <f t="shared" si="903"/>
        <v>14.140258739278861</v>
      </c>
      <c r="Y5296">
        <f t="shared" si="909"/>
        <v>10.763159459004369</v>
      </c>
      <c r="AA5296">
        <f t="shared" si="910"/>
        <v>0.80845996264414155</v>
      </c>
      <c r="AB5296" s="3">
        <f t="shared" si="911"/>
        <v>14.140260507280235</v>
      </c>
    </row>
    <row r="5297" spans="1:28" x14ac:dyDescent="0.4">
      <c r="A5297" s="4">
        <v>199.43996036815903</v>
      </c>
      <c r="B5297" s="4">
        <v>40.763476112558557</v>
      </c>
      <c r="C5297" s="5">
        <v>379.77658912476051</v>
      </c>
      <c r="D5297" s="5" cm="1">
        <f t="array" ref="D5297">[2]!PropsSI("H","P",(B5297+1)*100*1000,"T",C5297+273.15,"WATER")/1000</f>
        <v>3162.7750503507482</v>
      </c>
      <c r="E5297" s="5" cm="1">
        <f t="array" ref="E5297">[2]!PropsSI("S","P",(B5297+1)*100*1000,"T",C5297+273.15,"WATER")/1000</f>
        <v>6.6746464963789078</v>
      </c>
      <c r="F5297" s="5" cm="1">
        <f t="array" ref="F5297">[2]!PropsSI("T","P",(B5297+1)*100*1000,"Q",1,"WATER")-273.15</f>
        <v>252.92561584181271</v>
      </c>
      <c r="G5297" s="9"/>
      <c r="H5297" s="4">
        <v>87.2611912171689</v>
      </c>
      <c r="I5297" s="6">
        <v>10.28300551281945</v>
      </c>
      <c r="J5297" s="5">
        <v>260.97520254436824</v>
      </c>
      <c r="K5297" s="5" cm="1">
        <f t="array" ref="K5297">[2]!PropsSI("H","P",(I5297+1)*100*1000,"T",J5297+273.15,"WATER")/1000</f>
        <v>2962.8438839015093</v>
      </c>
      <c r="L5297" s="5" cm="1">
        <f t="array" ref="L5297">[2]!PropsSI("S","P",(I5297+1)*100*1000,"T",J5297+273.15,"WATER")/1000</f>
        <v>6.9101259814770772</v>
      </c>
      <c r="M5297" s="5" cm="1">
        <f t="array" ref="M5297">[2]!PropsSI("H","P",(I5297+1)*100*1000,"S",E5297*1000,"WATER")/1000</f>
        <v>2843.3597253483968</v>
      </c>
      <c r="N5297" s="5" cm="1">
        <f t="array" ref="N5297">[2]!PropsSI("T","P",(I5297+1)*100*1000,"Q",1,"WATER")-273.15</f>
        <v>185.1914412516486</v>
      </c>
      <c r="O5297" s="5">
        <f t="shared" si="904"/>
        <v>17.695605488736557</v>
      </c>
      <c r="Q5297">
        <f t="shared" si="902"/>
        <v>11.076184420276666</v>
      </c>
      <c r="S5297">
        <f t="shared" si="912"/>
        <v>1.1914409859295083</v>
      </c>
      <c r="T5297">
        <f t="shared" si="905"/>
        <v>286.51555851639426</v>
      </c>
      <c r="U5297">
        <f t="shared" si="906"/>
        <v>0.20000480001920007</v>
      </c>
      <c r="V5297">
        <f t="shared" si="907"/>
        <v>316.93242256325169</v>
      </c>
      <c r="W5297">
        <f t="shared" si="908"/>
        <v>3189.810617808344</v>
      </c>
      <c r="X5297">
        <f t="shared" si="903"/>
        <v>14.368242103135977</v>
      </c>
      <c r="Y5297">
        <f t="shared" si="909"/>
        <v>10.837643787273011</v>
      </c>
      <c r="AA5297">
        <f t="shared" si="910"/>
        <v>0.81196678193519389</v>
      </c>
      <c r="AB5297" s="3">
        <f t="shared" si="911"/>
        <v>14.368243843084176</v>
      </c>
    </row>
    <row r="5298" spans="1:28" x14ac:dyDescent="0.4">
      <c r="A5298" s="4">
        <v>202.02591247333635</v>
      </c>
      <c r="B5298" s="4">
        <v>41.034975109534045</v>
      </c>
      <c r="C5298" s="5">
        <v>382.08483235669144</v>
      </c>
      <c r="D5298" s="5" cm="1">
        <f t="array" ref="D5298">[2]!PropsSI("H","P",(B5298+1)*100*1000,"T",C5298+273.15,"WATER")/1000</f>
        <v>3167.8421103294854</v>
      </c>
      <c r="E5298" s="5" cm="1">
        <f t="array" ref="E5298">[2]!PropsSI("S","P",(B5298+1)*100*1000,"T",C5298+273.15,"WATER")/1000</f>
        <v>6.6795959313000814</v>
      </c>
      <c r="F5298" s="5" cm="1">
        <f t="array" ref="F5298">[2]!PropsSI("T","P",(B5298+1)*100*1000,"Q",1,"WATER")-273.15</f>
        <v>253.31410721627628</v>
      </c>
      <c r="G5298" s="9"/>
      <c r="H5298" s="4">
        <v>87.452368347961269</v>
      </c>
      <c r="I5298" s="6">
        <v>10.286377469311212</v>
      </c>
      <c r="J5298" s="5">
        <v>262.0330106222857</v>
      </c>
      <c r="K5298" s="5" cm="1">
        <f t="array" ref="K5298">[2]!PropsSI("H","P",(I5298+1)*100*1000,"T",J5298+273.15,"WATER")/1000</f>
        <v>2965.1806198834624</v>
      </c>
      <c r="L5298" s="5" cm="1">
        <f t="array" ref="L5298">[2]!PropsSI("S","P",(I5298+1)*100*1000,"T",J5298+273.15,"WATER")/1000</f>
        <v>6.9143637802584834</v>
      </c>
      <c r="M5298" s="5" cm="1">
        <f t="array" ref="M5298">[2]!PropsSI("H","P",(I5298+1)*100*1000,"S",E5298*1000,"WATER")/1000</f>
        <v>2845.8123321524663</v>
      </c>
      <c r="N5298" s="5" cm="1">
        <f t="array" ref="N5298">[2]!PropsSI("T","P",(I5298+1)*100*1000,"Q",1,"WATER")-273.15</f>
        <v>185.20476493706951</v>
      </c>
      <c r="O5298" s="5">
        <f t="shared" si="904"/>
        <v>18.071766605499551</v>
      </c>
      <c r="Q5298">
        <f t="shared" si="902"/>
        <v>11.373020147378924</v>
      </c>
      <c r="S5298">
        <f t="shared" si="912"/>
        <v>1.1916428261462133</v>
      </c>
      <c r="T5298">
        <f t="shared" si="905"/>
        <v>288.10251784104469</v>
      </c>
      <c r="U5298">
        <f t="shared" si="906"/>
        <v>0.20000480001920007</v>
      </c>
      <c r="V5298">
        <f t="shared" si="907"/>
        <v>319.48507549192925</v>
      </c>
      <c r="W5298">
        <f t="shared" si="908"/>
        <v>3215.5021496169907</v>
      </c>
      <c r="X5298">
        <f t="shared" si="903"/>
        <v>14.713460044235719</v>
      </c>
      <c r="Y5298">
        <f t="shared" si="909"/>
        <v>11.158538704512635</v>
      </c>
      <c r="AA5298">
        <f t="shared" si="910"/>
        <v>0.81416842440198578</v>
      </c>
      <c r="AB5298" s="3">
        <f t="shared" si="911"/>
        <v>14.713461743359993</v>
      </c>
    </row>
    <row r="5299" spans="1:28" x14ac:dyDescent="0.4">
      <c r="A5299" s="4">
        <v>198.4258518885193</v>
      </c>
      <c r="B5299" s="4">
        <v>40.945237023759269</v>
      </c>
      <c r="C5299" s="5">
        <v>381.27564879669592</v>
      </c>
      <c r="D5299" s="5" cm="1">
        <f t="array" ref="D5299">[2]!PropsSI("H","P",(B5299+1)*100*1000,"T",C5299+273.15,"WATER")/1000</f>
        <v>3166.055195346597</v>
      </c>
      <c r="E5299" s="5" cm="1">
        <f t="array" ref="E5299">[2]!PropsSI("S","P",(B5299+1)*100*1000,"T",C5299+273.15,"WATER")/1000</f>
        <v>6.6777898887256608</v>
      </c>
      <c r="F5299" s="5" cm="1">
        <f t="array" ref="F5299">[2]!PropsSI("T","P",(B5299+1)*100*1000,"Q",1,"WATER")-273.15</f>
        <v>253.18591283057924</v>
      </c>
      <c r="G5299" s="9"/>
      <c r="H5299" s="4">
        <v>84.63460808520432</v>
      </c>
      <c r="I5299" s="6">
        <v>10.282865222839622</v>
      </c>
      <c r="J5299" s="5">
        <v>262.15117681294657</v>
      </c>
      <c r="K5299" s="5" cm="1">
        <f t="array" ref="K5299">[2]!PropsSI("H","P",(I5299+1)*100*1000,"T",J5299+273.15,"WATER")/1000</f>
        <v>2965.4548829362029</v>
      </c>
      <c r="L5299" s="5" cm="1">
        <f t="array" ref="L5299">[2]!PropsSI("S","P",(I5299+1)*100*1000,"T",J5299+273.15,"WATER")/1000</f>
        <v>6.9150144987068165</v>
      </c>
      <c r="M5299" s="5" cm="1">
        <f t="array" ref="M5299">[2]!PropsSI("H","P",(I5299+1)*100*1000,"S",E5299*1000,"WATER")/1000</f>
        <v>2844.8743457569112</v>
      </c>
      <c r="N5299" s="5" cm="1">
        <f t="array" ref="N5299">[2]!PropsSI("T","P",(I5299+1)*100*1000,"Q",1,"WATER")-273.15</f>
        <v>185.19088685303018</v>
      </c>
      <c r="O5299" s="5">
        <f t="shared" si="904"/>
        <v>17.702939913919941</v>
      </c>
      <c r="Q5299">
        <f t="shared" si="902"/>
        <v>11.056746633093208</v>
      </c>
      <c r="S5299">
        <f t="shared" si="912"/>
        <v>1.1915813239759214</v>
      </c>
      <c r="T5299">
        <f t="shared" si="905"/>
        <v>287.61895988503255</v>
      </c>
      <c r="U5299">
        <f t="shared" si="906"/>
        <v>0.20000480001920007</v>
      </c>
      <c r="V5299">
        <f t="shared" si="907"/>
        <v>318.65469987507265</v>
      </c>
      <c r="W5299">
        <f t="shared" si="908"/>
        <v>3207.1447182819575</v>
      </c>
      <c r="X5299">
        <f t="shared" si="903"/>
        <v>14.356558137549079</v>
      </c>
      <c r="Y5299">
        <f t="shared" si="909"/>
        <v>10.888755964939318</v>
      </c>
      <c r="AA5299">
        <f t="shared" si="910"/>
        <v>0.81097037829432272</v>
      </c>
      <c r="AB5299" s="3">
        <f t="shared" si="911"/>
        <v>14.35655987891332</v>
      </c>
    </row>
    <row r="5300" spans="1:28" x14ac:dyDescent="0.4">
      <c r="A5300" s="4">
        <v>198.91882262504035</v>
      </c>
      <c r="B5300" s="4">
        <v>40.822000051887692</v>
      </c>
      <c r="C5300" s="5">
        <v>380.02872527347017</v>
      </c>
      <c r="D5300" s="5" cm="1">
        <f t="array" ref="D5300">[2]!PropsSI("H","P",(B5300+1)*100*1000,"T",C5300+273.15,"WATER")/1000</f>
        <v>3163.2718841340979</v>
      </c>
      <c r="E5300" s="5" cm="1">
        <f t="array" ref="E5300">[2]!PropsSI("S","P",(B5300+1)*100*1000,"T",C5300+273.15,"WATER")/1000</f>
        <v>6.674802903849482</v>
      </c>
      <c r="F5300" s="5" cm="1">
        <f t="array" ref="F5300">[2]!PropsSI("T","P",(B5300+1)*100*1000,"Q",1,"WATER")-273.15</f>
        <v>253.00952153086337</v>
      </c>
      <c r="G5300" s="9"/>
      <c r="H5300" s="4">
        <v>85.655255521046229</v>
      </c>
      <c r="I5300" s="6">
        <v>10.284640780062496</v>
      </c>
      <c r="J5300" s="5">
        <v>261.19141255191209</v>
      </c>
      <c r="K5300" s="5" cm="1">
        <f t="array" ref="K5300">[2]!PropsSI("H","P",(I5300+1)*100*1000,"T",J5300+273.15,"WATER")/1000</f>
        <v>2963.3184077996075</v>
      </c>
      <c r="L5300" s="5" cm="1">
        <f t="array" ref="L5300">[2]!PropsSI("S","P",(I5300+1)*100*1000,"T",J5300+273.15,"WATER")/1000</f>
        <v>6.9109498347805669</v>
      </c>
      <c r="M5300" s="5" cm="1">
        <f t="array" ref="M5300">[2]!PropsSI("H","P",(I5300+1)*100*1000,"S",E5300*1000,"WATER")/1000</f>
        <v>2843.4655349561963</v>
      </c>
      <c r="N5300" s="5" cm="1">
        <f t="array" ref="N5300">[2]!PropsSI("T","P",(I5300+1)*100*1000,"Q",1,"WATER")-273.15</f>
        <v>185.19790310933661</v>
      </c>
      <c r="O5300" s="5">
        <f t="shared" si="904"/>
        <v>17.670972901800209</v>
      </c>
      <c r="Q5300">
        <f t="shared" si="902"/>
        <v>11.04847502562242</v>
      </c>
      <c r="S5300">
        <f t="shared" si="912"/>
        <v>1.1914826507107814</v>
      </c>
      <c r="T5300">
        <f t="shared" si="905"/>
        <v>286.84314592305822</v>
      </c>
      <c r="U5300">
        <f t="shared" si="906"/>
        <v>0.20000480001920007</v>
      </c>
      <c r="V5300">
        <f t="shared" si="907"/>
        <v>317.3096971640573</v>
      </c>
      <c r="W5300">
        <f t="shared" si="908"/>
        <v>3193.6077507042032</v>
      </c>
      <c r="X5300">
        <f t="shared" si="903"/>
        <v>14.339412073568681</v>
      </c>
      <c r="Y5300">
        <f t="shared" si="909"/>
        <v>10.830266653545255</v>
      </c>
      <c r="AA5300">
        <f t="shared" si="910"/>
        <v>0.81146713860640429</v>
      </c>
      <c r="AB5300" s="3">
        <f t="shared" si="911"/>
        <v>14.339413817015124</v>
      </c>
    </row>
    <row r="5301" spans="1:28" x14ac:dyDescent="0.4">
      <c r="A5301" s="4">
        <v>196.6761789281598</v>
      </c>
      <c r="B5301" s="4">
        <v>40.969611762141703</v>
      </c>
      <c r="C5301" s="5">
        <v>381.60511242891221</v>
      </c>
      <c r="D5301" s="5" cm="1">
        <f t="array" ref="D5301">[2]!PropsSI("H","P",(B5301+1)*100*1000,"T",C5301+273.15,"WATER")/1000</f>
        <v>3166.8064374084979</v>
      </c>
      <c r="E5301" s="5" cm="1">
        <f t="array" ref="E5301">[2]!PropsSI("S","P",(B5301+1)*100*1000,"T",C5301+273.15,"WATER")/1000</f>
        <v>6.6786867117455246</v>
      </c>
      <c r="F5301" s="5" cm="1">
        <f t="array" ref="F5301">[2]!PropsSI("T","P",(B5301+1)*100*1000,"Q",1,"WATER")-273.15</f>
        <v>253.22075384663208</v>
      </c>
      <c r="G5301" s="9"/>
      <c r="H5301" s="4">
        <v>85.433890478040666</v>
      </c>
      <c r="I5301" s="6">
        <v>10.284446362771623</v>
      </c>
      <c r="J5301" s="5">
        <v>262.75510711305742</v>
      </c>
      <c r="K5301" s="5" cm="1">
        <f t="array" ref="K5301">[2]!PropsSI("H","P",(I5301+1)*100*1000,"T",J5301+273.15,"WATER")/1000</f>
        <v>2966.7889595434926</v>
      </c>
      <c r="L5301" s="5" cm="1">
        <f t="array" ref="L5301">[2]!PropsSI("S","P",(I5301+1)*100*1000,"T",J5301+273.15,"WATER")/1000</f>
        <v>6.9174430159490479</v>
      </c>
      <c r="M5301" s="5" cm="1">
        <f t="array" ref="M5301">[2]!PropsSI("H","P",(I5301+1)*100*1000,"S",E5301*1000,"WATER")/1000</f>
        <v>2845.3369938855135</v>
      </c>
      <c r="N5301" s="5" cm="1">
        <f t="array" ref="N5301">[2]!PropsSI("T","P",(I5301+1)*100*1000,"Q",1,"WATER")-273.15</f>
        <v>185.19713489614026</v>
      </c>
      <c r="O5301" s="5">
        <f t="shared" si="904"/>
        <v>17.56260605396179</v>
      </c>
      <c r="Q5301">
        <f t="shared" si="902"/>
        <v>10.927409240371395</v>
      </c>
      <c r="S5301">
        <f t="shared" si="912"/>
        <v>1.1915967069953646</v>
      </c>
      <c r="T5301">
        <f t="shared" si="905"/>
        <v>287.73990816058046</v>
      </c>
      <c r="U5301">
        <f t="shared" si="906"/>
        <v>0.20000480001920007</v>
      </c>
      <c r="V5301">
        <f t="shared" si="907"/>
        <v>318.93919944129931</v>
      </c>
      <c r="W5301">
        <f t="shared" si="908"/>
        <v>3210.0081038888065</v>
      </c>
      <c r="X5301">
        <f t="shared" si="903"/>
        <v>14.214364967367034</v>
      </c>
      <c r="Y5301">
        <f t="shared" si="909"/>
        <v>10.804077951229432</v>
      </c>
      <c r="AA5301">
        <f t="shared" si="910"/>
        <v>0.80935407208228582</v>
      </c>
      <c r="AB5301" s="3">
        <f t="shared" si="911"/>
        <v>14.214366726150981</v>
      </c>
    </row>
    <row r="5302" spans="1:28" x14ac:dyDescent="0.4">
      <c r="A5302" s="4">
        <v>190.71923854234709</v>
      </c>
      <c r="B5302" s="4">
        <v>41.607253845061216</v>
      </c>
      <c r="C5302" s="5">
        <v>380.82840000380043</v>
      </c>
      <c r="D5302" s="5" cm="1">
        <f t="array" ref="D5302">[2]!PropsSI("H","P",(B5302+1)*100*1000,"T",C5302+273.15,"WATER")/1000</f>
        <v>3163.6745253367749</v>
      </c>
      <c r="E5302" s="5" cm="1">
        <f t="array" ref="E5302">[2]!PropsSI("S","P",(B5302+1)*100*1000,"T",C5302+273.15,"WATER")/1000</f>
        <v>6.6673945244098389</v>
      </c>
      <c r="F5302" s="5" cm="1">
        <f t="array" ref="F5302">[2]!PropsSI("T","P",(B5302+1)*100*1000,"Q",1,"WATER")-273.15</f>
        <v>254.12674113300727</v>
      </c>
      <c r="G5302" s="9"/>
      <c r="H5302" s="4">
        <v>80.160549765733464</v>
      </c>
      <c r="I5302" s="6">
        <v>10.284293205108366</v>
      </c>
      <c r="J5302" s="5">
        <v>261.92103760949124</v>
      </c>
      <c r="K5302" s="5" cm="1">
        <f t="array" ref="K5302">[2]!PropsSI("H","P",(I5302+1)*100*1000,"T",J5302+273.15,"WATER")/1000</f>
        <v>2964.9393222956469</v>
      </c>
      <c r="L5302" s="5" cm="1">
        <f t="array" ref="L5302">[2]!PropsSI("S","P",(I5302+1)*100*1000,"T",J5302+273.15,"WATER")/1000</f>
        <v>6.9139949319451377</v>
      </c>
      <c r="M5302" s="5" cm="1">
        <f t="array" ref="M5302">[2]!PropsSI("H","P",(I5302+1)*100*1000,"S",E5302*1000,"WATER")/1000</f>
        <v>2839.8906553873007</v>
      </c>
      <c r="N5302" s="5" cm="1">
        <f t="array" ref="N5302">[2]!PropsSI("T","P",(I5302+1)*100*1000,"Q",1,"WATER")-273.15</f>
        <v>185.19652970736973</v>
      </c>
      <c r="O5302" s="5">
        <f t="shared" si="904"/>
        <v>17.153281424738346</v>
      </c>
      <c r="Q5302">
        <f t="shared" si="902"/>
        <v>10.528507387656298</v>
      </c>
      <c r="S5302">
        <f t="shared" si="912"/>
        <v>1.192084453746993</v>
      </c>
      <c r="T5302">
        <f t="shared" si="905"/>
        <v>291.57479433044682</v>
      </c>
      <c r="U5302">
        <f t="shared" si="906"/>
        <v>0.20000480001920007</v>
      </c>
      <c r="V5302">
        <f t="shared" si="907"/>
        <v>321.07458027726273</v>
      </c>
      <c r="W5302">
        <f t="shared" si="908"/>
        <v>3231.4999424597286</v>
      </c>
      <c r="X5302">
        <f t="shared" si="903"/>
        <v>13.778249909146727</v>
      </c>
      <c r="Y5302">
        <f t="shared" si="909"/>
        <v>10.560826455982971</v>
      </c>
      <c r="AA5302">
        <f t="shared" si="910"/>
        <v>0.80324291209549792</v>
      </c>
      <c r="AB5302" s="3">
        <f t="shared" si="911"/>
        <v>13.778251723600441</v>
      </c>
    </row>
    <row r="5303" spans="1:28" x14ac:dyDescent="0.4">
      <c r="A5303" s="4">
        <v>194.01703653813854</v>
      </c>
      <c r="B5303" s="4">
        <v>41.190127580512993</v>
      </c>
      <c r="C5303" s="5">
        <v>381.00031397039243</v>
      </c>
      <c r="D5303" s="5" cm="1">
        <f t="array" ref="D5303">[2]!PropsSI("H","P",(B5303+1)*100*1000,"T",C5303+273.15,"WATER")/1000</f>
        <v>3164.908971033708</v>
      </c>
      <c r="E5303" s="5" cm="1">
        <f t="array" ref="E5303">[2]!PropsSI("S","P",(B5303+1)*100*1000,"T",C5303+273.15,"WATER")/1000</f>
        <v>6.6735253896325926</v>
      </c>
      <c r="F5303" s="5" cm="1">
        <f t="array" ref="F5303">[2]!PropsSI("T","P",(B5303+1)*100*1000,"Q",1,"WATER")-273.15</f>
        <v>253.53525546392393</v>
      </c>
      <c r="G5303" s="9"/>
      <c r="H5303" s="4">
        <v>80.658969221748777</v>
      </c>
      <c r="I5303" s="6">
        <v>10.284183174415871</v>
      </c>
      <c r="J5303" s="5">
        <v>262.26695392508088</v>
      </c>
      <c r="K5303" s="5" cm="1">
        <f t="array" ref="K5303">[2]!PropsSI("H","P",(I5303+1)*100*1000,"T",J5303+273.15,"WATER")/1000</f>
        <v>2965.707204504421</v>
      </c>
      <c r="L5303" s="5" cm="1">
        <f t="array" ref="L5303">[2]!PropsSI("S","P",(I5303+1)*100*1000,"T",J5303+273.15,"WATER")/1000</f>
        <v>6.915433904642688</v>
      </c>
      <c r="M5303" s="5" cm="1">
        <f t="array" ref="M5303">[2]!PropsSI("H","P",(I5303+1)*100*1000,"S",E5303*1000,"WATER")/1000</f>
        <v>2842.8409221558272</v>
      </c>
      <c r="N5303" s="5" cm="1">
        <f t="array" ref="N5303">[2]!PropsSI("T","P",(I5303+1)*100*1000,"Q",1,"WATER")-273.15</f>
        <v>185.19609492697549</v>
      </c>
      <c r="O5303" s="5">
        <f t="shared" si="904"/>
        <v>17.357413446362994</v>
      </c>
      <c r="Q5303">
        <f t="shared" si="902"/>
        <v>10.735704559770669</v>
      </c>
      <c r="S5303">
        <f t="shared" si="912"/>
        <v>1.1917664683688782</v>
      </c>
      <c r="T5303">
        <f t="shared" si="905"/>
        <v>289.07464907129196</v>
      </c>
      <c r="U5303">
        <f t="shared" si="906"/>
        <v>0.20000480001920007</v>
      </c>
      <c r="V5303">
        <f t="shared" si="907"/>
        <v>319.47425538627795</v>
      </c>
      <c r="W5303">
        <f t="shared" si="908"/>
        <v>3215.3932491529326</v>
      </c>
      <c r="X5303">
        <f t="shared" si="903"/>
        <v>14.002231273145425</v>
      </c>
      <c r="Y5303">
        <f t="shared" si="909"/>
        <v>10.670196769190882</v>
      </c>
      <c r="AA5303">
        <f t="shared" si="910"/>
        <v>0.80670043966193017</v>
      </c>
      <c r="AB5303" s="3">
        <f t="shared" si="911"/>
        <v>14.002233058574927</v>
      </c>
    </row>
    <row r="5304" spans="1:28" x14ac:dyDescent="0.4">
      <c r="A5304" s="4">
        <v>191.04802771816793</v>
      </c>
      <c r="B5304" s="4">
        <v>41.429864852046357</v>
      </c>
      <c r="C5304" s="5">
        <v>380.84999692179377</v>
      </c>
      <c r="D5304" s="5" cm="1">
        <f t="array" ref="D5304">[2]!PropsSI("H","P",(B5304+1)*100*1000,"T",C5304+273.15,"WATER")/1000</f>
        <v>3164.0746368497848</v>
      </c>
      <c r="E5304" s="5" cm="1">
        <f t="array" ref="E5304">[2]!PropsSI("S","P",(B5304+1)*100*1000,"T",C5304+273.15,"WATER")/1000</f>
        <v>6.6698054011767418</v>
      </c>
      <c r="F5304" s="5" cm="1">
        <f t="array" ref="F5304">[2]!PropsSI("T","P",(B5304+1)*100*1000,"Q",1,"WATER")-273.15</f>
        <v>253.87574713568972</v>
      </c>
      <c r="G5304" s="9"/>
      <c r="H5304" s="4">
        <v>79.407684649190728</v>
      </c>
      <c r="I5304" s="6">
        <v>10.280721539532697</v>
      </c>
      <c r="J5304" s="5">
        <v>262.21817835330069</v>
      </c>
      <c r="K5304" s="5" cm="1">
        <f t="array" ref="K5304">[2]!PropsSI("H","P",(I5304+1)*100*1000,"T",J5304+273.15,"WATER")/1000</f>
        <v>2965.6108930666092</v>
      </c>
      <c r="L5304" s="5" cm="1">
        <f t="array" ref="L5304">[2]!PropsSI("S","P",(I5304+1)*100*1000,"T",J5304+273.15,"WATER")/1000</f>
        <v>6.9153903648388306</v>
      </c>
      <c r="M5304" s="5" cm="1">
        <f t="array" ref="M5304">[2]!PropsSI("H","P",(I5304+1)*100*1000,"S",E5304*1000,"WATER")/1000</f>
        <v>2840.9845808754744</v>
      </c>
      <c r="N5304" s="5" cm="1">
        <f t="array" ref="N5304">[2]!PropsSI("T","P",(I5304+1)*100*1000,"Q",1,"WATER")-273.15</f>
        <v>185.18241476155629</v>
      </c>
      <c r="O5304" s="5">
        <f t="shared" si="904"/>
        <v>17.146032769234576</v>
      </c>
      <c r="Q5304">
        <f t="shared" si="902"/>
        <v>10.53225189537209</v>
      </c>
      <c r="S5304">
        <f t="shared" si="912"/>
        <v>1.1919570128172838</v>
      </c>
      <c r="T5304">
        <f t="shared" si="905"/>
        <v>290.57279594258443</v>
      </c>
      <c r="U5304">
        <f t="shared" si="906"/>
        <v>0.20000480001920007</v>
      </c>
      <c r="V5304">
        <f t="shared" si="907"/>
        <v>320.42711538614759</v>
      </c>
      <c r="W5304">
        <f t="shared" si="908"/>
        <v>3224.9834416623858</v>
      </c>
      <c r="X5304">
        <f t="shared" si="903"/>
        <v>13.779730008877982</v>
      </c>
      <c r="Y5304">
        <f t="shared" si="909"/>
        <v>10.546114097699787</v>
      </c>
      <c r="AA5304">
        <f t="shared" si="910"/>
        <v>0.80366881415635771</v>
      </c>
      <c r="AB5304" s="3">
        <f t="shared" si="911"/>
        <v>13.779731823136803</v>
      </c>
    </row>
    <row r="5305" spans="1:28" x14ac:dyDescent="0.4">
      <c r="A5305" s="4">
        <v>186.46355381773904</v>
      </c>
      <c r="B5305" s="4">
        <v>41.150664434909615</v>
      </c>
      <c r="C5305" s="5">
        <v>382.05635096348874</v>
      </c>
      <c r="D5305" s="5" cm="1">
        <f t="array" ref="D5305">[2]!PropsSI("H","P",(B5305+1)*100*1000,"T",C5305+273.15,"WATER")/1000</f>
        <v>3167.5483335061035</v>
      </c>
      <c r="E5305" s="5" cm="1">
        <f t="array" ref="E5305">[2]!PropsSI("S","P",(B5305+1)*100*1000,"T",C5305+273.15,"WATER")/1000</f>
        <v>6.6779608427904318</v>
      </c>
      <c r="F5305" s="5" cm="1">
        <f t="array" ref="F5305">[2]!PropsSI("T","P",(B5305+1)*100*1000,"Q",1,"WATER")-273.15</f>
        <v>253.47906533006642</v>
      </c>
      <c r="G5305" s="9"/>
      <c r="H5305" s="4">
        <v>75.202773237326511</v>
      </c>
      <c r="I5305" s="6">
        <v>10.282401295979819</v>
      </c>
      <c r="J5305" s="5">
        <v>264.91653546827729</v>
      </c>
      <c r="K5305" s="5" cm="1">
        <f t="array" ref="K5305">[2]!PropsSI("H","P",(I5305+1)*100*1000,"T",J5305+273.15,"WATER")/1000</f>
        <v>2971.5836036788405</v>
      </c>
      <c r="L5305" s="5" cm="1">
        <f t="array" ref="L5305">[2]!PropsSI("S","P",(I5305+1)*100*1000,"T",J5305+273.15,"WATER")/1000</f>
        <v>6.9264524278776278</v>
      </c>
      <c r="M5305" s="5" cm="1">
        <f t="array" ref="M5305">[2]!PropsSI("H","P",(I5305+1)*100*1000,"S",E5305*1000,"WATER")/1000</f>
        <v>2844.9482875423223</v>
      </c>
      <c r="N5305" s="5" cm="1">
        <f t="array" ref="N5305">[2]!PropsSI("T","P",(I5305+1)*100*1000,"Q",1,"WATER")-273.15</f>
        <v>185.18905346607619</v>
      </c>
      <c r="O5305" s="5">
        <f t="shared" si="904"/>
        <v>16.709208620047946</v>
      </c>
      <c r="Q5305">
        <f t="shared" si="902"/>
        <v>10.150077762923484</v>
      </c>
      <c r="S5305">
        <f t="shared" si="912"/>
        <v>1.1917400263828268</v>
      </c>
      <c r="T5305">
        <f t="shared" si="905"/>
        <v>288.86675018467872</v>
      </c>
      <c r="U5305">
        <f t="shared" si="906"/>
        <v>0.20000480001920007</v>
      </c>
      <c r="V5305">
        <f t="shared" si="907"/>
        <v>320.02049697299856</v>
      </c>
      <c r="W5305">
        <f t="shared" si="908"/>
        <v>3220.8909738701377</v>
      </c>
      <c r="X5305">
        <f t="shared" si="903"/>
        <v>13.354708792825505</v>
      </c>
      <c r="Y5305">
        <f t="shared" si="909"/>
        <v>10.26966003781089</v>
      </c>
      <c r="AA5305">
        <f t="shared" si="910"/>
        <v>0.79924255950703482</v>
      </c>
      <c r="AB5305" s="3">
        <f t="shared" si="911"/>
        <v>13.354710664824129</v>
      </c>
    </row>
    <row r="5306" spans="1:28" x14ac:dyDescent="0.4">
      <c r="A5306" s="4">
        <v>181.12147735258532</v>
      </c>
      <c r="B5306" s="4">
        <v>41.221589987804883</v>
      </c>
      <c r="C5306" s="5">
        <v>383.73423442356147</v>
      </c>
      <c r="D5306" s="5" cm="1">
        <f t="array" ref="D5306">[2]!PropsSI("H","P",(B5306+1)*100*1000,"T",C5306+273.15,"WATER")/1000</f>
        <v>3171.4770550214848</v>
      </c>
      <c r="E5306" s="5" cm="1">
        <f t="array" ref="E5306">[2]!PropsSI("S","P",(B5306+1)*100*1000,"T",C5306+273.15,"WATER")/1000</f>
        <v>6.6832232586660236</v>
      </c>
      <c r="F5306" s="5" cm="1">
        <f t="array" ref="F5306">[2]!PropsSI("T","P",(B5306+1)*100*1000,"Q",1,"WATER")-273.15</f>
        <v>253.58002483395558</v>
      </c>
      <c r="G5306" s="9"/>
      <c r="H5306" s="4">
        <v>69.410108986326406</v>
      </c>
      <c r="I5306" s="6">
        <v>10.281827846950954</v>
      </c>
      <c r="J5306" s="5">
        <v>267.53754582931401</v>
      </c>
      <c r="K5306" s="5" cm="1">
        <f t="array" ref="K5306">[2]!PropsSI("H","P",(I5306+1)*100*1000,"T",J5306+273.15,"WATER")/1000</f>
        <v>2977.3784814696996</v>
      </c>
      <c r="L5306" s="5" cm="1">
        <f t="array" ref="L5306">[2]!PropsSI("S","P",(I5306+1)*100*1000,"T",J5306+273.15,"WATER")/1000</f>
        <v>6.9372187235029301</v>
      </c>
      <c r="M5306" s="5" cm="1">
        <f t="array" ref="M5306">[2]!PropsSI("H","P",(I5306+1)*100*1000,"S",E5306*1000,"WATER")/1000</f>
        <v>2847.4821539924601</v>
      </c>
      <c r="N5306" s="5" cm="1">
        <f t="array" ref="N5306">[2]!PropsSI("T","P",(I5306+1)*100*1000,"Q",1,"WATER")-273.15</f>
        <v>185.18678717796325</v>
      </c>
      <c r="O5306" s="5">
        <f t="shared" si="904"/>
        <v>16.300676424744893</v>
      </c>
      <c r="Q5306">
        <f t="shared" si="902"/>
        <v>9.7653945538135485</v>
      </c>
      <c r="S5306">
        <f t="shared" si="912"/>
        <v>1.191795561858924</v>
      </c>
      <c r="T5306">
        <f t="shared" si="905"/>
        <v>289.30339528484757</v>
      </c>
      <c r="U5306">
        <f t="shared" si="906"/>
        <v>0.20000480001920007</v>
      </c>
      <c r="V5306">
        <f t="shared" si="907"/>
        <v>321.40276697973781</v>
      </c>
      <c r="W5306">
        <f t="shared" si="908"/>
        <v>3234.8030233490604</v>
      </c>
      <c r="X5306">
        <f t="shared" si="903"/>
        <v>12.935459193478392</v>
      </c>
      <c r="Y5306">
        <f t="shared" si="909"/>
        <v>10.049309819653395</v>
      </c>
      <c r="AA5306">
        <f t="shared" si="910"/>
        <v>0.79355364090987779</v>
      </c>
      <c r="AB5306" s="3">
        <f t="shared" si="911"/>
        <v>12.93546112615012</v>
      </c>
    </row>
    <row r="5307" spans="1:28" x14ac:dyDescent="0.4">
      <c r="A5307" s="4">
        <v>166.90084700263503</v>
      </c>
      <c r="B5307" s="4">
        <v>41.277981009309471</v>
      </c>
      <c r="C5307" s="5">
        <v>381.30015084416385</v>
      </c>
      <c r="D5307" s="5" cm="1">
        <f t="array" ref="D5307">[2]!PropsSI("H","P",(B5307+1)*100*1000,"T",C5307+273.15,"WATER")/1000</f>
        <v>3165.4653691611497</v>
      </c>
      <c r="E5307" s="5" cm="1">
        <f t="array" ref="E5307">[2]!PropsSI("S","P",(B5307+1)*100*1000,"T",C5307+273.15,"WATER")/1000</f>
        <v>6.6734781759181647</v>
      </c>
      <c r="F5307" s="5" cm="1">
        <f t="array" ref="F5307">[2]!PropsSI("T","P",(B5307+1)*100*1000,"Q",1,"WATER")-273.15</f>
        <v>253.660202491527</v>
      </c>
      <c r="G5307" s="9"/>
      <c r="H5307" s="4">
        <v>59.827106655872321</v>
      </c>
      <c r="I5307" s="6">
        <v>10.279867277218345</v>
      </c>
      <c r="J5307" s="5">
        <v>268.79681320783197</v>
      </c>
      <c r="K5307" s="5" cm="1">
        <f t="array" ref="K5307">[2]!PropsSI("H","P",(I5307+1)*100*1000,"T",J5307+273.15,"WATER")/1000</f>
        <v>2980.1634071359731</v>
      </c>
      <c r="L5307" s="5" cm="1">
        <f t="array" ref="L5307">[2]!PropsSI("S","P",(I5307+1)*100*1000,"T",J5307+273.15,"WATER")/1000</f>
        <v>6.942440818181618</v>
      </c>
      <c r="M5307" s="5" cm="1">
        <f t="array" ref="M5307">[2]!PropsSI("H","P",(I5307+1)*100*1000,"S",E5307*1000,"WATER")/1000</f>
        <v>2842.7380709144304</v>
      </c>
      <c r="N5307" s="5" cm="1">
        <f t="array" ref="N5307">[2]!PropsSI("T","P",(I5307+1)*100*1000,"Q",1,"WATER")-273.15</f>
        <v>185.17903826293184</v>
      </c>
      <c r="O5307" s="5">
        <f t="shared" si="904"/>
        <v>14.96207206340263</v>
      </c>
      <c r="Q5307">
        <f t="shared" si="902"/>
        <v>8.5908484481255822</v>
      </c>
      <c r="S5307">
        <f t="shared" si="912"/>
        <v>1.1918428663549843</v>
      </c>
      <c r="T5307">
        <f t="shared" si="905"/>
        <v>289.67532468695754</v>
      </c>
      <c r="U5307">
        <f t="shared" si="906"/>
        <v>0.20000480001920007</v>
      </c>
      <c r="V5307">
        <f t="shared" si="907"/>
        <v>320.10752558989856</v>
      </c>
      <c r="W5307">
        <f t="shared" si="908"/>
        <v>3221.7668855360876</v>
      </c>
      <c r="X5307">
        <f t="shared" si="903"/>
        <v>11.618848990261617</v>
      </c>
      <c r="Y5307">
        <f t="shared" si="909"/>
        <v>9.1687872831761172</v>
      </c>
      <c r="AA5307">
        <f t="shared" si="910"/>
        <v>0.77655361454628768</v>
      </c>
      <c r="AB5307" s="3">
        <f t="shared" si="911"/>
        <v>11.618851141937345</v>
      </c>
    </row>
    <row r="5308" spans="1:28" x14ac:dyDescent="0.4">
      <c r="A5308" s="4">
        <v>142.72117458678747</v>
      </c>
      <c r="B5308" s="4">
        <v>42.464220891681059</v>
      </c>
      <c r="C5308" s="5">
        <v>382.92097904124341</v>
      </c>
      <c r="D5308" s="5" cm="1">
        <f t="array" ref="D5308">[2]!PropsSI("H","P",(B5308+1)*100*1000,"T",C5308+273.15,"WATER")/1000</f>
        <v>3167.0974393712549</v>
      </c>
      <c r="E5308" s="5" cm="1">
        <f t="array" ref="E5308">[2]!PropsSI("S","P",(B5308+1)*100*1000,"T",C5308+273.15,"WATER")/1000</f>
        <v>6.6640367757171957</v>
      </c>
      <c r="F5308" s="5" cm="1">
        <f t="array" ref="F5308">[2]!PropsSI("T","P",(B5308+1)*100*1000,"Q",1,"WATER")-273.15</f>
        <v>255.32815647340385</v>
      </c>
      <c r="G5308" s="9"/>
      <c r="H5308" s="4">
        <v>50.875101377326899</v>
      </c>
      <c r="I5308" s="6">
        <v>10.288347211327057</v>
      </c>
      <c r="J5308" s="5">
        <v>276.01434249749957</v>
      </c>
      <c r="K5308" s="5" cm="1">
        <f t="array" ref="K5308">[2]!PropsSI("H","P",(I5308+1)*100*1000,"T",J5308+273.15,"WATER")/1000</f>
        <v>2996.0071603437032</v>
      </c>
      <c r="L5308" s="5" cm="1">
        <f t="array" ref="L5308">[2]!PropsSI("S","P",(I5308+1)*100*1000,"T",J5308+273.15,"WATER")/1000</f>
        <v>6.9711479810065837</v>
      </c>
      <c r="M5308" s="5" cm="1">
        <f t="array" ref="M5308">[2]!PropsSI("H","P",(I5308+1)*100*1000,"S",E5308*1000,"WATER")/1000</f>
        <v>2838.3516954681104</v>
      </c>
      <c r="N5308" s="5" cm="1">
        <f t="array" ref="N5308">[2]!PropsSI("T","P",(I5308+1)*100*1000,"Q",1,"WATER")-273.15</f>
        <v>185.21254657538987</v>
      </c>
      <c r="O5308" s="5">
        <f t="shared" si="904"/>
        <v>13.033049641740005</v>
      </c>
      <c r="Q5308">
        <f t="shared" si="902"/>
        <v>6.7828348842203896</v>
      </c>
      <c r="S5308">
        <f t="shared" si="912"/>
        <v>1.1927221981251315</v>
      </c>
      <c r="T5308">
        <f t="shared" si="905"/>
        <v>296.5890298685992</v>
      </c>
      <c r="U5308">
        <f t="shared" si="906"/>
        <v>0.20000480001920007</v>
      </c>
      <c r="V5308">
        <f t="shared" si="907"/>
        <v>325.81153078678847</v>
      </c>
      <c r="W5308">
        <f t="shared" si="908"/>
        <v>3279.1756422480721</v>
      </c>
      <c r="X5308">
        <f t="shared" si="903"/>
        <v>9.6375477932546278</v>
      </c>
      <c r="Y5308">
        <f t="shared" si="909"/>
        <v>8.1493857930067222</v>
      </c>
      <c r="AA5308">
        <f t="shared" si="910"/>
        <v>0.73947008967182204</v>
      </c>
      <c r="AB5308" s="3">
        <f t="shared" si="911"/>
        <v>9.6375503872747892</v>
      </c>
    </row>
    <row r="5309" spans="1:28" x14ac:dyDescent="0.4">
      <c r="A5309" s="4">
        <v>154.76659542861253</v>
      </c>
      <c r="B5309" s="4">
        <v>42.101507454961791</v>
      </c>
      <c r="C5309" s="5">
        <v>383.02760293970027</v>
      </c>
      <c r="D5309" s="5" cm="1">
        <f t="array" ref="D5309">[2]!PropsSI("H","P",(B5309+1)*100*1000,"T",C5309+273.15,"WATER")/1000</f>
        <v>3168.0613822428486</v>
      </c>
      <c r="E5309" s="5" cm="1">
        <f t="array" ref="E5309">[2]!PropsSI("S","P",(B5309+1)*100*1000,"T",C5309+273.15,"WATER")/1000</f>
        <v>6.6691182445094981</v>
      </c>
      <c r="F5309" s="5" cm="1">
        <f t="array" ref="F5309">[2]!PropsSI("T","P",(B5309+1)*100*1000,"Q",1,"WATER")-273.15</f>
        <v>254.82188619983015</v>
      </c>
      <c r="G5309" s="9"/>
      <c r="H5309" s="4">
        <v>47.696116643113321</v>
      </c>
      <c r="I5309" s="6">
        <v>10.27879048242899</v>
      </c>
      <c r="J5309" s="5">
        <v>272.44300073796489</v>
      </c>
      <c r="K5309" s="5" cm="1">
        <f t="array" ref="K5309">[2]!PropsSI("H","P",(I5309+1)*100*1000,"T",J5309+273.15,"WATER")/1000</f>
        <v>2988.1954187041024</v>
      </c>
      <c r="L5309" s="5" cm="1">
        <f t="array" ref="L5309">[2]!PropsSI("S","P",(I5309+1)*100*1000,"T",J5309+273.15,"WATER")/1000</f>
        <v>6.9572544019652076</v>
      </c>
      <c r="M5309" s="5" cm="1">
        <f t="array" ref="M5309">[2]!PropsSI("H","P",(I5309+1)*100*1000,"S",E5309*1000,"WATER")/1000</f>
        <v>2840.6180851246713</v>
      </c>
      <c r="N5309" s="5" cm="1">
        <f t="array" ref="N5309">[2]!PropsSI("T","P",(I5309+1)*100*1000,"Q",1,"WATER")-273.15</f>
        <v>185.17478191159205</v>
      </c>
      <c r="O5309" s="5">
        <f t="shared" si="904"/>
        <v>14.077023414138864</v>
      </c>
      <c r="Q5309">
        <f t="shared" si="902"/>
        <v>7.7325674473274182</v>
      </c>
      <c r="S5309">
        <f t="shared" si="912"/>
        <v>1.192470142107072</v>
      </c>
      <c r="T5309">
        <f t="shared" si="905"/>
        <v>294.60725113924718</v>
      </c>
      <c r="U5309">
        <f t="shared" si="906"/>
        <v>0.20000480001920007</v>
      </c>
      <c r="V5309">
        <f t="shared" si="907"/>
        <v>324.60274775447812</v>
      </c>
      <c r="W5309">
        <f t="shared" si="908"/>
        <v>3267.0096766459856</v>
      </c>
      <c r="X5309">
        <f t="shared" si="903"/>
        <v>10.687896472446591</v>
      </c>
      <c r="Y5309">
        <f t="shared" si="909"/>
        <v>8.733969646711838</v>
      </c>
      <c r="AA5309">
        <f t="shared" si="910"/>
        <v>0.75924423062376534</v>
      </c>
      <c r="AB5309" s="3">
        <f t="shared" si="911"/>
        <v>10.687898811540592</v>
      </c>
    </row>
    <row r="5310" spans="1:28" x14ac:dyDescent="0.4">
      <c r="A5310" s="4">
        <v>152.66826260913393</v>
      </c>
      <c r="B5310" s="4">
        <v>41.594015784058826</v>
      </c>
      <c r="C5310" s="5">
        <v>382.61289577577406</v>
      </c>
      <c r="D5310" s="5" cm="1">
        <f t="array" ref="D5310">[2]!PropsSI("H","P",(B5310+1)*100*1000,"T",C5310+273.15,"WATER")/1000</f>
        <v>3168.037979756245</v>
      </c>
      <c r="E5310" s="5" cm="1">
        <f t="array" ref="E5310">[2]!PropsSI("S","P",(B5310+1)*100*1000,"T",C5310+273.15,"WATER")/1000</f>
        <v>6.6741916448563021</v>
      </c>
      <c r="F5310" s="5" cm="1">
        <f t="array" ref="F5310">[2]!PropsSI("T","P",(B5310+1)*100*1000,"Q",1,"WATER")-273.15</f>
        <v>254.10803776361774</v>
      </c>
      <c r="G5310" s="9"/>
      <c r="H5310" s="4">
        <v>46.515941571894672</v>
      </c>
      <c r="I5310" s="6">
        <v>10.278079156784784</v>
      </c>
      <c r="J5310" s="5">
        <v>273.74002646822953</v>
      </c>
      <c r="K5310" s="5" cm="1">
        <f t="array" ref="K5310">[2]!PropsSI("H","P",(I5310+1)*100*1000,"T",J5310+273.15,"WATER")/1000</f>
        <v>2991.047958831472</v>
      </c>
      <c r="L5310" s="5" cm="1">
        <f t="array" ref="L5310">[2]!PropsSI("S","P",(I5310+1)*100*1000,"T",J5310+273.15,"WATER")/1000</f>
        <v>6.9625046438275078</v>
      </c>
      <c r="M5310" s="5" cm="1">
        <f t="array" ref="M5310">[2]!PropsSI("H","P",(I5310+1)*100*1000,"S",E5310*1000,"WATER")/1000</f>
        <v>2843.0488838089068</v>
      </c>
      <c r="N5310" s="5" cm="1">
        <f t="array" ref="N5310">[2]!PropsSI("T","P",(I5310+1)*100*1000,"Q",1,"WATER")-273.15</f>
        <v>185.17197001059321</v>
      </c>
      <c r="O5310" s="5">
        <f t="shared" si="904"/>
        <v>13.782089068109238</v>
      </c>
      <c r="Q5310">
        <f t="shared" si="902"/>
        <v>7.5057663871498228</v>
      </c>
      <c r="S5310">
        <f t="shared" si="912"/>
        <v>1.1920876044511273</v>
      </c>
      <c r="T5310">
        <f t="shared" si="905"/>
        <v>291.59956659529382</v>
      </c>
      <c r="U5310">
        <f t="shared" si="906"/>
        <v>0.20000480001920007</v>
      </c>
      <c r="V5310">
        <f t="shared" si="907"/>
        <v>322.28654917200078</v>
      </c>
      <c r="W5310">
        <f t="shared" si="908"/>
        <v>3243.6979726190361</v>
      </c>
      <c r="X5310">
        <f t="shared" si="903"/>
        <v>10.423781895265011</v>
      </c>
      <c r="Y5310">
        <f t="shared" si="909"/>
        <v>8.5148145056007376</v>
      </c>
      <c r="AA5310">
        <f t="shared" si="910"/>
        <v>0.75632832164364083</v>
      </c>
      <c r="AB5310" s="3">
        <f t="shared" si="911"/>
        <v>10.42378429362623</v>
      </c>
    </row>
    <row r="5311" spans="1:28" x14ac:dyDescent="0.4">
      <c r="A5311" s="4">
        <v>150.3326570886824</v>
      </c>
      <c r="B5311" s="4">
        <v>41.681808010233269</v>
      </c>
      <c r="C5311" s="5">
        <v>382.28364851675661</v>
      </c>
      <c r="D5311" s="5" cm="1">
        <f t="array" ref="D5311">[2]!PropsSI("H","P",(B5311+1)*100*1000,"T",C5311+273.15,"WATER")/1000</f>
        <v>3167.067598916105</v>
      </c>
      <c r="E5311" s="5" cm="1">
        <f t="array" ref="E5311">[2]!PropsSI("S","P",(B5311+1)*100*1000,"T",C5311+273.15,"WATER")/1000</f>
        <v>6.6718231504311341</v>
      </c>
      <c r="F5311" s="5" cm="1">
        <f t="array" ref="F5311">[2]!PropsSI("T","P",(B5311+1)*100*1000,"Q",1,"WATER")-273.15</f>
        <v>254.23199190013065</v>
      </c>
      <c r="G5311" s="9"/>
      <c r="H5311" s="4">
        <v>44.429192657779737</v>
      </c>
      <c r="I5311" s="6">
        <v>10.278487461635043</v>
      </c>
      <c r="J5311" s="5">
        <v>274.05583154751662</v>
      </c>
      <c r="K5311" s="5" cm="1">
        <f t="array" ref="K5311">[2]!PropsSI("H","P",(I5311+1)*100*1000,"T",J5311+273.15,"WATER")/1000</f>
        <v>2991.7402369736701</v>
      </c>
      <c r="L5311" s="5" cm="1">
        <f t="array" ref="L5311">[2]!PropsSI("S","P",(I5311+1)*100*1000,"T",J5311+273.15,"WATER")/1000</f>
        <v>6.9637539813999361</v>
      </c>
      <c r="M5311" s="5" cm="1">
        <f t="array" ref="M5311">[2]!PropsSI("H","P",(I5311+1)*100*1000,"S",E5311*1000,"WATER")/1000</f>
        <v>2841.9148672831025</v>
      </c>
      <c r="N5311" s="5" cm="1">
        <f t="array" ref="N5311">[2]!PropsSI("T","P",(I5311+1)*100*1000,"Q",1,"WATER")-273.15</f>
        <v>185.17358407433272</v>
      </c>
      <c r="O5311" s="5">
        <f t="shared" si="904"/>
        <v>13.578076140564596</v>
      </c>
      <c r="Q5311">
        <f t="shared" si="902"/>
        <v>7.3215078280987136</v>
      </c>
      <c r="S5311">
        <f t="shared" si="912"/>
        <v>1.1921534234102793</v>
      </c>
      <c r="T5311">
        <f t="shared" si="905"/>
        <v>292.11706510312524</v>
      </c>
      <c r="U5311">
        <f t="shared" si="906"/>
        <v>0.20000480001920007</v>
      </c>
      <c r="V5311">
        <f t="shared" si="907"/>
        <v>322.42484286388674</v>
      </c>
      <c r="W5311">
        <f t="shared" si="908"/>
        <v>3245.0898487899435</v>
      </c>
      <c r="X5311">
        <f t="shared" si="903"/>
        <v>10.219072189856997</v>
      </c>
      <c r="Y5311">
        <f t="shared" si="909"/>
        <v>8.3958792305316852</v>
      </c>
      <c r="AA5311">
        <f t="shared" si="910"/>
        <v>0.75261579994627537</v>
      </c>
      <c r="AB5311" s="3">
        <f t="shared" si="911"/>
        <v>10.219074636262459</v>
      </c>
    </row>
    <row r="5312" spans="1:28" x14ac:dyDescent="0.4">
      <c r="A5312" s="4">
        <v>150.87859721872425</v>
      </c>
      <c r="B5312" s="4">
        <v>41.679257004392028</v>
      </c>
      <c r="C5312" s="5">
        <v>381.94122545670149</v>
      </c>
      <c r="D5312" s="5" cm="1">
        <f t="array" ref="D5312">[2]!PropsSI("H","P",(B5312+1)*100*1000,"T",C5312+273.15,"WATER")/1000</f>
        <v>3166.2402683621599</v>
      </c>
      <c r="E5312" s="5" cm="1">
        <f t="array" ref="E5312">[2]!PropsSI("S","P",(B5312+1)*100*1000,"T",C5312+273.15,"WATER")/1000</f>
        <v>6.6705863376196524</v>
      </c>
      <c r="F5312" s="5" cm="1">
        <f t="array" ref="F5312">[2]!PropsSI("T","P",(B5312+1)*100*1000,"Q",1,"WATER")-273.15</f>
        <v>254.22839287934084</v>
      </c>
      <c r="G5312" s="9"/>
      <c r="H5312" s="4">
        <v>44.364934079765128</v>
      </c>
      <c r="I5312" s="6">
        <v>10.280200077308022</v>
      </c>
      <c r="J5312" s="5">
        <v>273.55776839017346</v>
      </c>
      <c r="K5312" s="5" cm="1">
        <f t="array" ref="K5312">[2]!PropsSI("H","P",(I5312+1)*100*1000,"T",J5312+273.15,"WATER")/1000</f>
        <v>2990.6408953352375</v>
      </c>
      <c r="L5312" s="5" cm="1">
        <f t="array" ref="L5312">[2]!PropsSI("S","P",(I5312+1)*100*1000,"T",J5312+273.15,"WATER")/1000</f>
        <v>6.961676357052986</v>
      </c>
      <c r="M5312" s="5" cm="1">
        <f t="array" ref="M5312">[2]!PropsSI("H","P",(I5312+1)*100*1000,"S",E5312*1000,"WATER")/1000</f>
        <v>2841.3509086398458</v>
      </c>
      <c r="N5312" s="5" cm="1">
        <f t="array" ref="N5312">[2]!PropsSI("T","P",(I5312+1)*100*1000,"Q",1,"WATER")-273.15</f>
        <v>185.18035368961517</v>
      </c>
      <c r="O5312" s="5">
        <f t="shared" si="904"/>
        <v>13.616347457275625</v>
      </c>
      <c r="Q5312">
        <f t="shared" si="902"/>
        <v>7.3594964096637616</v>
      </c>
      <c r="S5312">
        <f t="shared" si="912"/>
        <v>1.1921478450840723</v>
      </c>
      <c r="T5312">
        <f t="shared" si="905"/>
        <v>292.07320577253961</v>
      </c>
      <c r="U5312">
        <f t="shared" si="906"/>
        <v>0.20000480001920007</v>
      </c>
      <c r="V5312">
        <f t="shared" si="907"/>
        <v>322.16197497085312</v>
      </c>
      <c r="W5312">
        <f t="shared" si="908"/>
        <v>3242.4441781782152</v>
      </c>
      <c r="X5312">
        <f t="shared" si="903"/>
        <v>10.259596616492914</v>
      </c>
      <c r="Y5312">
        <f t="shared" si="909"/>
        <v>8.4105812096504913</v>
      </c>
      <c r="AA5312">
        <f t="shared" si="910"/>
        <v>0.75347659021093061</v>
      </c>
      <c r="AB5312" s="3">
        <f t="shared" si="911"/>
        <v>10.259599053235313</v>
      </c>
    </row>
    <row r="5313" spans="1:28" x14ac:dyDescent="0.4">
      <c r="A5313" s="4">
        <v>157.92283383628859</v>
      </c>
      <c r="B5313" s="4">
        <v>41.282651337477269</v>
      </c>
      <c r="C5313" s="5">
        <v>383.3837208635839</v>
      </c>
      <c r="D5313" s="5" cm="1">
        <f t="array" ref="D5313">[2]!PropsSI("H","P",(B5313+1)*100*1000,"T",C5313+273.15,"WATER")/1000</f>
        <v>3170.5102997679637</v>
      </c>
      <c r="E5313" s="5" cm="1">
        <f t="array" ref="E5313">[2]!PropsSI("S","P",(B5313+1)*100*1000,"T",C5313+273.15,"WATER")/1000</f>
        <v>6.6811269053171705</v>
      </c>
      <c r="F5313" s="5" cm="1">
        <f t="array" ref="F5313">[2]!PropsSI("T","P",(B5313+1)*100*1000,"Q",1,"WATER")-273.15</f>
        <v>253.6668391691569</v>
      </c>
      <c r="G5313" s="9"/>
      <c r="H5313" s="4">
        <v>50.270893353526901</v>
      </c>
      <c r="I5313" s="6">
        <v>10.276520712041245</v>
      </c>
      <c r="J5313" s="5">
        <v>273.37089682658325</v>
      </c>
      <c r="K5313" s="5" cm="1">
        <f t="array" ref="K5313">[2]!PropsSI("H","P",(I5313+1)*100*1000,"T",J5313+273.15,"WATER")/1000</f>
        <v>2990.2420109722666</v>
      </c>
      <c r="L5313" s="5" cm="1">
        <f t="array" ref="L5313">[2]!PropsSI("S","P",(I5313+1)*100*1000,"T",J5313+273.15,"WATER")/1000</f>
        <v>6.961092066600119</v>
      </c>
      <c r="M5313" s="5" cm="1">
        <f t="array" ref="M5313">[2]!PropsSI("H","P",(I5313+1)*100*1000,"S",E5313*1000,"WATER")/1000</f>
        <v>2846.3689434459684</v>
      </c>
      <c r="N5313" s="5" cm="1">
        <f t="array" ref="N5313">[2]!PropsSI("T","P",(I5313+1)*100*1000,"Q",1,"WATER")-273.15</f>
        <v>185.16580892430898</v>
      </c>
      <c r="O5313" s="5">
        <f t="shared" si="904"/>
        <v>14.219255987196577</v>
      </c>
      <c r="Q5313">
        <f t="shared" si="902"/>
        <v>7.9079108381763774</v>
      </c>
      <c r="S5313">
        <f t="shared" si="912"/>
        <v>1.1918535542717281</v>
      </c>
      <c r="T5313">
        <f t="shared" si="905"/>
        <v>289.75935793570676</v>
      </c>
      <c r="U5313">
        <f t="shared" si="906"/>
        <v>0.20000480001920007</v>
      </c>
      <c r="V5313">
        <f t="shared" si="907"/>
        <v>321.52698293692077</v>
      </c>
      <c r="W5313">
        <f t="shared" si="908"/>
        <v>3236.0532121934812</v>
      </c>
      <c r="X5313">
        <f t="shared" si="903"/>
        <v>10.868516871203891</v>
      </c>
      <c r="Y5313">
        <f t="shared" si="909"/>
        <v>8.7651880827989093</v>
      </c>
      <c r="AA5313">
        <f t="shared" si="910"/>
        <v>0.7643521701284216</v>
      </c>
      <c r="AB5313" s="3">
        <f t="shared" si="911"/>
        <v>10.868519171425255</v>
      </c>
    </row>
    <row r="5314" spans="1:28" x14ac:dyDescent="0.4">
      <c r="A5314" s="4">
        <v>144.03937878724238</v>
      </c>
      <c r="B5314" s="4">
        <v>42.064694042999861</v>
      </c>
      <c r="C5314" s="5">
        <v>382.45549602802504</v>
      </c>
      <c r="D5314" s="5" cm="1">
        <f t="array" ref="D5314">[2]!PropsSI("H","P",(B5314+1)*100*1000,"T",C5314+273.15,"WATER")/1000</f>
        <v>3166.7407242544159</v>
      </c>
      <c r="E5314" s="5" cm="1">
        <f t="array" ref="E5314">[2]!PropsSI("S","P",(B5314+1)*100*1000,"T",C5314+273.15,"WATER")/1000</f>
        <v>6.6674731316635567</v>
      </c>
      <c r="F5314" s="5" cm="1">
        <f t="array" ref="F5314">[2]!PropsSI("T","P",(B5314+1)*100*1000,"Q",1,"WATER")-273.15</f>
        <v>254.77032061322245</v>
      </c>
      <c r="G5314" s="9"/>
      <c r="H5314" s="4">
        <v>42.906303233929698</v>
      </c>
      <c r="I5314" s="6">
        <v>10.281727500632957</v>
      </c>
      <c r="J5314" s="5">
        <v>275.78382981088248</v>
      </c>
      <c r="K5314" s="5" cm="1">
        <f t="array" ref="K5314">[2]!PropsSI("H","P",(I5314+1)*100*1000,"T",J5314+273.15,"WATER")/1000</f>
        <v>2995.5222519148988</v>
      </c>
      <c r="L5314" s="5" cm="1">
        <f t="array" ref="L5314">[2]!PropsSI("S","P",(I5314+1)*100*1000,"T",J5314+273.15,"WATER")/1000</f>
        <v>6.9705264888215419</v>
      </c>
      <c r="M5314" s="5" cm="1">
        <f t="array" ref="M5314">[2]!PropsSI("H","P",(I5314+1)*100*1000,"S",E5314*1000,"WATER")/1000</f>
        <v>2839.8810066653523</v>
      </c>
      <c r="N5314" s="5" cm="1">
        <f t="array" ref="N5314">[2]!PropsSI("T","P",(I5314+1)*100*1000,"Q",1,"WATER")-273.15</f>
        <v>185.18639059694306</v>
      </c>
      <c r="O5314" s="5">
        <f t="shared" si="904"/>
        <v>13.077964075583946</v>
      </c>
      <c r="Q5314">
        <f t="shared" si="902"/>
        <v>6.8506117757457465</v>
      </c>
      <c r="S5314">
        <f t="shared" si="912"/>
        <v>1.1924361543487583</v>
      </c>
      <c r="T5314">
        <f t="shared" si="905"/>
        <v>294.34002396886189</v>
      </c>
      <c r="U5314">
        <f t="shared" si="906"/>
        <v>0.20000480001920007</v>
      </c>
      <c r="V5314">
        <f t="shared" si="907"/>
        <v>324.0291695649089</v>
      </c>
      <c r="W5314">
        <f t="shared" si="908"/>
        <v>3261.2368188726036</v>
      </c>
      <c r="X5314">
        <f t="shared" si="903"/>
        <v>9.7034743736483708</v>
      </c>
      <c r="Y5314">
        <f t="shared" si="909"/>
        <v>8.1388250025117106</v>
      </c>
      <c r="AA5314">
        <f t="shared" si="910"/>
        <v>0.74197152507556363</v>
      </c>
      <c r="AB5314" s="3">
        <f t="shared" si="911"/>
        <v>9.703476950044454</v>
      </c>
    </row>
    <row r="5315" spans="1:28" x14ac:dyDescent="0.4">
      <c r="A5315" s="4">
        <v>151.11264049938612</v>
      </c>
      <c r="B5315" s="4">
        <v>41.43967141382798</v>
      </c>
      <c r="C5315" s="5">
        <v>382.32620371847935</v>
      </c>
      <c r="D5315" s="5" cm="1">
        <f t="array" ref="D5315">[2]!PropsSI("H","P",(B5315+1)*100*1000,"T",C5315+273.15,"WATER")/1000</f>
        <v>3167.6415682157281</v>
      </c>
      <c r="E5315" s="5" cm="1">
        <f t="array" ref="E5315">[2]!PropsSI("S","P",(B5315+1)*100*1000,"T",C5315+273.15,"WATER")/1000</f>
        <v>6.6751535776055624</v>
      </c>
      <c r="F5315" s="5" cm="1">
        <f t="array" ref="F5315">[2]!PropsSI("T","P",(B5315+1)*100*1000,"Q",1,"WATER")-273.15</f>
        <v>253.88964373268391</v>
      </c>
      <c r="G5315" s="9"/>
      <c r="H5315" s="4">
        <v>45.359518263021812</v>
      </c>
      <c r="I5315" s="6">
        <v>10.280251249444548</v>
      </c>
      <c r="J5315" s="5">
        <v>274.31283269642711</v>
      </c>
      <c r="K5315" s="5" cm="1">
        <f t="array" ref="K5315">[2]!PropsSI("H","P",(I5315+1)*100*1000,"T",J5315+273.15,"WATER")/1000</f>
        <v>2992.2989839351708</v>
      </c>
      <c r="L5315" s="5" cm="1">
        <f t="array" ref="L5315">[2]!PropsSI("S","P",(I5315+1)*100*1000,"T",J5315+273.15,"WATER")/1000</f>
        <v>6.9647051029415969</v>
      </c>
      <c r="M5315" s="5" cm="1">
        <f t="array" ref="M5315">[2]!PropsSI("H","P",(I5315+1)*100*1000,"S",E5315*1000,"WATER")/1000</f>
        <v>2843.5531912244287</v>
      </c>
      <c r="N5315" s="5" cm="1">
        <f t="array" ref="N5315">[2]!PropsSI("T","P",(I5315+1)*100*1000,"Q",1,"WATER")-273.15</f>
        <v>185.18055595005995</v>
      </c>
      <c r="O5315" s="5">
        <f t="shared" si="904"/>
        <v>13.603847333976596</v>
      </c>
      <c r="Q5315">
        <f t="shared" ref="Q5315:Q5378" si="913">A5315/3.6*(D5315-K5315)/1000</f>
        <v>7.360133584061435</v>
      </c>
      <c r="S5315">
        <f t="shared" si="912"/>
        <v>1.1919654892270517</v>
      </c>
      <c r="T5315">
        <f t="shared" si="905"/>
        <v>290.63944132049937</v>
      </c>
      <c r="U5315">
        <f t="shared" si="906"/>
        <v>0.20000480001920007</v>
      </c>
      <c r="V5315">
        <f t="shared" si="907"/>
        <v>321.42877992492271</v>
      </c>
      <c r="W5315">
        <f t="shared" si="908"/>
        <v>3235.0648342678692</v>
      </c>
      <c r="X5315">
        <f t="shared" ref="X5315:X5378" si="914">(V5315*A5315/3.6-W5315)/1000</f>
        <v>10.257143962107447</v>
      </c>
      <c r="Y5315">
        <f t="shared" si="909"/>
        <v>8.3926691305062988</v>
      </c>
      <c r="AA5315">
        <f t="shared" si="910"/>
        <v>0.7539886436254355</v>
      </c>
      <c r="AB5315" s="3">
        <f t="shared" si="911"/>
        <v>10.257146399432511</v>
      </c>
    </row>
    <row r="5316" spans="1:28" x14ac:dyDescent="0.4">
      <c r="A5316" s="4">
        <v>154.11098754965903</v>
      </c>
      <c r="B5316" s="4">
        <v>41.458308282306596</v>
      </c>
      <c r="C5316" s="5">
        <v>382.3120871577118</v>
      </c>
      <c r="D5316" s="5" cm="1">
        <f t="array" ref="D5316">[2]!PropsSI("H","P",(B5316+1)*100*1000,"T",C5316+273.15,"WATER")/1000</f>
        <v>3167.5710964893738</v>
      </c>
      <c r="E5316" s="5" cm="1">
        <f t="array" ref="E5316">[2]!PropsSI("S","P",(B5316+1)*100*1000,"T",C5316+273.15,"WATER")/1000</f>
        <v>6.6748565911657733</v>
      </c>
      <c r="F5316" s="5" cm="1">
        <f t="array" ref="F5316">[2]!PropsSI("T","P",(B5316+1)*100*1000,"Q",1,"WATER")-273.15</f>
        <v>253.91604673397956</v>
      </c>
      <c r="G5316" s="9"/>
      <c r="H5316" s="4">
        <v>53.580428469932741</v>
      </c>
      <c r="I5316" s="6">
        <v>10.27124780564081</v>
      </c>
      <c r="J5316" s="5">
        <v>273.20213274795003</v>
      </c>
      <c r="K5316" s="5" cm="1">
        <f t="array" ref="K5316">[2]!PropsSI("H","P",(I5316+1)*100*1000,"T",J5316+273.15,"WATER")/1000</f>
        <v>2989.887942108805</v>
      </c>
      <c r="L5316" s="5" cm="1">
        <f t="array" ref="L5316">[2]!PropsSI("S","P",(I5316+1)*100*1000,"T",J5316+273.15,"WATER")/1000</f>
        <v>6.9606526215992712</v>
      </c>
      <c r="M5316" s="5" cm="1">
        <f t="array" ref="M5316">[2]!PropsSI("H","P",(I5316+1)*100*1000,"S",E5316*1000,"WATER")/1000</f>
        <v>2843.2426581949971</v>
      </c>
      <c r="N5316" s="5" cm="1">
        <f t="array" ref="N5316">[2]!PropsSI("T","P",(I5316+1)*100*1000,"Q",1,"WATER")-273.15</f>
        <v>185.14495829006574</v>
      </c>
      <c r="O5316" s="5">
        <f t="shared" ref="O5316:O5379" si="915">A5316/3.6*(D5316-M5316)/1000</f>
        <v>13.884048865551398</v>
      </c>
      <c r="Q5316">
        <f t="shared" si="913"/>
        <v>7.6063684423688835</v>
      </c>
      <c r="S5316">
        <f t="shared" si="912"/>
        <v>1.1919988455828257</v>
      </c>
      <c r="T5316">
        <f t="shared" ref="T5316:T5379" si="916">0+4.23*(F5316-N5316)</f>
        <v>290.90170411775546</v>
      </c>
      <c r="U5316">
        <f t="shared" ref="U5316:U5379" si="917">1/0.83333-1</f>
        <v>0.20000480001920007</v>
      </c>
      <c r="V5316">
        <f t="shared" ref="V5316:V5379" si="918">(1+U5316)/S5316*((D5316-M5316)-T5316/($AI$3/3.6))</f>
        <v>321.65708663060457</v>
      </c>
      <c r="W5316">
        <f t="shared" ref="W5316:W5379" si="919">U5316/S5316*($AI$3/3.6*(D5316-M5316)-T5316)</f>
        <v>3237.3626589839737</v>
      </c>
      <c r="X5316">
        <f t="shared" si="914"/>
        <v>10.532329361290664</v>
      </c>
      <c r="Y5316">
        <f t="shared" ref="Y5316:Y5379" si="920">IFERROR((Q5316-X5316)^2,0)</f>
        <v>8.5612472990575892</v>
      </c>
      <c r="AA5316">
        <f t="shared" ref="AA5316:AA5379" si="921">AB5316/O5316</f>
        <v>0.75859224041385609</v>
      </c>
      <c r="AB5316" s="3">
        <f t="shared" ref="AB5316:AB5379" si="922">0.5*(X5316 + SQRT(X5316^2 + $AE$7^2) )</f>
        <v>10.532331734934091</v>
      </c>
    </row>
    <row r="5317" spans="1:28" x14ac:dyDescent="0.4">
      <c r="A5317" s="4">
        <v>169.58723306981645</v>
      </c>
      <c r="B5317" s="4">
        <v>41.027631233162303</v>
      </c>
      <c r="C5317" s="5">
        <v>382.49302001532192</v>
      </c>
      <c r="D5317" s="5" cm="1">
        <f t="array" ref="D5317">[2]!PropsSI("H","P",(B5317+1)*100*1000,"T",C5317+273.15,"WATER")/1000</f>
        <v>3168.8454123534962</v>
      </c>
      <c r="E5317" s="5" cm="1">
        <f t="array" ref="E5317">[2]!PropsSI("S","P",(B5317+1)*100*1000,"T",C5317+273.15,"WATER")/1000</f>
        <v>6.6812021224820048</v>
      </c>
      <c r="F5317" s="5" cm="1">
        <f t="array" ref="F5317">[2]!PropsSI("T","P",(B5317+1)*100*1000,"Q",1,"WATER")-273.15</f>
        <v>253.30362407175573</v>
      </c>
      <c r="G5317" s="9"/>
      <c r="H5317" s="4">
        <v>61.085995266824916</v>
      </c>
      <c r="I5317" s="6">
        <v>10.284366091929884</v>
      </c>
      <c r="J5317" s="5">
        <v>269.71508689401492</v>
      </c>
      <c r="K5317" s="5" cm="1">
        <f t="array" ref="K5317">[2]!PropsSI("H","P",(I5317+1)*100*1000,"T",J5317+273.15,"WATER")/1000</f>
        <v>2982.1729833207828</v>
      </c>
      <c r="L5317" s="5" cm="1">
        <f t="array" ref="L5317">[2]!PropsSI("S","P",(I5317+1)*100*1000,"T",J5317+273.15,"WATER")/1000</f>
        <v>6.9459681774816557</v>
      </c>
      <c r="M5317" s="5" cm="1">
        <f t="array" ref="M5317">[2]!PropsSI("H","P",(I5317+1)*100*1000,"S",E5317*1000,"WATER")/1000</f>
        <v>2846.551514314031</v>
      </c>
      <c r="N5317" s="5" cm="1">
        <f t="array" ref="N5317">[2]!PropsSI("T","P",(I5317+1)*100*1000,"Q",1,"WATER")-273.15</f>
        <v>185.19681771391265</v>
      </c>
      <c r="O5317" s="5">
        <f t="shared" si="915"/>
        <v>15.182480667721787</v>
      </c>
      <c r="Q5317">
        <f t="shared" si="913"/>
        <v>8.7936835361332033</v>
      </c>
      <c r="S5317">
        <f t="shared" ref="S5317:S5380" si="923">1.155+0.000538*(F5317-N5317)</f>
        <v>1.1916414618205196</v>
      </c>
      <c r="T5317">
        <f t="shared" si="916"/>
        <v>288.09179089367626</v>
      </c>
      <c r="U5317">
        <f t="shared" si="917"/>
        <v>0.20000480001920007</v>
      </c>
      <c r="V5317">
        <f t="shared" si="918"/>
        <v>319.75159370297376</v>
      </c>
      <c r="W5317">
        <f t="shared" si="919"/>
        <v>3218.1845593640078</v>
      </c>
      <c r="X5317">
        <f t="shared" si="914"/>
        <v>11.844534342233619</v>
      </c>
      <c r="Y5317">
        <f t="shared" si="920"/>
        <v>9.3076906410835534</v>
      </c>
      <c r="AA5317">
        <f t="shared" si="921"/>
        <v>0.78014500476810045</v>
      </c>
      <c r="AB5317" s="3">
        <f t="shared" si="922"/>
        <v>11.844536452911406</v>
      </c>
    </row>
    <row r="5318" spans="1:28" x14ac:dyDescent="0.4">
      <c r="A5318" s="4">
        <v>170.49316085502068</v>
      </c>
      <c r="B5318" s="4">
        <v>40.766896301626467</v>
      </c>
      <c r="C5318" s="5">
        <v>380.99536346902005</v>
      </c>
      <c r="D5318" s="5" cm="1">
        <f t="array" ref="D5318">[2]!PropsSI("H","P",(B5318+1)*100*1000,"T",C5318+273.15,"WATER")/1000</f>
        <v>3165.7237234462327</v>
      </c>
      <c r="E5318" s="5" cm="1">
        <f t="array" ref="E5318">[2]!PropsSI("S","P",(B5318+1)*100*1000,"T",C5318+273.15,"WATER")/1000</f>
        <v>6.6791230212121233</v>
      </c>
      <c r="F5318" s="5" cm="1">
        <f t="array" ref="F5318">[2]!PropsSI("T","P",(B5318+1)*100*1000,"Q",1,"WATER")-273.15</f>
        <v>252.93052183664497</v>
      </c>
      <c r="G5318" s="9"/>
      <c r="H5318" s="4">
        <v>63.042585324242005</v>
      </c>
      <c r="I5318" s="6">
        <v>10.279055598964073</v>
      </c>
      <c r="J5318" s="5">
        <v>268.58024230036165</v>
      </c>
      <c r="K5318" s="5" cm="1">
        <f t="array" ref="K5318">[2]!PropsSI("H","P",(I5318+1)*100*1000,"T",J5318+273.15,"WATER")/1000</f>
        <v>2979.6884398074853</v>
      </c>
      <c r="L5318" s="5" cm="1">
        <f t="array" ref="L5318">[2]!PropsSI("S","P",(I5318+1)*100*1000,"T",J5318+273.15,"WATER")/1000</f>
        <v>6.9415962738854935</v>
      </c>
      <c r="M5318" s="5" cm="1">
        <f t="array" ref="M5318">[2]!PropsSI("H","P",(I5318+1)*100*1000,"S",E5318*1000,"WATER")/1000</f>
        <v>2845.4474917295229</v>
      </c>
      <c r="N5318" s="5" cm="1">
        <f t="array" ref="N5318">[2]!PropsSI("T","P",(I5318+1)*100*1000,"Q",1,"WATER")-273.15</f>
        <v>185.17582989308096</v>
      </c>
      <c r="O5318" s="5">
        <f t="shared" si="915"/>
        <v>15.168029747810246</v>
      </c>
      <c r="Q5318">
        <f t="shared" si="913"/>
        <v>8.8104843161473205</v>
      </c>
      <c r="S5318">
        <f t="shared" si="923"/>
        <v>1.1914520242656375</v>
      </c>
      <c r="T5318">
        <f t="shared" si="916"/>
        <v>286.6023469212758</v>
      </c>
      <c r="U5318">
        <f t="shared" si="917"/>
        <v>0.20000480001920007</v>
      </c>
      <c r="V5318">
        <f t="shared" si="918"/>
        <v>317.79512546730962</v>
      </c>
      <c r="W5318">
        <f t="shared" si="919"/>
        <v>3198.493411639035</v>
      </c>
      <c r="X5318">
        <f t="shared" si="914"/>
        <v>11.852033100927493</v>
      </c>
      <c r="Y5318">
        <f t="shared" si="920"/>
        <v>9.2510190101977425</v>
      </c>
      <c r="AA5318">
        <f t="shared" si="921"/>
        <v>0.78138264542768943</v>
      </c>
      <c r="AB5318" s="3">
        <f t="shared" si="922"/>
        <v>11.852035210269859</v>
      </c>
    </row>
    <row r="5319" spans="1:28" x14ac:dyDescent="0.4">
      <c r="A5319" s="4">
        <v>167.77776205359402</v>
      </c>
      <c r="B5319" s="4">
        <v>40.420700198242564</v>
      </c>
      <c r="C5319" s="5">
        <v>381.24643914982016</v>
      </c>
      <c r="D5319" s="5" cm="1">
        <f t="array" ref="D5319">[2]!PropsSI("H","P",(B5319+1)*100*1000,"T",C5319+273.15,"WATER")/1000</f>
        <v>3167.0063787294248</v>
      </c>
      <c r="E5319" s="5" cm="1">
        <f t="array" ref="E5319">[2]!PropsSI("S","P",(B5319+1)*100*1000,"T",C5319+273.15,"WATER")/1000</f>
        <v>6.684678958254338</v>
      </c>
      <c r="F5319" s="5" cm="1">
        <f t="array" ref="F5319">[2]!PropsSI("T","P",(B5319+1)*100*1000,"Q",1,"WATER")-273.15</f>
        <v>252.43236343387821</v>
      </c>
      <c r="G5319" s="9"/>
      <c r="H5319" s="4">
        <v>59.0638153289756</v>
      </c>
      <c r="I5319" s="6">
        <v>10.276632254623106</v>
      </c>
      <c r="J5319" s="5">
        <v>270.24421176193914</v>
      </c>
      <c r="K5319" s="5" cm="1">
        <f t="array" ref="K5319">[2]!PropsSI("H","P",(I5319+1)*100*1000,"T",J5319+273.15,"WATER")/1000</f>
        <v>2983.3637888872918</v>
      </c>
      <c r="L5319" s="5" cm="1">
        <f t="array" ref="L5319">[2]!PropsSI("S","P",(I5319+1)*100*1000,"T",J5319+273.15,"WATER")/1000</f>
        <v>6.9484660349920819</v>
      </c>
      <c r="M5319" s="5" cm="1">
        <f t="array" ref="M5319">[2]!PropsSI("H","P",(I5319+1)*100*1000,"S",E5319*1000,"WATER")/1000</f>
        <v>2848.0899961001915</v>
      </c>
      <c r="N5319" s="5" cm="1">
        <f t="array" ref="N5319">[2]!PropsSI("T","P",(I5319+1)*100*1000,"Q",1,"WATER")-273.15</f>
        <v>185.1662499140192</v>
      </c>
      <c r="O5319" s="5">
        <f t="shared" si="915"/>
        <v>14.863076933266793</v>
      </c>
      <c r="Q5319">
        <f t="shared" si="913"/>
        <v>8.5586507615108776</v>
      </c>
      <c r="S5319">
        <f t="shared" si="923"/>
        <v>1.1911891690736842</v>
      </c>
      <c r="T5319">
        <f t="shared" si="916"/>
        <v>284.53566018900364</v>
      </c>
      <c r="U5319">
        <f t="shared" si="917"/>
        <v>0.20000480001920007</v>
      </c>
      <c r="V5319">
        <f t="shared" si="918"/>
        <v>316.52981671857054</v>
      </c>
      <c r="W5319">
        <f t="shared" si="919"/>
        <v>3185.7585350716863</v>
      </c>
      <c r="X5319">
        <f t="shared" si="914"/>
        <v>11.56609265167166</v>
      </c>
      <c r="Y5319">
        <f t="shared" si="920"/>
        <v>9.04470672269386</v>
      </c>
      <c r="AA5319">
        <f t="shared" si="921"/>
        <v>0.77817634027543636</v>
      </c>
      <c r="AB5319" s="3">
        <f t="shared" si="922"/>
        <v>11.56609481316181</v>
      </c>
    </row>
    <row r="5320" spans="1:28" x14ac:dyDescent="0.4">
      <c r="A5320" s="4">
        <v>158.76620540468468</v>
      </c>
      <c r="B5320" s="4">
        <v>41.053575967327305</v>
      </c>
      <c r="C5320" s="5">
        <v>382.12813691073052</v>
      </c>
      <c r="D5320" s="5" cm="1">
        <f t="array" ref="D5320">[2]!PropsSI("H","P",(B5320+1)*100*1000,"T",C5320+273.15,"WATER")/1000</f>
        <v>3167.9109464093308</v>
      </c>
      <c r="E5320" s="5" cm="1">
        <f t="array" ref="E5320">[2]!PropsSI("S","P",(B5320+1)*100*1000,"T",C5320+273.15,"WATER")/1000</f>
        <v>6.6795099389387786</v>
      </c>
      <c r="F5320" s="5" cm="1">
        <f t="array" ref="F5320">[2]!PropsSI("T","P",(B5320+1)*100*1000,"Q",1,"WATER")-273.15</f>
        <v>253.34065306684272</v>
      </c>
      <c r="G5320" s="9"/>
      <c r="H5320" s="4">
        <v>55.160339017631756</v>
      </c>
      <c r="I5320" s="6">
        <v>10.279130556978599</v>
      </c>
      <c r="J5320" s="5">
        <v>272.40304588771187</v>
      </c>
      <c r="K5320" s="5" cm="1">
        <f t="array" ref="K5320">[2]!PropsSI("H","P",(I5320+1)*100*1000,"T",J5320+273.15,"WATER")/1000</f>
        <v>2988.1064845379447</v>
      </c>
      <c r="L5320" s="5" cm="1">
        <f t="array" ref="L5320">[2]!PropsSI("S","P",(I5320+1)*100*1000,"T",J5320+273.15,"WATER")/1000</f>
        <v>6.9570779527142568</v>
      </c>
      <c r="M5320" s="5" cm="1">
        <f t="array" ref="M5320">[2]!PropsSI("H","P",(I5320+1)*100*1000,"S",E5320*1000,"WATER")/1000</f>
        <v>2845.6358646920421</v>
      </c>
      <c r="N5320" s="5" cm="1">
        <f t="array" ref="N5320">[2]!PropsSI("T","P",(I5320+1)*100*1000,"Q",1,"WATER")-273.15</f>
        <v>185.17612619176913</v>
      </c>
      <c r="O5320" s="5">
        <f t="shared" si="915"/>
        <v>14.212886616871833</v>
      </c>
      <c r="Q5320">
        <f t="shared" si="913"/>
        <v>7.9296867017086905</v>
      </c>
      <c r="S5320">
        <f t="shared" si="923"/>
        <v>1.1916725154587897</v>
      </c>
      <c r="T5320">
        <f t="shared" si="916"/>
        <v>288.33594868156132</v>
      </c>
      <c r="U5320">
        <f t="shared" si="917"/>
        <v>0.20000480001920007</v>
      </c>
      <c r="V5320">
        <f t="shared" si="918"/>
        <v>319.72024193714788</v>
      </c>
      <c r="W5320">
        <f t="shared" si="919"/>
        <v>3217.869015139438</v>
      </c>
      <c r="X5320">
        <f t="shared" si="914"/>
        <v>10.882344763590757</v>
      </c>
      <c r="Y5320">
        <f t="shared" si="920"/>
        <v>8.7181896303971591</v>
      </c>
      <c r="AA5320">
        <f t="shared" si="921"/>
        <v>0.76566761941033701</v>
      </c>
      <c r="AB5320" s="3">
        <f t="shared" si="922"/>
        <v>10.882347060889295</v>
      </c>
    </row>
    <row r="5321" spans="1:28" x14ac:dyDescent="0.4">
      <c r="A5321" s="4">
        <v>152.41248798822198</v>
      </c>
      <c r="B5321" s="4">
        <v>41.077815240219678</v>
      </c>
      <c r="C5321" s="5">
        <v>382.81701893750557</v>
      </c>
      <c r="D5321" s="5" cm="1">
        <f t="array" ref="D5321">[2]!PropsSI("H","P",(B5321+1)*100*1000,"T",C5321+273.15,"WATER")/1000</f>
        <v>3169.5331107428196</v>
      </c>
      <c r="E5321" s="5" cm="1">
        <f t="array" ref="E5321">[2]!PropsSI("S","P",(B5321+1)*100*1000,"T",C5321+273.15,"WATER")/1000</f>
        <v>6.6817353151734249</v>
      </c>
      <c r="F5321" s="5" cm="1">
        <f t="array" ref="F5321">[2]!PropsSI("T","P",(B5321+1)*100*1000,"Q",1,"WATER")-273.15</f>
        <v>253.37523219250431</v>
      </c>
      <c r="G5321" s="9"/>
      <c r="H5321" s="4">
        <v>55.893965777285636</v>
      </c>
      <c r="I5321" s="6">
        <v>10.291695537990993</v>
      </c>
      <c r="J5321" s="5">
        <v>275.12189462551044</v>
      </c>
      <c r="K5321" s="5" cm="1">
        <f t="array" ref="K5321">[2]!PropsSI("H","P",(I5321+1)*100*1000,"T",J5321+273.15,"WATER")/1000</f>
        <v>2994.0389327844505</v>
      </c>
      <c r="L5321" s="5" cm="1">
        <f t="array" ref="L5321">[2]!PropsSI("S","P",(I5321+1)*100*1000,"T",J5321+273.15,"WATER")/1000</f>
        <v>6.9674287321813022</v>
      </c>
      <c r="M5321" s="5" cm="1">
        <f t="array" ref="M5321">[2]!PropsSI("H","P",(I5321+1)*100*1000,"S",E5321*1000,"WATER")/1000</f>
        <v>2846.9459852713153</v>
      </c>
      <c r="N5321" s="5" cm="1">
        <f t="array" ref="N5321">[2]!PropsSI("T","P",(I5321+1)*100*1000,"Q",1,"WATER")-273.15</f>
        <v>185.2257719864225</v>
      </c>
      <c r="O5321" s="5">
        <f t="shared" si="915"/>
        <v>13.657307329466864</v>
      </c>
      <c r="Q5321">
        <f t="shared" si="913"/>
        <v>7.4298623028007871</v>
      </c>
      <c r="S5321">
        <f t="shared" si="923"/>
        <v>1.1916644095908719</v>
      </c>
      <c r="T5321">
        <f t="shared" si="916"/>
        <v>288.27221667172608</v>
      </c>
      <c r="U5321">
        <f t="shared" si="917"/>
        <v>0.20000480001920007</v>
      </c>
      <c r="V5321">
        <f t="shared" si="918"/>
        <v>320.03770723540083</v>
      </c>
      <c r="W5321">
        <f t="shared" si="919"/>
        <v>3221.064188959027</v>
      </c>
      <c r="X5321">
        <f t="shared" si="914"/>
        <v>10.328308924872537</v>
      </c>
      <c r="Y5321">
        <f t="shared" si="920"/>
        <v>8.4009928209991411</v>
      </c>
      <c r="AA5321">
        <f t="shared" si="921"/>
        <v>0.75624799942222098</v>
      </c>
      <c r="AB5321" s="3">
        <f t="shared" si="922"/>
        <v>10.328311345403751</v>
      </c>
    </row>
    <row r="5322" spans="1:28" x14ac:dyDescent="0.4">
      <c r="A5322" s="4">
        <v>152.75095050294374</v>
      </c>
      <c r="B5322" s="4">
        <v>42.101923843886631</v>
      </c>
      <c r="C5322" s="5">
        <v>382.51284118346825</v>
      </c>
      <c r="D5322" s="5" cm="1">
        <f t="array" ref="D5322">[2]!PropsSI("H","P",(B5322+1)*100*1000,"T",C5322+273.15,"WATER")/1000</f>
        <v>3166.8078717623066</v>
      </c>
      <c r="E5322" s="5" cm="1">
        <f t="array" ref="E5322">[2]!PropsSI("S","P",(B5322+1)*100*1000,"T",C5322+273.15,"WATER")/1000</f>
        <v>6.6672030075627031</v>
      </c>
      <c r="F5322" s="5" cm="1">
        <f t="array" ref="F5322">[2]!PropsSI("T","P",(B5322+1)*100*1000,"Q",1,"WATER")-273.15</f>
        <v>254.82246925484037</v>
      </c>
      <c r="G5322" s="9"/>
      <c r="H5322" s="4">
        <v>53.941483042475284</v>
      </c>
      <c r="I5322" s="6">
        <v>10.284509043069921</v>
      </c>
      <c r="J5322" s="5">
        <v>272.66193098620363</v>
      </c>
      <c r="K5322" s="5" cm="1">
        <f t="array" ref="K5322">[2]!PropsSI("H","P",(I5322+1)*100*1000,"T",J5322+273.15,"WATER")/1000</f>
        <v>2988.6585112853536</v>
      </c>
      <c r="L5322" s="5" cm="1">
        <f t="array" ref="L5322">[2]!PropsSI("S","P",(I5322+1)*100*1000,"T",J5322+273.15,"WATER")/1000</f>
        <v>6.9578770875622906</v>
      </c>
      <c r="M5322" s="5" cm="1">
        <f t="array" ref="M5322">[2]!PropsSI("H","P",(I5322+1)*100*1000,"S",E5322*1000,"WATER")/1000</f>
        <v>2839.8025410068567</v>
      </c>
      <c r="N5322" s="5" cm="1">
        <f t="array" ref="N5322">[2]!PropsSI("T","P",(I5322+1)*100*1000,"Q",1,"WATER")-273.15</f>
        <v>185.19738256985733</v>
      </c>
      <c r="O5322" s="5">
        <f t="shared" si="915"/>
        <v>13.875104192340132</v>
      </c>
      <c r="Q5322">
        <f t="shared" si="913"/>
        <v>7.5590233734294809</v>
      </c>
      <c r="S5322">
        <f t="shared" si="923"/>
        <v>1.1924582966365209</v>
      </c>
      <c r="T5322">
        <f t="shared" si="916"/>
        <v>294.51411667747834</v>
      </c>
      <c r="U5322">
        <f t="shared" si="917"/>
        <v>0.20000480001920007</v>
      </c>
      <c r="V5322">
        <f t="shared" si="918"/>
        <v>324.16678626545308</v>
      </c>
      <c r="W5322">
        <f t="shared" si="919"/>
        <v>3262.6218813696287</v>
      </c>
      <c r="X5322">
        <f t="shared" si="914"/>
        <v>10.492040541833861</v>
      </c>
      <c r="Y5322">
        <f t="shared" si="920"/>
        <v>8.6025897101548452</v>
      </c>
      <c r="AA5322">
        <f t="shared" si="921"/>
        <v>0.75617759543630347</v>
      </c>
      <c r="AB5322" s="3">
        <f t="shared" si="922"/>
        <v>10.492042924591935</v>
      </c>
    </row>
    <row r="5323" spans="1:28" x14ac:dyDescent="0.4">
      <c r="A5323" s="4">
        <v>151.37597577676004</v>
      </c>
      <c r="B5323" s="4">
        <v>41.63812422445762</v>
      </c>
      <c r="C5323" s="5">
        <v>382.06110356400393</v>
      </c>
      <c r="D5323" s="5" cm="1">
        <f t="array" ref="D5323">[2]!PropsSI("H","P",(B5323+1)*100*1000,"T",C5323+273.15,"WATER")/1000</f>
        <v>3166.6117636674703</v>
      </c>
      <c r="E5323" s="5" cm="1">
        <f t="array" ref="E5323">[2]!PropsSI("S","P",(B5323+1)*100*1000,"T",C5323+273.15,"WATER")/1000</f>
        <v>6.6715692867972969</v>
      </c>
      <c r="F5323" s="5" cm="1">
        <f t="array" ref="F5323">[2]!PropsSI("T","P",(B5323+1)*100*1000,"Q",1,"WATER")-273.15</f>
        <v>254.17033902436287</v>
      </c>
      <c r="G5323" s="9"/>
      <c r="H5323" s="4">
        <v>52.481707786664572</v>
      </c>
      <c r="I5323" s="6">
        <v>10.282936493898438</v>
      </c>
      <c r="J5323" s="5">
        <v>273.59794681184337</v>
      </c>
      <c r="K5323" s="5" cm="1">
        <f t="array" ref="K5323">[2]!PropsSI("H","P",(I5323+1)*100*1000,"T",J5323+273.15,"WATER")/1000</f>
        <v>2990.7204962273372</v>
      </c>
      <c r="L5323" s="5" cm="1">
        <f t="array" ref="L5323">[2]!PropsSI("S","P",(I5323+1)*100*1000,"T",J5323+273.15,"WATER")/1000</f>
        <v>6.9617138097329452</v>
      </c>
      <c r="M5323" s="5" cm="1">
        <f t="array" ref="M5323">[2]!PropsSI("H","P",(I5323+1)*100*1000,"S",E5323*1000,"WATER")/1000</f>
        <v>2841.8750538665818</v>
      </c>
      <c r="N5323" s="5" cm="1">
        <f t="array" ref="N5323">[2]!PropsSI("T","P",(I5323+1)*100*1000,"Q",1,"WATER")-273.15</f>
        <v>185.19116850302055</v>
      </c>
      <c r="O5323" s="5">
        <f t="shared" si="915"/>
        <v>13.654815643512238</v>
      </c>
      <c r="Q5323">
        <f t="shared" si="913"/>
        <v>7.396031177600336</v>
      </c>
      <c r="S5323">
        <f t="shared" si="923"/>
        <v>1.1921107937404822</v>
      </c>
      <c r="T5323">
        <f t="shared" si="916"/>
        <v>291.78189130527807</v>
      </c>
      <c r="U5323">
        <f t="shared" si="917"/>
        <v>0.20000480001920007</v>
      </c>
      <c r="V5323">
        <f t="shared" si="918"/>
        <v>322.02318326119308</v>
      </c>
      <c r="W5323">
        <f t="shared" si="919"/>
        <v>3241.0472896378856</v>
      </c>
      <c r="X5323">
        <f t="shared" si="914"/>
        <v>10.299667596168094</v>
      </c>
      <c r="Y5323">
        <f t="shared" si="920"/>
        <v>8.4311044512329953</v>
      </c>
      <c r="AA5323">
        <f t="shared" si="921"/>
        <v>0.75428847172491598</v>
      </c>
      <c r="AB5323" s="3">
        <f t="shared" si="922"/>
        <v>10.299670023430322</v>
      </c>
    </row>
    <row r="5324" spans="1:28" x14ac:dyDescent="0.4">
      <c r="A5324" s="4">
        <v>151.21044791087965</v>
      </c>
      <c r="B5324" s="4">
        <v>41.00528755934976</v>
      </c>
      <c r="C5324" s="5">
        <v>381.17300309101392</v>
      </c>
      <c r="D5324" s="5" cm="1">
        <f t="array" ref="D5324">[2]!PropsSI("H","P",(B5324+1)*100*1000,"T",C5324+273.15,"WATER")/1000</f>
        <v>3165.6891169541864</v>
      </c>
      <c r="E5324" s="5" cm="1">
        <f t="array" ref="E5324">[2]!PropsSI("S","P",(B5324+1)*100*1000,"T",C5324+273.15,"WATER")/1000</f>
        <v>6.6766128446343123</v>
      </c>
      <c r="F5324" s="5" cm="1">
        <f t="array" ref="F5324">[2]!PropsSI("T","P",(B5324+1)*100*1000,"Q",1,"WATER")-273.15</f>
        <v>253.27172058246981</v>
      </c>
      <c r="G5324" s="9"/>
      <c r="H5324" s="4">
        <v>54.810042414987052</v>
      </c>
      <c r="I5324" s="6">
        <v>10.281768574924907</v>
      </c>
      <c r="J5324" s="5">
        <v>274.05412357773275</v>
      </c>
      <c r="K5324" s="5" cm="1">
        <f t="array" ref="K5324">[2]!PropsSI("H","P",(I5324+1)*100*1000,"T",J5324+273.15,"WATER")/1000</f>
        <v>2991.7261336563256</v>
      </c>
      <c r="L5324" s="5" cm="1">
        <f t="array" ref="L5324">[2]!PropsSI("S","P",(I5324+1)*100*1000,"T",J5324+273.15,"WATER")/1000</f>
        <v>6.9635985056522616</v>
      </c>
      <c r="M5324" s="5" cm="1">
        <f t="array" ref="M5324">[2]!PropsSI("H","P",(I5324+1)*100*1000,"S",E5324*1000,"WATER")/1000</f>
        <v>2844.2856078316586</v>
      </c>
      <c r="N5324" s="5" cm="1">
        <f t="array" ref="N5324">[2]!PropsSI("T","P",(I5324+1)*100*1000,"Q",1,"WATER")-273.15</f>
        <v>185.18655292794364</v>
      </c>
      <c r="O5324" s="5">
        <f t="shared" si="915"/>
        <v>13.499880159596088</v>
      </c>
      <c r="Q5324">
        <f t="shared" si="913"/>
        <v>7.3069501734395566</v>
      </c>
      <c r="S5324">
        <f t="shared" si="923"/>
        <v>1.191629820198135</v>
      </c>
      <c r="T5324">
        <f t="shared" si="916"/>
        <v>288.00025917864576</v>
      </c>
      <c r="U5324">
        <f t="shared" si="917"/>
        <v>0.20000480001920007</v>
      </c>
      <c r="V5324">
        <f t="shared" si="918"/>
        <v>318.85959720533617</v>
      </c>
      <c r="W5324">
        <f t="shared" si="919"/>
        <v>3209.2069360706864</v>
      </c>
      <c r="X5324">
        <f t="shared" si="914"/>
        <v>10.183821540068633</v>
      </c>
      <c r="Y5324">
        <f t="shared" si="920"/>
        <v>8.2763888601302522</v>
      </c>
      <c r="AA5324">
        <f t="shared" si="921"/>
        <v>0.75436402949867831</v>
      </c>
      <c r="AB5324" s="3">
        <f t="shared" si="922"/>
        <v>10.183823994942166</v>
      </c>
    </row>
    <row r="5325" spans="1:28" x14ac:dyDescent="0.4">
      <c r="A5325" s="4">
        <v>147.32469534919093</v>
      </c>
      <c r="B5325" s="4">
        <v>41.21701212124735</v>
      </c>
      <c r="C5325" s="5">
        <v>383.51604985858148</v>
      </c>
      <c r="D5325" s="5" cm="1">
        <f t="array" ref="D5325">[2]!PropsSI("H","P",(B5325+1)*100*1000,"T",C5325+273.15,"WATER")/1000</f>
        <v>3170.9574748145028</v>
      </c>
      <c r="E5325" s="5" cm="1">
        <f t="array" ref="E5325">[2]!PropsSI("S","P",(B5325+1)*100*1000,"T",C5325+273.15,"WATER")/1000</f>
        <v>6.6824789904981516</v>
      </c>
      <c r="F5325" s="5" cm="1">
        <f t="array" ref="F5325">[2]!PropsSI("T","P",(B5325+1)*100*1000,"Q",1,"WATER")-273.15</f>
        <v>253.5735123549938</v>
      </c>
      <c r="G5325" s="9"/>
      <c r="H5325" s="4">
        <v>55.728743513212521</v>
      </c>
      <c r="I5325" s="6">
        <v>10.290200986508969</v>
      </c>
      <c r="J5325" s="5">
        <v>277.26915834680267</v>
      </c>
      <c r="K5325" s="5" cm="1">
        <f t="array" ref="K5325">[2]!PropsSI("H","P",(I5325+1)*100*1000,"T",J5325+273.15,"WATER")/1000</f>
        <v>2998.751953921324</v>
      </c>
      <c r="L5325" s="5" cm="1">
        <f t="array" ref="L5325">[2]!PropsSI("S","P",(I5325+1)*100*1000,"T",J5325+273.15,"WATER")/1000</f>
        <v>6.9760671400819509</v>
      </c>
      <c r="M5325" s="5" cm="1">
        <f t="array" ref="M5325">[2]!PropsSI("H","P",(I5325+1)*100*1000,"S",E5325*1000,"WATER")/1000</f>
        <v>2847.278021548434</v>
      </c>
      <c r="N5325" s="5" cm="1">
        <f t="array" ref="N5325">[2]!PropsSI("T","P",(I5325+1)*100*1000,"Q",1,"WATER")-273.15</f>
        <v>185.21986910260563</v>
      </c>
      <c r="O5325" s="5">
        <f t="shared" si="915"/>
        <v>13.246104678671186</v>
      </c>
      <c r="Q5325">
        <f t="shared" si="913"/>
        <v>7.0472571952878615</v>
      </c>
      <c r="S5325">
        <f t="shared" si="923"/>
        <v>1.1917742600697849</v>
      </c>
      <c r="T5325">
        <f t="shared" si="916"/>
        <v>289.13591095760199</v>
      </c>
      <c r="U5325">
        <f t="shared" si="917"/>
        <v>0.20000480001920007</v>
      </c>
      <c r="V5325">
        <f t="shared" si="918"/>
        <v>321.09367814065212</v>
      </c>
      <c r="W5325">
        <f t="shared" si="919"/>
        <v>3231.6921555723043</v>
      </c>
      <c r="X5325">
        <f t="shared" si="914"/>
        <v>9.9085934862673479</v>
      </c>
      <c r="Y5325">
        <f t="shared" si="920"/>
        <v>8.1872453700762442</v>
      </c>
      <c r="AA5325">
        <f t="shared" si="921"/>
        <v>0.74803847996791939</v>
      </c>
      <c r="AB5325" s="3">
        <f t="shared" si="922"/>
        <v>9.9085960093291394</v>
      </c>
    </row>
    <row r="5326" spans="1:28" x14ac:dyDescent="0.4">
      <c r="A5326" s="4">
        <v>160.49209928230977</v>
      </c>
      <c r="B5326" s="4">
        <v>41.538668684747961</v>
      </c>
      <c r="C5326" s="5">
        <v>382.20237984379145</v>
      </c>
      <c r="D5326" s="5" cm="1">
        <f t="array" ref="D5326">[2]!PropsSI("H","P",(B5326+1)*100*1000,"T",C5326+273.15,"WATER")/1000</f>
        <v>3167.1485108172342</v>
      </c>
      <c r="E5326" s="5" cm="1">
        <f t="array" ref="E5326">[2]!PropsSI("S","P",(B5326+1)*100*1000,"T",C5326+273.15,"WATER")/1000</f>
        <v>6.6733958779236069</v>
      </c>
      <c r="F5326" s="5" cm="1">
        <f t="array" ref="F5326">[2]!PropsSI("T","P",(B5326+1)*100*1000,"Q",1,"WATER")-273.15</f>
        <v>254.02979251955503</v>
      </c>
      <c r="G5326" s="9"/>
      <c r="H5326" s="4">
        <v>58.854163120225017</v>
      </c>
      <c r="I5326" s="6">
        <v>10.283234863281249</v>
      </c>
      <c r="J5326" s="5">
        <v>270.99801123728378</v>
      </c>
      <c r="K5326" s="5" cm="1">
        <f t="array" ref="K5326">[2]!PropsSI("H","P",(I5326+1)*100*1000,"T",J5326+273.15,"WATER")/1000</f>
        <v>2985.0022290303964</v>
      </c>
      <c r="L5326" s="5" cm="1">
        <f t="array" ref="L5326">[2]!PropsSI("S","P",(I5326+1)*100*1000,"T",J5326+273.15,"WATER")/1000</f>
        <v>6.9512183795411913</v>
      </c>
      <c r="M5326" s="5" cm="1">
        <f t="array" ref="M5326">[2]!PropsSI("H","P",(I5326+1)*100*1000,"S",E5326*1000,"WATER")/1000</f>
        <v>2842.760885141985</v>
      </c>
      <c r="N5326" s="5" cm="1">
        <f t="array" ref="N5326">[2]!PropsSI("T","P",(I5326+1)*100*1000,"Q",1,"WATER")-273.15</f>
        <v>185.19234758825002</v>
      </c>
      <c r="O5326" s="5">
        <f t="shared" si="915"/>
        <v>14.461569729395785</v>
      </c>
      <c r="Q5326">
        <f t="shared" si="913"/>
        <v>8.1202886501213172</v>
      </c>
      <c r="S5326">
        <f t="shared" si="923"/>
        <v>1.1920345453730421</v>
      </c>
      <c r="T5326">
        <f t="shared" si="916"/>
        <v>291.18239205942024</v>
      </c>
      <c r="U5326">
        <f t="shared" si="917"/>
        <v>0.20000480001920007</v>
      </c>
      <c r="V5326">
        <f t="shared" si="918"/>
        <v>321.70235730855347</v>
      </c>
      <c r="W5326">
        <f t="shared" si="919"/>
        <v>3237.8182920429995</v>
      </c>
      <c r="X5326">
        <f t="shared" si="914"/>
        <v>11.104039115878516</v>
      </c>
      <c r="Y5326">
        <f t="shared" si="920"/>
        <v>8.9027668419063009</v>
      </c>
      <c r="AA5326">
        <f t="shared" si="921"/>
        <v>0.76783098758221635</v>
      </c>
      <c r="AB5326" s="3">
        <f t="shared" si="922"/>
        <v>11.104041367311051</v>
      </c>
    </row>
    <row r="5327" spans="1:28" x14ac:dyDescent="0.4">
      <c r="A5327" s="4">
        <v>159.42785366257755</v>
      </c>
      <c r="B5327" s="4">
        <v>41.653401808596939</v>
      </c>
      <c r="C5327" s="5">
        <v>383.18017960061417</v>
      </c>
      <c r="D5327" s="5" cm="1">
        <f t="array" ref="D5327">[2]!PropsSI("H","P",(B5327+1)*100*1000,"T",C5327+273.15,"WATER")/1000</f>
        <v>3169.3002784996957</v>
      </c>
      <c r="E5327" s="5" cm="1">
        <f t="array" ref="E5327">[2]!PropsSI("S","P",(B5327+1)*100*1000,"T",C5327+273.15,"WATER")/1000</f>
        <v>6.675514496096989</v>
      </c>
      <c r="F5327" s="5" cm="1">
        <f t="array" ref="F5327">[2]!PropsSI("T","P",(B5327+1)*100*1000,"Q",1,"WATER")-273.15</f>
        <v>254.19190645306969</v>
      </c>
      <c r="G5327" s="9"/>
      <c r="H5327" s="4">
        <v>55.894846949723664</v>
      </c>
      <c r="I5327" s="6">
        <v>10.284407151296925</v>
      </c>
      <c r="J5327" s="5">
        <v>272.02062963416154</v>
      </c>
      <c r="K5327" s="5" cm="1">
        <f t="array" ref="K5327">[2]!PropsSI("H","P",(I5327+1)*100*1000,"T",J5327+273.15,"WATER")/1000</f>
        <v>2987.2486357733292</v>
      </c>
      <c r="L5327" s="5" cm="1">
        <f t="array" ref="L5327">[2]!PropsSI("S","P",(I5327+1)*100*1000,"T",J5327+273.15,"WATER")/1000</f>
        <v>6.9552965137524518</v>
      </c>
      <c r="M5327" s="5" cm="1">
        <f t="array" ref="M5327">[2]!PropsSI("H","P",(I5327+1)*100*1000,"S",E5327*1000,"WATER")/1000</f>
        <v>2843.8045239954145</v>
      </c>
      <c r="N5327" s="5" cm="1">
        <f t="array" ref="N5327">[2]!PropsSI("T","P",(I5327+1)*100*1000,"Q",1,"WATER")-273.15</f>
        <v>185.19697995612933</v>
      </c>
      <c r="O5327" s="5">
        <f t="shared" si="915"/>
        <v>14.414747088027445</v>
      </c>
      <c r="Q5327">
        <f t="shared" si="913"/>
        <v>8.0622507376697232</v>
      </c>
      <c r="S5327">
        <f t="shared" si="923"/>
        <v>1.192119270455354</v>
      </c>
      <c r="T5327">
        <f t="shared" si="916"/>
        <v>291.84853908205775</v>
      </c>
      <c r="U5327">
        <f t="shared" si="917"/>
        <v>0.20000480001920007</v>
      </c>
      <c r="V5327">
        <f t="shared" si="918"/>
        <v>322.78384805773106</v>
      </c>
      <c r="W5327">
        <f t="shared" si="919"/>
        <v>3248.7031066886184</v>
      </c>
      <c r="X5327">
        <f t="shared" si="914"/>
        <v>11.04594580797572</v>
      </c>
      <c r="Y5327">
        <f t="shared" si="920"/>
        <v>8.9024362725683055</v>
      </c>
      <c r="AA5327">
        <f t="shared" si="921"/>
        <v>0.76629496194377122</v>
      </c>
      <c r="AB5327" s="3">
        <f t="shared" si="922"/>
        <v>11.045948071249079</v>
      </c>
    </row>
    <row r="5328" spans="1:28" x14ac:dyDescent="0.4">
      <c r="A5328" s="4">
        <v>153.49223899493208</v>
      </c>
      <c r="B5328" s="4">
        <v>41.97293965910243</v>
      </c>
      <c r="C5328" s="5">
        <v>382.47646506791909</v>
      </c>
      <c r="D5328" s="5" cm="1">
        <f t="array" ref="D5328">[2]!PropsSI("H","P",(B5328+1)*100*1000,"T",C5328+273.15,"WATER")/1000</f>
        <v>3166.9702445768739</v>
      </c>
      <c r="E5328" s="5" cm="1">
        <f t="array" ref="E5328">[2]!PropsSI("S","P",(B5328+1)*100*1000,"T",C5328+273.15,"WATER")/1000</f>
        <v>6.6687428290727269</v>
      </c>
      <c r="F5328" s="5" cm="1">
        <f t="array" ref="F5328">[2]!PropsSI("T","P",(B5328+1)*100*1000,"Q",1,"WATER")-273.15</f>
        <v>254.64165073546428</v>
      </c>
      <c r="G5328" s="9"/>
      <c r="H5328" s="4">
        <v>52.648222442660213</v>
      </c>
      <c r="I5328" s="6">
        <v>10.275348780416037</v>
      </c>
      <c r="J5328" s="5">
        <v>272.57513729530012</v>
      </c>
      <c r="K5328" s="5" cm="1">
        <f t="array" ref="K5328">[2]!PropsSI("H","P",(I5328+1)*100*1000,"T",J5328+273.15,"WATER")/1000</f>
        <v>2988.4968997096967</v>
      </c>
      <c r="L5328" s="5" cm="1">
        <f t="array" ref="L5328">[2]!PropsSI("S","P",(I5328+1)*100*1000,"T",J5328+273.15,"WATER")/1000</f>
        <v>6.9579429421504848</v>
      </c>
      <c r="M5328" s="5" cm="1">
        <f t="array" ref="M5328">[2]!PropsSI("H","P",(I5328+1)*100*1000,"S",E5328*1000,"WATER")/1000</f>
        <v>2840.3737114761989</v>
      </c>
      <c r="N5328" s="5" cm="1">
        <f t="array" ref="N5328">[2]!PropsSI("T","P",(I5328+1)*100*1000,"Q",1,"WATER")-273.15</f>
        <v>185.16117542131633</v>
      </c>
      <c r="O5328" s="5">
        <f t="shared" si="915"/>
        <v>13.925009198223629</v>
      </c>
      <c r="Q5328">
        <f t="shared" si="913"/>
        <v>7.6095203623826961</v>
      </c>
      <c r="S5328">
        <f t="shared" si="923"/>
        <v>1.1923804957190116</v>
      </c>
      <c r="T5328">
        <f t="shared" si="916"/>
        <v>293.90241057884589</v>
      </c>
      <c r="U5328">
        <f t="shared" si="917"/>
        <v>0.20000480001920007</v>
      </c>
      <c r="V5328">
        <f t="shared" si="918"/>
        <v>323.78672064420323</v>
      </c>
      <c r="W5328">
        <f t="shared" si="919"/>
        <v>3258.7966578588203</v>
      </c>
      <c r="X5328">
        <f t="shared" si="914"/>
        <v>10.546411316725999</v>
      </c>
      <c r="Y5328">
        <f t="shared" si="920"/>
        <v>8.6253284777035173</v>
      </c>
      <c r="AA5328">
        <f t="shared" si="921"/>
        <v>0.75737211638936852</v>
      </c>
      <c r="AB5328" s="3">
        <f t="shared" si="922"/>
        <v>10.546413687200053</v>
      </c>
    </row>
    <row r="5329" spans="1:28" x14ac:dyDescent="0.4">
      <c r="A5329" s="4">
        <v>147.81703658584775</v>
      </c>
      <c r="B5329" s="4">
        <v>41.649246136225152</v>
      </c>
      <c r="C5329" s="5">
        <v>382.7656259879268</v>
      </c>
      <c r="D5329" s="5" cm="1">
        <f t="array" ref="D5329">[2]!PropsSI("H","P",(B5329+1)*100*1000,"T",C5329+273.15,"WATER")/1000</f>
        <v>3168.3017470205077</v>
      </c>
      <c r="E5329" s="5" cm="1">
        <f t="array" ref="E5329">[2]!PropsSI("S","P",(B5329+1)*100*1000,"T",C5329+273.15,"WATER")/1000</f>
        <v>6.6740346753684081</v>
      </c>
      <c r="F5329" s="5" cm="1">
        <f t="array" ref="F5329">[2]!PropsSI("T","P",(B5329+1)*100*1000,"Q",1,"WATER")-273.15</f>
        <v>254.18604045843051</v>
      </c>
      <c r="G5329" s="9"/>
      <c r="H5329" s="4">
        <v>46.731420740042246</v>
      </c>
      <c r="I5329" s="6">
        <v>10.284932990287768</v>
      </c>
      <c r="J5329" s="5">
        <v>275.50344076972192</v>
      </c>
      <c r="K5329" s="5" cm="1">
        <f t="array" ref="K5329">[2]!PropsSI("H","P",(I5329+1)*100*1000,"T",J5329+273.15,"WATER")/1000</f>
        <v>2994.8972309836854</v>
      </c>
      <c r="L5329" s="5" cm="1">
        <f t="array" ref="L5329">[2]!PropsSI("S","P",(I5329+1)*100*1000,"T",J5329+273.15,"WATER")/1000</f>
        <v>6.9692608601350736</v>
      </c>
      <c r="M5329" s="5" cm="1">
        <f t="array" ref="M5329">[2]!PropsSI("H","P",(I5329+1)*100*1000,"S",E5329*1000,"WATER")/1000</f>
        <v>2843.1004162375202</v>
      </c>
      <c r="N5329" s="5" cm="1">
        <f t="array" ref="N5329">[2]!PropsSI("T","P",(I5329+1)*100*1000,"Q",1,"WATER")-273.15</f>
        <v>185.19905771831884</v>
      </c>
      <c r="O5329" s="5">
        <f t="shared" si="915"/>
        <v>13.352860280587565</v>
      </c>
      <c r="Q5329">
        <f t="shared" si="913"/>
        <v>7.1200393586572739</v>
      </c>
      <c r="S5329">
        <f t="shared" si="923"/>
        <v>1.1921149967141802</v>
      </c>
      <c r="T5329">
        <f t="shared" si="916"/>
        <v>291.81493699067238</v>
      </c>
      <c r="U5329">
        <f t="shared" si="917"/>
        <v>0.20000480001920007</v>
      </c>
      <c r="V5329">
        <f t="shared" si="918"/>
        <v>322.48919305931327</v>
      </c>
      <c r="W5329">
        <f t="shared" si="919"/>
        <v>3245.7375103165537</v>
      </c>
      <c r="X5329">
        <f t="shared" si="914"/>
        <v>9.9957616144026193</v>
      </c>
      <c r="Y5329">
        <f t="shared" si="920"/>
        <v>8.2697784921890989</v>
      </c>
      <c r="AA5329">
        <f t="shared" si="921"/>
        <v>0.7485859887258699</v>
      </c>
      <c r="AB5329" s="3">
        <f t="shared" si="922"/>
        <v>9.9957641154620394</v>
      </c>
    </row>
    <row r="5330" spans="1:28" x14ac:dyDescent="0.4">
      <c r="A5330" s="4">
        <v>139.48764289856229</v>
      </c>
      <c r="B5330" s="4">
        <v>41.812435334591399</v>
      </c>
      <c r="C5330" s="5">
        <v>381.25692100761842</v>
      </c>
      <c r="D5330" s="5" cm="1">
        <f t="array" ref="D5330">[2]!PropsSI("H","P",(B5330+1)*100*1000,"T",C5330+273.15,"WATER")/1000</f>
        <v>3164.3155243670085</v>
      </c>
      <c r="E5330" s="5" cm="1">
        <f t="array" ref="E5330">[2]!PropsSI("S","P",(B5330+1)*100*1000,"T",C5330+273.15,"WATER")/1000</f>
        <v>6.666303239502855</v>
      </c>
      <c r="F5330" s="5" cm="1">
        <f t="array" ref="F5330">[2]!PropsSI("T","P",(B5330+1)*100*1000,"Q",1,"WATER")-273.15</f>
        <v>254.41606452057226</v>
      </c>
      <c r="G5330" s="9"/>
      <c r="H5330" s="4">
        <v>41.125227186504226</v>
      </c>
      <c r="I5330" s="6">
        <v>10.281927386423478</v>
      </c>
      <c r="J5330" s="5">
        <v>276.90177775558004</v>
      </c>
      <c r="K5330" s="5" cm="1">
        <f t="array" ref="K5330">[2]!PropsSI("H","P",(I5330+1)*100*1000,"T",J5330+273.15,"WATER")/1000</f>
        <v>2997.9725067449021</v>
      </c>
      <c r="L5330" s="5" cm="1">
        <f t="array" ref="L5330">[2]!PropsSI("S","P",(I5330+1)*100*1000,"T",J5330+273.15,"WATER")/1000</f>
        <v>6.9749777068287262</v>
      </c>
      <c r="M5330" s="5" cm="1">
        <f t="array" ref="M5330">[2]!PropsSI("H","P",(I5330+1)*100*1000,"S",E5330*1000,"WATER")/1000</f>
        <v>2839.3221931725052</v>
      </c>
      <c r="N5330" s="5" cm="1">
        <f t="array" ref="N5330">[2]!PropsSI("T","P",(I5330+1)*100*1000,"Q",1,"WATER")-273.15</f>
        <v>185.18718056749344</v>
      </c>
      <c r="O5330" s="5">
        <f t="shared" si="915"/>
        <v>12.592376035020294</v>
      </c>
      <c r="Q5330">
        <f t="shared" si="913"/>
        <v>6.4452209557615623</v>
      </c>
      <c r="S5330">
        <f t="shared" si="923"/>
        <v>1.1922451395667564</v>
      </c>
      <c r="T5330">
        <f t="shared" si="916"/>
        <v>292.83817912152347</v>
      </c>
      <c r="U5330">
        <f t="shared" si="917"/>
        <v>0.20000480001920007</v>
      </c>
      <c r="V5330">
        <f t="shared" si="918"/>
        <v>322.2275823770978</v>
      </c>
      <c r="W5330">
        <f t="shared" si="919"/>
        <v>3243.1044930786388</v>
      </c>
      <c r="X5330">
        <f t="shared" si="914"/>
        <v>9.2421082687779403</v>
      </c>
      <c r="Y5330">
        <f t="shared" si="920"/>
        <v>7.8225786417119751</v>
      </c>
      <c r="AA5330">
        <f t="shared" si="921"/>
        <v>0.73394496384833885</v>
      </c>
      <c r="AB5330" s="3">
        <f t="shared" si="922"/>
        <v>9.2421109737876588</v>
      </c>
    </row>
    <row r="5331" spans="1:28" x14ac:dyDescent="0.4">
      <c r="A5331" s="4">
        <v>142.48322761722429</v>
      </c>
      <c r="B5331" s="4">
        <v>41.44211692108312</v>
      </c>
      <c r="C5331" s="5">
        <v>382.91794676336093</v>
      </c>
      <c r="D5331" s="5" cm="1">
        <f t="array" ref="D5331">[2]!PropsSI("H","P",(B5331+1)*100*1000,"T",C5331+273.15,"WATER")/1000</f>
        <v>3169.0728031849399</v>
      </c>
      <c r="E5331" s="5" cm="1">
        <f t="array" ref="E5331">[2]!PropsSI("S","P",(B5331+1)*100*1000,"T",C5331+273.15,"WATER")/1000</f>
        <v>6.6773112259243179</v>
      </c>
      <c r="F5331" s="5" cm="1">
        <f t="array" ref="F5331">[2]!PropsSI("T","P",(B5331+1)*100*1000,"Q",1,"WATER")-273.15</f>
        <v>253.89310880803885</v>
      </c>
      <c r="G5331" s="9"/>
      <c r="H5331" s="4">
        <v>41.163248433512514</v>
      </c>
      <c r="I5331" s="6">
        <v>10.282171355918601</v>
      </c>
      <c r="J5331" s="5">
        <v>278.02071694684548</v>
      </c>
      <c r="K5331" s="5" cm="1">
        <f t="array" ref="K5331">[2]!PropsSI("H","P",(I5331+1)*100*1000,"T",J5331+273.15,"WATER")/1000</f>
        <v>3000.4228537268732</v>
      </c>
      <c r="L5331" s="5" cm="1">
        <f t="array" ref="L5331">[2]!PropsSI("S","P",(I5331+1)*100*1000,"T",J5331+273.15,"WATER")/1000</f>
        <v>6.9794182884702396</v>
      </c>
      <c r="M5331" s="5" cm="1">
        <f t="array" ref="M5331">[2]!PropsSI("H","P",(I5331+1)*100*1000,"S",E5331*1000,"WATER")/1000</f>
        <v>2844.630281138423</v>
      </c>
      <c r="N5331" s="5" cm="1">
        <f t="array" ref="N5331">[2]!PropsSI("T","P",(I5331+1)*100*1000,"Q",1,"WATER")-273.15</f>
        <v>185.18814474678163</v>
      </c>
      <c r="O5331" s="5">
        <f t="shared" si="915"/>
        <v>12.841004921516713</v>
      </c>
      <c r="Q5331">
        <f t="shared" si="913"/>
        <v>6.6749414267408564</v>
      </c>
      <c r="S5331">
        <f t="shared" si="923"/>
        <v>1.1919632706649563</v>
      </c>
      <c r="T5331">
        <f t="shared" si="916"/>
        <v>290.62199797911802</v>
      </c>
      <c r="U5331">
        <f t="shared" si="917"/>
        <v>0.20000480001920007</v>
      </c>
      <c r="V5331">
        <f t="shared" si="918"/>
        <v>321.78620327925267</v>
      </c>
      <c r="W5331">
        <f t="shared" si="919"/>
        <v>3238.6621715218917</v>
      </c>
      <c r="X5331">
        <f t="shared" si="914"/>
        <v>9.4972091745670415</v>
      </c>
      <c r="Y5331">
        <f t="shared" si="920"/>
        <v>7.9651952404198871</v>
      </c>
      <c r="AA5331">
        <f t="shared" si="921"/>
        <v>0.73960035565478199</v>
      </c>
      <c r="AB5331" s="3">
        <f t="shared" si="922"/>
        <v>9.4972118069185676</v>
      </c>
    </row>
    <row r="5332" spans="1:28" x14ac:dyDescent="0.4">
      <c r="A5332" s="4">
        <v>146.69512855287221</v>
      </c>
      <c r="B5332" s="4">
        <v>41.703330481752701</v>
      </c>
      <c r="C5332" s="5">
        <v>382.71307157881506</v>
      </c>
      <c r="D5332" s="5" cm="1">
        <f t="array" ref="D5332">[2]!PropsSI("H","P",(B5332+1)*100*1000,"T",C5332+273.15,"WATER")/1000</f>
        <v>3168.0691863310781</v>
      </c>
      <c r="E5332" s="5" cm="1">
        <f t="array" ref="E5332">[2]!PropsSI("S","P",(B5332+1)*100*1000,"T",C5332+273.15,"WATER")/1000</f>
        <v>6.6731332934689451</v>
      </c>
      <c r="F5332" s="5" cm="1">
        <f t="array" ref="F5332">[2]!PropsSI("T","P",(B5332+1)*100*1000,"Q",1,"WATER")-273.15</f>
        <v>254.26234977463548</v>
      </c>
      <c r="G5332" s="9"/>
      <c r="H5332" s="4">
        <v>41.289177350963307</v>
      </c>
      <c r="I5332" s="6">
        <v>10.279471267135056</v>
      </c>
      <c r="J5332" s="5">
        <v>275.72237769894014</v>
      </c>
      <c r="K5332" s="5" cm="1">
        <f t="array" ref="K5332">[2]!PropsSI("H","P",(I5332+1)*100*1000,"T",J5332+273.15,"WATER")/1000</f>
        <v>2995.3945101609129</v>
      </c>
      <c r="L5332" s="5" cm="1">
        <f t="array" ref="L5332">[2]!PropsSI("S","P",(I5332+1)*100*1000,"T",J5332+273.15,"WATER")/1000</f>
        <v>6.9703829919914986</v>
      </c>
      <c r="M5332" s="5" cm="1">
        <f t="array" ref="M5332">[2]!PropsSI("H","P",(I5332+1)*100*1000,"S",E5332*1000,"WATER")/1000</f>
        <v>2842.5644666221519</v>
      </c>
      <c r="N5332" s="5" cm="1">
        <f t="array" ref="N5332">[2]!PropsSI("T","P",(I5332+1)*100*1000,"Q",1,"WATER")-273.15</f>
        <v>185.17747295251502</v>
      </c>
      <c r="O5332" s="5">
        <f t="shared" si="915"/>
        <v>13.263876861740988</v>
      </c>
      <c r="Q5332">
        <f t="shared" si="913"/>
        <v>7.0362593940577662</v>
      </c>
      <c r="S5332">
        <f t="shared" si="923"/>
        <v>1.1921676637303009</v>
      </c>
      <c r="T5332">
        <f t="shared" si="916"/>
        <v>292.2290289575696</v>
      </c>
      <c r="U5332">
        <f t="shared" si="917"/>
        <v>0.20000480001920007</v>
      </c>
      <c r="V5332">
        <f t="shared" si="918"/>
        <v>322.77342722119585</v>
      </c>
      <c r="W5332">
        <f t="shared" si="919"/>
        <v>3248.5982247243269</v>
      </c>
      <c r="X5332">
        <f t="shared" si="914"/>
        <v>9.9039821640713583</v>
      </c>
      <c r="Y5332">
        <f t="shared" si="920"/>
        <v>8.2238338856544289</v>
      </c>
      <c r="AA5332">
        <f t="shared" si="921"/>
        <v>0.74668852791263918</v>
      </c>
      <c r="AB5332" s="3">
        <f t="shared" si="922"/>
        <v>9.9039846883078937</v>
      </c>
    </row>
    <row r="5333" spans="1:28" x14ac:dyDescent="0.4">
      <c r="A5333" s="4">
        <v>145.44655432020107</v>
      </c>
      <c r="B5333" s="4">
        <v>41.543432421120478</v>
      </c>
      <c r="C5333" s="5">
        <v>382.72359818581725</v>
      </c>
      <c r="D5333" s="5" cm="1">
        <f t="array" ref="D5333">[2]!PropsSI("H","P",(B5333+1)*100*1000,"T",C5333+273.15,"WATER")/1000</f>
        <v>3168.4048764538788</v>
      </c>
      <c r="E5333" s="5" cm="1">
        <f t="array" ref="E5333">[2]!PropsSI("S","P",(B5333+1)*100*1000,"T",C5333+273.15,"WATER")/1000</f>
        <v>6.6752638787915819</v>
      </c>
      <c r="F5333" s="5" cm="1">
        <f t="array" ref="F5333">[2]!PropsSI("T","P",(B5333+1)*100*1000,"Q",1,"WATER")-273.15</f>
        <v>254.03653016640794</v>
      </c>
      <c r="G5333" s="9"/>
      <c r="H5333" s="4">
        <v>40.189466834062479</v>
      </c>
      <c r="I5333" s="6">
        <v>10.279344813087434</v>
      </c>
      <c r="J5333" s="5">
        <v>276.50103895652865</v>
      </c>
      <c r="K5333" s="5" cm="1">
        <f t="array" ref="K5333">[2]!PropsSI("H","P",(I5333+1)*100*1000,"T",J5333+273.15,"WATER")/1000</f>
        <v>2997.1022055500621</v>
      </c>
      <c r="L5333" s="5" cm="1">
        <f t="array" ref="L5333">[2]!PropsSI("S","P",(I5333+1)*100*1000,"T",J5333+273.15,"WATER")/1000</f>
        <v>6.9734970686574238</v>
      </c>
      <c r="M5333" s="5" cm="1">
        <f t="array" ref="M5333">[2]!PropsSI("H","P",(I5333+1)*100*1000,"S",E5333*1000,"WATER")/1000</f>
        <v>2843.5895668473731</v>
      </c>
      <c r="N5333" s="5" cm="1">
        <f t="array" ref="N5333">[2]!PropsSI("T","P",(I5333+1)*100*1000,"Q",1,"WATER")-273.15</f>
        <v>185.17697310807591</v>
      </c>
      <c r="O5333" s="5">
        <f t="shared" si="915"/>
        <v>13.123129881309879</v>
      </c>
      <c r="Q5333">
        <f t="shared" si="913"/>
        <v>6.920939785779864</v>
      </c>
      <c r="S5333">
        <f t="shared" si="923"/>
        <v>1.1920464416973826</v>
      </c>
      <c r="T5333">
        <f t="shared" si="916"/>
        <v>291.27592635674449</v>
      </c>
      <c r="U5333">
        <f t="shared" si="917"/>
        <v>0.20000480001920007</v>
      </c>
      <c r="V5333">
        <f t="shared" si="918"/>
        <v>322.12812677599186</v>
      </c>
      <c r="W5333">
        <f t="shared" si="919"/>
        <v>3242.1035082950621</v>
      </c>
      <c r="X5333">
        <f t="shared" si="914"/>
        <v>9.7724592942574162</v>
      </c>
      <c r="Y5333">
        <f t="shared" si="920"/>
        <v>8.1311635072280612</v>
      </c>
      <c r="AA5333">
        <f t="shared" si="921"/>
        <v>0.74467462723084765</v>
      </c>
      <c r="AB5333" s="3">
        <f t="shared" si="922"/>
        <v>9.7724618524664315</v>
      </c>
    </row>
    <row r="5334" spans="1:28" x14ac:dyDescent="0.4">
      <c r="A5334" s="4">
        <v>144.61197595719267</v>
      </c>
      <c r="B5334" s="4">
        <v>41.820495176043707</v>
      </c>
      <c r="C5334" s="5">
        <v>382.32592636977853</v>
      </c>
      <c r="D5334" s="5" cm="1">
        <f t="array" ref="D5334">[2]!PropsSI("H","P",(B5334+1)*100*1000,"T",C5334+273.15,"WATER")/1000</f>
        <v>3166.9006186107713</v>
      </c>
      <c r="E5334" s="5" cm="1">
        <f t="array" ref="E5334">[2]!PropsSI("S","P",(B5334+1)*100*1000,"T",C5334+273.15,"WATER")/1000</f>
        <v>6.6701691366113947</v>
      </c>
      <c r="F5334" s="5" cm="1">
        <f t="array" ref="F5334">[2]!PropsSI("T","P",(B5334+1)*100*1000,"Q",1,"WATER")-273.15</f>
        <v>254.42740791167626</v>
      </c>
      <c r="G5334" s="9"/>
      <c r="H5334" s="4">
        <v>39.603946516152043</v>
      </c>
      <c r="I5334" s="6">
        <v>10.283716406304565</v>
      </c>
      <c r="J5334" s="5">
        <v>275.92388502774395</v>
      </c>
      <c r="K5334" s="5" cm="1">
        <f t="array" ref="K5334">[2]!PropsSI("H","P",(I5334+1)*100*1000,"T",J5334+273.15,"WATER")/1000</f>
        <v>2995.8232082960644</v>
      </c>
      <c r="L5334" s="5" cm="1">
        <f t="array" ref="L5334">[2]!PropsSI("S","P",(I5334+1)*100*1000,"T",J5334+273.15,"WATER")/1000</f>
        <v>6.9709960350770377</v>
      </c>
      <c r="M5334" s="5" cm="1">
        <f t="array" ref="M5334">[2]!PropsSI("H","P",(I5334+1)*100*1000,"S",E5334*1000,"WATER")/1000</f>
        <v>2841.2151656885076</v>
      </c>
      <c r="N5334" s="5" cm="1">
        <f t="array" ref="N5334">[2]!PropsSI("T","P",(I5334+1)*100*1000,"Q",1,"WATER")-273.15</f>
        <v>185.19425048073379</v>
      </c>
      <c r="O5334" s="5">
        <f t="shared" si="915"/>
        <v>13.082782468778278</v>
      </c>
      <c r="Q5334">
        <f t="shared" si="913"/>
        <v>6.8721784297914361</v>
      </c>
      <c r="S5334">
        <f t="shared" si="923"/>
        <v>1.192247438697847</v>
      </c>
      <c r="T5334">
        <f t="shared" si="916"/>
        <v>292.85625593288665</v>
      </c>
      <c r="U5334">
        <f t="shared" si="917"/>
        <v>0.20000480001920007</v>
      </c>
      <c r="V5334">
        <f t="shared" si="918"/>
        <v>322.92328471390647</v>
      </c>
      <c r="W5334">
        <f t="shared" si="919"/>
        <v>3250.1064863832012</v>
      </c>
      <c r="X5334">
        <f t="shared" si="914"/>
        <v>9.7217197039126653</v>
      </c>
      <c r="Y5334">
        <f t="shared" si="920"/>
        <v>8.1198854729204388</v>
      </c>
      <c r="AA5334">
        <f t="shared" si="921"/>
        <v>0.7430928625981601</v>
      </c>
      <c r="AB5334" s="3">
        <f t="shared" si="922"/>
        <v>9.7217222754734749</v>
      </c>
    </row>
    <row r="5335" spans="1:28" x14ac:dyDescent="0.4">
      <c r="A5335" s="4">
        <v>145.78187340512213</v>
      </c>
      <c r="B5335" s="4">
        <v>41.786912150710982</v>
      </c>
      <c r="C5335" s="5">
        <v>382.24176233226291</v>
      </c>
      <c r="D5335" s="5" cm="1">
        <f t="array" ref="D5335">[2]!PropsSI("H","P",(B5335+1)*100*1000,"T",C5335+273.15,"WATER")/1000</f>
        <v>3166.7613135500173</v>
      </c>
      <c r="E5335" s="5" cm="1">
        <f t="array" ref="E5335">[2]!PropsSI("S","P",(B5335+1)*100*1000,"T",C5335+273.15,"WATER")/1000</f>
        <v>6.6702949770824436</v>
      </c>
      <c r="F5335" s="5" cm="1">
        <f t="array" ref="F5335">[2]!PropsSI("T","P",(B5335+1)*100*1000,"Q",1,"WATER")-273.15</f>
        <v>254.38013250428287</v>
      </c>
      <c r="G5335" s="9"/>
      <c r="H5335" s="4">
        <v>40.134508433228618</v>
      </c>
      <c r="I5335" s="6">
        <v>10.279926593921804</v>
      </c>
      <c r="J5335" s="5">
        <v>275.44996764529253</v>
      </c>
      <c r="K5335" s="5" cm="1">
        <f t="array" ref="K5335">[2]!PropsSI("H","P",(I5335+1)*100*1000,"T",J5335+273.15,"WATER")/1000</f>
        <v>2994.7955688905222</v>
      </c>
      <c r="L5335" s="5" cm="1">
        <f t="array" ref="L5335">[2]!PropsSI("S","P",(I5335+1)*100*1000,"T",J5335+273.15,"WATER")/1000</f>
        <v>6.9692734926666269</v>
      </c>
      <c r="M5335" s="5" cm="1">
        <f t="array" ref="M5335">[2]!PropsSI("H","P",(I5335+1)*100*1000,"S",E5335*1000,"WATER")/1000</f>
        <v>2841.2055504425198</v>
      </c>
      <c r="N5335" s="5" cm="1">
        <f t="array" ref="N5335">[2]!PropsSI("T","P",(I5335+1)*100*1000,"Q",1,"WATER")-273.15</f>
        <v>185.17927272055317</v>
      </c>
      <c r="O5335" s="5">
        <f t="shared" si="915"/>
        <v>13.183369178790317</v>
      </c>
      <c r="Q5335">
        <f t="shared" si="913"/>
        <v>6.9637467827689106</v>
      </c>
      <c r="S5335">
        <f t="shared" si="923"/>
        <v>1.1922300625636466</v>
      </c>
      <c r="T5335">
        <f t="shared" si="916"/>
        <v>292.71963688517667</v>
      </c>
      <c r="U5335">
        <f t="shared" si="917"/>
        <v>0.20000480001920007</v>
      </c>
      <c r="V5335">
        <f t="shared" si="918"/>
        <v>322.79973276785989</v>
      </c>
      <c r="W5335">
        <f t="shared" si="919"/>
        <v>3248.8629805715746</v>
      </c>
      <c r="X5335">
        <f t="shared" si="914"/>
        <v>9.8229008465315921</v>
      </c>
      <c r="Y5335">
        <f t="shared" si="920"/>
        <v>8.1747619603306561</v>
      </c>
      <c r="AA5335">
        <f t="shared" si="921"/>
        <v>0.74509810492201467</v>
      </c>
      <c r="AB5335" s="3">
        <f t="shared" si="922"/>
        <v>9.8229033916039619</v>
      </c>
    </row>
    <row r="5336" spans="1:28" x14ac:dyDescent="0.4">
      <c r="A5336" s="4">
        <v>146.45832786013375</v>
      </c>
      <c r="B5336" s="4">
        <v>41.514838580563541</v>
      </c>
      <c r="C5336" s="5">
        <v>383.08074844139691</v>
      </c>
      <c r="D5336" s="5" cm="1">
        <f t="array" ref="D5336">[2]!PropsSI("H","P",(B5336+1)*100*1000,"T",C5336+273.15,"WATER")/1000</f>
        <v>3169.3270435418685</v>
      </c>
      <c r="E5336" s="5" cm="1">
        <f t="array" ref="E5336">[2]!PropsSI("S","P",(B5336+1)*100*1000,"T",C5336+273.15,"WATER")/1000</f>
        <v>6.6769596975536079</v>
      </c>
      <c r="F5336" s="5" cm="1">
        <f t="array" ref="F5336">[2]!PropsSI("T","P",(B5336+1)*100*1000,"Q",1,"WATER")-273.15</f>
        <v>253.99607946074002</v>
      </c>
      <c r="G5336" s="9"/>
      <c r="H5336" s="4">
        <v>40.540771331380576</v>
      </c>
      <c r="I5336" s="6">
        <v>10.278526853134073</v>
      </c>
      <c r="J5336" s="5">
        <v>276.51922655484975</v>
      </c>
      <c r="K5336" s="5" cm="1">
        <f t="array" ref="K5336">[2]!PropsSI("H","P",(I5336+1)*100*1000,"T",J5336+273.15,"WATER")/1000</f>
        <v>2997.1446095338297</v>
      </c>
      <c r="L5336" s="5" cm="1">
        <f t="array" ref="L5336">[2]!PropsSI("S","P",(I5336+1)*100*1000,"T",J5336+273.15,"WATER")/1000</f>
        <v>6.9736065728613745</v>
      </c>
      <c r="M5336" s="5" cm="1">
        <f t="array" ref="M5336">[2]!PropsSI("H","P",(I5336+1)*100*1000,"S",E5336*1000,"WATER")/1000</f>
        <v>2844.392785302286</v>
      </c>
      <c r="N5336" s="5" cm="1">
        <f t="array" ref="N5336">[2]!PropsSI("T","P",(I5336+1)*100*1000,"Q",1,"WATER")-273.15</f>
        <v>185.17373978984534</v>
      </c>
      <c r="O5336" s="5">
        <f t="shared" si="915"/>
        <v>13.219257812845038</v>
      </c>
      <c r="Q5336">
        <f t="shared" si="913"/>
        <v>7.0048753810292217</v>
      </c>
      <c r="S5336">
        <f t="shared" si="923"/>
        <v>1.1920264187429415</v>
      </c>
      <c r="T5336">
        <f t="shared" si="916"/>
        <v>291.11849680788453</v>
      </c>
      <c r="U5336">
        <f t="shared" si="917"/>
        <v>0.20000480001920007</v>
      </c>
      <c r="V5336">
        <f t="shared" si="918"/>
        <v>322.25590694047213</v>
      </c>
      <c r="W5336">
        <f t="shared" si="919"/>
        <v>3243.3895696014683</v>
      </c>
      <c r="X5336">
        <f t="shared" si="914"/>
        <v>9.8669052286075374</v>
      </c>
      <c r="Y5336">
        <f t="shared" si="920"/>
        <v>8.1912148484291567</v>
      </c>
      <c r="AA5336">
        <f t="shared" si="921"/>
        <v>0.74640406458688013</v>
      </c>
      <c r="AB5336" s="3">
        <f t="shared" si="922"/>
        <v>9.8669077623294079</v>
      </c>
    </row>
    <row r="5337" spans="1:28" x14ac:dyDescent="0.4">
      <c r="A5337" s="4">
        <v>139.9621992889565</v>
      </c>
      <c r="B5337" s="4">
        <v>42.327494888805823</v>
      </c>
      <c r="C5337" s="5">
        <v>383.39091730983876</v>
      </c>
      <c r="D5337" s="5" cm="1">
        <f t="array" ref="D5337">[2]!PropsSI("H","P",(B5337+1)*100*1000,"T",C5337+273.15,"WATER")/1000</f>
        <v>3168.5074494868973</v>
      </c>
      <c r="E5337" s="5" cm="1">
        <f t="array" ref="E5337">[2]!PropsSI("S","P",(B5337+1)*100*1000,"T",C5337+273.15,"WATER")/1000</f>
        <v>6.6675431468871347</v>
      </c>
      <c r="F5337" s="5" cm="1">
        <f t="array" ref="F5337">[2]!PropsSI("T","P",(B5337+1)*100*1000,"Q",1,"WATER")-273.15</f>
        <v>255.1376971187309</v>
      </c>
      <c r="G5337" s="9"/>
      <c r="H5337" s="4">
        <v>39.131341208796741</v>
      </c>
      <c r="I5337" s="6">
        <v>10.278132961771167</v>
      </c>
      <c r="J5337" s="5">
        <v>277.76047591513009</v>
      </c>
      <c r="K5337" s="5" cm="1">
        <f t="array" ref="K5337">[2]!PropsSI("H","P",(I5337+1)*100*1000,"T",J5337+273.15,"WATER")/1000</f>
        <v>2999.8653727682622</v>
      </c>
      <c r="L5337" s="5" cm="1">
        <f t="array" ref="L5337">[2]!PropsSI("S","P",(I5337+1)*100*1000,"T",J5337+273.15,"WATER")/1000</f>
        <v>6.9785663980922346</v>
      </c>
      <c r="M5337" s="5" cm="1">
        <f t="array" ref="M5337">[2]!PropsSI("H","P",(I5337+1)*100*1000,"S",E5337*1000,"WATER")/1000</f>
        <v>2839.8481791106046</v>
      </c>
      <c r="N5337" s="5" cm="1">
        <f t="array" ref="N5337">[2]!PropsSI("T","P",(I5337+1)*100*1000,"Q",1,"WATER")-273.15</f>
        <v>185.17218270889788</v>
      </c>
      <c r="O5337" s="5">
        <f t="shared" si="915"/>
        <v>12.777742860713808</v>
      </c>
      <c r="Q5337">
        <f t="shared" si="913"/>
        <v>6.5565322083880808</v>
      </c>
      <c r="S5337">
        <f t="shared" si="923"/>
        <v>1.1926414467524902</v>
      </c>
      <c r="T5337">
        <f t="shared" si="916"/>
        <v>295.95412595359369</v>
      </c>
      <c r="U5337">
        <f t="shared" si="917"/>
        <v>0.20000480001920007</v>
      </c>
      <c r="V5337">
        <f t="shared" si="918"/>
        <v>325.75716231687903</v>
      </c>
      <c r="W5337">
        <f t="shared" si="919"/>
        <v>3278.6284431916019</v>
      </c>
      <c r="X5337">
        <f t="shared" si="914"/>
        <v>9.3862851323639447</v>
      </c>
      <c r="Y5337">
        <f t="shared" si="920"/>
        <v>8.0075016107499515</v>
      </c>
      <c r="AA5337">
        <f t="shared" si="921"/>
        <v>0.73458105223596382</v>
      </c>
      <c r="AB5337" s="3">
        <f t="shared" si="922"/>
        <v>9.3862877958237227</v>
      </c>
    </row>
    <row r="5338" spans="1:28" x14ac:dyDescent="0.4">
      <c r="A5338" s="4">
        <v>148.04075306587075</v>
      </c>
      <c r="B5338" s="4">
        <v>40.560154553530772</v>
      </c>
      <c r="C5338" s="5">
        <v>381.47473011213884</v>
      </c>
      <c r="D5338" s="5" cm="1">
        <f t="array" ref="D5338">[2]!PropsSI("H","P",(B5338+1)*100*1000,"T",C5338+273.15,"WATER")/1000</f>
        <v>3167.2873804267533</v>
      </c>
      <c r="E5338" s="5" cm="1">
        <f t="array" ref="E5338">[2]!PropsSI("S","P",(B5338+1)*100*1000,"T",C5338+273.15,"WATER")/1000</f>
        <v>6.6836559360500916</v>
      </c>
      <c r="F5338" s="5" cm="1">
        <f t="array" ref="F5338">[2]!PropsSI("T","P",(B5338+1)*100*1000,"Q",1,"WATER")-273.15</f>
        <v>252.63341291323502</v>
      </c>
      <c r="G5338" s="9"/>
      <c r="H5338" s="4">
        <v>41.944340385462702</v>
      </c>
      <c r="I5338" s="6">
        <v>10.274749320233614</v>
      </c>
      <c r="J5338" s="5">
        <v>276.27830431953475</v>
      </c>
      <c r="K5338" s="5" cm="1">
        <f t="array" ref="K5338">[2]!PropsSI("H","P",(I5338+1)*100*1000,"T",J5338+273.15,"WATER")/1000</f>
        <v>2996.628211087318</v>
      </c>
      <c r="L5338" s="5" cm="1">
        <f t="array" ref="L5338">[2]!PropsSI("S","P",(I5338+1)*100*1000,"T",J5338+273.15,"WATER")/1000</f>
        <v>6.9728163615317893</v>
      </c>
      <c r="M5338" s="5" cm="1">
        <f t="array" ref="M5338">[2]!PropsSI("H","P",(I5338+1)*100*1000,"S",E5338*1000,"WATER")/1000</f>
        <v>2847.5595135144254</v>
      </c>
      <c r="N5338" s="5" cm="1">
        <f t="array" ref="N5338">[2]!PropsSI("T","P",(I5338+1)*100*1000,"Q",1,"WATER")-273.15</f>
        <v>185.15880517048987</v>
      </c>
      <c r="O5338" s="5">
        <f t="shared" si="915"/>
        <v>13.147987276068203</v>
      </c>
      <c r="Q5338">
        <f t="shared" si="913"/>
        <v>7.0179199851683212</v>
      </c>
      <c r="S5338">
        <f t="shared" si="923"/>
        <v>1.1913013389655969</v>
      </c>
      <c r="T5338">
        <f t="shared" si="916"/>
        <v>285.41759075181199</v>
      </c>
      <c r="U5338">
        <f t="shared" si="917"/>
        <v>0.20000480001920007</v>
      </c>
      <c r="V5338">
        <f t="shared" si="918"/>
        <v>317.30271450740287</v>
      </c>
      <c r="W5338">
        <f t="shared" si="919"/>
        <v>3193.5374727813678</v>
      </c>
      <c r="X5338">
        <f t="shared" si="914"/>
        <v>9.8547216398633317</v>
      </c>
      <c r="Y5338">
        <f t="shared" si="920"/>
        <v>8.0474436280803499</v>
      </c>
      <c r="AA5338">
        <f t="shared" si="921"/>
        <v>0.74952340383346228</v>
      </c>
      <c r="AB5338" s="3">
        <f t="shared" si="922"/>
        <v>9.8547241767176921</v>
      </c>
    </row>
    <row r="5339" spans="1:28" x14ac:dyDescent="0.4">
      <c r="A5339" s="4">
        <v>148.39841761502487</v>
      </c>
      <c r="B5339" s="4">
        <v>41.110839717398413</v>
      </c>
      <c r="C5339" s="5">
        <v>383.14737927373699</v>
      </c>
      <c r="D5339" s="5" cm="1">
        <f t="array" ref="D5339">[2]!PropsSI("H","P",(B5339+1)*100*1000,"T",C5339+273.15,"WATER")/1000</f>
        <v>3170.2694277512874</v>
      </c>
      <c r="E5339" s="5" cm="1">
        <f t="array" ref="E5339">[2]!PropsSI("S","P",(B5339+1)*100*1000,"T",C5339+273.15,"WATER")/1000</f>
        <v>6.6825186405027104</v>
      </c>
      <c r="F5339" s="5" cm="1">
        <f t="array" ref="F5339">[2]!PropsSI("T","P",(B5339+1)*100*1000,"Q",1,"WATER")-273.15</f>
        <v>253.42231954483316</v>
      </c>
      <c r="G5339" s="9"/>
      <c r="H5339" s="4">
        <v>42.537437199702268</v>
      </c>
      <c r="I5339" s="6">
        <v>10.280359254408694</v>
      </c>
      <c r="J5339" s="5">
        <v>276.68501000122149</v>
      </c>
      <c r="K5339" s="5" cm="1">
        <f t="array" ref="K5339">[2]!PropsSI("H","P",(I5339+1)*100*1000,"T",J5339+273.15,"WATER")/1000</f>
        <v>2997.5022993118137</v>
      </c>
      <c r="L5339" s="5" cm="1">
        <f t="array" ref="L5339">[2]!PropsSI("S","P",(I5339+1)*100*1000,"T",J5339+273.15,"WATER")/1000</f>
        <v>6.9741847232693797</v>
      </c>
      <c r="M5339" s="5" cm="1">
        <f t="array" ref="M5339">[2]!PropsSI("H","P",(I5339+1)*100*1000,"S",E5339*1000,"WATER")/1000</f>
        <v>2847.1137459201464</v>
      </c>
      <c r="N5339" s="5" cm="1">
        <f t="array" ref="N5339">[2]!PropsSI("T","P",(I5339+1)*100*1000,"Q",1,"WATER")-273.15</f>
        <v>185.18098284274976</v>
      </c>
      <c r="O5339" s="5">
        <f t="shared" si="915"/>
        <v>13.321053285290491</v>
      </c>
      <c r="Q5339">
        <f t="shared" si="913"/>
        <v>7.1217690211971272</v>
      </c>
      <c r="S5339">
        <f t="shared" si="923"/>
        <v>1.1917138391457209</v>
      </c>
      <c r="T5339">
        <f t="shared" si="916"/>
        <v>288.66085424981281</v>
      </c>
      <c r="U5339">
        <f t="shared" si="917"/>
        <v>0.20000480001920007</v>
      </c>
      <c r="V5339">
        <f t="shared" si="918"/>
        <v>320.5904641144304</v>
      </c>
      <c r="W5339">
        <f t="shared" si="919"/>
        <v>3226.6274877453584</v>
      </c>
      <c r="X5339">
        <f t="shared" si="914"/>
        <v>9.9886829503234988</v>
      </c>
      <c r="Y5339">
        <f t="shared" si="920"/>
        <v>8.2191954770188111</v>
      </c>
      <c r="AA5339">
        <f t="shared" si="921"/>
        <v>0.74984201618539792</v>
      </c>
      <c r="AB5339" s="3">
        <f t="shared" si="922"/>
        <v>9.9886854531553411</v>
      </c>
    </row>
    <row r="5340" spans="1:28" x14ac:dyDescent="0.4">
      <c r="A5340" s="4">
        <v>151.24060246707913</v>
      </c>
      <c r="B5340" s="4">
        <v>40.268413245537346</v>
      </c>
      <c r="C5340" s="5">
        <v>381.9463990901545</v>
      </c>
      <c r="D5340" s="5" cm="1">
        <f t="array" ref="D5340">[2]!PropsSI("H","P",(B5340+1)*100*1000,"T",C5340+273.15,"WATER")/1000</f>
        <v>3168.9940868168728</v>
      </c>
      <c r="E5340" s="5" cm="1">
        <f t="array" ref="E5340">[2]!PropsSI("S","P",(B5340+1)*100*1000,"T",C5340+273.15,"WATER")/1000</f>
        <v>6.6893069677611736</v>
      </c>
      <c r="F5340" s="5" cm="1">
        <f t="array" ref="F5340">[2]!PropsSI("T","P",(B5340+1)*100*1000,"Q",1,"WATER")-273.15</f>
        <v>252.21222077659934</v>
      </c>
      <c r="G5340" s="9"/>
      <c r="H5340" s="4">
        <v>44.584922867675367</v>
      </c>
      <c r="I5340" s="6">
        <v>10.277531197570189</v>
      </c>
      <c r="J5340" s="5">
        <v>276.22502071934287</v>
      </c>
      <c r="K5340" s="5" cm="1">
        <f t="array" ref="K5340">[2]!PropsSI("H","P",(I5340+1)*100*1000,"T",J5340+273.15,"WATER")/1000</f>
        <v>2996.5027519647711</v>
      </c>
      <c r="L5340" s="5" cm="1">
        <f t="array" ref="L5340">[2]!PropsSI("S","P",(I5340+1)*100*1000,"T",J5340+273.15,"WATER")/1000</f>
        <v>6.9724779340630363</v>
      </c>
      <c r="M5340" s="5" cm="1">
        <f t="array" ref="M5340">[2]!PropsSI("H","P",(I5340+1)*100*1000,"S",E5340*1000,"WATER")/1000</f>
        <v>2850.3502762411049</v>
      </c>
      <c r="N5340" s="5" cm="1">
        <f t="array" ref="N5340">[2]!PropsSI("T","P",(I5340+1)*100*1000,"Q",1,"WATER")-273.15</f>
        <v>185.16980380917272</v>
      </c>
      <c r="O5340" s="5">
        <f t="shared" si="915"/>
        <v>13.386633856634718</v>
      </c>
      <c r="Q5340">
        <f t="shared" si="913"/>
        <v>7.2465815009395991</v>
      </c>
      <c r="S5340">
        <f t="shared" si="923"/>
        <v>1.1910688203284756</v>
      </c>
      <c r="T5340">
        <f t="shared" si="916"/>
        <v>283.58942377221462</v>
      </c>
      <c r="U5340">
        <f t="shared" si="917"/>
        <v>0.20000480001920007</v>
      </c>
      <c r="V5340">
        <f t="shared" si="918"/>
        <v>316.30296990241624</v>
      </c>
      <c r="W5340">
        <f t="shared" si="919"/>
        <v>3183.4754036175655</v>
      </c>
      <c r="X5340">
        <f t="shared" si="914"/>
        <v>10.104816743651275</v>
      </c>
      <c r="Y5340">
        <f t="shared" si="920"/>
        <v>8.1695087026790745</v>
      </c>
      <c r="AA5340">
        <f t="shared" si="921"/>
        <v>0.75484392312038329</v>
      </c>
      <c r="AB5340" s="3">
        <f t="shared" si="922"/>
        <v>10.104819217718298</v>
      </c>
    </row>
    <row r="5341" spans="1:28" x14ac:dyDescent="0.4">
      <c r="A5341" s="4">
        <v>171.16557871728776</v>
      </c>
      <c r="B5341" s="4">
        <v>37.378071322460642</v>
      </c>
      <c r="C5341" s="5">
        <v>382.22681263484935</v>
      </c>
      <c r="D5341" s="5" cm="1">
        <f t="array" ref="D5341">[2]!PropsSI("H","P",(B5341+1)*100*1000,"T",C5341+273.15,"WATER")/1000</f>
        <v>3175.2309302890767</v>
      </c>
      <c r="E5341" s="5" cm="1">
        <f t="array" ref="E5341">[2]!PropsSI("S","P",(B5341+1)*100*1000,"T",C5341+273.15,"WATER")/1000</f>
        <v>6.7303027568166689</v>
      </c>
      <c r="F5341" s="5" cm="1">
        <f t="array" ref="F5341">[2]!PropsSI("T","P",(B5341+1)*100*1000,"Q",1,"WATER")-273.15</f>
        <v>247.91107937945605</v>
      </c>
      <c r="G5341" s="9"/>
      <c r="H5341" s="4">
        <v>79.902728567236252</v>
      </c>
      <c r="I5341" s="6">
        <v>10.278784882475817</v>
      </c>
      <c r="J5341" s="5">
        <v>276.82735209528278</v>
      </c>
      <c r="K5341" s="5" cm="1">
        <f t="array" ref="K5341">[2]!PropsSI("H","P",(I5341+1)*100*1000,"T",J5341+273.15,"WATER")/1000</f>
        <v>2997.8191314080459</v>
      </c>
      <c r="L5341" s="5" cm="1">
        <f t="array" ref="L5341">[2]!PropsSI("S","P",(I5341+1)*100*1000,"T",J5341+273.15,"WATER")/1000</f>
        <v>6.9748231621753991</v>
      </c>
      <c r="M5341" s="5" cm="1">
        <f t="array" ref="M5341">[2]!PropsSI("H","P",(I5341+1)*100*1000,"S",E5341*1000,"WATER")/1000</f>
        <v>2870.4374649053643</v>
      </c>
      <c r="N5341" s="5" cm="1">
        <f t="array" ref="N5341">[2]!PropsSI("T","P",(I5341+1)*100*1000,"Q",1,"WATER")-273.15</f>
        <v>185.17475977527977</v>
      </c>
      <c r="O5341" s="5">
        <f t="shared" si="915"/>
        <v>14.491708303236317</v>
      </c>
      <c r="Q5341">
        <f t="shared" si="913"/>
        <v>8.4352203407629709</v>
      </c>
      <c r="S5341">
        <f t="shared" si="923"/>
        <v>1.1887521399470469</v>
      </c>
      <c r="T5341">
        <f t="shared" si="916"/>
        <v>265.37463192566571</v>
      </c>
      <c r="U5341">
        <f t="shared" si="917"/>
        <v>0.20000480001920007</v>
      </c>
      <c r="V5341">
        <f t="shared" si="918"/>
        <v>303.24243150018697</v>
      </c>
      <c r="W5341">
        <f t="shared" si="919"/>
        <v>3052.0257913223445</v>
      </c>
      <c r="X5341">
        <f t="shared" si="914"/>
        <v>11.365937064057377</v>
      </c>
      <c r="Y5341">
        <f t="shared" si="920"/>
        <v>8.5891005121975006</v>
      </c>
      <c r="AA5341">
        <f t="shared" si="921"/>
        <v>0.78430637891554589</v>
      </c>
      <c r="AB5341" s="3">
        <f t="shared" si="922"/>
        <v>11.365939263611626</v>
      </c>
    </row>
    <row r="5342" spans="1:28" x14ac:dyDescent="0.4">
      <c r="A5342" s="4">
        <v>163.74500170894248</v>
      </c>
      <c r="B5342" s="4">
        <v>41.114683786273552</v>
      </c>
      <c r="C5342" s="5">
        <v>381.38232822686916</v>
      </c>
      <c r="D5342" s="5" cm="1">
        <f t="array" ref="D5342">[2]!PropsSI("H","P",(B5342+1)*100*1000,"T",C5342+273.15,"WATER")/1000</f>
        <v>3165.9834839943483</v>
      </c>
      <c r="E5342" s="5" cm="1">
        <f t="array" ref="E5342">[2]!PropsSI("S","P",(B5342+1)*100*1000,"T",C5342+273.15,"WATER")/1000</f>
        <v>6.6759399348018293</v>
      </c>
      <c r="F5342" s="5" cm="1">
        <f t="array" ref="F5342">[2]!PropsSI("T","P",(B5342+1)*100*1000,"Q",1,"WATER")-273.15</f>
        <v>253.42779870470179</v>
      </c>
      <c r="G5342" s="9"/>
      <c r="H5342" s="4">
        <v>76.525075305549834</v>
      </c>
      <c r="I5342" s="6">
        <v>10.279080654740282</v>
      </c>
      <c r="J5342" s="5">
        <v>270.09463680546708</v>
      </c>
      <c r="K5342" s="5" cm="1">
        <f t="array" ref="K5342">[2]!PropsSI("H","P",(I5342+1)*100*1000,"T",J5342+273.15,"WATER")/1000</f>
        <v>2983.0263878821343</v>
      </c>
      <c r="L5342" s="5" cm="1">
        <f t="array" ref="L5342">[2]!PropsSI("S","P",(I5342+1)*100*1000,"T",J5342+273.15,"WATER")/1000</f>
        <v>6.9477483325543847</v>
      </c>
      <c r="M5342" s="5" cm="1">
        <f t="array" ref="M5342">[2]!PropsSI("H","P",(I5342+1)*100*1000,"S",E5342*1000,"WATER")/1000</f>
        <v>2843.910864406967</v>
      </c>
      <c r="N5342" s="5" cm="1">
        <f t="array" ref="N5342">[2]!PropsSI("T","P",(I5342+1)*100*1000,"Q",1,"WATER")-273.15</f>
        <v>185.17592893527899</v>
      </c>
      <c r="O5342" s="5">
        <f t="shared" si="915"/>
        <v>14.649383790205368</v>
      </c>
      <c r="Q5342">
        <f t="shared" si="913"/>
        <v>8.3217527820993435</v>
      </c>
      <c r="S5342">
        <f t="shared" si="923"/>
        <v>1.1917195059359496</v>
      </c>
      <c r="T5342">
        <f t="shared" si="916"/>
        <v>288.70540912465844</v>
      </c>
      <c r="U5342">
        <f t="shared" si="917"/>
        <v>0.20000480001920007</v>
      </c>
      <c r="V5342">
        <f t="shared" si="918"/>
        <v>319.49760459558189</v>
      </c>
      <c r="W5342">
        <f t="shared" si="919"/>
        <v>3215.6282505300496</v>
      </c>
      <c r="X5342">
        <f t="shared" si="914"/>
        <v>11.316631696832893</v>
      </c>
      <c r="Y5342">
        <f t="shared" si="920"/>
        <v>8.9692997139156017</v>
      </c>
      <c r="AA5342">
        <f t="shared" si="921"/>
        <v>0.77249897115377009</v>
      </c>
      <c r="AB5342" s="3">
        <f t="shared" si="922"/>
        <v>11.316633905970363</v>
      </c>
    </row>
    <row r="5343" spans="1:28" x14ac:dyDescent="0.4">
      <c r="A5343" s="4">
        <v>170.46475997030711</v>
      </c>
      <c r="B5343" s="4">
        <v>40.425339640427083</v>
      </c>
      <c r="C5343" s="5">
        <v>380.91167189427665</v>
      </c>
      <c r="D5343" s="5" cm="1">
        <f t="array" ref="D5343">[2]!PropsSI("H","P",(B5343+1)*100*1000,"T",C5343+273.15,"WATER")/1000</f>
        <v>3166.187415293201</v>
      </c>
      <c r="E5343" s="5" cm="1">
        <f t="array" ref="E5343">[2]!PropsSI("S","P",(B5343+1)*100*1000,"T",C5343+273.15,"WATER")/1000</f>
        <v>6.6833787629398849</v>
      </c>
      <c r="F5343" s="5" cm="1">
        <f t="array" ref="F5343">[2]!PropsSI("T","P",(B5343+1)*100*1000,"Q",1,"WATER")-273.15</f>
        <v>252.43906037949841</v>
      </c>
      <c r="G5343" s="9"/>
      <c r="H5343" s="4">
        <v>84.008096959302719</v>
      </c>
      <c r="I5343" s="6">
        <v>10.277021449966293</v>
      </c>
      <c r="J5343" s="5">
        <v>269.20503734658496</v>
      </c>
      <c r="K5343" s="5" cm="1">
        <f t="array" ref="K5343">[2]!PropsSI("H","P",(I5343+1)*100*1000,"T",J5343+273.15,"WATER")/1000</f>
        <v>2981.072766983179</v>
      </c>
      <c r="L5343" s="5" cm="1">
        <f t="array" ref="L5343">[2]!PropsSI("S","P",(I5343+1)*100*1000,"T",J5343+273.15,"WATER")/1000</f>
        <v>6.9442304941351072</v>
      </c>
      <c r="M5343" s="5" cm="1">
        <f t="array" ref="M5343">[2]!PropsSI("H","P",(I5343+1)*100*1000,"S",E5343*1000,"WATER")/1000</f>
        <v>2847.4677528929778</v>
      </c>
      <c r="N5343" s="5" cm="1">
        <f t="array" ref="N5343">[2]!PropsSI("T","P",(I5343+1)*100*1000,"Q",1,"WATER")-273.15</f>
        <v>185.16778859230715</v>
      </c>
      <c r="O5343" s="5">
        <f t="shared" si="915"/>
        <v>15.091797430242043</v>
      </c>
      <c r="Q5343">
        <f t="shared" si="913"/>
        <v>8.7654233586543633</v>
      </c>
      <c r="S5343">
        <f t="shared" si="923"/>
        <v>1.1911919442215089</v>
      </c>
      <c r="T5343">
        <f t="shared" si="916"/>
        <v>284.55747965981908</v>
      </c>
      <c r="U5343">
        <f t="shared" si="917"/>
        <v>0.20000480001920007</v>
      </c>
      <c r="V5343">
        <f t="shared" si="918"/>
        <v>316.3305396546254</v>
      </c>
      <c r="W5343">
        <f t="shared" si="919"/>
        <v>3183.752883238034</v>
      </c>
      <c r="X5343">
        <f t="shared" si="914"/>
        <v>11.794916426068474</v>
      </c>
      <c r="Y5343">
        <f t="shared" si="920"/>
        <v>9.1778282455101543</v>
      </c>
      <c r="AA5343">
        <f t="shared" si="921"/>
        <v>0.78154498164610753</v>
      </c>
      <c r="AB5343" s="3">
        <f t="shared" si="922"/>
        <v>11.79491854562529</v>
      </c>
    </row>
    <row r="5344" spans="1:28" x14ac:dyDescent="0.4">
      <c r="A5344" s="4">
        <v>173.94593074848709</v>
      </c>
      <c r="B5344" s="4">
        <v>38.5720529260999</v>
      </c>
      <c r="C5344" s="5">
        <v>382.07187289410786</v>
      </c>
      <c r="D5344" s="5" cm="1">
        <f t="array" ref="D5344">[2]!PropsSI("H","P",(B5344+1)*100*1000,"T",C5344+273.15,"WATER")/1000</f>
        <v>3172.5706099529939</v>
      </c>
      <c r="E5344" s="5" cm="1">
        <f t="array" ref="E5344">[2]!PropsSI("S","P",(B5344+1)*100*1000,"T",C5344+273.15,"WATER")/1000</f>
        <v>6.7129423142617091</v>
      </c>
      <c r="F5344" s="5" cm="1">
        <f t="array" ref="F5344">[2]!PropsSI("T","P",(B5344+1)*100*1000,"Q",1,"WATER")-273.15</f>
        <v>249.71694404232073</v>
      </c>
      <c r="G5344" s="9"/>
      <c r="H5344" s="4">
        <v>83.690121551343736</v>
      </c>
      <c r="I5344" s="6">
        <v>10.287395858292154</v>
      </c>
      <c r="J5344" s="5">
        <v>273.41126043093777</v>
      </c>
      <c r="K5344" s="5" cm="1">
        <f t="array" ref="K5344">[2]!PropsSI("H","P",(I5344+1)*100*1000,"T",J5344+273.15,"WATER")/1000</f>
        <v>2990.2962209347525</v>
      </c>
      <c r="L5344" s="5" cm="1">
        <f t="array" ref="L5344">[2]!PropsSI("S","P",(I5344+1)*100*1000,"T",J5344+273.15,"WATER")/1000</f>
        <v>6.9607615081505978</v>
      </c>
      <c r="M5344" s="5" cm="1">
        <f t="array" ref="M5344">[2]!PropsSI("H","P",(I5344+1)*100*1000,"S",E5344*1000,"WATER")/1000</f>
        <v>2862.0622244280366</v>
      </c>
      <c r="N5344" s="5" cm="1">
        <f t="array" ref="N5344">[2]!PropsSI("T","P",(I5344+1)*100*1000,"Q",1,"WATER")-273.15</f>
        <v>185.20878830506905</v>
      </c>
      <c r="O5344" s="5">
        <f t="shared" si="915"/>
        <v>15.003241701485761</v>
      </c>
      <c r="Q5344">
        <f t="shared" si="913"/>
        <v>8.807191180386063</v>
      </c>
      <c r="S5344">
        <f t="shared" si="923"/>
        <v>1.1897053877866415</v>
      </c>
      <c r="T5344">
        <f t="shared" si="916"/>
        <v>272.86949876857466</v>
      </c>
      <c r="U5344">
        <f t="shared" si="917"/>
        <v>0.20000480001920007</v>
      </c>
      <c r="V5344">
        <f t="shared" si="918"/>
        <v>308.63866511477988</v>
      </c>
      <c r="W5344">
        <f t="shared" si="919"/>
        <v>3106.33693797244</v>
      </c>
      <c r="X5344">
        <f t="shared" si="914"/>
        <v>11.806563025461172</v>
      </c>
      <c r="Y5344">
        <f t="shared" si="920"/>
        <v>8.9962314650292612</v>
      </c>
      <c r="AA5344">
        <f t="shared" si="921"/>
        <v>0.78693427579440733</v>
      </c>
      <c r="AB5344" s="3">
        <f t="shared" si="922"/>
        <v>11.806565142927148</v>
      </c>
    </row>
    <row r="5345" spans="1:28" x14ac:dyDescent="0.4">
      <c r="A5345" s="4">
        <v>171.01639701323435</v>
      </c>
      <c r="B5345" s="4">
        <v>41.554803314168524</v>
      </c>
      <c r="C5345" s="5">
        <v>381.17303064211035</v>
      </c>
      <c r="D5345" s="5" cm="1">
        <f t="array" ref="D5345">[2]!PropsSI("H","P",(B5345+1)*100*1000,"T",C5345+273.15,"WATER")/1000</f>
        <v>3164.6154991542485</v>
      </c>
      <c r="E5345" s="5" cm="1">
        <f t="array" ref="E5345">[2]!PropsSI("S","P",(B5345+1)*100*1000,"T",C5345+273.15,"WATER")/1000</f>
        <v>6.6693641419320491</v>
      </c>
      <c r="F5345" s="5" cm="1">
        <f t="array" ref="F5345">[2]!PropsSI("T","P",(B5345+1)*100*1000,"Q",1,"WATER")-273.15</f>
        <v>254.05261039051493</v>
      </c>
      <c r="G5345" s="9"/>
      <c r="H5345" s="4">
        <v>77.22325246411701</v>
      </c>
      <c r="I5345" s="6">
        <v>10.282937269645092</v>
      </c>
      <c r="J5345" s="5">
        <v>267.01664255495291</v>
      </c>
      <c r="K5345" s="5" cm="1">
        <f t="array" ref="K5345">[2]!PropsSI("H","P",(I5345+1)*100*1000,"T",J5345+273.15,"WATER")/1000</f>
        <v>2976.2245739264886</v>
      </c>
      <c r="L5345" s="5" cm="1">
        <f t="array" ref="L5345">[2]!PropsSI("S","P",(I5345+1)*100*1000,"T",J5345+273.15,"WATER")/1000</f>
        <v>6.9350397819876139</v>
      </c>
      <c r="M5345" s="5" cm="1">
        <f t="array" ref="M5345">[2]!PropsSI("H","P",(I5345+1)*100*1000,"S",E5345*1000,"WATER")/1000</f>
        <v>2840.8132114231325</v>
      </c>
      <c r="N5345" s="5" cm="1">
        <f t="array" ref="N5345">[2]!PropsSI("T","P",(I5345+1)*100*1000,"Q",1,"WATER")-273.15</f>
        <v>185.1911715686191</v>
      </c>
      <c r="O5345" s="5">
        <f t="shared" si="915"/>
        <v>15.382083497893907</v>
      </c>
      <c r="Q5345">
        <f t="shared" si="913"/>
        <v>8.9494270173447603</v>
      </c>
      <c r="S5345">
        <f t="shared" si="923"/>
        <v>1.1920474540861801</v>
      </c>
      <c r="T5345">
        <f t="shared" si="916"/>
        <v>291.28388621661941</v>
      </c>
      <c r="U5345">
        <f t="shared" si="917"/>
        <v>0.20000480001920007</v>
      </c>
      <c r="V5345">
        <f t="shared" si="918"/>
        <v>321.10793634121654</v>
      </c>
      <c r="W5345">
        <f t="shared" si="919"/>
        <v>3231.835659222651</v>
      </c>
      <c r="X5345">
        <f t="shared" si="914"/>
        <v>12.022253875618979</v>
      </c>
      <c r="Y5345">
        <f t="shared" si="920"/>
        <v>9.4422649009314057</v>
      </c>
      <c r="AA5345">
        <f t="shared" si="921"/>
        <v>0.78157526298317481</v>
      </c>
      <c r="AB5345" s="3">
        <f t="shared" si="922"/>
        <v>12.022255955095584</v>
      </c>
    </row>
    <row r="5346" spans="1:28" x14ac:dyDescent="0.4">
      <c r="A5346" s="4">
        <v>173.83014070519016</v>
      </c>
      <c r="B5346" s="4">
        <v>41.223591765807051</v>
      </c>
      <c r="C5346" s="5">
        <v>381.09273934163161</v>
      </c>
      <c r="D5346" s="5" cm="1">
        <f t="array" ref="D5346">[2]!PropsSI("H","P",(B5346+1)*100*1000,"T",C5346+273.15,"WATER")/1000</f>
        <v>3165.0679760131538</v>
      </c>
      <c r="E5346" s="5" cm="1">
        <f t="array" ref="E5346">[2]!PropsSI("S","P",(B5346+1)*100*1000,"T",C5346+273.15,"WATER")/1000</f>
        <v>6.6734263242910501</v>
      </c>
      <c r="F5346" s="5" cm="1">
        <f t="array" ref="F5346">[2]!PropsSI("T","P",(B5346+1)*100*1000,"Q",1,"WATER")-273.15</f>
        <v>253.58287239618892</v>
      </c>
      <c r="G5346" s="9"/>
      <c r="H5346" s="4">
        <v>80.07882431025709</v>
      </c>
      <c r="I5346" s="6">
        <v>10.283281594087082</v>
      </c>
      <c r="J5346" s="5">
        <v>266.88875246136365</v>
      </c>
      <c r="K5346" s="5" cm="1">
        <f t="array" ref="K5346">[2]!PropsSI("H","P",(I5346+1)*100*1000,"T",J5346+273.15,"WATER")/1000</f>
        <v>2975.94094796339</v>
      </c>
      <c r="L5346" s="5" cm="1">
        <f t="array" ref="L5346">[2]!PropsSI("S","P",(I5346+1)*100*1000,"T",J5346+273.15,"WATER")/1000</f>
        <v>6.9345010679533745</v>
      </c>
      <c r="M5346" s="5" cm="1">
        <f t="array" ref="M5346">[2]!PropsSI("H","P",(I5346+1)*100*1000,"S",E5346*1000,"WATER")/1000</f>
        <v>2842.7764309891004</v>
      </c>
      <c r="N5346" s="5" cm="1">
        <f t="array" ref="N5346">[2]!PropsSI("T","P",(I5346+1)*100*1000,"Q",1,"WATER")-273.15</f>
        <v>185.19253225512409</v>
      </c>
      <c r="O5346" s="5">
        <f t="shared" si="915"/>
        <v>15.562217949895649</v>
      </c>
      <c r="Q5346">
        <f t="shared" si="913"/>
        <v>9.1322160825124676</v>
      </c>
      <c r="S5346">
        <f t="shared" si="923"/>
        <v>1.1917940029958929</v>
      </c>
      <c r="T5346">
        <f t="shared" si="916"/>
        <v>289.29113879670422</v>
      </c>
      <c r="U5346">
        <f t="shared" si="917"/>
        <v>0.20000480001920007</v>
      </c>
      <c r="V5346">
        <f t="shared" si="918"/>
        <v>319.68830055953083</v>
      </c>
      <c r="W5346">
        <f t="shared" si="919"/>
        <v>3217.5475366846749</v>
      </c>
      <c r="X5346">
        <f t="shared" si="914"/>
        <v>12.218969760000427</v>
      </c>
      <c r="Y5346">
        <f t="shared" si="920"/>
        <v>9.5280482654854382</v>
      </c>
      <c r="AA5346">
        <f t="shared" si="921"/>
        <v>0.78516904501270168</v>
      </c>
      <c r="AB5346" s="3">
        <f t="shared" si="922"/>
        <v>12.218971805999091</v>
      </c>
    </row>
    <row r="5347" spans="1:28" x14ac:dyDescent="0.4">
      <c r="A5347" s="4">
        <v>173.73120769547467</v>
      </c>
      <c r="B5347" s="4">
        <v>40.983205346890756</v>
      </c>
      <c r="C5347" s="5">
        <v>381.45482193913244</v>
      </c>
      <c r="D5347" s="5" cm="1">
        <f t="array" ref="D5347">[2]!PropsSI("H","P",(B5347+1)*100*1000,"T",C5347+273.15,"WATER")/1000</f>
        <v>3166.4156091300733</v>
      </c>
      <c r="E5347" s="5" cm="1">
        <f t="array" ref="E5347">[2]!PropsSI("S","P",(B5347+1)*100*1000,"T",C5347+273.15,"WATER")/1000</f>
        <v>6.6779499127578026</v>
      </c>
      <c r="F5347" s="5" cm="1">
        <f t="array" ref="F5347">[2]!PropsSI("T","P",(B5347+1)*100*1000,"Q",1,"WATER")-273.15</f>
        <v>253.24017766083728</v>
      </c>
      <c r="G5347" s="9"/>
      <c r="H5347" s="4">
        <v>79.766135128038897</v>
      </c>
      <c r="I5347" s="6">
        <v>10.286174780562494</v>
      </c>
      <c r="J5347" s="5">
        <v>267.76493810755858</v>
      </c>
      <c r="K5347" s="5" cm="1">
        <f t="array" ref="K5347">[2]!PropsSI("H","P",(I5347+1)*100*1000,"T",J5347+273.15,"WATER")/1000</f>
        <v>2977.8660906986834</v>
      </c>
      <c r="L5347" s="5" cm="1">
        <f t="array" ref="L5347">[2]!PropsSI("S","P",(I5347+1)*100*1000,"T",J5347+273.15,"WATER")/1000</f>
        <v>6.9379488962802363</v>
      </c>
      <c r="M5347" s="5" cm="1">
        <f t="array" ref="M5347">[2]!PropsSI("H","P",(I5347+1)*100*1000,"S",E5347*1000,"WATER")/1000</f>
        <v>2845.013186176513</v>
      </c>
      <c r="N5347" s="5" cm="1">
        <f t="array" ref="N5347">[2]!PropsSI("T","P",(I5347+1)*100*1000,"Q",1,"WATER")-273.15</f>
        <v>185.20396413689878</v>
      </c>
      <c r="O5347" s="5">
        <f t="shared" si="915"/>
        <v>15.510453082214937</v>
      </c>
      <c r="Q5347">
        <f t="shared" si="913"/>
        <v>9.0991487631904278</v>
      </c>
      <c r="S5347">
        <f t="shared" si="923"/>
        <v>1.191603482875879</v>
      </c>
      <c r="T5347">
        <f t="shared" si="916"/>
        <v>287.79318320625987</v>
      </c>
      <c r="U5347">
        <f t="shared" si="917"/>
        <v>0.20000480001920007</v>
      </c>
      <c r="V5347">
        <f t="shared" si="918"/>
        <v>318.86900429390727</v>
      </c>
      <c r="W5347">
        <f t="shared" si="919"/>
        <v>3209.3016150270532</v>
      </c>
      <c r="X5347">
        <f t="shared" si="914"/>
        <v>12.17889205514906</v>
      </c>
      <c r="Y5347">
        <f t="shared" si="920"/>
        <v>9.4848187443641923</v>
      </c>
      <c r="AA5347">
        <f t="shared" si="921"/>
        <v>0.78520556706660782</v>
      </c>
      <c r="AB5347" s="3">
        <f t="shared" si="922"/>
        <v>12.178894107880595</v>
      </c>
    </row>
    <row r="5348" spans="1:28" x14ac:dyDescent="0.4">
      <c r="A5348" s="4">
        <v>170.75237512028718</v>
      </c>
      <c r="B5348" s="4">
        <v>41.196980903635691</v>
      </c>
      <c r="C5348" s="5">
        <v>380.87337146214867</v>
      </c>
      <c r="D5348" s="5" cm="1">
        <f t="array" ref="D5348">[2]!PropsSI("H","P",(B5348+1)*100*1000,"T",C5348+273.15,"WATER")/1000</f>
        <v>3164.5873221985112</v>
      </c>
      <c r="E5348" s="5" cm="1">
        <f t="array" ref="E5348">[2]!PropsSI("S","P",(B5348+1)*100*1000,"T",C5348+273.15,"WATER")/1000</f>
        <v>6.6729635522794748</v>
      </c>
      <c r="F5348" s="5" cm="1">
        <f t="array" ref="F5348">[2]!PropsSI("T","P",(B5348+1)*100*1000,"Q",1,"WATER")-273.15</f>
        <v>253.54500956205493</v>
      </c>
      <c r="G5348" s="9"/>
      <c r="H5348" s="4">
        <v>73.44805579516084</v>
      </c>
      <c r="I5348" s="6">
        <v>10.28477467410117</v>
      </c>
      <c r="J5348" s="5">
        <v>267.54959768127071</v>
      </c>
      <c r="K5348" s="5" cm="1">
        <f t="array" ref="K5348">[2]!PropsSI("H","P",(I5348+1)*100*1000,"T",J5348+273.15,"WATER")/1000</f>
        <v>2977.3953500996331</v>
      </c>
      <c r="L5348" s="5" cm="1">
        <f t="array" ref="L5348">[2]!PropsSI("S","P",(I5348+1)*100*1000,"T",J5348+273.15,"WATER")/1000</f>
        <v>6.9371336769746188</v>
      </c>
      <c r="M5348" s="5" cm="1">
        <f t="array" ref="M5348">[2]!PropsSI("H","P",(I5348+1)*100*1000,"S",E5348*1000,"WATER")/1000</f>
        <v>2842.5810338138722</v>
      </c>
      <c r="N5348" s="5" cm="1">
        <f t="array" ref="N5348">[2]!PropsSI("T","P",(I5348+1)*100*1000,"Q",1,"WATER")-273.15</f>
        <v>185.19843216717931</v>
      </c>
      <c r="O5348" s="5">
        <f t="shared" si="915"/>
        <v>15.273149595929235</v>
      </c>
      <c r="Q5348">
        <f t="shared" si="913"/>
        <v>8.8787427331483215</v>
      </c>
      <c r="S5348">
        <f t="shared" si="923"/>
        <v>1.1917704586384432</v>
      </c>
      <c r="T5348">
        <f t="shared" si="916"/>
        <v>289.10602238032391</v>
      </c>
      <c r="U5348">
        <f t="shared" si="917"/>
        <v>0.20000480001920007</v>
      </c>
      <c r="V5348">
        <f t="shared" si="918"/>
        <v>319.41047537942916</v>
      </c>
      <c r="W5348">
        <f t="shared" si="919"/>
        <v>3214.7513263688743</v>
      </c>
      <c r="X5348">
        <f t="shared" si="914"/>
        <v>11.935275704002665</v>
      </c>
      <c r="Y5348">
        <f t="shared" si="920"/>
        <v>9.3423938019196786</v>
      </c>
      <c r="AA5348">
        <f t="shared" si="921"/>
        <v>0.78145491364888775</v>
      </c>
      <c r="AB5348" s="3">
        <f t="shared" si="922"/>
        <v>11.935277798633425</v>
      </c>
    </row>
    <row r="5349" spans="1:28" x14ac:dyDescent="0.4">
      <c r="A5349" s="4">
        <v>169.24866741890622</v>
      </c>
      <c r="B5349" s="4">
        <v>41.788054283735477</v>
      </c>
      <c r="C5349" s="5">
        <v>382.00582759278143</v>
      </c>
      <c r="D5349" s="5" cm="1">
        <f t="array" ref="D5349">[2]!PropsSI("H","P",(B5349+1)*100*1000,"T",C5349+273.15,"WATER")/1000</f>
        <v>3166.1853532995701</v>
      </c>
      <c r="E5349" s="5" cm="1">
        <f t="array" ref="E5349">[2]!PropsSI("S","P",(B5349+1)*100*1000,"T",C5349+273.15,"WATER")/1000</f>
        <v>6.669404503973956</v>
      </c>
      <c r="F5349" s="5" cm="1">
        <f t="array" ref="F5349">[2]!PropsSI("T","P",(B5349+1)*100*1000,"Q",1,"WATER")-273.15</f>
        <v>254.38174077096585</v>
      </c>
      <c r="G5349" s="9"/>
      <c r="H5349" s="4">
        <v>64.938402439619651</v>
      </c>
      <c r="I5349" s="6">
        <v>10.287121362275041</v>
      </c>
      <c r="J5349" s="5">
        <v>267.82216153291381</v>
      </c>
      <c r="K5349" s="5" cm="1">
        <f t="array" ref="K5349">[2]!PropsSI("H","P",(I5349+1)*100*1000,"T",J5349+273.15,"WATER")/1000</f>
        <v>2977.9892755535402</v>
      </c>
      <c r="L5349" s="5" cm="1">
        <f t="array" ref="L5349">[2]!PropsSI("S","P",(I5349+1)*100*1000,"T",J5349+273.15,"WATER")/1000</f>
        <v>6.9381392871264342</v>
      </c>
      <c r="M5349" s="5" cm="1">
        <f t="array" ref="M5349">[2]!PropsSI("H","P",(I5349+1)*100*1000,"S",E5349*1000,"WATER")/1000</f>
        <v>2840.9100961970735</v>
      </c>
      <c r="N5349" s="5" cm="1">
        <f t="array" ref="N5349">[2]!PropsSI("T","P",(I5349+1)*100*1000,"Q",1,"WATER")-273.15</f>
        <v>185.20770387669205</v>
      </c>
      <c r="O5349" s="5">
        <f t="shared" si="915"/>
        <v>15.292334391372131</v>
      </c>
      <c r="Q5349">
        <f t="shared" si="913"/>
        <v>8.8477598255501224</v>
      </c>
      <c r="S5349">
        <f t="shared" si="923"/>
        <v>1.1922156318491193</v>
      </c>
      <c r="T5349">
        <f t="shared" si="916"/>
        <v>292.60617606277822</v>
      </c>
      <c r="U5349">
        <f t="shared" si="917"/>
        <v>0.20000480001920007</v>
      </c>
      <c r="V5349">
        <f t="shared" si="918"/>
        <v>322.52319250433777</v>
      </c>
      <c r="W5349">
        <f t="shared" si="919"/>
        <v>3246.0797024780923</v>
      </c>
      <c r="X5349">
        <f t="shared" si="914"/>
        <v>11.916870448369279</v>
      </c>
      <c r="Y5349">
        <f t="shared" si="920"/>
        <v>9.4194400151013902</v>
      </c>
      <c r="AA5349">
        <f t="shared" si="921"/>
        <v>0.77927098906224423</v>
      </c>
      <c r="AB5349" s="3">
        <f t="shared" si="922"/>
        <v>11.916872546235133</v>
      </c>
    </row>
    <row r="5350" spans="1:28" x14ac:dyDescent="0.4">
      <c r="A5350" s="4">
        <v>171.97107830745898</v>
      </c>
      <c r="B5350" s="4">
        <v>40.955331340316512</v>
      </c>
      <c r="C5350" s="5">
        <v>381.07203581600947</v>
      </c>
      <c r="D5350" s="5" cm="1">
        <f t="array" ref="D5350">[2]!PropsSI("H","P",(B5350+1)*100*1000,"T",C5350+273.15,"WATER")/1000</f>
        <v>3165.5417501718948</v>
      </c>
      <c r="E5350" s="5" cm="1">
        <f t="array" ref="E5350">[2]!PropsSI("S","P",(B5350+1)*100*1000,"T",C5350+273.15,"WATER")/1000</f>
        <v>6.6769013102274481</v>
      </c>
      <c r="F5350" s="5" cm="1">
        <f t="array" ref="F5350">[2]!PropsSI("T","P",(B5350+1)*100*1000,"Q",1,"WATER")-273.15</f>
        <v>253.20034342828319</v>
      </c>
      <c r="G5350" s="9"/>
      <c r="H5350" s="4">
        <v>61.867891532609171</v>
      </c>
      <c r="I5350" s="6">
        <v>10.289466947035566</v>
      </c>
      <c r="J5350" s="5">
        <v>267.94140439263856</v>
      </c>
      <c r="K5350" s="5" cm="1">
        <f t="array" ref="K5350">[2]!PropsSI("H","P",(I5350+1)*100*1000,"T",J5350+273.15,"WATER")/1000</f>
        <v>2978.2447283573156</v>
      </c>
      <c r="L5350" s="5" cm="1">
        <f t="array" ref="L5350">[2]!PropsSI("S","P",(I5350+1)*100*1000,"T",J5350+273.15,"WATER")/1000</f>
        <v>6.9385189520690043</v>
      </c>
      <c r="M5350" s="5" cm="1">
        <f t="array" ref="M5350">[2]!PropsSI("H","P",(I5350+1)*100*1000,"S",E5350*1000,"WATER")/1000</f>
        <v>2844.5679483986792</v>
      </c>
      <c r="N5350" s="5" cm="1">
        <f t="array" ref="N5350">[2]!PropsSI("T","P",(I5350+1)*100*1000,"Q",1,"WATER")-273.15</f>
        <v>185.21696971397614</v>
      </c>
      <c r="O5350" s="5">
        <f t="shared" si="915"/>
        <v>15.332836333162357</v>
      </c>
      <c r="Q5350">
        <f t="shared" si="913"/>
        <v>8.9471307792302373</v>
      </c>
      <c r="S5350">
        <f t="shared" si="923"/>
        <v>1.1915750550582973</v>
      </c>
      <c r="T5350">
        <f t="shared" si="916"/>
        <v>287.56967081151885</v>
      </c>
      <c r="U5350">
        <f t="shared" si="917"/>
        <v>0.20000480001920007</v>
      </c>
      <c r="V5350">
        <f t="shared" si="918"/>
        <v>318.44868576069166</v>
      </c>
      <c r="W5350">
        <f t="shared" si="919"/>
        <v>3205.0712604635487</v>
      </c>
      <c r="X5350">
        <f t="shared" si="914"/>
        <v>12.007140927275149</v>
      </c>
      <c r="Y5350">
        <f t="shared" si="920"/>
        <v>9.3636621061378413</v>
      </c>
      <c r="AA5350">
        <f t="shared" si="921"/>
        <v>0.78309992674999573</v>
      </c>
      <c r="AB5350" s="3">
        <f t="shared" si="922"/>
        <v>12.007143009369114</v>
      </c>
    </row>
    <row r="5351" spans="1:28" x14ac:dyDescent="0.4">
      <c r="A5351" s="4">
        <v>180.27712991854017</v>
      </c>
      <c r="B5351" s="4">
        <v>40.598104333014831</v>
      </c>
      <c r="C5351" s="5">
        <v>380.57476656232387</v>
      </c>
      <c r="D5351" s="5" cm="1">
        <f t="array" ref="D5351">[2]!PropsSI("H","P",(B5351+1)*100*1000,"T",C5351+273.15,"WATER")/1000</f>
        <v>3165.0343687599043</v>
      </c>
      <c r="E5351" s="5" cm="1">
        <f t="array" ref="E5351">[2]!PropsSI("S","P",(B5351+1)*100*1000,"T",C5351+273.15,"WATER")/1000</f>
        <v>6.6798176166563366</v>
      </c>
      <c r="F5351" s="5" cm="1">
        <f t="array" ref="F5351">[2]!PropsSI("T","P",(B5351+1)*100*1000,"Q",1,"WATER")-273.15</f>
        <v>252.6880352263928</v>
      </c>
      <c r="G5351" s="9"/>
      <c r="H5351" s="4">
        <v>67.072320549300002</v>
      </c>
      <c r="I5351" s="6">
        <v>10.280773819519327</v>
      </c>
      <c r="J5351" s="5">
        <v>266.11218356440997</v>
      </c>
      <c r="K5351" s="5" cm="1">
        <f t="array" ref="K5351">[2]!PropsSI("H","P",(I5351+1)*100*1000,"T",J5351+273.15,"WATER")/1000</f>
        <v>2974.2333499336414</v>
      </c>
      <c r="L5351" s="5" cm="1">
        <f t="array" ref="L5351">[2]!PropsSI("S","P",(I5351+1)*100*1000,"T",J5351+273.15,"WATER")/1000</f>
        <v>6.9314357074566653</v>
      </c>
      <c r="M5351" s="5" cm="1">
        <f t="array" ref="M5351">[2]!PropsSI("H","P",(I5351+1)*100*1000,"S",E5351*1000,"WATER")/1000</f>
        <v>2845.8151710848465</v>
      </c>
      <c r="N5351" s="5" cm="1">
        <f t="array" ref="N5351">[2]!PropsSI("T","P",(I5351+1)*100*1000,"Q",1,"WATER")-273.15</f>
        <v>185.18262139332478</v>
      </c>
      <c r="O5351" s="5">
        <f t="shared" si="915"/>
        <v>15.985533547710705</v>
      </c>
      <c r="Q5351">
        <f t="shared" si="913"/>
        <v>9.5547389054255607</v>
      </c>
      <c r="S5351">
        <f t="shared" si="923"/>
        <v>1.1913179126421907</v>
      </c>
      <c r="T5351">
        <f t="shared" si="916"/>
        <v>285.54790051387772</v>
      </c>
      <c r="U5351">
        <f t="shared" si="917"/>
        <v>0.20000480001920007</v>
      </c>
      <c r="V5351">
        <f t="shared" si="918"/>
        <v>316.78374814956192</v>
      </c>
      <c r="W5351">
        <f t="shared" si="919"/>
        <v>3188.3142634134601</v>
      </c>
      <c r="X5351">
        <f t="shared" si="914"/>
        <v>12.675259325820061</v>
      </c>
      <c r="Y5351">
        <f t="shared" si="920"/>
        <v>9.7376476940990706</v>
      </c>
      <c r="AA5351">
        <f t="shared" si="921"/>
        <v>0.79292075302555154</v>
      </c>
      <c r="AB5351" s="3">
        <f t="shared" si="922"/>
        <v>12.675261298165989</v>
      </c>
    </row>
    <row r="5352" spans="1:28" x14ac:dyDescent="0.4">
      <c r="A5352" s="4">
        <v>183.05821622589571</v>
      </c>
      <c r="B5352" s="4">
        <v>39.595089035563547</v>
      </c>
      <c r="C5352" s="5">
        <v>380.76434075202638</v>
      </c>
      <c r="D5352" s="5" cm="1">
        <f t="array" ref="D5352">[2]!PropsSI("H","P",(B5352+1)*100*1000,"T",C5352+273.15,"WATER")/1000</f>
        <v>3167.4485729001121</v>
      </c>
      <c r="E5352" s="5" cm="1">
        <f t="array" ref="E5352">[2]!PropsSI("S","P",(B5352+1)*100*1000,"T",C5352+273.15,"WATER")/1000</f>
        <v>6.6940608022237837</v>
      </c>
      <c r="F5352" s="5" cm="1">
        <f t="array" ref="F5352">[2]!PropsSI("T","P",(B5352+1)*100*1000,"Q",1,"WATER")-273.15</f>
        <v>251.23135964310848</v>
      </c>
      <c r="G5352" s="9"/>
      <c r="H5352" s="4">
        <v>69.052819725116592</v>
      </c>
      <c r="I5352" s="6">
        <v>10.280377132873697</v>
      </c>
      <c r="J5352" s="5">
        <v>267.78217616017082</v>
      </c>
      <c r="K5352" s="5" cm="1">
        <f t="array" ref="K5352">[2]!PropsSI("H","P",(I5352+1)*100*1000,"T",J5352+273.15,"WATER")/1000</f>
        <v>2977.9232655282258</v>
      </c>
      <c r="L5352" s="5" cm="1">
        <f t="array" ref="L5352">[2]!PropsSI("S","P",(I5352+1)*100*1000,"T",J5352+273.15,"WATER")/1000</f>
        <v>6.93828331251978</v>
      </c>
      <c r="M5352" s="5" cm="1">
        <f t="array" ref="M5352">[2]!PropsSI("H","P",(I5352+1)*100*1000,"S",E5352*1000,"WATER")/1000</f>
        <v>2852.7126433084104</v>
      </c>
      <c r="N5352" s="5" cm="1">
        <f t="array" ref="N5352">[2]!PropsSI("T","P",(I5352+1)*100*1000,"Q",1,"WATER")-273.15</f>
        <v>185.18105350758123</v>
      </c>
      <c r="O5352" s="5">
        <f t="shared" si="915"/>
        <v>16.004166070348894</v>
      </c>
      <c r="Q5352">
        <f t="shared" si="913"/>
        <v>9.6372679714339213</v>
      </c>
      <c r="S5352">
        <f t="shared" si="923"/>
        <v>1.1905350647009136</v>
      </c>
      <c r="T5352">
        <f t="shared" si="916"/>
        <v>279.39279495328032</v>
      </c>
      <c r="U5352">
        <f t="shared" si="917"/>
        <v>0.20000480001920007</v>
      </c>
      <c r="V5352">
        <f t="shared" si="918"/>
        <v>312.57586260847279</v>
      </c>
      <c r="W5352">
        <f t="shared" si="919"/>
        <v>3145.9634118693589</v>
      </c>
      <c r="X5352">
        <f t="shared" si="914"/>
        <v>12.748364322679995</v>
      </c>
      <c r="Y5352">
        <f t="shared" si="920"/>
        <v>9.6789205067366346</v>
      </c>
      <c r="AA5352">
        <f t="shared" si="921"/>
        <v>0.79656548349211609</v>
      </c>
      <c r="AB5352" s="3">
        <f t="shared" si="922"/>
        <v>12.748366283715587</v>
      </c>
    </row>
    <row r="5353" spans="1:28" x14ac:dyDescent="0.4">
      <c r="A5353" s="4">
        <v>181.70760108426904</v>
      </c>
      <c r="B5353" s="4">
        <v>40.20708677126089</v>
      </c>
      <c r="C5353" s="5">
        <v>380.9397146594527</v>
      </c>
      <c r="D5353" s="5" cm="1">
        <f t="array" ref="D5353">[2]!PropsSI("H","P",(B5353+1)*100*1000,"T",C5353+273.15,"WATER")/1000</f>
        <v>3166.6806270153816</v>
      </c>
      <c r="E5353" s="5" cm="1">
        <f t="array" ref="E5353">[2]!PropsSI("S","P",(B5353+1)*100*1000,"T",C5353+273.15,"WATER")/1000</f>
        <v>6.6864156789050675</v>
      </c>
      <c r="F5353" s="5" cm="1">
        <f t="array" ref="F5353">[2]!PropsSI("T","P",(B5353+1)*100*1000,"Q",1,"WATER")-273.15</f>
        <v>252.12339296148264</v>
      </c>
      <c r="G5353" s="9"/>
      <c r="H5353" s="4">
        <v>69.461164898494147</v>
      </c>
      <c r="I5353" s="6">
        <v>10.28107535596059</v>
      </c>
      <c r="J5353" s="5">
        <v>266.9454629093342</v>
      </c>
      <c r="K5353" s="5" cm="1">
        <f t="array" ref="K5353">[2]!PropsSI("H","P",(I5353+1)*100*1000,"T",J5353+273.15,"WATER")/1000</f>
        <v>2976.0735360139097</v>
      </c>
      <c r="L5353" s="5" cm="1">
        <f t="array" ref="L5353">[2]!PropsSI("S","P",(I5353+1)*100*1000,"T",J5353+273.15,"WATER")/1000</f>
        <v>6.9348335945442168</v>
      </c>
      <c r="M5353" s="5" cm="1">
        <f t="array" ref="M5353">[2]!PropsSI("H","P",(I5353+1)*100*1000,"S",E5353*1000,"WATER")/1000</f>
        <v>2849.0144130013946</v>
      </c>
      <c r="N5353" s="5" cm="1">
        <f t="array" ref="N5353">[2]!PropsSI("T","P",(I5353+1)*100*1000,"Q",1,"WATER")-273.15</f>
        <v>185.18381317328999</v>
      </c>
      <c r="O5353" s="5">
        <f t="shared" si="915"/>
        <v>16.033990470556549</v>
      </c>
      <c r="Q5353">
        <f t="shared" si="913"/>
        <v>9.6207659043134495</v>
      </c>
      <c r="S5353">
        <f t="shared" si="923"/>
        <v>1.1910134939260477</v>
      </c>
      <c r="T5353">
        <f t="shared" si="916"/>
        <v>283.15442250405493</v>
      </c>
      <c r="U5353">
        <f t="shared" si="917"/>
        <v>0.20000480001920007</v>
      </c>
      <c r="V5353">
        <f t="shared" si="918"/>
        <v>315.33994445417244</v>
      </c>
      <c r="W5353">
        <f t="shared" si="919"/>
        <v>3173.7828995336235</v>
      </c>
      <c r="X5353">
        <f t="shared" si="914"/>
        <v>12.74279066513702</v>
      </c>
      <c r="Y5353">
        <f t="shared" si="920"/>
        <v>9.747038607195476</v>
      </c>
      <c r="AA5353">
        <f t="shared" si="921"/>
        <v>0.79473619810552698</v>
      </c>
      <c r="AB5353" s="3">
        <f t="shared" si="922"/>
        <v>12.742792627030362</v>
      </c>
    </row>
    <row r="5354" spans="1:28" x14ac:dyDescent="0.4">
      <c r="A5354" s="4">
        <v>181.64636100573091</v>
      </c>
      <c r="B5354" s="4">
        <v>41.107979718166426</v>
      </c>
      <c r="C5354" s="5">
        <v>380.29089942855194</v>
      </c>
      <c r="D5354" s="5" cm="1">
        <f t="array" ref="D5354">[2]!PropsSI("H","P",(B5354+1)*100*1000,"T",C5354+273.15,"WATER")/1000</f>
        <v>3163.3470784859642</v>
      </c>
      <c r="E5354" s="5" cm="1">
        <f t="array" ref="E5354">[2]!PropsSI("S","P",(B5354+1)*100*1000,"T",C5354+273.15,"WATER")/1000</f>
        <v>6.6719773489212573</v>
      </c>
      <c r="F5354" s="5" cm="1">
        <f t="array" ref="F5354">[2]!PropsSI("T","P",(B5354+1)*100*1000,"Q",1,"WATER")-273.15</f>
        <v>253.41824278450883</v>
      </c>
      <c r="G5354" s="9"/>
      <c r="H5354" s="4">
        <v>70.740807338059184</v>
      </c>
      <c r="I5354" s="6">
        <v>10.279382219667786</v>
      </c>
      <c r="J5354" s="5">
        <v>264.45230349051826</v>
      </c>
      <c r="K5354" s="5" cm="1">
        <f t="array" ref="K5354">[2]!PropsSI("H","P",(I5354+1)*100*1000,"T",J5354+273.15,"WATER")/1000</f>
        <v>2970.5663287743928</v>
      </c>
      <c r="L5354" s="5" cm="1">
        <f t="array" ref="L5354">[2]!PropsSI("S","P",(I5354+1)*100*1000,"T",J5354+273.15,"WATER")/1000</f>
        <v>6.9246800220502278</v>
      </c>
      <c r="M5354" s="5" cm="1">
        <f t="array" ref="M5354">[2]!PropsSI("H","P",(I5354+1)*100*1000,"S",E5354*1000,"WATER")/1000</f>
        <v>2842.0057499027571</v>
      </c>
      <c r="N5354" s="5" cm="1">
        <f t="array" ref="N5354">[2]!PropsSI("T","P",(I5354+1)*100*1000,"Q",1,"WATER")-273.15</f>
        <v>185.17712096834197</v>
      </c>
      <c r="O5354" s="5">
        <f t="shared" si="915"/>
        <v>16.214023049412898</v>
      </c>
      <c r="Q5354">
        <f t="shared" si="913"/>
        <v>9.7272004602954318</v>
      </c>
      <c r="S5354">
        <f t="shared" si="923"/>
        <v>1.1917137235370978</v>
      </c>
      <c r="T5354">
        <f t="shared" si="916"/>
        <v>288.65994528238588</v>
      </c>
      <c r="U5354">
        <f t="shared" si="917"/>
        <v>0.20000480001920007</v>
      </c>
      <c r="V5354">
        <f t="shared" si="918"/>
        <v>318.76353417529975</v>
      </c>
      <c r="W5354">
        <f t="shared" si="919"/>
        <v>3208.2400962923175</v>
      </c>
      <c r="X5354">
        <f t="shared" si="914"/>
        <v>12.875714349337999</v>
      </c>
      <c r="Y5354">
        <f t="shared" si="920"/>
        <v>9.9131397094939508</v>
      </c>
      <c r="AA5354">
        <f t="shared" si="921"/>
        <v>0.79410990423155803</v>
      </c>
      <c r="AB5354" s="3">
        <f t="shared" si="922"/>
        <v>12.87571629097755</v>
      </c>
    </row>
    <row r="5355" spans="1:28" x14ac:dyDescent="0.4">
      <c r="A5355" s="4">
        <v>181.99125247467697</v>
      </c>
      <c r="B5355" s="4">
        <v>41.139480748708834</v>
      </c>
      <c r="C5355" s="5">
        <v>380.74690141379864</v>
      </c>
      <c r="D5355" s="5" cm="1">
        <f t="array" ref="D5355">[2]!PropsSI("H","P",(B5355+1)*100*1000,"T",C5355+273.15,"WATER")/1000</f>
        <v>3164.3927479687072</v>
      </c>
      <c r="E5355" s="5" cm="1">
        <f t="array" ref="E5355">[2]!PropsSI("S","P",(B5355+1)*100*1000,"T",C5355+273.15,"WATER")/1000</f>
        <v>6.6732543861065263</v>
      </c>
      <c r="F5355" s="5" cm="1">
        <f t="array" ref="F5355">[2]!PropsSI("T","P",(B5355+1)*100*1000,"Q",1,"WATER")-273.15</f>
        <v>253.4631339673133</v>
      </c>
      <c r="G5355" s="9"/>
      <c r="H5355" s="4">
        <v>70.920415254930191</v>
      </c>
      <c r="I5355" s="6">
        <v>10.279215583518697</v>
      </c>
      <c r="J5355" s="5">
        <v>264.72675186919776</v>
      </c>
      <c r="K5355" s="5" cm="1">
        <f t="array" ref="K5355">[2]!PropsSI("H","P",(I5355+1)*100*1000,"T",J5355+273.15,"WATER")/1000</f>
        <v>2971.1743560853247</v>
      </c>
      <c r="L5355" s="5" cm="1">
        <f t="array" ref="L5355">[2]!PropsSI("S","P",(I5355+1)*100*1000,"T",J5355+273.15,"WATER")/1000</f>
        <v>6.925817301937859</v>
      </c>
      <c r="M5355" s="5" cm="1">
        <f t="array" ref="M5355">[2]!PropsSI("H","P",(I5355+1)*100*1000,"S",E5355*1000,"WATER")/1000</f>
        <v>2842.6180932069551</v>
      </c>
      <c r="N5355" s="5" cm="1">
        <f t="array" ref="N5355">[2]!PropsSI("T","P",(I5355+1)*100*1000,"Q",1,"WATER")-273.15</f>
        <v>185.17646228807774</v>
      </c>
      <c r="O5355" s="5">
        <f t="shared" si="915"/>
        <v>16.266714565193901</v>
      </c>
      <c r="Q5355">
        <f t="shared" si="913"/>
        <v>9.7677936499999287</v>
      </c>
      <c r="S5355">
        <f t="shared" si="923"/>
        <v>1.1917382293634287</v>
      </c>
      <c r="T5355">
        <f t="shared" si="916"/>
        <v>288.85262120316639</v>
      </c>
      <c r="U5355">
        <f t="shared" si="917"/>
        <v>0.20000480001920007</v>
      </c>
      <c r="V5355">
        <f t="shared" si="918"/>
        <v>319.19009854707866</v>
      </c>
      <c r="W5355">
        <f t="shared" si="919"/>
        <v>3212.5333129701016</v>
      </c>
      <c r="X5355">
        <f t="shared" si="914"/>
        <v>12.923523857057235</v>
      </c>
      <c r="Y5355">
        <f t="shared" si="920"/>
        <v>9.9586331397339514</v>
      </c>
      <c r="AA5355">
        <f t="shared" si="921"/>
        <v>0.79447670515879631</v>
      </c>
      <c r="AB5355" s="3">
        <f t="shared" si="922"/>
        <v>12.923525791513853</v>
      </c>
    </row>
    <row r="5356" spans="1:28" x14ac:dyDescent="0.4">
      <c r="A5356" s="4">
        <v>175.78968397865242</v>
      </c>
      <c r="B5356" s="4">
        <v>41.61928593211406</v>
      </c>
      <c r="C5356" s="5">
        <v>380.04709359565049</v>
      </c>
      <c r="D5356" s="5" cm="1">
        <f t="array" ref="D5356">[2]!PropsSI("H","P",(B5356+1)*100*1000,"T",C5356+273.15,"WATER")/1000</f>
        <v>3161.7490362621475</v>
      </c>
      <c r="E5356" s="5" cm="1">
        <f t="array" ref="E5356">[2]!PropsSI("S","P",(B5356+1)*100*1000,"T",C5356+273.15,"WATER")/1000</f>
        <v>6.6643267786736304</v>
      </c>
      <c r="F5356" s="5" cm="1">
        <f t="array" ref="F5356">[2]!PropsSI("T","P",(B5356+1)*100*1000,"Q",1,"WATER")-273.15</f>
        <v>254.14373678799313</v>
      </c>
      <c r="G5356" s="9"/>
      <c r="H5356" s="4">
        <v>66.538186336391973</v>
      </c>
      <c r="I5356" s="6">
        <v>10.281067001907912</v>
      </c>
      <c r="J5356" s="5">
        <v>264.59573530209195</v>
      </c>
      <c r="K5356" s="5" cm="1">
        <f t="array" ref="K5356">[2]!PropsSI("H","P",(I5356+1)*100*1000,"T",J5356+273.15,"WATER")/1000</f>
        <v>2970.8781326554599</v>
      </c>
      <c r="L5356" s="5" cm="1">
        <f t="array" ref="L5356">[2]!PropsSI("S","P",(I5356+1)*100*1000,"T",J5356+273.15,"WATER")/1000</f>
        <v>6.9251935139068639</v>
      </c>
      <c r="M5356" s="5" cm="1">
        <f t="array" ref="M5356">[2]!PropsSI("H","P",(I5356+1)*100*1000,"S",E5356*1000,"WATER")/1000</f>
        <v>2838.356586365544</v>
      </c>
      <c r="N5356" s="5" cm="1">
        <f t="array" ref="N5356">[2]!PropsSI("T","P",(I5356+1)*100*1000,"Q",1,"WATER")-273.15</f>
        <v>185.18378015542038</v>
      </c>
      <c r="O5356" s="5">
        <f t="shared" si="915"/>
        <v>15.79140460233503</v>
      </c>
      <c r="Q5356">
        <f t="shared" si="913"/>
        <v>9.3203155071498429</v>
      </c>
      <c r="S5356">
        <f t="shared" si="923"/>
        <v>1.1921004566683242</v>
      </c>
      <c r="T5356">
        <f t="shared" si="916"/>
        <v>291.7006165557828</v>
      </c>
      <c r="U5356">
        <f t="shared" si="917"/>
        <v>0.20000480001920007</v>
      </c>
      <c r="V5356">
        <f t="shared" si="918"/>
        <v>320.67415729811836</v>
      </c>
      <c r="W5356">
        <f t="shared" si="919"/>
        <v>3227.4698294780428</v>
      </c>
      <c r="X5356">
        <f t="shared" si="914"/>
        <v>12.431199273732208</v>
      </c>
      <c r="Y5356">
        <f t="shared" si="920"/>
        <v>9.6775978091856825</v>
      </c>
      <c r="AA5356">
        <f t="shared" si="921"/>
        <v>0.78721314524249208</v>
      </c>
      <c r="AB5356" s="3">
        <f t="shared" si="922"/>
        <v>12.431201284800924</v>
      </c>
    </row>
    <row r="5357" spans="1:28" x14ac:dyDescent="0.4">
      <c r="A5357" s="4">
        <v>163.18904309214633</v>
      </c>
      <c r="B5357" s="4">
        <v>41.652532728762843</v>
      </c>
      <c r="C5357" s="5">
        <v>382.63743705609755</v>
      </c>
      <c r="D5357" s="5" cm="1">
        <f t="array" ref="D5357">[2]!PropsSI("H","P",(B5357+1)*100*1000,"T",C5357+273.15,"WATER")/1000</f>
        <v>3167.9840277060111</v>
      </c>
      <c r="E5357" s="5" cm="1">
        <f t="array" ref="E5357">[2]!PropsSI("S","P",(B5357+1)*100*1000,"T",C5357+273.15,"WATER")/1000</f>
        <v>6.6735169883758116</v>
      </c>
      <c r="F5357" s="5" cm="1">
        <f t="array" ref="F5357">[2]!PropsSI("T","P",(B5357+1)*100*1000,"Q",1,"WATER")-273.15</f>
        <v>254.19067972802418</v>
      </c>
      <c r="G5357" s="9"/>
      <c r="H5357" s="4">
        <v>61.446097708808054</v>
      </c>
      <c r="I5357" s="6">
        <v>10.281947763856426</v>
      </c>
      <c r="J5357" s="5">
        <v>270.36619621224486</v>
      </c>
      <c r="K5357" s="5" cm="1">
        <f t="array" ref="K5357">[2]!PropsSI("H","P",(I5357+1)*100*1000,"T",J5357+273.15,"WATER")/1000</f>
        <v>2983.615232126715</v>
      </c>
      <c r="L5357" s="5" cm="1">
        <f t="array" ref="L5357">[2]!PropsSI("S","P",(I5357+1)*100*1000,"T",J5357+273.15,"WATER")/1000</f>
        <v>6.9487187862598914</v>
      </c>
      <c r="M5357" s="5" cm="1">
        <f t="array" ref="M5357">[2]!PropsSI("H","P",(I5357+1)*100*1000,"S",E5357*1000,"WATER")/1000</f>
        <v>2842.7953925141092</v>
      </c>
      <c r="N5357" s="5" cm="1">
        <f t="array" ref="N5357">[2]!PropsSI("T","P",(I5357+1)*100*1000,"Q",1,"WATER")-273.15</f>
        <v>185.1872611007247</v>
      </c>
      <c r="O5357" s="5">
        <f t="shared" si="915"/>
        <v>14.740895055946542</v>
      </c>
      <c r="Q5357">
        <f t="shared" si="913"/>
        <v>8.3574909240658002</v>
      </c>
      <c r="S5357">
        <f t="shared" si="923"/>
        <v>1.1921238392214872</v>
      </c>
      <c r="T5357">
        <f t="shared" si="916"/>
        <v>291.88446079347682</v>
      </c>
      <c r="U5357">
        <f t="shared" si="917"/>
        <v>0.20000480001920007</v>
      </c>
      <c r="V5357">
        <f t="shared" si="918"/>
        <v>322.47286257283127</v>
      </c>
      <c r="W5357">
        <f t="shared" si="919"/>
        <v>3245.5731498552518</v>
      </c>
      <c r="X5357">
        <f t="shared" si="914"/>
        <v>11.372215146379622</v>
      </c>
      <c r="Y5357">
        <f t="shared" si="920"/>
        <v>9.0885621366056775</v>
      </c>
      <c r="AA5357">
        <f t="shared" si="921"/>
        <v>0.77147400490664209</v>
      </c>
      <c r="AB5357" s="3">
        <f t="shared" si="922"/>
        <v>11.372217344719598</v>
      </c>
    </row>
    <row r="5358" spans="1:28" x14ac:dyDescent="0.4">
      <c r="A5358" s="4">
        <v>168.38381510278614</v>
      </c>
      <c r="B5358" s="4">
        <v>41.421249226708959</v>
      </c>
      <c r="C5358" s="5">
        <v>381.57475668275532</v>
      </c>
      <c r="D5358" s="5" cm="1">
        <f t="array" ref="D5358">[2]!PropsSI("H","P",(B5358+1)*100*1000,"T",C5358+273.15,"WATER")/1000</f>
        <v>3165.852711464463</v>
      </c>
      <c r="E5358" s="5" cm="1">
        <f t="array" ref="E5358">[2]!PropsSI("S","P",(B5358+1)*100*1000,"T",C5358+273.15,"WATER")/1000</f>
        <v>6.6726102645737155</v>
      </c>
      <c r="F5358" s="5" cm="1">
        <f t="array" ref="F5358">[2]!PropsSI("T","P",(B5358+1)*100*1000,"Q",1,"WATER")-273.15</f>
        <v>253.86353615253779</v>
      </c>
      <c r="G5358" s="9"/>
      <c r="H5358" s="4">
        <v>61.160490722656249</v>
      </c>
      <c r="I5358" s="6">
        <v>10.289976064546511</v>
      </c>
      <c r="J5358" s="5">
        <v>268.41699784999832</v>
      </c>
      <c r="K5358" s="5" cm="1">
        <f t="array" ref="K5358">[2]!PropsSI("H","P",(I5358+1)*100*1000,"T",J5358+273.15,"WATER")/1000</f>
        <v>2979.2925017043758</v>
      </c>
      <c r="L5358" s="5" cm="1">
        <f t="array" ref="L5358">[2]!PropsSI("S","P",(I5358+1)*100*1000,"T",J5358+273.15,"WATER")/1000</f>
        <v>6.9404344337809505</v>
      </c>
      <c r="M5358" s="5" cm="1">
        <f t="array" ref="M5358">[2]!PropsSI("H","P",(I5358+1)*100*1000,"S",E5358*1000,"WATER")/1000</f>
        <v>2842.5071841188269</v>
      </c>
      <c r="N5358" s="5" cm="1">
        <f t="array" ref="N5358">[2]!PropsSI("T","P",(I5358+1)*100*1000,"Q",1,"WATER")-273.15</f>
        <v>185.2189806972039</v>
      </c>
      <c r="O5358" s="5">
        <f t="shared" si="915"/>
        <v>15.123931525244576</v>
      </c>
      <c r="Q5358">
        <f t="shared" si="913"/>
        <v>8.7260332960498683</v>
      </c>
      <c r="S5358">
        <f t="shared" si="923"/>
        <v>1.1919307708349696</v>
      </c>
      <c r="T5358">
        <f t="shared" si="916"/>
        <v>290.36646957606234</v>
      </c>
      <c r="U5358">
        <f t="shared" si="917"/>
        <v>0.20000480001920007</v>
      </c>
      <c r="V5358">
        <f t="shared" si="918"/>
        <v>320.6948118377249</v>
      </c>
      <c r="W5358">
        <f t="shared" si="919"/>
        <v>3227.6777099757533</v>
      </c>
      <c r="X5358">
        <f t="shared" si="914"/>
        <v>11.772271151387098</v>
      </c>
      <c r="Y5358">
        <f t="shared" si="920"/>
        <v>9.2795650712895661</v>
      </c>
      <c r="AA5358">
        <f t="shared" si="921"/>
        <v>0.77838710492513574</v>
      </c>
      <c r="AB5358" s="3">
        <f t="shared" si="922"/>
        <v>11.772273275021117</v>
      </c>
    </row>
    <row r="5359" spans="1:28" x14ac:dyDescent="0.4">
      <c r="A5359" s="4">
        <v>169.80996390134712</v>
      </c>
      <c r="B5359" s="4">
        <v>41.402097829298349</v>
      </c>
      <c r="C5359" s="5">
        <v>382.1533051109846</v>
      </c>
      <c r="D5359" s="5" cm="1">
        <f t="array" ref="D5359">[2]!PropsSI("H","P",(B5359+1)*100*1000,"T",C5359+273.15,"WATER")/1000</f>
        <v>3167.2948821632967</v>
      </c>
      <c r="E5359" s="5" cm="1">
        <f t="array" ref="E5359">[2]!PropsSI("S","P",(B5359+1)*100*1000,"T",C5359+273.15,"WATER")/1000</f>
        <v>6.6750068535645513</v>
      </c>
      <c r="F5359" s="5" cm="1">
        <f t="array" ref="F5359">[2]!PropsSI("T","P",(B5359+1)*100*1000,"Q",1,"WATER")-273.15</f>
        <v>253.836385951284</v>
      </c>
      <c r="G5359" s="9"/>
      <c r="H5359" s="4">
        <v>62.123357297249271</v>
      </c>
      <c r="I5359" s="6">
        <v>10.285566030478002</v>
      </c>
      <c r="J5359" s="5">
        <v>268.58041864316442</v>
      </c>
      <c r="K5359" s="5" cm="1">
        <f t="array" ref="K5359">[2]!PropsSI("H","P",(I5359+1)*100*1000,"T",J5359+273.15,"WATER")/1000</f>
        <v>2979.6674752145454</v>
      </c>
      <c r="L5359" s="5" cm="1">
        <f t="array" ref="L5359">[2]!PropsSI("S","P",(I5359+1)*100*1000,"T",J5359+273.15,"WATER")/1000</f>
        <v>6.9413006557011538</v>
      </c>
      <c r="M5359" s="5" cm="1">
        <f t="array" ref="M5359">[2]!PropsSI("H","P",(I5359+1)*100*1000,"S",E5359*1000,"WATER")/1000</f>
        <v>2843.5811057841702</v>
      </c>
      <c r="N5359" s="5" cm="1">
        <f t="array" ref="N5359">[2]!PropsSI("T","P",(I5359+1)*100*1000,"Q",1,"WATER")-273.15</f>
        <v>185.20155896671861</v>
      </c>
      <c r="O5359" s="5">
        <f t="shared" si="915"/>
        <v>15.269395744807843</v>
      </c>
      <c r="Q5359">
        <f t="shared" si="913"/>
        <v>8.8502786669085616</v>
      </c>
      <c r="S5359">
        <f t="shared" si="923"/>
        <v>1.1919255369176962</v>
      </c>
      <c r="T5359">
        <f t="shared" si="916"/>
        <v>290.32531814471162</v>
      </c>
      <c r="U5359">
        <f t="shared" si="917"/>
        <v>0.20000480001920007</v>
      </c>
      <c r="V5359">
        <f t="shared" si="918"/>
        <v>321.06765128661351</v>
      </c>
      <c r="W5359">
        <f t="shared" si="919"/>
        <v>3231.4302046658959</v>
      </c>
      <c r="X5359">
        <f t="shared" si="914"/>
        <v>11.913149316131365</v>
      </c>
      <c r="Y5359">
        <f t="shared" si="920"/>
        <v>9.3811766138705188</v>
      </c>
      <c r="AA5359">
        <f t="shared" si="921"/>
        <v>0.7801979602698691</v>
      </c>
      <c r="AB5359" s="3">
        <f t="shared" si="922"/>
        <v>11.913151414652498</v>
      </c>
    </row>
    <row r="5360" spans="1:28" x14ac:dyDescent="0.4">
      <c r="A5360" s="4">
        <v>171.68039188642629</v>
      </c>
      <c r="B5360" s="4">
        <v>41.448250181793554</v>
      </c>
      <c r="C5360" s="5">
        <v>382.24107330358748</v>
      </c>
      <c r="D5360" s="5" cm="1">
        <f t="array" ref="D5360">[2]!PropsSI("H","P",(B5360+1)*100*1000,"T",C5360+273.15,"WATER")/1000</f>
        <v>3167.4182400617542</v>
      </c>
      <c r="E5360" s="5" cm="1">
        <f t="array" ref="E5360">[2]!PropsSI("S","P",(B5360+1)*100*1000,"T",C5360+273.15,"WATER")/1000</f>
        <v>6.6747256178048664</v>
      </c>
      <c r="F5360" s="5" cm="1">
        <f t="array" ref="F5360">[2]!PropsSI("T","P",(B5360+1)*100*1000,"Q",1,"WATER")-273.15</f>
        <v>253.90179844382374</v>
      </c>
      <c r="G5360" s="9"/>
      <c r="H5360" s="4">
        <v>62.223476730945841</v>
      </c>
      <c r="I5360" s="6">
        <v>10.280722472255132</v>
      </c>
      <c r="J5360" s="5">
        <v>268.03852050307557</v>
      </c>
      <c r="K5360" s="5" cm="1">
        <f t="array" ref="K5360">[2]!PropsSI("H","P",(I5360+1)*100*1000,"T",J5360+273.15,"WATER")/1000</f>
        <v>2978.4878535130733</v>
      </c>
      <c r="L5360" s="5" cm="1">
        <f t="array" ref="L5360">[2]!PropsSI("S","P",(I5360+1)*100*1000,"T",J5360+273.15,"WATER")/1000</f>
        <v>6.9393131692390728</v>
      </c>
      <c r="M5360" s="5" cm="1">
        <f t="array" ref="M5360">[2]!PropsSI("H","P",(I5360+1)*100*1000,"S",E5360*1000,"WATER")/1000</f>
        <v>2843.3554976206819</v>
      </c>
      <c r="N5360" s="5" cm="1">
        <f t="array" ref="N5360">[2]!PropsSI("T","P",(I5360+1)*100*1000,"Q",1,"WATER")-273.15</f>
        <v>185.18241844806141</v>
      </c>
      <c r="O5360" s="5">
        <f t="shared" si="915"/>
        <v>15.454227393909253</v>
      </c>
      <c r="Q5360">
        <f t="shared" si="913"/>
        <v>9.0099007783143144</v>
      </c>
      <c r="S5360">
        <f t="shared" si="923"/>
        <v>1.1919710264377201</v>
      </c>
      <c r="T5360">
        <f t="shared" si="916"/>
        <v>290.68297738207468</v>
      </c>
      <c r="U5360">
        <f t="shared" si="917"/>
        <v>0.20000480001920007</v>
      </c>
      <c r="V5360">
        <f t="shared" si="918"/>
        <v>321.40075361280577</v>
      </c>
      <c r="W5360">
        <f t="shared" si="919"/>
        <v>3234.7827595364629</v>
      </c>
      <c r="X5360">
        <f t="shared" si="914"/>
        <v>12.092497055141102</v>
      </c>
      <c r="Y5360">
        <f t="shared" si="920"/>
        <v>9.502399805906375</v>
      </c>
      <c r="AA5360">
        <f t="shared" si="921"/>
        <v>0.78247192915669384</v>
      </c>
      <c r="AB5360" s="3">
        <f t="shared" si="922"/>
        <v>12.092499122538399</v>
      </c>
    </row>
    <row r="5361" spans="1:28" x14ac:dyDescent="0.4">
      <c r="A5361" s="4">
        <v>172.81727259187122</v>
      </c>
      <c r="B5361" s="4">
        <v>41.222416313976304</v>
      </c>
      <c r="C5361" s="5">
        <v>382.28285056700565</v>
      </c>
      <c r="D5361" s="5" cm="1">
        <f t="array" ref="D5361">[2]!PropsSI("H","P",(B5361+1)*100*1000,"T",C5361+273.15,"WATER")/1000</f>
        <v>3167.9582492916716</v>
      </c>
      <c r="E5361" s="5" cm="1">
        <f t="array" ref="E5361">[2]!PropsSI("S","P",(B5361+1)*100*1000,"T",C5361+273.15,"WATER")/1000</f>
        <v>6.6778520659759408</v>
      </c>
      <c r="F5361" s="5" cm="1">
        <f t="array" ref="F5361">[2]!PropsSI("T","P",(B5361+1)*100*1000,"Q",1,"WATER")-273.15</f>
        <v>253.58120030908674</v>
      </c>
      <c r="G5361" s="9"/>
      <c r="H5361" s="4">
        <v>64.081741921718802</v>
      </c>
      <c r="I5361" s="6">
        <v>10.279532789004746</v>
      </c>
      <c r="J5361" s="5">
        <v>268.23459725229372</v>
      </c>
      <c r="K5361" s="5" cm="1">
        <f t="array" ref="K5361">[2]!PropsSI("H","P",(I5361+1)*100*1000,"T",J5361+273.15,"WATER")/1000</f>
        <v>2978.9244035822953</v>
      </c>
      <c r="L5361" s="5" cm="1">
        <f t="array" ref="L5361">[2]!PropsSI("S","P",(I5361+1)*100*1000,"T",J5361+273.15,"WATER")/1000</f>
        <v>6.9401666253679908</v>
      </c>
      <c r="M5361" s="5" cm="1">
        <f t="array" ref="M5361">[2]!PropsSI("H","P",(I5361+1)*100*1000,"S",E5361*1000,"WATER")/1000</f>
        <v>2844.8423913848269</v>
      </c>
      <c r="N5361" s="5" cm="1">
        <f t="array" ref="N5361">[2]!PropsSI("T","P",(I5361+1)*100*1000,"Q",1,"WATER")-273.15</f>
        <v>185.17771613305268</v>
      </c>
      <c r="O5361" s="5">
        <f t="shared" si="915"/>
        <v>15.511111470734306</v>
      </c>
      <c r="Q5361">
        <f t="shared" si="913"/>
        <v>9.0745315675130556</v>
      </c>
      <c r="S5361">
        <f t="shared" si="923"/>
        <v>1.1918010744867062</v>
      </c>
      <c r="T5361">
        <f t="shared" si="916"/>
        <v>289.34673806462411</v>
      </c>
      <c r="U5361">
        <f t="shared" si="917"/>
        <v>0.20000480001920007</v>
      </c>
      <c r="V5361">
        <f t="shared" si="918"/>
        <v>320.51546366089354</v>
      </c>
      <c r="W5361">
        <f t="shared" si="919"/>
        <v>3225.8726352089798</v>
      </c>
      <c r="X5361">
        <f t="shared" si="914"/>
        <v>12.160407435178419</v>
      </c>
      <c r="Y5361">
        <f t="shared" si="920"/>
        <v>9.5226298706394576</v>
      </c>
      <c r="AA5361">
        <f t="shared" si="921"/>
        <v>0.78398053640282162</v>
      </c>
      <c r="AB5361" s="3">
        <f t="shared" si="922"/>
        <v>12.16040949103024</v>
      </c>
    </row>
    <row r="5362" spans="1:28" x14ac:dyDescent="0.4">
      <c r="A5362" s="4">
        <v>168.81232966433686</v>
      </c>
      <c r="B5362" s="4">
        <v>41.308881269102365</v>
      </c>
      <c r="C5362" s="5">
        <v>381.5268522017268</v>
      </c>
      <c r="D5362" s="5" cm="1">
        <f t="array" ref="D5362">[2]!PropsSI("H","P",(B5362+1)*100*1000,"T",C5362+273.15,"WATER")/1000</f>
        <v>3165.9555306333682</v>
      </c>
      <c r="E5362" s="5" cm="1">
        <f t="array" ref="E5362">[2]!PropsSI("S","P",(B5362+1)*100*1000,"T",C5362+273.15,"WATER")/1000</f>
        <v>6.6739117491147031</v>
      </c>
      <c r="F5362" s="5" cm="1">
        <f t="array" ref="F5362">[2]!PropsSI("T","P",(B5362+1)*100*1000,"Q",1,"WATER")-273.15</f>
        <v>253.70410227835907</v>
      </c>
      <c r="G5362" s="9"/>
      <c r="H5362" s="4">
        <v>60.88762096467844</v>
      </c>
      <c r="I5362" s="6">
        <v>10.281547875626542</v>
      </c>
      <c r="J5362" s="5">
        <v>268.43053576327043</v>
      </c>
      <c r="K5362" s="5" cm="1">
        <f t="array" ref="K5362">[2]!PropsSI("H","P",(I5362+1)*100*1000,"T",J5362+273.15,"WATER")/1000</f>
        <v>2979.3500428339062</v>
      </c>
      <c r="L5362" s="5" cm="1">
        <f t="array" ref="L5362">[2]!PropsSI("S","P",(I5362+1)*100*1000,"T",J5362+273.15,"WATER")/1000</f>
        <v>6.9408731600599243</v>
      </c>
      <c r="M5362" s="5" cm="1">
        <f t="array" ref="M5362">[2]!PropsSI("H","P",(I5362+1)*100*1000,"S",E5362*1000,"WATER")/1000</f>
        <v>2842.9783107259159</v>
      </c>
      <c r="N5362" s="5" cm="1">
        <f t="array" ref="N5362">[2]!PropsSI("T","P",(I5362+1)*100*1000,"Q",1,"WATER")-273.15</f>
        <v>185.18568068985348</v>
      </c>
      <c r="O5362" s="5">
        <f t="shared" si="915"/>
        <v>15.145149144746627</v>
      </c>
      <c r="Q5362">
        <f t="shared" si="913"/>
        <v>8.750363089882546</v>
      </c>
      <c r="S5362">
        <f t="shared" si="923"/>
        <v>1.1918629108146159</v>
      </c>
      <c r="T5362">
        <f t="shared" si="916"/>
        <v>289.83292331937866</v>
      </c>
      <c r="U5362">
        <f t="shared" si="917"/>
        <v>0.20000480001920007</v>
      </c>
      <c r="V5362">
        <f t="shared" si="918"/>
        <v>320.35114337770688</v>
      </c>
      <c r="W5362">
        <f t="shared" si="919"/>
        <v>3224.2188107760267</v>
      </c>
      <c r="X5362">
        <f t="shared" si="914"/>
        <v>11.797787529286389</v>
      </c>
      <c r="Y5362">
        <f t="shared" si="920"/>
        <v>9.2867957138758239</v>
      </c>
      <c r="AA5362">
        <f t="shared" si="921"/>
        <v>0.77898141085125405</v>
      </c>
      <c r="AB5362" s="3">
        <f t="shared" si="922"/>
        <v>11.797789648327392</v>
      </c>
    </row>
    <row r="5363" spans="1:28" x14ac:dyDescent="0.4">
      <c r="A5363" s="4">
        <v>169.34765625</v>
      </c>
      <c r="B5363" s="4">
        <v>41.548502604224396</v>
      </c>
      <c r="C5363" s="5">
        <v>382.84543178847179</v>
      </c>
      <c r="D5363" s="5" cm="1">
        <f t="array" ref="D5363">[2]!PropsSI("H","P",(B5363+1)*100*1000,"T",C5363+273.15,"WATER")/1000</f>
        <v>3168.6907919761693</v>
      </c>
      <c r="E5363" s="5" cm="1">
        <f t="array" ref="E5363">[2]!PropsSI("S","P",(B5363+1)*100*1000,"T",C5363+273.15,"WATER")/1000</f>
        <v>6.6756483383388634</v>
      </c>
      <c r="F5363" s="5" cm="1">
        <f t="array" ref="F5363">[2]!PropsSI("T","P",(B5363+1)*100*1000,"Q",1,"WATER")-273.15</f>
        <v>254.04370060575798</v>
      </c>
      <c r="G5363" s="9"/>
      <c r="H5363" s="4">
        <v>61.808195254108185</v>
      </c>
      <c r="I5363" s="6">
        <v>10.27812356747863</v>
      </c>
      <c r="J5363" s="5">
        <v>269.00593752429052</v>
      </c>
      <c r="K5363" s="5" cm="1">
        <f t="array" ref="K5363">[2]!PropsSI("H","P",(I5363+1)*100*1000,"T",J5363+273.15,"WATER")/1000</f>
        <v>2980.6302324260159</v>
      </c>
      <c r="L5363" s="5" cm="1">
        <f t="array" ref="L5363">[2]!PropsSI("S","P",(I5363+1)*100*1000,"T",J5363+273.15,"WATER")/1000</f>
        <v>6.9433708764899009</v>
      </c>
      <c r="M5363" s="5" cm="1">
        <f t="array" ref="M5363">[2]!PropsSI("H","P",(I5363+1)*100*1000,"S",E5363*1000,"WATER")/1000</f>
        <v>2843.7523698823393</v>
      </c>
      <c r="N5363" s="5" cm="1">
        <f t="array" ref="N5363">[2]!PropsSI("T","P",(I5363+1)*100*1000,"Q",1,"WATER")-273.15</f>
        <v>185.17214557206137</v>
      </c>
      <c r="O5363" s="5">
        <f t="shared" si="915"/>
        <v>15.285433390878703</v>
      </c>
      <c r="Q5363">
        <f t="shared" si="913"/>
        <v>8.8465597202450059</v>
      </c>
      <c r="S5363">
        <f t="shared" si="923"/>
        <v>1.1920528966081287</v>
      </c>
      <c r="T5363">
        <f t="shared" si="916"/>
        <v>291.32667779253666</v>
      </c>
      <c r="U5363">
        <f t="shared" si="917"/>
        <v>0.20000480001920007</v>
      </c>
      <c r="V5363">
        <f t="shared" si="918"/>
        <v>322.24947016090772</v>
      </c>
      <c r="W5363">
        <f t="shared" si="919"/>
        <v>3243.3247857348219</v>
      </c>
      <c r="X5363">
        <f t="shared" si="914"/>
        <v>11.915617575252408</v>
      </c>
      <c r="Y5363">
        <f t="shared" si="920"/>
        <v>9.4191161173826394</v>
      </c>
      <c r="AA5363">
        <f t="shared" si="921"/>
        <v>0.77954084576033456</v>
      </c>
      <c r="AB5363" s="3">
        <f t="shared" si="922"/>
        <v>11.915619673338842</v>
      </c>
    </row>
    <row r="5364" spans="1:28" x14ac:dyDescent="0.4">
      <c r="A5364" s="4">
        <v>171.84929401436239</v>
      </c>
      <c r="B5364" s="4">
        <v>41.579470135733523</v>
      </c>
      <c r="C5364" s="5">
        <v>383.25159003506627</v>
      </c>
      <c r="D5364" s="5" cm="1">
        <f t="array" ref="D5364">[2]!PropsSI("H","P",(B5364+1)*100*1000,"T",C5364+273.15,"WATER")/1000</f>
        <v>3169.6165873476102</v>
      </c>
      <c r="E5364" s="5" cm="1">
        <f t="array" ref="E5364">[2]!PropsSI("S","P",(B5364+1)*100*1000,"T",C5364+273.15,"WATER")/1000</f>
        <v>6.6767451632568733</v>
      </c>
      <c r="F5364" s="5" cm="1">
        <f t="array" ref="F5364">[2]!PropsSI("T","P",(B5364+1)*100*1000,"Q",1,"WATER")-273.15</f>
        <v>254.08748184338515</v>
      </c>
      <c r="G5364" s="9"/>
      <c r="H5364" s="4">
        <v>62.005683558180557</v>
      </c>
      <c r="I5364" s="6">
        <v>10.278638628711249</v>
      </c>
      <c r="J5364" s="5">
        <v>268.65362777350356</v>
      </c>
      <c r="K5364" s="5" cm="1">
        <f t="array" ref="K5364">[2]!PropsSI("H","P",(I5364+1)*100*1000,"T",J5364+273.15,"WATER")/1000</f>
        <v>2979.8516607332886</v>
      </c>
      <c r="L5364" s="5" cm="1">
        <f t="array" ref="L5364">[2]!PropsSI("S","P",(I5364+1)*100*1000,"T",J5364+273.15,"WATER")/1000</f>
        <v>6.9419140092249778</v>
      </c>
      <c r="M5364" s="5" cm="1">
        <f t="array" ref="M5364">[2]!PropsSI("H","P",(I5364+1)*100*1000,"S",E5364*1000,"WATER")/1000</f>
        <v>2844.2912962643018</v>
      </c>
      <c r="N5364" s="5" cm="1">
        <f t="array" ref="N5364">[2]!PropsSI("T","P",(I5364+1)*100*1000,"Q",1,"WATER")-273.15</f>
        <v>185.17418163897952</v>
      </c>
      <c r="O5364" s="5">
        <f t="shared" si="915"/>
        <v>15.529700443800973</v>
      </c>
      <c r="Q5364">
        <f t="shared" si="913"/>
        <v>9.0586024075995741</v>
      </c>
      <c r="S5364">
        <f t="shared" si="923"/>
        <v>1.1920753555099703</v>
      </c>
      <c r="T5364">
        <f t="shared" si="916"/>
        <v>291.50325986463582</v>
      </c>
      <c r="U5364">
        <f t="shared" si="917"/>
        <v>0.20000480001920007</v>
      </c>
      <c r="V5364">
        <f t="shared" si="918"/>
        <v>322.62989764744464</v>
      </c>
      <c r="W5364">
        <f t="shared" si="919"/>
        <v>3247.1536512893381</v>
      </c>
      <c r="X5364">
        <f t="shared" si="914"/>
        <v>12.153879720554928</v>
      </c>
      <c r="Y5364">
        <f t="shared" si="920"/>
        <v>9.5807416440961131</v>
      </c>
      <c r="AA5364">
        <f t="shared" si="921"/>
        <v>0.78262177828178381</v>
      </c>
      <c r="AB5364" s="3">
        <f t="shared" si="922"/>
        <v>12.153881777510925</v>
      </c>
    </row>
    <row r="5365" spans="1:28" x14ac:dyDescent="0.4">
      <c r="A5365" s="4">
        <v>186.11499680273079</v>
      </c>
      <c r="B5365" s="4">
        <v>41.367225183873842</v>
      </c>
      <c r="C5365" s="5">
        <v>382.42681993499411</v>
      </c>
      <c r="D5365" s="5" cm="1">
        <f t="array" ref="D5365">[2]!PropsSI("H","P",(B5365+1)*100*1000,"T",C5365+273.15,"WATER")/1000</f>
        <v>3168.0264134736581</v>
      </c>
      <c r="E5365" s="5" cm="1">
        <f t="array" ref="E5365">[2]!PropsSI("S","P",(B5365+1)*100*1000,"T",C5365+273.15,"WATER")/1000</f>
        <v>6.6764780541069655</v>
      </c>
      <c r="F5365" s="5" cm="1">
        <f t="array" ref="F5365">[2]!PropsSI("T","P",(B5365+1)*100*1000,"Q",1,"WATER")-273.15</f>
        <v>253.78692423448229</v>
      </c>
      <c r="G5365" s="9"/>
      <c r="H5365" s="4">
        <v>81.829248576263197</v>
      </c>
      <c r="I5365" s="6">
        <v>10.271126542221651</v>
      </c>
      <c r="J5365" s="5">
        <v>264.80797317187341</v>
      </c>
      <c r="K5365" s="5" cm="1">
        <f t="array" ref="K5365">[2]!PropsSI("H","P",(I5365+1)*100*1000,"T",J5365+273.15,"WATER")/1000</f>
        <v>2971.3813667987874</v>
      </c>
      <c r="L5365" s="5" cm="1">
        <f t="array" ref="L5365">[2]!PropsSI("S","P",(I5365+1)*100*1000,"T",J5365+273.15,"WATER")/1000</f>
        <v>6.9265212122747366</v>
      </c>
      <c r="M5365" s="5" cm="1">
        <f t="array" ref="M5365">[2]!PropsSI("H","P",(I5365+1)*100*1000,"S",E5365*1000,"WATER")/1000</f>
        <v>2844.0226731586213</v>
      </c>
      <c r="N5365" s="5" cm="1">
        <f t="array" ref="N5365">[2]!PropsSI("T","P",(I5365+1)*100*1000,"Q",1,"WATER")-273.15</f>
        <v>185.14447868847134</v>
      </c>
      <c r="O5365" s="5">
        <f t="shared" si="915"/>
        <v>16.750543081334971</v>
      </c>
      <c r="Q5365">
        <f t="shared" si="913"/>
        <v>10.166275620323999</v>
      </c>
      <c r="S5365">
        <f t="shared" si="923"/>
        <v>1.1919296357037539</v>
      </c>
      <c r="T5365">
        <f t="shared" si="916"/>
        <v>290.35754465962634</v>
      </c>
      <c r="U5365">
        <f t="shared" si="917"/>
        <v>0.20000480001920007</v>
      </c>
      <c r="V5365">
        <f t="shared" si="918"/>
        <v>321.35793832264494</v>
      </c>
      <c r="W5365">
        <f t="shared" si="919"/>
        <v>3234.3518390706581</v>
      </c>
      <c r="X5365">
        <f t="shared" si="914"/>
        <v>13.379406956332458</v>
      </c>
      <c r="Y5365">
        <f t="shared" si="920"/>
        <v>10.324212982439505</v>
      </c>
      <c r="AA5365">
        <f t="shared" si="921"/>
        <v>0.79874477859670112</v>
      </c>
      <c r="AB5365" s="3">
        <f t="shared" si="922"/>
        <v>13.379408824875405</v>
      </c>
    </row>
    <row r="5366" spans="1:28" x14ac:dyDescent="0.4">
      <c r="A5366" s="4">
        <v>193.22490363197176</v>
      </c>
      <c r="B5366" s="4">
        <v>40.862265549108599</v>
      </c>
      <c r="C5366" s="5">
        <v>381.89854832580858</v>
      </c>
      <c r="D5366" s="5" cm="1">
        <f t="array" ref="D5366">[2]!PropsSI("H","P",(B5366+1)*100*1000,"T",C5366+273.15,"WATER")/1000</f>
        <v>3167.7262181679871</v>
      </c>
      <c r="E5366" s="5" cm="1">
        <f t="array" ref="E5366">[2]!PropsSI("S","P",(B5366+1)*100*1000,"T",C5366+273.15,"WATER")/1000</f>
        <v>6.6811971443167932</v>
      </c>
      <c r="F5366" s="5" cm="1">
        <f t="array" ref="F5366">[2]!PropsSI("T","P",(B5366+1)*100*1000,"Q",1,"WATER")-273.15</f>
        <v>253.06719795806771</v>
      </c>
      <c r="G5366" s="9"/>
      <c r="H5366" s="4">
        <v>92.042994830466725</v>
      </c>
      <c r="I5366" s="6">
        <v>10.279543332084728</v>
      </c>
      <c r="J5366" s="5">
        <v>263.91651207140853</v>
      </c>
      <c r="K5366" s="5" cm="1">
        <f t="array" ref="K5366">[2]!PropsSI("H","P",(I5366+1)*100*1000,"T",J5366+273.15,"WATER")/1000</f>
        <v>2969.3794143267414</v>
      </c>
      <c r="L5366" s="5" cm="1">
        <f t="array" ref="L5366">[2]!PropsSI("S","P",(I5366+1)*100*1000,"T",J5366+273.15,"WATER")/1000</f>
        <v>6.9224647768558825</v>
      </c>
      <c r="M5366" s="5" cm="1">
        <f t="array" ref="M5366">[2]!PropsSI("H","P",(I5366+1)*100*1000,"S",E5366*1000,"WATER")/1000</f>
        <v>2846.4592451667786</v>
      </c>
      <c r="N5366" s="5" cm="1">
        <f t="array" ref="N5366">[2]!PropsSI("T","P",(I5366+1)*100*1000,"Q",1,"WATER")-273.15</f>
        <v>185.17775780710184</v>
      </c>
      <c r="O5366" s="5">
        <f t="shared" si="915"/>
        <v>17.243549971748273</v>
      </c>
      <c r="Q5366">
        <f t="shared" si="913"/>
        <v>10.645983904981749</v>
      </c>
      <c r="S5366">
        <f t="shared" si="923"/>
        <v>1.1915245188012196</v>
      </c>
      <c r="T5366">
        <f t="shared" si="916"/>
        <v>287.17233183858565</v>
      </c>
      <c r="U5366">
        <f t="shared" si="917"/>
        <v>0.20000480001920007</v>
      </c>
      <c r="V5366">
        <f t="shared" si="918"/>
        <v>318.76407668275812</v>
      </c>
      <c r="W5366">
        <f t="shared" si="919"/>
        <v>3208.2455564343795</v>
      </c>
      <c r="X5366">
        <f t="shared" si="914"/>
        <v>13.900964998665728</v>
      </c>
      <c r="Y5366">
        <f t="shared" si="920"/>
        <v>10.594901920240151</v>
      </c>
      <c r="AA5366">
        <f t="shared" si="921"/>
        <v>0.80615458069115986</v>
      </c>
      <c r="AB5366" s="3">
        <f t="shared" si="922"/>
        <v>13.900966797101791</v>
      </c>
    </row>
    <row r="5367" spans="1:28" x14ac:dyDescent="0.4">
      <c r="A5367" s="4">
        <v>192.29904189635826</v>
      </c>
      <c r="B5367" s="4">
        <v>40.943788750457379</v>
      </c>
      <c r="C5367" s="5">
        <v>381.9014125075546</v>
      </c>
      <c r="D5367" s="5" cm="1">
        <f t="array" ref="D5367">[2]!PropsSI("H","P",(B5367+1)*100*1000,"T",C5367+273.15,"WATER")/1000</f>
        <v>3167.5747625434601</v>
      </c>
      <c r="E5367" s="5" cm="1">
        <f t="array" ref="E5367">[2]!PropsSI("S","P",(B5367+1)*100*1000,"T",C5367+273.15,"WATER")/1000</f>
        <v>6.6801256748234561</v>
      </c>
      <c r="F5367" s="5" cm="1">
        <f t="array" ref="F5367">[2]!PropsSI("T","P",(B5367+1)*100*1000,"Q",1,"WATER")-273.15</f>
        <v>253.18384219513132</v>
      </c>
      <c r="G5367" s="9"/>
      <c r="H5367" s="4">
        <v>89.973913098376826</v>
      </c>
      <c r="I5367" s="6">
        <v>10.286675285308238</v>
      </c>
      <c r="J5367" s="5">
        <v>263.98536095041879</v>
      </c>
      <c r="K5367" s="5" cm="1">
        <f t="array" ref="K5367">[2]!PropsSI("H","P",(I5367+1)*100*1000,"T",J5367+273.15,"WATER")/1000</f>
        <v>2969.5077084079226</v>
      </c>
      <c r="L5367" s="5" cm="1">
        <f t="array" ref="L5367">[2]!PropsSI("S","P",(I5367+1)*100*1000,"T",J5367+273.15,"WATER")/1000</f>
        <v>6.9224225942920627</v>
      </c>
      <c r="M5367" s="5" cm="1">
        <f t="array" ref="M5367">[2]!PropsSI("H","P",(I5367+1)*100*1000,"S",E5367*1000,"WATER")/1000</f>
        <v>2846.0739696700066</v>
      </c>
      <c r="N5367" s="5" cm="1">
        <f t="array" ref="N5367">[2]!PropsSI("T","P",(I5367+1)*100*1000,"Q",1,"WATER")-273.15</f>
        <v>185.20594155367877</v>
      </c>
      <c r="O5367" s="5">
        <f t="shared" si="915"/>
        <v>17.173415121801288</v>
      </c>
      <c r="Q5367">
        <f t="shared" si="913"/>
        <v>10.580029094860555</v>
      </c>
      <c r="S5367">
        <f t="shared" si="923"/>
        <v>1.1915721105451016</v>
      </c>
      <c r="T5367">
        <f t="shared" si="916"/>
        <v>287.54651971334431</v>
      </c>
      <c r="U5367">
        <f t="shared" si="917"/>
        <v>0.20000480001920007</v>
      </c>
      <c r="V5367">
        <f t="shared" si="918"/>
        <v>318.98057936567926</v>
      </c>
      <c r="W5367">
        <f t="shared" si="919"/>
        <v>3210.4245779153002</v>
      </c>
      <c r="X5367">
        <f t="shared" si="914"/>
        <v>13.82836980974175</v>
      </c>
      <c r="Y5367">
        <f t="shared" si="920"/>
        <v>10.551717399954873</v>
      </c>
      <c r="AA5367">
        <f t="shared" si="921"/>
        <v>0.8052196676981439</v>
      </c>
      <c r="AB5367" s="3">
        <f t="shared" si="922"/>
        <v>13.828371617619112</v>
      </c>
    </row>
    <row r="5368" spans="1:28" x14ac:dyDescent="0.4">
      <c r="A5368" s="4">
        <v>189.66369765913035</v>
      </c>
      <c r="B5368" s="4">
        <v>41.167608914500576</v>
      </c>
      <c r="C5368" s="5">
        <v>381.96910103566881</v>
      </c>
      <c r="D5368" s="5" cm="1">
        <f t="array" ref="D5368">[2]!PropsSI("H","P",(B5368+1)*100*1000,"T",C5368+273.15,"WATER")/1000</f>
        <v>3167.3038063592189</v>
      </c>
      <c r="E5368" s="5" cm="1">
        <f t="array" ref="E5368">[2]!PropsSI("S","P",(B5368+1)*100*1000,"T",C5368+273.15,"WATER")/1000</f>
        <v>6.6774140955751919</v>
      </c>
      <c r="F5368" s="5" cm="1">
        <f t="array" ref="F5368">[2]!PropsSI("T","P",(B5368+1)*100*1000,"Q",1,"WATER")-273.15</f>
        <v>253.50319688566003</v>
      </c>
      <c r="G5368" s="9"/>
      <c r="H5368" s="4">
        <v>80.844541162406657</v>
      </c>
      <c r="I5368" s="6">
        <v>10.281751525372229</v>
      </c>
      <c r="J5368" s="5">
        <v>264.0981860168888</v>
      </c>
      <c r="K5368" s="5" cm="1">
        <f t="array" ref="K5368">[2]!PropsSI("H","P",(I5368+1)*100*1000,"T",J5368+273.15,"WATER")/1000</f>
        <v>2969.7742676625016</v>
      </c>
      <c r="L5368" s="5" cm="1">
        <f t="array" ref="L5368">[2]!PropsSI("S","P",(I5368+1)*100*1000,"T",J5368+273.15,"WATER")/1000</f>
        <v>6.9231128175585965</v>
      </c>
      <c r="M5368" s="5" cm="1">
        <f t="array" ref="M5368">[2]!PropsSI("H","P",(I5368+1)*100*1000,"S",E5368*1000,"WATER")/1000</f>
        <v>2844.6721491024446</v>
      </c>
      <c r="N5368" s="5" cm="1">
        <f t="array" ref="N5368">[2]!PropsSI("T","P",(I5368+1)*100*1000,"Q",1,"WATER")-273.15</f>
        <v>185.18648554592647</v>
      </c>
      <c r="O5368" s="5">
        <f t="shared" si="915"/>
        <v>16.997642527003617</v>
      </c>
      <c r="Q5368">
        <f t="shared" si="913"/>
        <v>10.406717418367132</v>
      </c>
      <c r="S5368">
        <f t="shared" si="923"/>
        <v>1.1917543907007766</v>
      </c>
      <c r="T5368">
        <f t="shared" si="916"/>
        <v>288.979688967073</v>
      </c>
      <c r="U5368">
        <f t="shared" si="917"/>
        <v>0.20000480001920007</v>
      </c>
      <c r="V5368">
        <f t="shared" si="918"/>
        <v>320.04658666459807</v>
      </c>
      <c r="W5368">
        <f t="shared" si="919"/>
        <v>3221.1535572139514</v>
      </c>
      <c r="X5368">
        <f t="shared" si="914"/>
        <v>13.640296178894657</v>
      </c>
      <c r="Y5368">
        <f t="shared" si="920"/>
        <v>10.456031600534725</v>
      </c>
      <c r="AA5368">
        <f t="shared" si="921"/>
        <v>0.80248175533926414</v>
      </c>
      <c r="AB5368" s="3">
        <f t="shared" si="922"/>
        <v>13.640298011699187</v>
      </c>
    </row>
    <row r="5369" spans="1:28" x14ac:dyDescent="0.4">
      <c r="A5369" s="4">
        <v>191.49967657369189</v>
      </c>
      <c r="B5369" s="4">
        <v>41.603288067826675</v>
      </c>
      <c r="C5369" s="5">
        <v>382.04884465957389</v>
      </c>
      <c r="D5369" s="5" cm="1">
        <f t="array" ref="D5369">[2]!PropsSI("H","P",(B5369+1)*100*1000,"T",C5369+273.15,"WATER")/1000</f>
        <v>3166.6497919970616</v>
      </c>
      <c r="E5369" s="5" cm="1">
        <f t="array" ref="E5369">[2]!PropsSI("S","P",(B5369+1)*100*1000,"T",C5369+273.15,"WATER")/1000</f>
        <v>6.6719799167882927</v>
      </c>
      <c r="F5369" s="5" cm="1">
        <f t="array" ref="F5369">[2]!PropsSI("T","P",(B5369+1)*100*1000,"Q",1,"WATER")-273.15</f>
        <v>254.12113855865209</v>
      </c>
      <c r="G5369" s="9"/>
      <c r="H5369" s="4">
        <v>86.713853958478722</v>
      </c>
      <c r="I5369" s="6">
        <v>10.284862244159022</v>
      </c>
      <c r="J5369" s="5">
        <v>262.88822360632423</v>
      </c>
      <c r="K5369" s="5" cm="1">
        <f t="array" ref="K5369">[2]!PropsSI("H","P",(I5369+1)*100*1000,"T",J5369+273.15,"WATER")/1000</f>
        <v>2967.082684384096</v>
      </c>
      <c r="L5369" s="5" cm="1">
        <f t="array" ref="L5369">[2]!PropsSI("S","P",(I5369+1)*100*1000,"T",J5369+273.15,"WATER")/1000</f>
        <v>6.9179746584176023</v>
      </c>
      <c r="M5369" s="5" cm="1">
        <f t="array" ref="M5369">[2]!PropsSI("H","P",(I5369+1)*100*1000,"S",E5369*1000,"WATER")/1000</f>
        <v>2842.1085946901248</v>
      </c>
      <c r="N5369" s="5" cm="1">
        <f t="array" ref="N5369">[2]!PropsSI("T","P",(I5369+1)*100*1000,"Q",1,"WATER")-273.15</f>
        <v>185.19877818160455</v>
      </c>
      <c r="O5369" s="5">
        <f t="shared" si="915"/>
        <v>17.263759533088084</v>
      </c>
      <c r="Q5369">
        <f t="shared" si="913"/>
        <v>10.615843489619467</v>
      </c>
      <c r="S5369">
        <f t="shared" si="923"/>
        <v>1.1920802298828517</v>
      </c>
      <c r="T5369">
        <f t="shared" si="916"/>
        <v>291.54158439491113</v>
      </c>
      <c r="U5369">
        <f t="shared" si="917"/>
        <v>0.20000480001920007</v>
      </c>
      <c r="V5369">
        <f t="shared" si="918"/>
        <v>321.83863337157874</v>
      </c>
      <c r="W5369">
        <f t="shared" si="919"/>
        <v>3239.1898615065311</v>
      </c>
      <c r="X5369">
        <f t="shared" si="914"/>
        <v>13.880808527264669</v>
      </c>
      <c r="Y5369">
        <f t="shared" si="920"/>
        <v>10.659996697045539</v>
      </c>
      <c r="AA5369">
        <f t="shared" si="921"/>
        <v>0.80404330827870996</v>
      </c>
      <c r="AB5369" s="3">
        <f t="shared" si="922"/>
        <v>13.880810328312261</v>
      </c>
    </row>
    <row r="5370" spans="1:28" x14ac:dyDescent="0.4">
      <c r="A5370" s="4">
        <v>192.48816601159405</v>
      </c>
      <c r="B5370" s="4">
        <v>40.871495644692899</v>
      </c>
      <c r="C5370" s="5">
        <v>381.49430651857944</v>
      </c>
      <c r="D5370" s="5" cm="1">
        <f t="array" ref="D5370">[2]!PropsSI("H","P",(B5370+1)*100*1000,"T",C5370+273.15,"WATER")/1000</f>
        <v>3166.7289043291153</v>
      </c>
      <c r="E5370" s="5" cm="1">
        <f t="array" ref="E5370">[2]!PropsSI("S","P",(B5370+1)*100*1000,"T",C5370+273.15,"WATER")/1000</f>
        <v>6.6795789566747006</v>
      </c>
      <c r="F5370" s="5" cm="1">
        <f t="array" ref="F5370">[2]!PropsSI("T","P",(B5370+1)*100*1000,"Q",1,"WATER")-273.15</f>
        <v>253.08041319524477</v>
      </c>
      <c r="G5370" s="9"/>
      <c r="H5370" s="4">
        <v>88.255381132293977</v>
      </c>
      <c r="I5370" s="6">
        <v>10.285282529090018</v>
      </c>
      <c r="J5370" s="5">
        <v>263.71667986299258</v>
      </c>
      <c r="K5370" s="5" cm="1">
        <f t="array" ref="K5370">[2]!PropsSI("H","P",(I5370+1)*100*1000,"T",J5370+273.15,"WATER")/1000</f>
        <v>2968.9172845429066</v>
      </c>
      <c r="L5370" s="5" cm="1">
        <f t="array" ref="L5370">[2]!PropsSI("S","P",(I5370+1)*100*1000,"T",J5370+273.15,"WATER")/1000</f>
        <v>6.9213779783054212</v>
      </c>
      <c r="M5370" s="5" cm="1">
        <f t="array" ref="M5370">[2]!PropsSI("H","P",(I5370+1)*100*1000,"S",E5370*1000,"WATER")/1000</f>
        <v>2845.783748230469</v>
      </c>
      <c r="N5370" s="5" cm="1">
        <f t="array" ref="N5370">[2]!PropsSI("T","P",(I5370+1)*100*1000,"Q",1,"WATER")-273.15</f>
        <v>185.20043881861454</v>
      </c>
      <c r="O5370" s="5">
        <f t="shared" si="915"/>
        <v>17.160595691036995</v>
      </c>
      <c r="Q5370">
        <f t="shared" si="913"/>
        <v>10.57677664123057</v>
      </c>
      <c r="S5370">
        <f t="shared" si="923"/>
        <v>1.1915194262146271</v>
      </c>
      <c r="T5370">
        <f t="shared" si="916"/>
        <v>287.13229161314592</v>
      </c>
      <c r="U5370">
        <f t="shared" si="917"/>
        <v>0.20000480001920007</v>
      </c>
      <c r="V5370">
        <f t="shared" si="918"/>
        <v>318.44199816249562</v>
      </c>
      <c r="W5370">
        <f t="shared" si="919"/>
        <v>3205.0039521977646</v>
      </c>
      <c r="X5370">
        <f t="shared" si="914"/>
        <v>13.821750549848398</v>
      </c>
      <c r="Y5370">
        <f t="shared" si="920"/>
        <v>10.529855667610464</v>
      </c>
      <c r="AA5370">
        <f t="shared" si="921"/>
        <v>0.80543546433010349</v>
      </c>
      <c r="AB5370" s="3">
        <f t="shared" si="922"/>
        <v>13.821752358591555</v>
      </c>
    </row>
    <row r="5371" spans="1:28" x14ac:dyDescent="0.4">
      <c r="A5371" s="4">
        <v>192.76117208312212</v>
      </c>
      <c r="B5371" s="4">
        <v>40.925119257167211</v>
      </c>
      <c r="C5371" s="5">
        <v>381.85478450699281</v>
      </c>
      <c r="D5371" s="5" cm="1">
        <f t="array" ref="D5371">[2]!PropsSI("H","P",(B5371+1)*100*1000,"T",C5371+273.15,"WATER")/1000</f>
        <v>3167.4980653703788</v>
      </c>
      <c r="E5371" s="5" cm="1">
        <f t="array" ref="E5371">[2]!PropsSI("S","P",(B5371+1)*100*1000,"T",C5371+273.15,"WATER")/1000</f>
        <v>6.6802008541316162</v>
      </c>
      <c r="F5371" s="5" cm="1">
        <f t="array" ref="F5371">[2]!PropsSI("T","P",(B5371+1)*100*1000,"Q",1,"WATER")-273.15</f>
        <v>253.15714501695788</v>
      </c>
      <c r="G5371" s="9"/>
      <c r="H5371" s="4">
        <v>85.030563278613201</v>
      </c>
      <c r="I5371" s="6">
        <v>10.283012826379004</v>
      </c>
      <c r="J5371" s="5">
        <v>263.86180492085327</v>
      </c>
      <c r="K5371" s="5" cm="1">
        <f t="array" ref="K5371">[2]!PropsSI("H","P",(I5371+1)*100*1000,"T",J5371+273.15,"WATER")/1000</f>
        <v>2969.2464696764873</v>
      </c>
      <c r="L5371" s="5" cm="1">
        <f t="array" ref="L5371">[2]!PropsSI("S","P",(I5371+1)*100*1000,"T",J5371+273.15,"WATER")/1000</f>
        <v>6.9220804839310963</v>
      </c>
      <c r="M5371" s="5" cm="1">
        <f t="array" ref="M5371">[2]!PropsSI("H","P",(I5371+1)*100*1000,"S",E5371*1000,"WATER")/1000</f>
        <v>2846.0421261246765</v>
      </c>
      <c r="N5371" s="5" cm="1">
        <f t="array" ref="N5371">[2]!PropsSI("T","P",(I5371+1)*100*1000,"Q",1,"WATER")-273.15</f>
        <v>185.19147015326047</v>
      </c>
      <c r="O5371" s="5">
        <f t="shared" si="915"/>
        <v>17.212284339467349</v>
      </c>
      <c r="Q5371">
        <f t="shared" si="913"/>
        <v>10.615336098139933</v>
      </c>
      <c r="S5371">
        <f t="shared" si="923"/>
        <v>1.1915655330766692</v>
      </c>
      <c r="T5371">
        <f t="shared" si="916"/>
        <v>287.49480467344011</v>
      </c>
      <c r="U5371">
        <f t="shared" si="917"/>
        <v>0.20000480001920007</v>
      </c>
      <c r="V5371">
        <f t="shared" si="918"/>
        <v>318.93803130618772</v>
      </c>
      <c r="W5371">
        <f t="shared" si="919"/>
        <v>3209.9963470298776</v>
      </c>
      <c r="X5371">
        <f t="shared" si="914"/>
        <v>13.867467190876855</v>
      </c>
      <c r="Y5371">
        <f t="shared" si="920"/>
        <v>10.57635664434625</v>
      </c>
      <c r="AA5371">
        <f t="shared" si="921"/>
        <v>0.80567278114616048</v>
      </c>
      <c r="AB5371" s="3">
        <f t="shared" si="922"/>
        <v>13.867468993657162</v>
      </c>
    </row>
    <row r="5372" spans="1:28" x14ac:dyDescent="0.4">
      <c r="A5372" s="4">
        <v>192.10869045793279</v>
      </c>
      <c r="B5372" s="4">
        <v>40.937092113006514</v>
      </c>
      <c r="C5372" s="5">
        <v>381.99231172393502</v>
      </c>
      <c r="D5372" s="5" cm="1">
        <f t="array" ref="D5372">[2]!PropsSI("H","P",(B5372+1)*100*1000,"T",C5372+273.15,"WATER")/1000</f>
        <v>3167.808011796918</v>
      </c>
      <c r="E5372" s="5" cm="1">
        <f t="array" ref="E5372">[2]!PropsSI("S","P",(B5372+1)*100*1000,"T",C5372+273.15,"WATER")/1000</f>
        <v>6.6805506852523884</v>
      </c>
      <c r="F5372" s="5" cm="1">
        <f t="array" ref="F5372">[2]!PropsSI("T","P",(B5372+1)*100*1000,"Q",1,"WATER")-273.15</f>
        <v>253.17426712034603</v>
      </c>
      <c r="G5372" s="9"/>
      <c r="H5372" s="4">
        <v>81.995239945669013</v>
      </c>
      <c r="I5372" s="6">
        <v>10.288467229134435</v>
      </c>
      <c r="J5372" s="5">
        <v>264.13459102049023</v>
      </c>
      <c r="K5372" s="5" cm="1">
        <f t="array" ref="K5372">[2]!PropsSI("H","P",(I5372+1)*100*1000,"T",J5372+273.15,"WATER")/1000</f>
        <v>2969.8321333420763</v>
      </c>
      <c r="L5372" s="5" cm="1">
        <f t="array" ref="L5372">[2]!PropsSI("S","P",(I5372+1)*100*1000,"T",J5372+273.15,"WATER")/1000</f>
        <v>6.9229559136145431</v>
      </c>
      <c r="M5372" s="5" cm="1">
        <f t="array" ref="M5372">[2]!PropsSI("H","P",(I5372+1)*100*1000,"S",E5372*1000,"WATER")/1000</f>
        <v>2846.3128381490342</v>
      </c>
      <c r="N5372" s="5" cm="1">
        <f t="array" ref="N5372">[2]!PropsSI("T","P",(I5372+1)*100*1000,"Q",1,"WATER")-273.15</f>
        <v>185.21302068177999</v>
      </c>
      <c r="O5372" s="5">
        <f t="shared" si="915"/>
        <v>17.156115777233516</v>
      </c>
      <c r="Q5372">
        <f t="shared" si="913"/>
        <v>10.564690764505139</v>
      </c>
      <c r="S5372">
        <f t="shared" si="923"/>
        <v>1.1915631505839486</v>
      </c>
      <c r="T5372">
        <f t="shared" si="916"/>
        <v>287.47607243513437</v>
      </c>
      <c r="U5372">
        <f t="shared" si="917"/>
        <v>0.20000480001920007</v>
      </c>
      <c r="V5372">
        <f t="shared" si="918"/>
        <v>318.97849377435108</v>
      </c>
      <c r="W5372">
        <f t="shared" si="919"/>
        <v>3210.4035871901824</v>
      </c>
      <c r="X5372">
        <f t="shared" si="914"/>
        <v>13.811413280374941</v>
      </c>
      <c r="Y5372">
        <f t="shared" si="920"/>
        <v>10.541207095055936</v>
      </c>
      <c r="AA5372">
        <f t="shared" si="921"/>
        <v>0.80504324345956402</v>
      </c>
      <c r="AB5372" s="3">
        <f t="shared" si="922"/>
        <v>13.811415090471868</v>
      </c>
    </row>
    <row r="5373" spans="1:28" x14ac:dyDescent="0.4">
      <c r="A5373" s="4">
        <v>191.48848773780134</v>
      </c>
      <c r="B5373" s="4">
        <v>40.915132047978666</v>
      </c>
      <c r="C5373" s="5">
        <v>381.04472588916832</v>
      </c>
      <c r="D5373" s="5" cm="1">
        <f t="array" ref="D5373">[2]!PropsSI("H","P",(B5373+1)*100*1000,"T",C5373+273.15,"WATER")/1000</f>
        <v>3165.5540087218778</v>
      </c>
      <c r="E5373" s="5" cm="1">
        <f t="array" ref="E5373">[2]!PropsSI("S","P",(B5373+1)*100*1000,"T",C5373+273.15,"WATER")/1000</f>
        <v>6.6773338857033853</v>
      </c>
      <c r="F5373" s="5" cm="1">
        <f t="array" ref="F5373">[2]!PropsSI("T","P",(B5373+1)*100*1000,"Q",1,"WATER")-273.15</f>
        <v>253.14285967831415</v>
      </c>
      <c r="G5373" s="9"/>
      <c r="H5373" s="4">
        <v>79.436325857898154</v>
      </c>
      <c r="I5373" s="6">
        <v>10.284810446845162</v>
      </c>
      <c r="J5373" s="5">
        <v>263.41624664301924</v>
      </c>
      <c r="K5373" s="5" cm="1">
        <f t="array" ref="K5373">[2]!PropsSI("H","P",(I5373+1)*100*1000,"T",J5373+273.15,"WATER")/1000</f>
        <v>2968.2532339861009</v>
      </c>
      <c r="L5373" s="5" cm="1">
        <f t="array" ref="L5373">[2]!PropsSI("S","P",(I5373+1)*100*1000,"T",J5373+273.15,"WATER")/1000</f>
        <v>6.9201593295048145</v>
      </c>
      <c r="M5373" s="5" cm="1">
        <f t="array" ref="M5373">[2]!PropsSI("H","P",(I5373+1)*100*1000,"S",E5373*1000,"WATER")/1000</f>
        <v>2844.6902906583837</v>
      </c>
      <c r="N5373" s="5" cm="1">
        <f t="array" ref="N5373">[2]!PropsSI("T","P",(I5373+1)*100*1000,"Q",1,"WATER")-273.15</f>
        <v>185.1985735158101</v>
      </c>
      <c r="O5373" s="5">
        <f t="shared" si="915"/>
        <v>17.067141150529654</v>
      </c>
      <c r="Q5373">
        <f t="shared" si="913"/>
        <v>10.494674162125145</v>
      </c>
      <c r="S5373">
        <f t="shared" si="923"/>
        <v>1.1915540259554271</v>
      </c>
      <c r="T5373">
        <f t="shared" si="916"/>
        <v>287.40433046739219</v>
      </c>
      <c r="U5373">
        <f t="shared" si="917"/>
        <v>0.20000480001920007</v>
      </c>
      <c r="V5373">
        <f t="shared" si="918"/>
        <v>318.34619889119517</v>
      </c>
      <c r="W5373">
        <f t="shared" si="919"/>
        <v>3204.039767056021</v>
      </c>
      <c r="X5373">
        <f t="shared" si="914"/>
        <v>13.729191400375171</v>
      </c>
      <c r="Y5373">
        <f t="shared" si="920"/>
        <v>10.462101764536577</v>
      </c>
      <c r="AA5373">
        <f t="shared" si="921"/>
        <v>0.80442255092537296</v>
      </c>
      <c r="AB5373" s="3">
        <f t="shared" si="922"/>
        <v>13.729193221312469</v>
      </c>
    </row>
    <row r="5374" spans="1:28" x14ac:dyDescent="0.4">
      <c r="A5374" s="4">
        <v>190.52588493692352</v>
      </c>
      <c r="B5374" s="4">
        <v>40.916337052764135</v>
      </c>
      <c r="C5374" s="5">
        <v>380.24213281615897</v>
      </c>
      <c r="D5374" s="5" cm="1">
        <f t="array" ref="D5374">[2]!PropsSI("H","P",(B5374+1)*100*1000,"T",C5374+273.15,"WATER")/1000</f>
        <v>3163.6046476824613</v>
      </c>
      <c r="E5374" s="5" cm="1">
        <f t="array" ref="E5374">[2]!PropsSI("S","P",(B5374+1)*100*1000,"T",C5374+273.15,"WATER")/1000</f>
        <v>6.674339859926488</v>
      </c>
      <c r="F5374" s="5" cm="1">
        <f t="array" ref="F5374">[2]!PropsSI("T","P",(B5374+1)*100*1000,"Q",1,"WATER")-273.15</f>
        <v>253.14458341123452</v>
      </c>
      <c r="G5374" s="9"/>
      <c r="H5374" s="4">
        <v>80.351285018114581</v>
      </c>
      <c r="I5374" s="6">
        <v>10.280979352699747</v>
      </c>
      <c r="J5374" s="5">
        <v>262.85296831256835</v>
      </c>
      <c r="K5374" s="5" cm="1">
        <f t="array" ref="K5374">[2]!PropsSI("H","P",(I5374+1)*100*1000,"T",J5374+273.15,"WATER")/1000</f>
        <v>2967.0177981658253</v>
      </c>
      <c r="L5374" s="5" cm="1">
        <f t="array" ref="L5374">[2]!PropsSI("S","P",(I5374+1)*100*1000,"T",J5374+273.15,"WATER")/1000</f>
        <v>6.9180065715683794</v>
      </c>
      <c r="M5374" s="5" cm="1">
        <f t="array" ref="M5374">[2]!PropsSI("H","P",(I5374+1)*100*1000,"S",E5374*1000,"WATER")/1000</f>
        <v>2843.1742095752152</v>
      </c>
      <c r="N5374" s="5" cm="1">
        <f t="array" ref="N5374">[2]!PropsSI("T","P",(I5374+1)*100*1000,"Q",1,"WATER")-273.15</f>
        <v>185.1834337367485</v>
      </c>
      <c r="O5374" s="5">
        <f t="shared" si="915"/>
        <v>16.958414661419216</v>
      </c>
      <c r="Q5374">
        <f t="shared" si="913"/>
        <v>10.404134297533025</v>
      </c>
      <c r="S5374">
        <f t="shared" si="923"/>
        <v>1.1915630985248735</v>
      </c>
      <c r="T5374">
        <f t="shared" si="916"/>
        <v>287.47566312307589</v>
      </c>
      <c r="U5374">
        <f t="shared" si="917"/>
        <v>0.20000480001920007</v>
      </c>
      <c r="V5374">
        <f t="shared" si="918"/>
        <v>317.90623581208956</v>
      </c>
      <c r="W5374">
        <f t="shared" si="919"/>
        <v>3199.6116972175846</v>
      </c>
      <c r="X5374">
        <f t="shared" si="914"/>
        <v>13.625212443078151</v>
      </c>
      <c r="Y5374">
        <f t="shared" si="920"/>
        <v>10.375344419708432</v>
      </c>
      <c r="AA5374">
        <f t="shared" si="921"/>
        <v>0.80344858584625589</v>
      </c>
      <c r="AB5374" s="3">
        <f t="shared" si="922"/>
        <v>13.625214277911681</v>
      </c>
    </row>
    <row r="5375" spans="1:28" x14ac:dyDescent="0.4">
      <c r="A5375" s="4">
        <v>179.91587142162527</v>
      </c>
      <c r="B5375" s="4">
        <v>42.010983047640465</v>
      </c>
      <c r="C5375" s="5">
        <v>381.72994080899269</v>
      </c>
      <c r="D5375" s="5" cm="1">
        <f t="array" ref="D5375">[2]!PropsSI("H","P",(B5375+1)*100*1000,"T",C5375+273.15,"WATER")/1000</f>
        <v>3165.0790011011445</v>
      </c>
      <c r="E5375" s="5" cm="1">
        <f t="array" ref="E5375">[2]!PropsSI("S","P",(B5375+1)*100*1000,"T",C5375+273.15,"WATER")/1000</f>
        <v>6.665475063976527</v>
      </c>
      <c r="F5375" s="5" cm="1">
        <f t="array" ref="F5375">[2]!PropsSI("T","P",(B5375+1)*100*1000,"Q",1,"WATER")-273.15</f>
        <v>254.69502558098509</v>
      </c>
      <c r="G5375" s="9"/>
      <c r="H5375" s="4">
        <v>73.65411982916747</v>
      </c>
      <c r="I5375" s="6">
        <v>10.290812038178437</v>
      </c>
      <c r="J5375" s="5">
        <v>264.40508266676341</v>
      </c>
      <c r="K5375" s="5" cm="1">
        <f t="array" ref="K5375">[2]!PropsSI("H","P",(I5375+1)*100*1000,"T",J5375+273.15,"WATER")/1000</f>
        <v>2970.4231506606093</v>
      </c>
      <c r="L5375" s="5" cm="1">
        <f t="array" ref="L5375">[2]!PropsSI("S","P",(I5375+1)*100*1000,"T",J5375+273.15,"WATER")/1000</f>
        <v>6.923963290450728</v>
      </c>
      <c r="M5375" s="5" cm="1">
        <f t="array" ref="M5375">[2]!PropsSI("H","P",(I5375+1)*100*1000,"S",E5375*1000,"WATER")/1000</f>
        <v>2839.0882675705716</v>
      </c>
      <c r="N5375" s="5" cm="1">
        <f t="array" ref="N5375">[2]!PropsSI("T","P",(I5375+1)*100*1000,"Q",1,"WATER")-273.15</f>
        <v>185.22228258777494</v>
      </c>
      <c r="O5375" s="5">
        <f t="shared" si="915"/>
        <v>16.291918582924406</v>
      </c>
      <c r="Q5375">
        <f t="shared" si="913"/>
        <v>9.7282435998129042</v>
      </c>
      <c r="S5375">
        <f t="shared" si="923"/>
        <v>1.1923763357303472</v>
      </c>
      <c r="T5375">
        <f t="shared" si="916"/>
        <v>293.86970286127894</v>
      </c>
      <c r="U5375">
        <f t="shared" si="917"/>
        <v>0.20000480001920007</v>
      </c>
      <c r="V5375">
        <f t="shared" si="918"/>
        <v>323.17872008894034</v>
      </c>
      <c r="W5375">
        <f t="shared" si="919"/>
        <v>3252.677351379773</v>
      </c>
      <c r="X5375">
        <f t="shared" si="914"/>
        <v>12.898706273544452</v>
      </c>
      <c r="Y5375">
        <f t="shared" si="920"/>
        <v>10.051833565524994</v>
      </c>
      <c r="AA5375">
        <f t="shared" si="921"/>
        <v>0.79172432307894036</v>
      </c>
      <c r="AB5375" s="3">
        <f t="shared" si="922"/>
        <v>12.898708211723035</v>
      </c>
    </row>
    <row r="5376" spans="1:28" x14ac:dyDescent="0.4">
      <c r="A5376" s="4">
        <v>184.98877389223881</v>
      </c>
      <c r="B5376" s="4">
        <v>41.397686013766162</v>
      </c>
      <c r="C5376" s="5">
        <v>379.68363828104259</v>
      </c>
      <c r="D5376" s="5" cm="1">
        <f t="array" ref="D5376">[2]!PropsSI("H","P",(B5376+1)*100*1000,"T",C5376+273.15,"WATER")/1000</f>
        <v>3161.3008115956227</v>
      </c>
      <c r="E5376" s="5" cm="1">
        <f t="array" ref="E5376">[2]!PropsSI("S","P",(B5376+1)*100*1000,"T",C5376+273.15,"WATER")/1000</f>
        <v>6.6658874298760331</v>
      </c>
      <c r="F5376" s="5" cm="1">
        <f t="array" ref="F5376">[2]!PropsSI("T","P",(B5376+1)*100*1000,"Q",1,"WATER")-273.15</f>
        <v>253.83013016012012</v>
      </c>
      <c r="G5376" s="9"/>
      <c r="H5376" s="4">
        <v>77.088455371715682</v>
      </c>
      <c r="I5376" s="6">
        <v>10.280109284424288</v>
      </c>
      <c r="J5376" s="5">
        <v>262.52833266406424</v>
      </c>
      <c r="K5376" s="5" cm="1">
        <f t="array" ref="K5376">[2]!PropsSI("H","P",(I5376+1)*100*1000,"T",J5376+273.15,"WATER")/1000</f>
        <v>2966.3009347486404</v>
      </c>
      <c r="L5376" s="5" cm="1">
        <f t="array" ref="L5376">[2]!PropsSI("S","P",(I5376+1)*100*1000,"T",J5376+273.15,"WATER")/1000</f>
        <v>6.91670302365171</v>
      </c>
      <c r="M5376" s="5" cm="1">
        <f t="array" ref="M5376">[2]!PropsSI("H","P",(I5376+1)*100*1000,"S",E5376*1000,"WATER")/1000</f>
        <v>2839.0887233114308</v>
      </c>
      <c r="N5376" s="5" cm="1">
        <f t="array" ref="N5376">[2]!PropsSI("T","P",(I5376+1)*100*1000,"Q",1,"WATER")-273.15</f>
        <v>185.17999482440041</v>
      </c>
      <c r="O5376" s="5">
        <f t="shared" si="915"/>
        <v>16.557116429152906</v>
      </c>
      <c r="Q5376">
        <f t="shared" si="913"/>
        <v>10.02021892418356</v>
      </c>
      <c r="S5376">
        <f t="shared" si="923"/>
        <v>1.1919337728106172</v>
      </c>
      <c r="T5376">
        <f t="shared" si="916"/>
        <v>290.39007247009442</v>
      </c>
      <c r="U5376">
        <f t="shared" si="917"/>
        <v>0.20000480001920007</v>
      </c>
      <c r="V5376">
        <f t="shared" si="918"/>
        <v>319.55249663472716</v>
      </c>
      <c r="W5376">
        <f t="shared" si="919"/>
        <v>3216.1807191221942</v>
      </c>
      <c r="X5376">
        <f t="shared" si="914"/>
        <v>13.204270543839456</v>
      </c>
      <c r="Y5376">
        <f t="shared" si="920"/>
        <v>10.138184716633338</v>
      </c>
      <c r="AA5376">
        <f t="shared" si="921"/>
        <v>0.79749831401297899</v>
      </c>
      <c r="AB5376" s="3">
        <f t="shared" si="922"/>
        <v>13.204272437166038</v>
      </c>
    </row>
    <row r="5377" spans="1:28" x14ac:dyDescent="0.4">
      <c r="A5377" s="4">
        <v>191.88975479733011</v>
      </c>
      <c r="B5377" s="4">
        <v>40.927611915752969</v>
      </c>
      <c r="C5377" s="5">
        <v>380.41545295951533</v>
      </c>
      <c r="D5377" s="5" cm="1">
        <f t="array" ref="D5377">[2]!PropsSI("H","P",(B5377+1)*100*1000,"T",C5377+273.15,"WATER")/1000</f>
        <v>3164.0031499752745</v>
      </c>
      <c r="E5377" s="5" cm="1">
        <f t="array" ref="E5377">[2]!PropsSI("S","P",(B5377+1)*100*1000,"T",C5377+273.15,"WATER")/1000</f>
        <v>6.6748336041616634</v>
      </c>
      <c r="F5377" s="5" cm="1">
        <f t="array" ref="F5377">[2]!PropsSI("T","P",(B5377+1)*100*1000,"Q",1,"WATER")-273.15</f>
        <v>253.1607100185422</v>
      </c>
      <c r="G5377" s="9"/>
      <c r="H5377" s="4">
        <v>82.548358606249209</v>
      </c>
      <c r="I5377" s="6">
        <v>10.279072700621322</v>
      </c>
      <c r="J5377" s="5">
        <v>262.68999879224657</v>
      </c>
      <c r="K5377" s="5" cm="1">
        <f t="array" ref="K5377">[2]!PropsSI("H","P",(I5377+1)*100*1000,"T",J5377+273.15,"WATER")/1000</f>
        <v>2966.6629861399192</v>
      </c>
      <c r="L5377" s="5" cm="1">
        <f t="array" ref="L5377">[2]!PropsSI("S","P",(I5377+1)*100*1000,"T",J5377+273.15,"WATER")/1000</f>
        <v>6.9174196414054405</v>
      </c>
      <c r="M5377" s="5" cm="1">
        <f t="array" ref="M5377">[2]!PropsSI("H","P",(I5377+1)*100*1000,"S",E5377*1000,"WATER")/1000</f>
        <v>2843.3769462279129</v>
      </c>
      <c r="N5377" s="5" cm="1">
        <f t="array" ref="N5377">[2]!PropsSI("T","P",(I5377+1)*100*1000,"Q",1,"WATER")-273.15</f>
        <v>185.17589749370848</v>
      </c>
      <c r="O5377" s="5">
        <f t="shared" si="915"/>
        <v>17.09024544963334</v>
      </c>
      <c r="Q5377">
        <f t="shared" si="913"/>
        <v>10.51876545834202</v>
      </c>
      <c r="S5377">
        <f t="shared" si="923"/>
        <v>1.1915758291383605</v>
      </c>
      <c r="T5377">
        <f t="shared" si="916"/>
        <v>287.57575698004672</v>
      </c>
      <c r="U5377">
        <f t="shared" si="917"/>
        <v>0.20000480001920007</v>
      </c>
      <c r="V5377">
        <f t="shared" si="918"/>
        <v>318.09832052284196</v>
      </c>
      <c r="W5377">
        <f t="shared" si="919"/>
        <v>3201.5449606083134</v>
      </c>
      <c r="X5377">
        <f t="shared" si="914"/>
        <v>13.753957463439091</v>
      </c>
      <c r="Y5377">
        <f t="shared" si="920"/>
        <v>10.466467309844006</v>
      </c>
      <c r="AA5377">
        <f t="shared" si="921"/>
        <v>0.80478418648999572</v>
      </c>
      <c r="AB5377" s="3">
        <f t="shared" si="922"/>
        <v>13.753959281097519</v>
      </c>
    </row>
    <row r="5378" spans="1:28" x14ac:dyDescent="0.4">
      <c r="A5378" s="4">
        <v>195.82293836806957</v>
      </c>
      <c r="B5378" s="4">
        <v>40.912768058194743</v>
      </c>
      <c r="C5378" s="5">
        <v>382.31287443894871</v>
      </c>
      <c r="D5378" s="5" cm="1">
        <f t="array" ref="D5378">[2]!PropsSI("H","P",(B5378+1)*100*1000,"T",C5378+273.15,"WATER")/1000</f>
        <v>3168.6316825099902</v>
      </c>
      <c r="E5378" s="5" cm="1">
        <f t="array" ref="E5378">[2]!PropsSI("S","P",(B5378+1)*100*1000,"T",C5378+273.15,"WATER")/1000</f>
        <v>6.6820582116013334</v>
      </c>
      <c r="F5378" s="5" cm="1">
        <f t="array" ref="F5378">[2]!PropsSI("T","P",(B5378+1)*100*1000,"Q",1,"WATER")-273.15</f>
        <v>253.13947793260115</v>
      </c>
      <c r="G5378" s="9"/>
      <c r="H5378" s="4">
        <v>84.259799559011398</v>
      </c>
      <c r="I5378" s="6">
        <v>10.29349402712648</v>
      </c>
      <c r="J5378" s="5">
        <v>263.75527898386451</v>
      </c>
      <c r="K5378" s="5" cm="1">
        <f t="array" ref="K5378">[2]!PropsSI("H","P",(I5378+1)*100*1000,"T",J5378+273.15,"WATER")/1000</f>
        <v>2968.9748962001368</v>
      </c>
      <c r="L5378" s="5" cm="1">
        <f t="array" ref="L5378">[2]!PropsSI("S","P",(I5378+1)*100*1000,"T",J5378+273.15,"WATER")/1000</f>
        <v>6.9211619054879376</v>
      </c>
      <c r="M5378" s="5" cm="1">
        <f t="array" ref="M5378">[2]!PropsSI("H","P",(I5378+1)*100*1000,"S",E5378*1000,"WATER")/1000</f>
        <v>2847.1357323986404</v>
      </c>
      <c r="N5378" s="5" cm="1">
        <f t="array" ref="N5378">[2]!PropsSI("T","P",(I5378+1)*100*1000,"Q",1,"WATER")-273.15</f>
        <v>185.23287448969302</v>
      </c>
      <c r="O5378" s="5">
        <f t="shared" si="915"/>
        <v>17.487856006733011</v>
      </c>
      <c r="Q5378">
        <f t="shared" si="913"/>
        <v>10.860382933422576</v>
      </c>
      <c r="S5378">
        <f t="shared" si="923"/>
        <v>1.1915337526522847</v>
      </c>
      <c r="T5378">
        <f t="shared" si="916"/>
        <v>287.24493256350144</v>
      </c>
      <c r="U5378">
        <f t="shared" si="917"/>
        <v>0.20000480001920007</v>
      </c>
      <c r="V5378">
        <f t="shared" si="918"/>
        <v>318.99100058400529</v>
      </c>
      <c r="W5378">
        <f t="shared" si="919"/>
        <v>3210.5294637221796</v>
      </c>
      <c r="X5378">
        <f t="shared" si="914"/>
        <v>14.141069160536297</v>
      </c>
      <c r="Y5378">
        <f t="shared" si="920"/>
        <v>10.762902120773662</v>
      </c>
      <c r="AA5378">
        <f t="shared" si="921"/>
        <v>0.80862233329185018</v>
      </c>
      <c r="AB5378" s="3">
        <f t="shared" si="922"/>
        <v>14.141070928436346</v>
      </c>
    </row>
    <row r="5379" spans="1:28" x14ac:dyDescent="0.4">
      <c r="A5379" s="4">
        <v>196.05299544158882</v>
      </c>
      <c r="B5379" s="4">
        <v>40.832705092923895</v>
      </c>
      <c r="C5379" s="5">
        <v>382.06025783893654</v>
      </c>
      <c r="D5379" s="5" cm="1">
        <f t="array" ref="D5379">[2]!PropsSI("H","P",(B5379+1)*100*1000,"T",C5379+273.15,"WATER")/1000</f>
        <v>3168.175242282563</v>
      </c>
      <c r="E5379" s="5" cm="1">
        <f t="array" ref="E5379">[2]!PropsSI("S","P",(B5379+1)*100*1000,"T",C5379+273.15,"WATER")/1000</f>
        <v>6.6821876652178087</v>
      </c>
      <c r="F5379" s="5" cm="1">
        <f t="array" ref="F5379">[2]!PropsSI("T","P",(B5379+1)*100*1000,"Q",1,"WATER")-273.15</f>
        <v>253.02485961128514</v>
      </c>
      <c r="G5379" s="9"/>
      <c r="H5379" s="4">
        <v>82.611056857638886</v>
      </c>
      <c r="I5379" s="6">
        <v>10.341224438084959</v>
      </c>
      <c r="J5379" s="5">
        <v>263.97083844302119</v>
      </c>
      <c r="K5379" s="5" cm="1">
        <f t="array" ref="K5379">[2]!PropsSI("H","P",(I5379+1)*100*1000,"T",J5379+273.15,"WATER")/1000</f>
        <v>2969.290460880979</v>
      </c>
      <c r="L5379" s="5" cm="1">
        <f t="array" ref="L5379">[2]!PropsSI("S","P",(I5379+1)*100*1000,"T",J5379+273.15,"WATER")/1000</f>
        <v>6.9198746048798103</v>
      </c>
      <c r="M5379" s="5" cm="1">
        <f t="array" ref="M5379">[2]!PropsSI("H","P",(I5379+1)*100*1000,"S",E5379*1000,"WATER")/1000</f>
        <v>2848.0860558558534</v>
      </c>
      <c r="N5379" s="5" cm="1">
        <f t="array" ref="N5379">[2]!PropsSI("T","P",(I5379+1)*100*1000,"Q",1,"WATER")-273.15</f>
        <v>185.42104525457688</v>
      </c>
      <c r="O5379" s="5">
        <f t="shared" si="915"/>
        <v>17.431789946504878</v>
      </c>
      <c r="Q5379">
        <f t="shared" ref="Q5379:Q5442" si="924">A5379/3.6*(D5379-K5379)/1000</f>
        <v>10.831099205979479</v>
      </c>
      <c r="S5379">
        <f t="shared" si="923"/>
        <v>1.191370852123909</v>
      </c>
      <c r="T5379">
        <f t="shared" si="916"/>
        <v>285.96413472887593</v>
      </c>
      <c r="U5379">
        <f t="shared" si="917"/>
        <v>0.20000480001920007</v>
      </c>
      <c r="V5379">
        <f t="shared" si="918"/>
        <v>317.6390224671473</v>
      </c>
      <c r="W5379">
        <f t="shared" si="919"/>
        <v>3196.9222911983998</v>
      </c>
      <c r="X5379">
        <f t="shared" ref="X5379:X5442" si="925">(V5379*A5379/3.6-W5379)/1000</f>
        <v>14.101433770974475</v>
      </c>
      <c r="Y5379">
        <f t="shared" si="920"/>
        <v>10.695088167001014</v>
      </c>
      <c r="AA5379">
        <f t="shared" si="921"/>
        <v>0.80894937279065815</v>
      </c>
      <c r="AB5379" s="3">
        <f t="shared" si="922"/>
        <v>14.101435543843621</v>
      </c>
    </row>
    <row r="5380" spans="1:28" x14ac:dyDescent="0.4">
      <c r="A5380" s="4">
        <v>193.33294779119569</v>
      </c>
      <c r="B5380" s="4">
        <v>40.907146957802958</v>
      </c>
      <c r="C5380" s="5">
        <v>380.56037274524851</v>
      </c>
      <c r="D5380" s="5" cm="1">
        <f t="array" ref="D5380">[2]!PropsSI("H","P",(B5380+1)*100*1000,"T",C5380+273.15,"WATER")/1000</f>
        <v>3164.3948521267275</v>
      </c>
      <c r="E5380" s="5" cm="1">
        <f t="array" ref="E5380">[2]!PropsSI("S","P",(B5380+1)*100*1000,"T",C5380+273.15,"WATER")/1000</f>
        <v>6.6756435913559971</v>
      </c>
      <c r="F5380" s="5" cm="1">
        <f t="array" ref="F5380">[2]!PropsSI("T","P",(B5380+1)*100*1000,"Q",1,"WATER")-273.15</f>
        <v>253.13143622362975</v>
      </c>
      <c r="G5380" s="9"/>
      <c r="H5380" s="4">
        <v>80.348824228511091</v>
      </c>
      <c r="I5380" s="6">
        <v>10.344458874099086</v>
      </c>
      <c r="J5380" s="5">
        <v>263.00699197290714</v>
      </c>
      <c r="K5380" s="5" cm="1">
        <f t="array" ref="K5380">[2]!PropsSI("H","P",(I5380+1)*100*1000,"T",J5380+273.15,"WATER")/1000</f>
        <v>2967.1423330021462</v>
      </c>
      <c r="L5380" s="5" cm="1">
        <f t="array" ref="L5380">[2]!PropsSI("S","P",(I5380+1)*100*1000,"T",J5380+273.15,"WATER")/1000</f>
        <v>6.9157449308436814</v>
      </c>
      <c r="M5380" s="5" cm="1">
        <f t="array" ref="M5380">[2]!PropsSI("H","P",(I5380+1)*100*1000,"S",E5380*1000,"WATER")/1000</f>
        <v>2844.979984809002</v>
      </c>
      <c r="N5380" s="5" cm="1">
        <f t="array" ref="N5380">[2]!PropsSI("T","P",(I5380+1)*100*1000,"Q",1,"WATER")-273.15</f>
        <v>185.43377407226512</v>
      </c>
      <c r="O5380" s="5">
        <f t="shared" ref="O5380:O5443" si="926">A5380/3.6*(D5380-M5380)/1000</f>
        <v>17.153727185241539</v>
      </c>
      <c r="Q5380">
        <f t="shared" si="924"/>
        <v>10.593169717109587</v>
      </c>
      <c r="S5380">
        <f t="shared" si="923"/>
        <v>1.1914213422374342</v>
      </c>
      <c r="T5380">
        <f t="shared" ref="T5380:T5443" si="927">0+4.23*(F5380-N5380)</f>
        <v>286.36111090027237</v>
      </c>
      <c r="U5380">
        <f t="shared" ref="U5380:U5443" si="928">1/0.83333-1</f>
        <v>0.20000480001920007</v>
      </c>
      <c r="V5380">
        <f t="shared" ref="V5380:V5443" si="929">(1+U5380)/S5380*((D5380-M5380)-T5380/($AI$3/3.6))</f>
        <v>316.93976311206131</v>
      </c>
      <c r="W5380">
        <f t="shared" ref="W5380:W5443" si="930">U5380/S5380*($AI$3/3.6*(D5380-M5380)-T5380)</f>
        <v>3189.8844977867452</v>
      </c>
      <c r="X5380">
        <f t="shared" si="925"/>
        <v>13.830920689629387</v>
      </c>
      <c r="Y5380">
        <f t="shared" ref="Y5380:Y5443" si="931">IFERROR((Q5380-X5380)^2,0)</f>
        <v>10.483031360052911</v>
      </c>
      <c r="AA5380">
        <f t="shared" ref="AA5380:AA5443" si="932">AB5380/O5380</f>
        <v>0.80629255367153985</v>
      </c>
      <c r="AB5380" s="3">
        <f t="shared" ref="AB5380:AB5443" si="933">0.5*(X5380 + SQRT(X5380^2 + $AE$7^2) )</f>
        <v>13.830922497173317</v>
      </c>
    </row>
    <row r="5381" spans="1:28" x14ac:dyDescent="0.4">
      <c r="A5381" s="4">
        <v>199.49103753262955</v>
      </c>
      <c r="B5381" s="4">
        <v>40.650891702353398</v>
      </c>
      <c r="C5381" s="5">
        <v>380.85406077462761</v>
      </c>
      <c r="D5381" s="5" cm="1">
        <f t="array" ref="D5381">[2]!PropsSI("H","P",(B5381+1)*100*1000,"T",C5381+273.15,"WATER")/1000</f>
        <v>3165.6078194752267</v>
      </c>
      <c r="E5381" s="5" cm="1">
        <f t="array" ref="E5381">[2]!PropsSI("S","P",(B5381+1)*100*1000,"T",C5381+273.15,"WATER")/1000</f>
        <v>6.6801469336949015</v>
      </c>
      <c r="F5381" s="5" cm="1">
        <f t="array" ref="F5381">[2]!PropsSI("T","P",(B5381+1)*100*1000,"Q",1,"WATER")-273.15</f>
        <v>252.76395037180293</v>
      </c>
      <c r="G5381" s="9"/>
      <c r="H5381" s="4">
        <v>85.802184847960305</v>
      </c>
      <c r="I5381" s="6">
        <v>10.338824301398656</v>
      </c>
      <c r="J5381" s="5">
        <v>262.57083752612459</v>
      </c>
      <c r="K5381" s="5" cm="1">
        <f t="array" ref="K5381">[2]!PropsSI("H","P",(I5381+1)*100*1000,"T",J5381+273.15,"WATER")/1000</f>
        <v>2966.1939170240771</v>
      </c>
      <c r="L5381" s="5" cm="1">
        <f t="array" ref="L5381">[2]!PropsSI("S","P",(I5381+1)*100*1000,"T",J5381+273.15,"WATER")/1000</f>
        <v>6.9141960666386408</v>
      </c>
      <c r="M5381" s="5" cm="1">
        <f t="array" ref="M5381">[2]!PropsSI("H","P",(I5381+1)*100*1000,"S",E5381*1000,"WATER")/1000</f>
        <v>2847.0533504831624</v>
      </c>
      <c r="N5381" s="5" cm="1">
        <f t="array" ref="N5381">[2]!PropsSI("T","P",(I5381+1)*100*1000,"Q",1,"WATER")-273.15</f>
        <v>185.41159790055826</v>
      </c>
      <c r="O5381" s="5">
        <f t="shared" si="926"/>
        <v>17.652433758300774</v>
      </c>
      <c r="Q5381">
        <f t="shared" si="924"/>
        <v>11.050357305114005</v>
      </c>
      <c r="S5381">
        <f t="shared" ref="S5381:S5444" si="934">1.155+0.000538*(F5381-N5381)</f>
        <v>1.1912355656295297</v>
      </c>
      <c r="T5381">
        <f t="shared" si="927"/>
        <v>284.90045095336501</v>
      </c>
      <c r="U5381">
        <f t="shared" si="928"/>
        <v>0.20000480001920007</v>
      </c>
      <c r="V5381">
        <f t="shared" si="929"/>
        <v>316.14682519233759</v>
      </c>
      <c r="W5381">
        <f t="shared" si="930"/>
        <v>3181.9038633816526</v>
      </c>
      <c r="X5381">
        <f t="shared" si="925"/>
        <v>14.33711229502565</v>
      </c>
      <c r="Y5381">
        <f t="shared" si="931"/>
        <v>10.802758363709094</v>
      </c>
      <c r="AA5381">
        <f t="shared" si="932"/>
        <v>0.81218908593892647</v>
      </c>
      <c r="AB5381" s="3">
        <f t="shared" si="933"/>
        <v>14.337114038751753</v>
      </c>
    </row>
    <row r="5382" spans="1:28" x14ac:dyDescent="0.4">
      <c r="A5382" s="4">
        <v>201.80001354768785</v>
      </c>
      <c r="B5382" s="4">
        <v>40.601120354563868</v>
      </c>
      <c r="C5382" s="5">
        <v>382.0792422811852</v>
      </c>
      <c r="D5382" s="5" cm="1">
        <f t="array" ref="D5382">[2]!PropsSI("H","P",(B5382+1)*100*1000,"T",C5382+273.15,"WATER")/1000</f>
        <v>3168.6703799865363</v>
      </c>
      <c r="E5382" s="5" cm="1">
        <f t="array" ref="E5382">[2]!PropsSI("S","P",(B5382+1)*100*1000,"T",C5382+273.15,"WATER")/1000</f>
        <v>6.6853418973056469</v>
      </c>
      <c r="F5382" s="5" cm="1">
        <f t="array" ref="F5382">[2]!PropsSI("T","P",(B5382+1)*100*1000,"Q",1,"WATER")-273.15</f>
        <v>252.69237464520302</v>
      </c>
      <c r="G5382" s="9"/>
      <c r="H5382" s="4">
        <v>87.392495593052786</v>
      </c>
      <c r="I5382" s="6">
        <v>10.338786480582014</v>
      </c>
      <c r="J5382" s="5">
        <v>263.36055561552212</v>
      </c>
      <c r="K5382" s="5" cm="1">
        <f t="array" ref="K5382">[2]!PropsSI("H","P",(I5382+1)*100*1000,"T",J5382+273.15,"WATER")/1000</f>
        <v>2967.9458616304314</v>
      </c>
      <c r="L5382" s="5" cm="1">
        <f t="array" ref="L5382">[2]!PropsSI("S","P",(I5382+1)*100*1000,"T",J5382+273.15,"WATER")/1000</f>
        <v>6.9174653978708003</v>
      </c>
      <c r="M5382" s="5" cm="1">
        <f t="array" ref="M5382">[2]!PropsSI("H","P",(I5382+1)*100*1000,"S",E5382*1000,"WATER")/1000</f>
        <v>2849.5697221775231</v>
      </c>
      <c r="N5382" s="5" cm="1">
        <f t="array" ref="N5382">[2]!PropsSI("T","P",(I5382+1)*100*1000,"Q",1,"WATER")-273.15</f>
        <v>185.41144901870172</v>
      </c>
      <c r="O5382" s="5">
        <f t="shared" si="926"/>
        <v>17.887365852481938</v>
      </c>
      <c r="Q5382">
        <f t="shared" si="924"/>
        <v>11.251725145448637</v>
      </c>
      <c r="S5382">
        <f t="shared" si="934"/>
        <v>1.1911971379870576</v>
      </c>
      <c r="T5382">
        <f t="shared" si="927"/>
        <v>284.59831540010055</v>
      </c>
      <c r="U5382">
        <f t="shared" si="928"/>
        <v>0.20000480001920007</v>
      </c>
      <c r="V5382">
        <f t="shared" si="929"/>
        <v>316.71229164948841</v>
      </c>
      <c r="W5382">
        <f t="shared" si="930"/>
        <v>3187.5950794915293</v>
      </c>
      <c r="X5382">
        <f t="shared" si="925"/>
        <v>14.565889572060144</v>
      </c>
      <c r="Y5382">
        <f t="shared" si="931"/>
        <v>10.983685846617178</v>
      </c>
      <c r="AA5382">
        <f t="shared" si="932"/>
        <v>0.81431169958306471</v>
      </c>
      <c r="AB5382" s="3">
        <f t="shared" si="933"/>
        <v>14.565891288398642</v>
      </c>
    </row>
    <row r="5383" spans="1:28" x14ac:dyDescent="0.4">
      <c r="A5383" s="4">
        <v>201.31229678468208</v>
      </c>
      <c r="B5383" s="4">
        <v>40.795127758524544</v>
      </c>
      <c r="C5383" s="5">
        <v>380.3637909020083</v>
      </c>
      <c r="D5383" s="5" cm="1">
        <f t="array" ref="D5383">[2]!PropsSI("H","P",(B5383+1)*100*1000,"T",C5383+273.15,"WATER")/1000</f>
        <v>3164.1373934850908</v>
      </c>
      <c r="E5383" s="5" cm="1">
        <f t="array" ref="E5383">[2]!PropsSI("S","P",(B5383+1)*100*1000,"T",C5383+273.15,"WATER")/1000</f>
        <v>6.6764050716550445</v>
      </c>
      <c r="F5383" s="5" cm="1">
        <f t="array" ref="F5383">[2]!PropsSI("T","P",(B5383+1)*100*1000,"Q",1,"WATER")-273.15</f>
        <v>252.97100592539698</v>
      </c>
      <c r="G5383" s="9"/>
      <c r="H5383" s="4">
        <v>89.488221064655207</v>
      </c>
      <c r="I5383" s="6">
        <v>10.340226803307257</v>
      </c>
      <c r="J5383" s="5">
        <v>261.47758758928489</v>
      </c>
      <c r="K5383" s="5" cm="1">
        <f t="array" ref="K5383">[2]!PropsSI("H","P",(I5383+1)*100*1000,"T",J5383+273.15,"WATER")/1000</f>
        <v>2963.7617169014957</v>
      </c>
      <c r="L5383" s="5" cm="1">
        <f t="array" ref="L5383">[2]!PropsSI("S","P",(I5383+1)*100*1000,"T",J5383+273.15,"WATER")/1000</f>
        <v>6.9095964258436302</v>
      </c>
      <c r="M5383" s="5" cm="1">
        <f t="array" ref="M5383">[2]!PropsSI("H","P",(I5383+1)*100*1000,"S",E5383*1000,"WATER")/1000</f>
        <v>2845.2696308506966</v>
      </c>
      <c r="N5383" s="5" cm="1">
        <f t="array" ref="N5383">[2]!PropsSI("T","P",(I5383+1)*100*1000,"Q",1,"WATER")-273.15</f>
        <v>185.41711858185005</v>
      </c>
      <c r="O5383" s="5">
        <f t="shared" si="926"/>
        <v>17.83111157403409</v>
      </c>
      <c r="Q5383">
        <f t="shared" si="924"/>
        <v>11.205024353563379</v>
      </c>
      <c r="S5383">
        <f t="shared" si="934"/>
        <v>1.1913439913908284</v>
      </c>
      <c r="T5383">
        <f t="shared" si="927"/>
        <v>285.75294346320356</v>
      </c>
      <c r="U5383">
        <f t="shared" si="928"/>
        <v>0.20000480001920007</v>
      </c>
      <c r="V5383">
        <f t="shared" si="929"/>
        <v>316.41940360945341</v>
      </c>
      <c r="W5383">
        <f t="shared" si="930"/>
        <v>3184.6472669188151</v>
      </c>
      <c r="X5383">
        <f t="shared" si="925"/>
        <v>14.509551868597402</v>
      </c>
      <c r="Y5383">
        <f t="shared" si="931"/>
        <v>10.919902097616934</v>
      </c>
      <c r="AA5383">
        <f t="shared" si="932"/>
        <v>0.81372120472450593</v>
      </c>
      <c r="AB5383" s="3">
        <f t="shared" si="933"/>
        <v>14.509553591600101</v>
      </c>
    </row>
    <row r="5384" spans="1:28" x14ac:dyDescent="0.4">
      <c r="A5384" s="4">
        <v>200.73782487429932</v>
      </c>
      <c r="B5384" s="4">
        <v>40.740001447285401</v>
      </c>
      <c r="C5384" s="5">
        <v>379.57523792449797</v>
      </c>
      <c r="D5384" s="5" cm="1">
        <f t="array" ref="D5384">[2]!PropsSI("H","P",(B5384+1)*100*1000,"T",C5384+273.15,"WATER")/1000</f>
        <v>3162.3326269536228</v>
      </c>
      <c r="E5384" s="5" cm="1">
        <f t="array" ref="E5384">[2]!PropsSI("S","P",(B5384+1)*100*1000,"T",C5384+273.15,"WATER")/1000</f>
        <v>6.6742114463844366</v>
      </c>
      <c r="F5384" s="5" cm="1">
        <f t="array" ref="F5384">[2]!PropsSI("T","P",(B5384+1)*100*1000,"Q",1,"WATER")-273.15</f>
        <v>252.89193496341807</v>
      </c>
      <c r="G5384" s="9"/>
      <c r="H5384" s="4">
        <v>88.118109196745564</v>
      </c>
      <c r="I5384" s="6">
        <v>10.340093289918293</v>
      </c>
      <c r="J5384" s="5">
        <v>260.98290049588059</v>
      </c>
      <c r="K5384" s="5" cm="1">
        <f t="array" ref="K5384">[2]!PropsSI("H","P",(I5384+1)*100*1000,"T",J5384+273.15,"WATER")/1000</f>
        <v>2962.6629442027524</v>
      </c>
      <c r="L5384" s="5" cm="1">
        <f t="array" ref="L5384">[2]!PropsSI("S","P",(I5384+1)*100*1000,"T",J5384+273.15,"WATER")/1000</f>
        <v>6.9075454924181878</v>
      </c>
      <c r="M5384" s="5" cm="1">
        <f t="array" ref="M5384">[2]!PropsSI("H","P",(I5384+1)*100*1000,"S",E5384*1000,"WATER")/1000</f>
        <v>2844.2075171505749</v>
      </c>
      <c r="N5384" s="5" cm="1">
        <f t="array" ref="N5384">[2]!PropsSI("T","P",(I5384+1)*100*1000,"Q",1,"WATER")-273.15</f>
        <v>185.41659305494755</v>
      </c>
      <c r="O5384" s="5">
        <f t="shared" si="926"/>
        <v>17.738817383267076</v>
      </c>
      <c r="Q5384">
        <f t="shared" si="924"/>
        <v>11.133682724653088</v>
      </c>
      <c r="S5384">
        <f t="shared" si="934"/>
        <v>1.1913017339467571</v>
      </c>
      <c r="T5384">
        <f t="shared" si="927"/>
        <v>285.4206962728303</v>
      </c>
      <c r="U5384">
        <f t="shared" si="928"/>
        <v>0.20000480001920007</v>
      </c>
      <c r="V5384">
        <f t="shared" si="929"/>
        <v>315.68809143485583</v>
      </c>
      <c r="W5384">
        <f t="shared" si="930"/>
        <v>3177.2868734298895</v>
      </c>
      <c r="X5384">
        <f t="shared" si="925"/>
        <v>14.425641130278963</v>
      </c>
      <c r="Y5384">
        <f t="shared" si="931"/>
        <v>10.836990144370855</v>
      </c>
      <c r="AA5384">
        <f t="shared" si="932"/>
        <v>0.81322461084196107</v>
      </c>
      <c r="AB5384" s="3">
        <f t="shared" si="933"/>
        <v>14.425642863303983</v>
      </c>
    </row>
    <row r="5385" spans="1:28" x14ac:dyDescent="0.4">
      <c r="A5385" s="4">
        <v>199.15833513271716</v>
      </c>
      <c r="B5385" s="4">
        <v>40.884070017576889</v>
      </c>
      <c r="C5385" s="5">
        <v>381.73574635129461</v>
      </c>
      <c r="D5385" s="5" cm="1">
        <f t="array" ref="D5385">[2]!PropsSI("H","P",(B5385+1)*100*1000,"T",C5385+273.15,"WATER")/1000</f>
        <v>3167.2894535984919</v>
      </c>
      <c r="E5385" s="5" cm="1">
        <f t="array" ref="E5385">[2]!PropsSI("S","P",(B5385+1)*100*1000,"T",C5385+273.15,"WATER")/1000</f>
        <v>6.6803053929671545</v>
      </c>
      <c r="F5385" s="5" cm="1">
        <f t="array" ref="F5385">[2]!PropsSI("T","P",(B5385+1)*100*1000,"Q",1,"WATER")-273.15</f>
        <v>253.09841303224903</v>
      </c>
      <c r="G5385" s="9"/>
      <c r="H5385" s="4">
        <v>88.194517075846505</v>
      </c>
      <c r="I5385" s="6">
        <v>10.33876436586733</v>
      </c>
      <c r="J5385" s="5">
        <v>262.93957465712538</v>
      </c>
      <c r="K5385" s="5" cm="1">
        <f t="array" ref="K5385">[2]!PropsSI("H","P",(I5385+1)*100*1000,"T",J5385+273.15,"WATER")/1000</f>
        <v>2967.0122495411338</v>
      </c>
      <c r="L5385" s="5" cm="1">
        <f t="array" ref="L5385">[2]!PropsSI("S","P",(I5385+1)*100*1000,"T",J5385+273.15,"WATER")/1000</f>
        <v>6.9157254255061433</v>
      </c>
      <c r="M5385" s="5" cm="1">
        <f t="array" ref="M5385">[2]!PropsSI("H","P",(I5385+1)*100*1000,"S",E5385*1000,"WATER")/1000</f>
        <v>2847.1289359793991</v>
      </c>
      <c r="N5385" s="5" cm="1">
        <f t="array" ref="N5385">[2]!PropsSI("T","P",(I5385+1)*100*1000,"Q",1,"WATER")-273.15</f>
        <v>185.41136196382308</v>
      </c>
      <c r="O5385" s="5">
        <f t="shared" si="926"/>
        <v>17.711843240068745</v>
      </c>
      <c r="Q5385">
        <f t="shared" si="924"/>
        <v>11.079687368083032</v>
      </c>
      <c r="S5385">
        <f t="shared" si="934"/>
        <v>1.1914156334748132</v>
      </c>
      <c r="T5385">
        <f t="shared" si="927"/>
        <v>286.31622601944179</v>
      </c>
      <c r="U5385">
        <f t="shared" si="928"/>
        <v>0.20000480001920007</v>
      </c>
      <c r="V5385">
        <f t="shared" si="929"/>
        <v>317.6930562559819</v>
      </c>
      <c r="W5385">
        <f t="shared" si="930"/>
        <v>3197.4661218104611</v>
      </c>
      <c r="X5385">
        <f t="shared" si="925"/>
        <v>14.377872813513427</v>
      </c>
      <c r="Y5385">
        <f t="shared" si="931"/>
        <v>10.878027232448893</v>
      </c>
      <c r="AA5385">
        <f t="shared" si="932"/>
        <v>0.81176613621837557</v>
      </c>
      <c r="AB5385" s="3">
        <f t="shared" si="933"/>
        <v>14.377874552296159</v>
      </c>
    </row>
    <row r="5386" spans="1:28" x14ac:dyDescent="0.4">
      <c r="A5386" s="4">
        <v>198.21041920347662</v>
      </c>
      <c r="B5386" s="4">
        <v>41.147852342391786</v>
      </c>
      <c r="C5386" s="5">
        <v>381.50878301861616</v>
      </c>
      <c r="D5386" s="5" cm="1">
        <f t="array" ref="D5386">[2]!PropsSI("H","P",(B5386+1)*100*1000,"T",C5386+273.15,"WATER")/1000</f>
        <v>3166.2256259126598</v>
      </c>
      <c r="E5386" s="5" cm="1">
        <f t="array" ref="E5386">[2]!PropsSI("S","P",(B5386+1)*100*1000,"T",C5386+273.15,"WATER")/1000</f>
        <v>6.6759700346683148</v>
      </c>
      <c r="F5386" s="5" cm="1">
        <f t="array" ref="F5386">[2]!PropsSI("T","P",(B5386+1)*100*1000,"Q",1,"WATER")-273.15</f>
        <v>253.47505975795377</v>
      </c>
      <c r="G5386" s="9"/>
      <c r="H5386" s="4">
        <v>86.543880881098119</v>
      </c>
      <c r="I5386" s="6">
        <v>10.34126028781467</v>
      </c>
      <c r="J5386" s="5">
        <v>262.36985263494296</v>
      </c>
      <c r="K5386" s="5" cm="1">
        <f t="array" ref="K5386">[2]!PropsSI("H","P",(I5386+1)*100*1000,"T",J5386+273.15,"WATER")/1000</f>
        <v>2965.7394969047759</v>
      </c>
      <c r="L5386" s="5" cm="1">
        <f t="array" ref="L5386">[2]!PropsSI("S","P",(I5386+1)*100*1000,"T",J5386+273.15,"WATER")/1000</f>
        <v>6.9132522168808697</v>
      </c>
      <c r="M5386" s="5" cm="1">
        <f t="array" ref="M5386">[2]!PropsSI("H","P",(I5386+1)*100*1000,"S",E5386*1000,"WATER")/1000</f>
        <v>2845.0785340763623</v>
      </c>
      <c r="N5386" s="5" cm="1">
        <f t="array" ref="N5386">[2]!PropsSI("T","P",(I5386+1)*100*1000,"Q",1,"WATER")-273.15</f>
        <v>185.42118635342581</v>
      </c>
      <c r="O5386" s="5">
        <f t="shared" si="926"/>
        <v>17.681861027458311</v>
      </c>
      <c r="Q5386">
        <f t="shared" si="924"/>
        <v>11.038455465315263</v>
      </c>
      <c r="S5386">
        <f t="shared" si="934"/>
        <v>1.1916129838916361</v>
      </c>
      <c r="T5386">
        <f t="shared" si="927"/>
        <v>287.8678845011533</v>
      </c>
      <c r="U5386">
        <f t="shared" si="928"/>
        <v>0.20000480001920007</v>
      </c>
      <c r="V5386">
        <f t="shared" si="929"/>
        <v>318.60808685161038</v>
      </c>
      <c r="W5386">
        <f t="shared" si="930"/>
        <v>3206.6755749990903</v>
      </c>
      <c r="X5386">
        <f t="shared" si="925"/>
        <v>14.335391774021847</v>
      </c>
      <c r="Y5386">
        <f t="shared" si="931"/>
        <v>10.869789023667797</v>
      </c>
      <c r="AA5386">
        <f t="shared" si="932"/>
        <v>0.81074008531656694</v>
      </c>
      <c r="AB5386" s="3">
        <f t="shared" si="933"/>
        <v>14.335393517957231</v>
      </c>
    </row>
    <row r="5387" spans="1:28" x14ac:dyDescent="0.4">
      <c r="A5387" s="4">
        <v>192.08125595798978</v>
      </c>
      <c r="B5387" s="4">
        <v>41.220629868269505</v>
      </c>
      <c r="C5387" s="5">
        <v>381.35237168047627</v>
      </c>
      <c r="D5387" s="5" cm="1">
        <f t="array" ref="D5387">[2]!PropsSI("H","P",(B5387+1)*100*1000,"T",C5387+273.15,"WATER")/1000</f>
        <v>3165.7040995094999</v>
      </c>
      <c r="E5387" s="5" cm="1">
        <f t="array" ref="E5387">[2]!PropsSI("S","P",(B5387+1)*100*1000,"T",C5387+273.15,"WATER")/1000</f>
        <v>6.6744287078550721</v>
      </c>
      <c r="F5387" s="5" cm="1">
        <f t="array" ref="F5387">[2]!PropsSI("T","P",(B5387+1)*100*1000,"Q",1,"WATER")-273.15</f>
        <v>253.57865901142156</v>
      </c>
      <c r="G5387" s="9"/>
      <c r="H5387" s="4">
        <v>80.335223716074339</v>
      </c>
      <c r="I5387" s="6">
        <v>10.338467800564237</v>
      </c>
      <c r="J5387" s="5">
        <v>263.28795288864967</v>
      </c>
      <c r="K5387" s="5" cm="1">
        <f t="array" ref="K5387">[2]!PropsSI("H","P",(I5387+1)*100*1000,"T",J5387+273.15,"WATER")/1000</f>
        <v>2967.7859509350369</v>
      </c>
      <c r="L5387" s="5" cm="1">
        <f t="array" ref="L5387">[2]!PropsSI("S","P",(I5387+1)*100*1000,"T",J5387+273.15,"WATER")/1000</f>
        <v>6.9171798125688087</v>
      </c>
      <c r="M5387" s="5" cm="1">
        <f t="array" ref="M5387">[2]!PropsSI("H","P",(I5387+1)*100*1000,"S",E5387*1000,"WATER")/1000</f>
        <v>2844.2823629266582</v>
      </c>
      <c r="N5387" s="5" cm="1">
        <f t="array" ref="N5387">[2]!PropsSI("T","P",(I5387+1)*100*1000,"Q",1,"WATER")-273.15</f>
        <v>185.41019451754045</v>
      </c>
      <c r="O5387" s="5">
        <f t="shared" si="926"/>
        <v>17.149747459730662</v>
      </c>
      <c r="Q5387">
        <f t="shared" si="924"/>
        <v>10.560101820850798</v>
      </c>
      <c r="S5387">
        <f t="shared" si="934"/>
        <v>1.191674633897708</v>
      </c>
      <c r="T5387">
        <f t="shared" si="927"/>
        <v>288.35260480911717</v>
      </c>
      <c r="U5387">
        <f t="shared" si="928"/>
        <v>0.20000480001920007</v>
      </c>
      <c r="V5387">
        <f t="shared" si="929"/>
        <v>318.86008554287042</v>
      </c>
      <c r="W5387">
        <f t="shared" si="930"/>
        <v>3209.2118510119826</v>
      </c>
      <c r="X5387">
        <f t="shared" si="925"/>
        <v>13.803856400639852</v>
      </c>
      <c r="Y5387">
        <f t="shared" si="931"/>
        <v>10.521943773902457</v>
      </c>
      <c r="AA5387">
        <f t="shared" si="932"/>
        <v>0.80490154412714021</v>
      </c>
      <c r="AB5387" s="3">
        <f t="shared" si="933"/>
        <v>13.803858211727711</v>
      </c>
    </row>
    <row r="5388" spans="1:28" x14ac:dyDescent="0.4">
      <c r="A5388" s="4">
        <v>196.76261543793299</v>
      </c>
      <c r="B5388" s="4">
        <v>40.758550809741067</v>
      </c>
      <c r="C5388" s="5">
        <v>381.1408215580185</v>
      </c>
      <c r="D5388" s="5" cm="1">
        <f t="array" ref="D5388">[2]!PropsSI("H","P",(B5388+1)*100*1000,"T",C5388+273.15,"WATER")/1000</f>
        <v>3166.0924694310488</v>
      </c>
      <c r="E5388" s="5" cm="1">
        <f t="array" ref="E5388">[2]!PropsSI("S","P",(B5388+1)*100*1000,"T",C5388+273.15,"WATER")/1000</f>
        <v>6.6797729603736391</v>
      </c>
      <c r="F5388" s="5" cm="1">
        <f t="array" ref="F5388">[2]!PropsSI("T","P",(B5388+1)*100*1000,"Q",1,"WATER")-273.15</f>
        <v>252.91855033834111</v>
      </c>
      <c r="G5388" s="9"/>
      <c r="H5388" s="4">
        <v>82.3609360693806</v>
      </c>
      <c r="I5388" s="6">
        <v>10.338751650395071</v>
      </c>
      <c r="J5388" s="5">
        <v>263.13050580967558</v>
      </c>
      <c r="K5388" s="5" cm="1">
        <f t="array" ref="K5388">[2]!PropsSI("H","P",(I5388+1)*100*1000,"T",J5388+273.15,"WATER")/1000</f>
        <v>2967.4358029836012</v>
      </c>
      <c r="L5388" s="5" cm="1">
        <f t="array" ref="L5388">[2]!PropsSI("S","P",(I5388+1)*100*1000,"T",J5388+273.15,"WATER")/1000</f>
        <v>6.9165158628380663</v>
      </c>
      <c r="M5388" s="5" cm="1">
        <f t="array" ref="M5388">[2]!PropsSI("H","P",(I5388+1)*100*1000,"S",E5388*1000,"WATER")/1000</f>
        <v>2846.8710123905798</v>
      </c>
      <c r="N5388" s="5" cm="1">
        <f t="array" ref="N5388">[2]!PropsSI("T","P",(I5388+1)*100*1000,"Q",1,"WATER")-273.15</f>
        <v>185.41131190913086</v>
      </c>
      <c r="O5388" s="5">
        <f t="shared" si="926"/>
        <v>17.447457997552902</v>
      </c>
      <c r="Q5388">
        <f t="shared" si="924"/>
        <v>10.857834795661349</v>
      </c>
      <c r="S5388">
        <f t="shared" si="934"/>
        <v>1.1913188942749151</v>
      </c>
      <c r="T5388">
        <f t="shared" si="927"/>
        <v>285.55561855555936</v>
      </c>
      <c r="U5388">
        <f t="shared" si="928"/>
        <v>0.20000480001920007</v>
      </c>
      <c r="V5388">
        <f t="shared" si="929"/>
        <v>316.78563421962713</v>
      </c>
      <c r="W5388">
        <f t="shared" si="930"/>
        <v>3188.3332460289689</v>
      </c>
      <c r="X5388">
        <f t="shared" si="925"/>
        <v>14.125991732364973</v>
      </c>
      <c r="Y5388">
        <f t="shared" si="931"/>
        <v>10.680849762924018</v>
      </c>
      <c r="AA5388">
        <f t="shared" si="932"/>
        <v>0.80963046331065769</v>
      </c>
      <c r="AB5388" s="3">
        <f t="shared" si="933"/>
        <v>14.125993502151996</v>
      </c>
    </row>
    <row r="5389" spans="1:28" x14ac:dyDescent="0.4">
      <c r="A5389" s="4">
        <v>191.62369386471175</v>
      </c>
      <c r="B5389" s="4">
        <v>41.232217257133193</v>
      </c>
      <c r="C5389" s="5">
        <v>380.01101707979143</v>
      </c>
      <c r="D5389" s="5" cm="1">
        <f t="array" ref="D5389">[2]!PropsSI("H","P",(B5389+1)*100*1000,"T",C5389+273.15,"WATER")/1000</f>
        <v>3162.4229210328199</v>
      </c>
      <c r="E5389" s="5" cm="1">
        <f t="array" ref="E5389">[2]!PropsSI("S","P",(B5389+1)*100*1000,"T",C5389+273.15,"WATER")/1000</f>
        <v>6.6692919362015628</v>
      </c>
      <c r="F5389" s="5" cm="1">
        <f t="array" ref="F5389">[2]!PropsSI("T","P",(B5389+1)*100*1000,"Q",1,"WATER")-273.15</f>
        <v>253.59514111858414</v>
      </c>
      <c r="G5389" s="9"/>
      <c r="H5389" s="4">
        <v>80.701722979776036</v>
      </c>
      <c r="I5389" s="6">
        <v>10.339214531760499</v>
      </c>
      <c r="J5389" s="5">
        <v>262.13213341810263</v>
      </c>
      <c r="K5389" s="5" cm="1">
        <f t="array" ref="K5389">[2]!PropsSI("H","P",(I5389+1)*100*1000,"T",J5389+273.15,"WATER")/1000</f>
        <v>2965.2188283419118</v>
      </c>
      <c r="L5389" s="5" cm="1">
        <f t="array" ref="L5389">[2]!PropsSI("S","P",(I5389+1)*100*1000,"T",J5389+273.15,"WATER")/1000</f>
        <v>6.9123598862278719</v>
      </c>
      <c r="M5389" s="5" cm="1">
        <f t="array" ref="M5389">[2]!PropsSI("H","P",(I5389+1)*100*1000,"S",E5389*1000,"WATER")/1000</f>
        <v>2841.8183759626177</v>
      </c>
      <c r="N5389" s="5" cm="1">
        <f t="array" ref="N5389">[2]!PropsSI("T","P",(I5389+1)*100*1000,"Q",1,"WATER")-273.15</f>
        <v>185.4131340217956</v>
      </c>
      <c r="O5389" s="5">
        <f t="shared" si="926"/>
        <v>17.065396443379889</v>
      </c>
      <c r="Q5389">
        <f t="shared" si="924"/>
        <v>10.496937968519667</v>
      </c>
      <c r="S5389">
        <f t="shared" si="934"/>
        <v>1.1916819198180724</v>
      </c>
      <c r="T5389">
        <f t="shared" si="927"/>
        <v>288.40989001941557</v>
      </c>
      <c r="U5389">
        <f t="shared" si="928"/>
        <v>0.20000480001920007</v>
      </c>
      <c r="V5389">
        <f t="shared" si="929"/>
        <v>318.03428187510627</v>
      </c>
      <c r="W5389">
        <f t="shared" si="930"/>
        <v>3200.9004346969377</v>
      </c>
      <c r="X5389">
        <f t="shared" si="925"/>
        <v>13.727683973224954</v>
      </c>
      <c r="Y5389">
        <f t="shared" si="931"/>
        <v>10.437719746919173</v>
      </c>
      <c r="AA5389">
        <f t="shared" si="932"/>
        <v>0.8044164599344853</v>
      </c>
      <c r="AB5389" s="3">
        <f t="shared" si="933"/>
        <v>13.727685794362207</v>
      </c>
    </row>
    <row r="5390" spans="1:28" x14ac:dyDescent="0.4">
      <c r="A5390" s="4">
        <v>195.42893989312924</v>
      </c>
      <c r="B5390" s="4">
        <v>41.116908360442729</v>
      </c>
      <c r="C5390" s="5">
        <v>381.08692670076272</v>
      </c>
      <c r="D5390" s="5" cm="1">
        <f t="array" ref="D5390">[2]!PropsSI("H","P",(B5390+1)*100*1000,"T",C5390+273.15,"WATER")/1000</f>
        <v>3165.2623177154792</v>
      </c>
      <c r="E5390" s="5" cm="1">
        <f t="array" ref="E5390">[2]!PropsSI("S","P",(B5390+1)*100*1000,"T",C5390+273.15,"WATER")/1000</f>
        <v>6.6748150846215619</v>
      </c>
      <c r="F5390" s="5" cm="1">
        <f t="array" ref="F5390">[2]!PropsSI("T","P",(B5390+1)*100*1000,"Q",1,"WATER")-273.15</f>
        <v>253.4309693361248</v>
      </c>
      <c r="G5390" s="9"/>
      <c r="H5390" s="4">
        <v>81.892025428087123</v>
      </c>
      <c r="I5390" s="6">
        <v>10.3429363254313</v>
      </c>
      <c r="J5390" s="5">
        <v>262.61045551349332</v>
      </c>
      <c r="K5390" s="5" cm="1">
        <f t="array" ref="K5390">[2]!PropsSI("H","P",(I5390+1)*100*1000,"T",J5390+273.15,"WATER")/1000</f>
        <v>2966.2677349824976</v>
      </c>
      <c r="L5390" s="5" cm="1">
        <f t="array" ref="L5390">[2]!PropsSI("S","P",(I5390+1)*100*1000,"T",J5390+273.15,"WATER")/1000</f>
        <v>6.9141727370279504</v>
      </c>
      <c r="M5390" s="5" cm="1">
        <f t="array" ref="M5390">[2]!PropsSI("H","P",(I5390+1)*100*1000,"S",E5390*1000,"WATER")/1000</f>
        <v>2844.5515931362402</v>
      </c>
      <c r="N5390" s="5" cm="1">
        <f t="array" ref="N5390">[2]!PropsSI("T","P",(I5390+1)*100*1000,"Q",1,"WATER")-273.15</f>
        <v>185.42778258071763</v>
      </c>
      <c r="O5390" s="5">
        <f t="shared" si="926"/>
        <v>17.410043588021676</v>
      </c>
      <c r="Q5390">
        <f t="shared" si="924"/>
        <v>10.802583429995053</v>
      </c>
      <c r="S5390">
        <f t="shared" si="934"/>
        <v>1.1915857144744091</v>
      </c>
      <c r="T5390">
        <f t="shared" si="927"/>
        <v>287.65347997537236</v>
      </c>
      <c r="U5390">
        <f t="shared" si="928"/>
        <v>0.20000480001920007</v>
      </c>
      <c r="V5390">
        <f t="shared" si="929"/>
        <v>318.1795034209315</v>
      </c>
      <c r="W5390">
        <f t="shared" si="930"/>
        <v>3202.3620372211012</v>
      </c>
      <c r="X5390">
        <f t="shared" si="925"/>
        <v>14.070272143133046</v>
      </c>
      <c r="Y5390">
        <f t="shared" si="931"/>
        <v>10.677789525969432</v>
      </c>
      <c r="AA5390">
        <f t="shared" si="932"/>
        <v>0.80816994218263249</v>
      </c>
      <c r="AB5390" s="3">
        <f t="shared" si="933"/>
        <v>14.070273919928589</v>
      </c>
    </row>
    <row r="5391" spans="1:28" x14ac:dyDescent="0.4">
      <c r="A5391" s="4">
        <v>193.28990409656254</v>
      </c>
      <c r="B5391" s="4">
        <v>41.279382289268362</v>
      </c>
      <c r="C5391" s="5">
        <v>381.94017554388</v>
      </c>
      <c r="D5391" s="5" cm="1">
        <f t="array" ref="D5391">[2]!PropsSI("H","P",(B5391+1)*100*1000,"T",C5391+273.15,"WATER")/1000</f>
        <v>3167.016254978606</v>
      </c>
      <c r="E5391" s="5" cm="1">
        <f t="array" ref="E5391">[2]!PropsSI("S","P",(B5391+1)*100*1000,"T",C5391+273.15,"WATER")/1000</f>
        <v>6.6758324685522554</v>
      </c>
      <c r="F5391" s="5" cm="1">
        <f t="array" ref="F5391">[2]!PropsSI("T","P",(B5391+1)*100*1000,"Q",1,"WATER")-273.15</f>
        <v>253.66219381164592</v>
      </c>
      <c r="G5391" s="9"/>
      <c r="H5391" s="4">
        <v>80.802054997937503</v>
      </c>
      <c r="I5391" s="6">
        <v>10.343492134838275</v>
      </c>
      <c r="J5391" s="5">
        <v>263.48694013333113</v>
      </c>
      <c r="K5391" s="5" cm="1">
        <f t="array" ref="K5391">[2]!PropsSI("H","P",(I5391+1)*100*1000,"T",J5391+273.15,"WATER")/1000</f>
        <v>2968.2100664576819</v>
      </c>
      <c r="L5391" s="5" cm="1">
        <f t="array" ref="L5391">[2]!PropsSI("S","P",(I5391+1)*100*1000,"T",J5391+273.15,"WATER")/1000</f>
        <v>6.9177733721904655</v>
      </c>
      <c r="M5391" s="5" cm="1">
        <f t="array" ref="M5391">[2]!PropsSI("H","P",(I5391+1)*100*1000,"S",E5391*1000,"WATER")/1000</f>
        <v>2845.0533610871526</v>
      </c>
      <c r="N5391" s="5" cm="1">
        <f t="array" ref="N5391">[2]!PropsSI("T","P",(I5391+1)*100*1000,"Q",1,"WATER")-273.15</f>
        <v>185.42996985975981</v>
      </c>
      <c r="O5391" s="5">
        <f t="shared" si="926"/>
        <v>17.2867158008141</v>
      </c>
      <c r="Q5391">
        <f t="shared" si="924"/>
        <v>10.674230309170149</v>
      </c>
      <c r="S5391">
        <f t="shared" si="934"/>
        <v>1.1917089364861146</v>
      </c>
      <c r="T5391">
        <f t="shared" si="927"/>
        <v>288.62230731647827</v>
      </c>
      <c r="U5391">
        <f t="shared" si="928"/>
        <v>0.20000480001920007</v>
      </c>
      <c r="V5391">
        <f t="shared" si="929"/>
        <v>319.39133447998461</v>
      </c>
      <c r="W5391">
        <f t="shared" si="930"/>
        <v>3214.5586801139134</v>
      </c>
      <c r="X5391">
        <f t="shared" si="925"/>
        <v>13.934085878472015</v>
      </c>
      <c r="Y5391">
        <f t="shared" si="931"/>
        <v>10.626658332708393</v>
      </c>
      <c r="AA5391">
        <f t="shared" si="932"/>
        <v>0.80605754344483649</v>
      </c>
      <c r="AB5391" s="3">
        <f t="shared" si="933"/>
        <v>13.934087672633254</v>
      </c>
    </row>
    <row r="5392" spans="1:28" x14ac:dyDescent="0.4">
      <c r="A5392" s="4">
        <v>193.02821225594076</v>
      </c>
      <c r="B5392" s="4">
        <v>41.333421490646614</v>
      </c>
      <c r="C5392" s="5">
        <v>381.56743656318343</v>
      </c>
      <c r="D5392" s="5" cm="1">
        <f t="array" ref="D5392">[2]!PropsSI("H","P",(B5392+1)*100*1000,"T",C5392+273.15,"WATER")/1000</f>
        <v>3166.0062180320579</v>
      </c>
      <c r="E5392" s="5" cm="1">
        <f t="array" ref="E5392">[2]!PropsSI("S","P",(B5392+1)*100*1000,"T",C5392+273.15,"WATER")/1000</f>
        <v>6.6737389566892453</v>
      </c>
      <c r="F5392" s="5" cm="1">
        <f t="array" ref="F5392">[2]!PropsSI("T","P",(B5392+1)*100*1000,"Q",1,"WATER")-273.15</f>
        <v>253.73894892862791</v>
      </c>
      <c r="G5392" s="9"/>
      <c r="H5392" s="4">
        <v>80.404905915408023</v>
      </c>
      <c r="I5392" s="6">
        <v>10.345343351733561</v>
      </c>
      <c r="J5392" s="5">
        <v>263.09745096628546</v>
      </c>
      <c r="K5392" s="5" cm="1">
        <f t="array" ref="K5392">[2]!PropsSI("H","P",(I5392+1)*100*1000,"T",J5392+273.15,"WATER")/1000</f>
        <v>2967.3399709584719</v>
      </c>
      <c r="L5392" s="5" cm="1">
        <f t="array" ref="L5392">[2]!PropsSI("S","P",(I5392+1)*100*1000,"T",J5392+273.15,"WATER")/1000</f>
        <v>6.9160788718400044</v>
      </c>
      <c r="M5392" s="5" cm="1">
        <f t="array" ref="M5392">[2]!PropsSI("H","P",(I5392+1)*100*1000,"S",E5392*1000,"WATER")/1000</f>
        <v>2844.076437010031</v>
      </c>
      <c r="N5392" s="5" cm="1">
        <f t="array" ref="N5392">[2]!PropsSI("T","P",(I5392+1)*100*1000,"Q",1,"WATER")-273.15</f>
        <v>185.43725435432884</v>
      </c>
      <c r="O5392" s="5">
        <f t="shared" si="926"/>
        <v>17.261536139618979</v>
      </c>
      <c r="Q5392">
        <f t="shared" si="924"/>
        <v>10.652275141169811</v>
      </c>
      <c r="S5392">
        <f t="shared" si="934"/>
        <v>1.191746311680973</v>
      </c>
      <c r="T5392">
        <f t="shared" si="927"/>
        <v>288.91616804928509</v>
      </c>
      <c r="U5392">
        <f t="shared" si="928"/>
        <v>0.20000480001920007</v>
      </c>
      <c r="V5392">
        <f t="shared" si="929"/>
        <v>319.34307544720855</v>
      </c>
      <c r="W5392">
        <f t="shared" si="930"/>
        <v>3214.0729703404882</v>
      </c>
      <c r="X5392">
        <f t="shared" si="925"/>
        <v>13.908766737961921</v>
      </c>
      <c r="Y5392">
        <f t="shared" si="931"/>
        <v>10.604737519977624</v>
      </c>
      <c r="AA5392">
        <f t="shared" si="932"/>
        <v>0.80576655651553242</v>
      </c>
      <c r="AB5392" s="3">
        <f t="shared" si="933"/>
        <v>13.908768535389202</v>
      </c>
    </row>
    <row r="5393" spans="1:28" x14ac:dyDescent="0.4">
      <c r="A5393" s="4">
        <v>192.84245041133966</v>
      </c>
      <c r="B5393" s="4">
        <v>41.396233893981147</v>
      </c>
      <c r="C5393" s="5">
        <v>381.61042327583095</v>
      </c>
      <c r="D5393" s="5" cm="1">
        <f t="array" ref="D5393">[2]!PropsSI("H","P",(B5393+1)*100*1000,"T",C5393+273.15,"WATER")/1000</f>
        <v>3165.9881292653272</v>
      </c>
      <c r="E5393" s="5" cm="1">
        <f t="array" ref="E5393">[2]!PropsSI("S","P",(B5393+1)*100*1000,"T",C5393+273.15,"WATER")/1000</f>
        <v>6.6730715875852722</v>
      </c>
      <c r="F5393" s="5" cm="1">
        <f t="array" ref="F5393">[2]!PropsSI("T","P",(B5393+1)*100*1000,"Q",1,"WATER")-273.15</f>
        <v>253.82807099905745</v>
      </c>
      <c r="G5393" s="9"/>
      <c r="H5393" s="4">
        <v>79.984376582713054</v>
      </c>
      <c r="I5393" s="6">
        <v>10.347938919632522</v>
      </c>
      <c r="J5393" s="5">
        <v>263.06041720557289</v>
      </c>
      <c r="K5393" s="5" cm="1">
        <f t="array" ref="K5393">[2]!PropsSI("H","P",(I5393+1)*100*1000,"T",J5393+273.15,"WATER")/1000</f>
        <v>2967.248953028582</v>
      </c>
      <c r="L5393" s="5" cm="1">
        <f t="array" ref="L5393">[2]!PropsSI("S","P",(I5393+1)*100*1000,"T",J5393+273.15,"WATER")/1000</f>
        <v>6.9158074744783828</v>
      </c>
      <c r="M5393" s="5" cm="1">
        <f t="array" ref="M5393">[2]!PropsSI("H","P",(I5393+1)*100*1000,"S",E5393*1000,"WATER")/1000</f>
        <v>2843.8022204379531</v>
      </c>
      <c r="N5393" s="5" cm="1">
        <f t="array" ref="N5393">[2]!PropsSI("T","P",(I5393+1)*100*1000,"Q",1,"WATER")-273.15</f>
        <v>185.44746628088507</v>
      </c>
      <c r="O5393" s="5">
        <f t="shared" si="926"/>
        <v>17.258644485076466</v>
      </c>
      <c r="Q5393">
        <f t="shared" si="924"/>
        <v>10.645930482840283</v>
      </c>
      <c r="S5393">
        <f t="shared" si="934"/>
        <v>1.1917887653383767</v>
      </c>
      <c r="T5393">
        <f t="shared" si="927"/>
        <v>289.24995795786919</v>
      </c>
      <c r="U5393">
        <f t="shared" si="928"/>
        <v>0.20000480001920007</v>
      </c>
      <c r="V5393">
        <f t="shared" si="929"/>
        <v>319.58402773696855</v>
      </c>
      <c r="W5393">
        <f t="shared" si="930"/>
        <v>3216.4980683031563</v>
      </c>
      <c r="X5393">
        <f t="shared" si="925"/>
        <v>13.902770548675329</v>
      </c>
      <c r="Y5393">
        <f t="shared" si="931"/>
        <v>10.607007214428428</v>
      </c>
      <c r="AA5393">
        <f t="shared" si="932"/>
        <v>0.80555413021570399</v>
      </c>
      <c r="AB5393" s="3">
        <f t="shared" si="933"/>
        <v>13.90277234687783</v>
      </c>
    </row>
    <row r="5394" spans="1:28" x14ac:dyDescent="0.4">
      <c r="A5394" s="4">
        <v>195.57977650662215</v>
      </c>
      <c r="B5394" s="4">
        <v>40.839803921885476</v>
      </c>
      <c r="C5394" s="5">
        <v>381.55379638202993</v>
      </c>
      <c r="D5394" s="5" cm="1">
        <f t="array" ref="D5394">[2]!PropsSI("H","P",(B5394+1)*100*1000,"T",C5394+273.15,"WATER")/1000</f>
        <v>3166.9347433771236</v>
      </c>
      <c r="E5394" s="5" cm="1">
        <f t="array" ref="E5394">[2]!PropsSI("S","P",(B5394+1)*100*1000,"T",C5394+273.15,"WATER")/1000</f>
        <v>6.6802203595908018</v>
      </c>
      <c r="F5394" s="5" cm="1">
        <f t="array" ref="F5394">[2]!PropsSI("T","P",(B5394+1)*100*1000,"Q",1,"WATER")-273.15</f>
        <v>253.03502908937878</v>
      </c>
      <c r="G5394" s="9"/>
      <c r="H5394" s="4">
        <v>82.541303793842118</v>
      </c>
      <c r="I5394" s="6">
        <v>10.349167719464649</v>
      </c>
      <c r="J5394" s="5">
        <v>263.63954089947049</v>
      </c>
      <c r="K5394" s="5" cm="1">
        <f t="array" ref="K5394">[2]!PropsSI("H","P",(I5394+1)*100*1000,"T",J5394+273.15,"WATER")/1000</f>
        <v>2968.5290907660201</v>
      </c>
      <c r="L5394" s="5" cm="1">
        <f t="array" ref="L5394">[2]!PropsSI("S","P",(I5394+1)*100*1000,"T",J5394+273.15,"WATER")/1000</f>
        <v>6.918145441997483</v>
      </c>
      <c r="M5394" s="5" cm="1">
        <f t="array" ref="M5394">[2]!PropsSI("H","P",(I5394+1)*100*1000,"S",E5394*1000,"WATER")/1000</f>
        <v>2847.2807040317807</v>
      </c>
      <c r="N5394" s="5" cm="1">
        <f t="array" ref="N5394">[2]!PropsSI("T","P",(I5394+1)*100*1000,"Q",1,"WATER")-273.15</f>
        <v>185.45230019539019</v>
      </c>
      <c r="O5394" s="5">
        <f t="shared" si="926"/>
        <v>17.366073770722544</v>
      </c>
      <c r="Q5394">
        <f t="shared" si="924"/>
        <v>10.778925887591706</v>
      </c>
      <c r="S5394">
        <f t="shared" si="934"/>
        <v>1.1913595081449659</v>
      </c>
      <c r="T5394">
        <f t="shared" si="927"/>
        <v>285.87494322157175</v>
      </c>
      <c r="U5394">
        <f t="shared" si="928"/>
        <v>0.20000480001920007</v>
      </c>
      <c r="V5394">
        <f t="shared" si="929"/>
        <v>317.20522991644242</v>
      </c>
      <c r="W5394">
        <f t="shared" si="930"/>
        <v>3192.5563255045968</v>
      </c>
      <c r="X5394">
        <f t="shared" si="925"/>
        <v>14.040479222770267</v>
      </c>
      <c r="Y5394">
        <f t="shared" si="931"/>
        <v>10.637730158214397</v>
      </c>
      <c r="AA5394">
        <f t="shared" si="932"/>
        <v>0.80850059654859285</v>
      </c>
      <c r="AB5394" s="3">
        <f t="shared" si="933"/>
        <v>14.040481003336048</v>
      </c>
    </row>
    <row r="5395" spans="1:28" x14ac:dyDescent="0.4">
      <c r="A5395" s="4">
        <v>200.44231486650943</v>
      </c>
      <c r="B5395" s="4">
        <v>40.567862685053001</v>
      </c>
      <c r="C5395" s="5">
        <v>380.75386853809238</v>
      </c>
      <c r="D5395" s="5" cm="1">
        <f t="array" ref="D5395">[2]!PropsSI("H","P",(B5395+1)*100*1000,"T",C5395+273.15,"WATER")/1000</f>
        <v>3165.5272745024909</v>
      </c>
      <c r="E5395" s="5" cm="1">
        <f t="array" ref="E5395">[2]!PropsSI("S","P",(B5395+1)*100*1000,"T",C5395+273.15,"WATER")/1000</f>
        <v>6.6808856138230137</v>
      </c>
      <c r="F5395" s="5" cm="1">
        <f t="array" ref="F5395">[2]!PropsSI("T","P",(B5395+1)*100*1000,"Q",1,"WATER")-273.15</f>
        <v>252.64451055787845</v>
      </c>
      <c r="G5395" s="9"/>
      <c r="H5395" s="4">
        <v>87.606799317803535</v>
      </c>
      <c r="I5395" s="6">
        <v>10.349828223643025</v>
      </c>
      <c r="J5395" s="5">
        <v>262.55228050150015</v>
      </c>
      <c r="K5395" s="5" cm="1">
        <f t="array" ref="K5395">[2]!PropsSI("H","P",(I5395+1)*100*1000,"T",J5395+273.15,"WATER")/1000</f>
        <v>2966.1149928521459</v>
      </c>
      <c r="L5395" s="5" cm="1">
        <f t="array" ref="L5395">[2]!PropsSI("S","P",(I5395+1)*100*1000,"T",J5395+273.15,"WATER")/1000</f>
        <v>6.9136177277912836</v>
      </c>
      <c r="M5395" s="5" cm="1">
        <f t="array" ref="M5395">[2]!PropsSI("H","P",(I5395+1)*100*1000,"S",E5395*1000,"WATER")/1000</f>
        <v>2847.6150599640459</v>
      </c>
      <c r="N5395" s="5" cm="1">
        <f t="array" ref="N5395">[2]!PropsSI("T","P",(I5395+1)*100*1000,"Q",1,"WATER")-273.15</f>
        <v>185.45489835008368</v>
      </c>
      <c r="O5395" s="5">
        <f t="shared" si="926"/>
        <v>17.700850057340073</v>
      </c>
      <c r="Q5395">
        <f t="shared" si="924"/>
        <v>11.102960929668752</v>
      </c>
      <c r="S5395">
        <f t="shared" si="934"/>
        <v>1.1911480113677937</v>
      </c>
      <c r="T5395">
        <f t="shared" si="927"/>
        <v>284.21205963897188</v>
      </c>
      <c r="U5395">
        <f t="shared" si="928"/>
        <v>0.20000480001920007</v>
      </c>
      <c r="V5395">
        <f t="shared" si="929"/>
        <v>315.53451783264148</v>
      </c>
      <c r="W5395">
        <f t="shared" si="930"/>
        <v>3175.7412104680616</v>
      </c>
      <c r="X5395">
        <f t="shared" si="925"/>
        <v>14.392722449160425</v>
      </c>
      <c r="Y5395">
        <f t="shared" si="931"/>
        <v>10.822530855128162</v>
      </c>
      <c r="AA5395">
        <f t="shared" si="932"/>
        <v>0.81310920885298932</v>
      </c>
      <c r="AB5395" s="3">
        <f t="shared" si="933"/>
        <v>14.392724186149177</v>
      </c>
    </row>
    <row r="5396" spans="1:28" x14ac:dyDescent="0.4">
      <c r="A5396" s="4">
        <v>196.91284932965911</v>
      </c>
      <c r="B5396" s="4">
        <v>41.11471860529219</v>
      </c>
      <c r="C5396" s="5">
        <v>379.64997965739178</v>
      </c>
      <c r="D5396" s="5" cm="1">
        <f t="array" ref="D5396">[2]!PropsSI("H","P",(B5396+1)*100*1000,"T",C5396+273.15,"WATER")/1000</f>
        <v>3161.7765312268216</v>
      </c>
      <c r="E5396" s="5" cm="1">
        <f t="array" ref="E5396">[2]!PropsSI("S","P",(B5396+1)*100*1000,"T",C5396+273.15,"WATER")/1000</f>
        <v>6.669503636889373</v>
      </c>
      <c r="F5396" s="5" cm="1">
        <f t="array" ref="F5396">[2]!PropsSI("T","P",(B5396+1)*100*1000,"Q",1,"WATER")-273.15</f>
        <v>253.4278483323892</v>
      </c>
      <c r="G5396" s="9"/>
      <c r="H5396" s="4">
        <v>84.609778577513268</v>
      </c>
      <c r="I5396" s="6">
        <v>10.349332205628221</v>
      </c>
      <c r="J5396" s="5">
        <v>261.0478250969644</v>
      </c>
      <c r="K5396" s="5" cm="1">
        <f t="array" ref="K5396">[2]!PropsSI("H","P",(I5396+1)*100*1000,"T",J5396+273.15,"WATER")/1000</f>
        <v>2962.7751953396278</v>
      </c>
      <c r="L5396" s="5" cm="1">
        <f t="array" ref="L5396">[2]!PropsSI("S","P",(I5396+1)*100*1000,"T",J5396+273.15,"WATER")/1000</f>
        <v>6.9073939411326855</v>
      </c>
      <c r="M5396" s="5" cm="1">
        <f t="array" ref="M5396">[2]!PropsSI("H","P",(I5396+1)*100*1000,"S",E5396*1000,"WATER")/1000</f>
        <v>2842.1069484209047</v>
      </c>
      <c r="N5396" s="5" cm="1">
        <f t="array" ref="N5396">[2]!PropsSI("T","P",(I5396+1)*100*1000,"Q",1,"WATER")-273.15</f>
        <v>185.45294722813435</v>
      </c>
      <c r="O5396" s="5">
        <f t="shared" si="926"/>
        <v>17.485291220649025</v>
      </c>
      <c r="Q5396">
        <f t="shared" si="924"/>
        <v>10.884977797209967</v>
      </c>
      <c r="S5396">
        <f t="shared" si="934"/>
        <v>1.1915704967940892</v>
      </c>
      <c r="T5396">
        <f t="shared" si="927"/>
        <v>287.53383167099804</v>
      </c>
      <c r="U5396">
        <f t="shared" si="928"/>
        <v>0.20000480001920007</v>
      </c>
      <c r="V5396">
        <f t="shared" si="929"/>
        <v>317.13705102687555</v>
      </c>
      <c r="W5396">
        <f t="shared" si="930"/>
        <v>3191.8701295512396</v>
      </c>
      <c r="X5396">
        <f t="shared" si="925"/>
        <v>14.154896633145304</v>
      </c>
      <c r="Y5396">
        <f t="shared" si="931"/>
        <v>10.692369193604712</v>
      </c>
      <c r="AA5396">
        <f t="shared" si="932"/>
        <v>0.80953174989743992</v>
      </c>
      <c r="AB5396" s="3">
        <f t="shared" si="933"/>
        <v>14.154898399318348</v>
      </c>
    </row>
    <row r="5397" spans="1:28" x14ac:dyDescent="0.4">
      <c r="A5397" s="4">
        <v>194.91807574740562</v>
      </c>
      <c r="B5397" s="4">
        <v>40.663894363896581</v>
      </c>
      <c r="C5397" s="5">
        <v>380.86945357583517</v>
      </c>
      <c r="D5397" s="5" cm="1">
        <f t="array" ref="D5397">[2]!PropsSI("H","P",(B5397+1)*100*1000,"T",C5397+273.15,"WATER")/1000</f>
        <v>3165.6197214394238</v>
      </c>
      <c r="E5397" s="5" cm="1">
        <f t="array" ref="E5397">[2]!PropsSI("S","P",(B5397+1)*100*1000,"T",C5397+273.15,"WATER")/1000</f>
        <v>6.6800303272636494</v>
      </c>
      <c r="F5397" s="5" cm="1">
        <f t="array" ref="F5397">[2]!PropsSI("T","P",(B5397+1)*100*1000,"Q",1,"WATER")-273.15</f>
        <v>252.78263859821686</v>
      </c>
      <c r="G5397" s="9"/>
      <c r="H5397" s="4">
        <v>82.212935268488991</v>
      </c>
      <c r="I5397" s="6">
        <v>10.352820852310931</v>
      </c>
      <c r="J5397" s="5">
        <v>263.54528040527566</v>
      </c>
      <c r="K5397" s="5" cm="1">
        <f t="array" ref="K5397">[2]!PropsSI("H","P",(I5397+1)*100*1000,"T",J5397+273.15,"WATER")/1000</f>
        <v>2968.3076558622938</v>
      </c>
      <c r="L5397" s="5" cm="1">
        <f t="array" ref="L5397">[2]!PropsSI("S","P",(I5397+1)*100*1000,"T",J5397+273.15,"WATER")/1000</f>
        <v>6.917589841670865</v>
      </c>
      <c r="M5397" s="5" cm="1">
        <f t="array" ref="M5397">[2]!PropsSI("H","P",(I5397+1)*100*1000,"S",E5397*1000,"WATER")/1000</f>
        <v>2847.2564159480939</v>
      </c>
      <c r="N5397" s="5" cm="1">
        <f t="array" ref="N5397">[2]!PropsSI("T","P",(I5397+1)*100*1000,"Q",1,"WATER")-273.15</f>
        <v>185.46666864624967</v>
      </c>
      <c r="O5397" s="5">
        <f t="shared" si="926"/>
        <v>17.237434137487071</v>
      </c>
      <c r="Q5397">
        <f t="shared" si="924"/>
        <v>10.683246706677799</v>
      </c>
      <c r="S5397">
        <f t="shared" si="934"/>
        <v>1.1912159918341583</v>
      </c>
      <c r="T5397">
        <f t="shared" si="927"/>
        <v>284.74655289682124</v>
      </c>
      <c r="U5397">
        <f t="shared" si="928"/>
        <v>0.20000480001920007</v>
      </c>
      <c r="V5397">
        <f t="shared" si="929"/>
        <v>315.9620134871285</v>
      </c>
      <c r="W5397">
        <f t="shared" si="930"/>
        <v>3180.0438001706898</v>
      </c>
      <c r="X5397">
        <f t="shared" si="925"/>
        <v>13.927374999325675</v>
      </c>
      <c r="Y5397">
        <f t="shared" si="931"/>
        <v>10.524368379158421</v>
      </c>
      <c r="AA5397">
        <f t="shared" si="932"/>
        <v>0.80797273441427675</v>
      </c>
      <c r="AB5397" s="3">
        <f t="shared" si="933"/>
        <v>13.927376794351428</v>
      </c>
    </row>
    <row r="5398" spans="1:28" x14ac:dyDescent="0.4">
      <c r="A5398" s="4">
        <v>194.99971178126529</v>
      </c>
      <c r="B5398" s="4">
        <v>40.81623301903268</v>
      </c>
      <c r="C5398" s="5">
        <v>380.88393641854651</v>
      </c>
      <c r="D5398" s="5" cm="1">
        <f t="array" ref="D5398">[2]!PropsSI("H","P",(B5398+1)*100*1000,"T",C5398+273.15,"WATER")/1000</f>
        <v>3165.3573136578884</v>
      </c>
      <c r="E5398" s="5" cm="1">
        <f t="array" ref="E5398">[2]!PropsSI("S","P",(B5398+1)*100*1000,"T",C5398+273.15,"WATER")/1000</f>
        <v>6.6780530860693492</v>
      </c>
      <c r="F5398" s="5" cm="1">
        <f t="array" ref="F5398">[2]!PropsSI("T","P",(B5398+1)*100*1000,"Q",1,"WATER")-273.15</f>
        <v>253.00125733612231</v>
      </c>
      <c r="G5398" s="9"/>
      <c r="H5398" s="4">
        <v>82.140684702454294</v>
      </c>
      <c r="I5398" s="6">
        <v>10.352583745783868</v>
      </c>
      <c r="J5398" s="5">
        <v>263.21494466301715</v>
      </c>
      <c r="K5398" s="5" cm="1">
        <f t="array" ref="K5398">[2]!PropsSI("H","P",(I5398+1)*100*1000,"T",J5398+273.15,"WATER")/1000</f>
        <v>2967.5758622958442</v>
      </c>
      <c r="L5398" s="5" cm="1">
        <f t="array" ref="L5398">[2]!PropsSI("S","P",(I5398+1)*100*1000,"T",J5398+273.15,"WATER")/1000</f>
        <v>6.9162351864670057</v>
      </c>
      <c r="M5398" s="5" cm="1">
        <f t="array" ref="M5398">[2]!PropsSI("H","P",(I5398+1)*100*1000,"S",E5398*1000,"WATER")/1000</f>
        <v>2846.295196127629</v>
      </c>
      <c r="N5398" s="5" cm="1">
        <f t="array" ref="N5398">[2]!PropsSI("T","P",(I5398+1)*100*1000,"Q",1,"WATER")-273.15</f>
        <v>185.46573617236442</v>
      </c>
      <c r="O5398" s="5">
        <f t="shared" si="926"/>
        <v>17.282505821866881</v>
      </c>
      <c r="Q5398">
        <f t="shared" si="924"/>
        <v>10.713146114244156</v>
      </c>
      <c r="S5398">
        <f t="shared" si="934"/>
        <v>1.1913341103861017</v>
      </c>
      <c r="T5398">
        <f t="shared" si="927"/>
        <v>285.67525452269592</v>
      </c>
      <c r="U5398">
        <f t="shared" si="928"/>
        <v>0.20000480001920007</v>
      </c>
      <c r="V5398">
        <f t="shared" si="929"/>
        <v>316.61909333905351</v>
      </c>
      <c r="W5398">
        <f t="shared" si="930"/>
        <v>3186.6570720835693</v>
      </c>
      <c r="X5398">
        <f t="shared" si="925"/>
        <v>13.963518468350033</v>
      </c>
      <c r="Y5398">
        <f t="shared" si="931"/>
        <v>10.564920440335785</v>
      </c>
      <c r="AA5398">
        <f t="shared" si="932"/>
        <v>0.80795692491895499</v>
      </c>
      <c r="AB5398" s="3">
        <f t="shared" si="933"/>
        <v>13.963520258729503</v>
      </c>
    </row>
    <row r="5399" spans="1:28" x14ac:dyDescent="0.4">
      <c r="A5399" s="4">
        <v>194.20865259219821</v>
      </c>
      <c r="B5399" s="4">
        <v>41.180028732853749</v>
      </c>
      <c r="C5399" s="5">
        <v>380.98694176315718</v>
      </c>
      <c r="D5399" s="5" cm="1">
        <f t="array" ref="D5399">[2]!PropsSI("H","P",(B5399+1)*100*1000,"T",C5399+273.15,"WATER")/1000</f>
        <v>3164.8962479078436</v>
      </c>
      <c r="E5399" s="5" cm="1">
        <f t="array" ref="E5399">[2]!PropsSI("S","P",(B5399+1)*100*1000,"T",C5399+273.15,"WATER")/1000</f>
        <v>6.6736092394067787</v>
      </c>
      <c r="F5399" s="5" cm="1">
        <f t="array" ref="F5399">[2]!PropsSI("T","P",(B5399+1)*100*1000,"Q",1,"WATER")-273.15</f>
        <v>253.52087991311146</v>
      </c>
      <c r="G5399" s="9"/>
      <c r="H5399" s="4">
        <v>80.965351600843746</v>
      </c>
      <c r="I5399" s="6">
        <v>10.347737444909354</v>
      </c>
      <c r="J5399" s="5">
        <v>262.6633581858905</v>
      </c>
      <c r="K5399" s="5" cm="1">
        <f t="array" ref="K5399">[2]!PropsSI("H","P",(I5399+1)*100*1000,"T",J5399+273.15,"WATER")/1000</f>
        <v>2966.3686761145664</v>
      </c>
      <c r="L5399" s="5" cm="1">
        <f t="array" ref="L5399">[2]!PropsSI("S","P",(I5399+1)*100*1000,"T",J5399+273.15,"WATER")/1000</f>
        <v>6.9141730928616658</v>
      </c>
      <c r="M5399" s="5" cm="1">
        <f t="array" ref="M5399">[2]!PropsSI("H","P",(I5399+1)*100*1000,"S",E5399*1000,"WATER")/1000</f>
        <v>2844.0580457278515</v>
      </c>
      <c r="N5399" s="5" cm="1">
        <f t="array" ref="N5399">[2]!PropsSI("T","P",(I5399+1)*100*1000,"Q",1,"WATER")-273.15</f>
        <v>185.4466736702791</v>
      </c>
      <c r="O5399" s="5">
        <f t="shared" si="926"/>
        <v>17.308209707077648</v>
      </c>
      <c r="Q5399">
        <f t="shared" si="924"/>
        <v>10.709936727881464</v>
      </c>
      <c r="S5399">
        <f t="shared" si="934"/>
        <v>1.1916239229586438</v>
      </c>
      <c r="T5399">
        <f t="shared" si="927"/>
        <v>287.95389240718089</v>
      </c>
      <c r="U5399">
        <f t="shared" si="928"/>
        <v>0.20000480001920007</v>
      </c>
      <c r="V5399">
        <f t="shared" si="929"/>
        <v>318.29266561028913</v>
      </c>
      <c r="W5399">
        <f t="shared" si="930"/>
        <v>3203.5009738758877</v>
      </c>
      <c r="X5399">
        <f t="shared" si="925"/>
        <v>13.96738505894449</v>
      </c>
      <c r="Y5399">
        <f t="shared" si="931"/>
        <v>10.610969629545293</v>
      </c>
      <c r="AA5399">
        <f t="shared" si="932"/>
        <v>0.80698044946363268</v>
      </c>
      <c r="AB5399" s="3">
        <f t="shared" si="933"/>
        <v>13.96738684882833</v>
      </c>
    </row>
    <row r="5400" spans="1:28" x14ac:dyDescent="0.4">
      <c r="A5400" s="4">
        <v>194.58524074747265</v>
      </c>
      <c r="B5400" s="4">
        <v>41.077816046336544</v>
      </c>
      <c r="C5400" s="5">
        <v>381.27168461364204</v>
      </c>
      <c r="D5400" s="5" cm="1">
        <f t="array" ref="D5400">[2]!PropsSI("H","P",(B5400+1)*100*1000,"T",C5400+273.15,"WATER")/1000</f>
        <v>3165.7869640155268</v>
      </c>
      <c r="E5400" s="5" cm="1">
        <f t="array" ref="E5400">[2]!PropsSI("S","P",(B5400+1)*100*1000,"T",C5400+273.15,"WATER")/1000</f>
        <v>6.6760176910181102</v>
      </c>
      <c r="F5400" s="5" cm="1">
        <f t="array" ref="F5400">[2]!PropsSI("T","P",(B5400+1)*100*1000,"Q",1,"WATER")-273.15</f>
        <v>253.37523334223681</v>
      </c>
      <c r="G5400" s="9"/>
      <c r="H5400" s="4">
        <v>83.090066634572565</v>
      </c>
      <c r="I5400" s="6">
        <v>10.345896551559649</v>
      </c>
      <c r="J5400" s="5">
        <v>263.05229517529528</v>
      </c>
      <c r="K5400" s="5" cm="1">
        <f t="array" ref="K5400">[2]!PropsSI("H","P",(I5400+1)*100*1000,"T",J5400+273.15,"WATER")/1000</f>
        <v>2967.2379153971892</v>
      </c>
      <c r="L5400" s="5" cm="1">
        <f t="array" ref="L5400">[2]!PropsSI("S","P",(I5400+1)*100*1000,"T",J5400+273.15,"WATER")/1000</f>
        <v>6.9158668804088634</v>
      </c>
      <c r="M5400" s="5" cm="1">
        <f t="array" ref="M5400">[2]!PropsSI("H","P",(I5400+1)*100*1000,"S",E5400*1000,"WATER")/1000</f>
        <v>2845.1873498983941</v>
      </c>
      <c r="N5400" s="5" cm="1">
        <f t="array" ref="N5400">[2]!PropsSI("T","P",(I5400+1)*100*1000,"Q",1,"WATER")-273.15</f>
        <v>185.43943100139154</v>
      </c>
      <c r="O5400" s="5">
        <f t="shared" si="926"/>
        <v>17.328875860146969</v>
      </c>
      <c r="Q5400">
        <f t="shared" si="924"/>
        <v>10.731865118216907</v>
      </c>
      <c r="S5400">
        <f t="shared" si="934"/>
        <v>1.1915494616593747</v>
      </c>
      <c r="T5400">
        <f t="shared" si="927"/>
        <v>287.36844390177555</v>
      </c>
      <c r="U5400">
        <f t="shared" si="928"/>
        <v>0.20000480001920007</v>
      </c>
      <c r="V5400">
        <f t="shared" si="929"/>
        <v>318.08203878006969</v>
      </c>
      <c r="W5400">
        <f t="shared" si="930"/>
        <v>3201.3810907348843</v>
      </c>
      <c r="X5400">
        <f t="shared" si="925"/>
        <v>13.991416157450335</v>
      </c>
      <c r="Y5400">
        <f t="shared" si="931"/>
        <v>10.624672977367716</v>
      </c>
      <c r="AA5400">
        <f t="shared" si="932"/>
        <v>0.80740482286202253</v>
      </c>
      <c r="AB5400" s="3">
        <f t="shared" si="933"/>
        <v>13.991417944259942</v>
      </c>
    </row>
    <row r="5401" spans="1:28" x14ac:dyDescent="0.4">
      <c r="A5401" s="4">
        <v>192.86657409481353</v>
      </c>
      <c r="B5401" s="4">
        <v>41.025975337607846</v>
      </c>
      <c r="C5401" s="5">
        <v>381.50468191485243</v>
      </c>
      <c r="D5401" s="5" cm="1">
        <f t="array" ref="D5401">[2]!PropsSI("H","P",(B5401+1)*100*1000,"T",C5401+273.15,"WATER")/1000</f>
        <v>3166.4531775908968</v>
      </c>
      <c r="E5401" s="5" cm="1">
        <f t="array" ref="E5401">[2]!PropsSI("S","P",(B5401+1)*100*1000,"T",C5401+273.15,"WATER")/1000</f>
        <v>6.677567698364018</v>
      </c>
      <c r="F5401" s="5" cm="1">
        <f t="array" ref="F5401">[2]!PropsSI("T","P",(B5401+1)*100*1000,"Q",1,"WATER")-273.15</f>
        <v>253.30126014108976</v>
      </c>
      <c r="G5401" s="9"/>
      <c r="H5401" s="4">
        <v>81.462604113117592</v>
      </c>
      <c r="I5401" s="6">
        <v>10.34349987509472</v>
      </c>
      <c r="J5401" s="5">
        <v>263.71033833997683</v>
      </c>
      <c r="K5401" s="5" cm="1">
        <f t="array" ref="K5401">[2]!PropsSI("H","P",(I5401+1)*100*1000,"T",J5401+273.15,"WATER")/1000</f>
        <v>2968.7053265684444</v>
      </c>
      <c r="L5401" s="5" cm="1">
        <f t="array" ref="L5401">[2]!PropsSI("S","P",(I5401+1)*100*1000,"T",J5401+273.15,"WATER")/1000</f>
        <v>6.9186957729032263</v>
      </c>
      <c r="M5401" s="5" cm="1">
        <f t="array" ref="M5401">[2]!PropsSI("H","P",(I5401+1)*100*1000,"S",E5401*1000,"WATER")/1000</f>
        <v>2845.8922532623042</v>
      </c>
      <c r="N5401" s="5" cm="1">
        <f t="array" ref="N5401">[2]!PropsSI("T","P",(I5401+1)*100*1000,"Q",1,"WATER")-273.15</f>
        <v>185.4300003194283</v>
      </c>
      <c r="O5401" s="5">
        <f t="shared" si="926"/>
        <v>17.173746462200668</v>
      </c>
      <c r="Q5401">
        <f t="shared" si="924"/>
        <v>10.594152933697762</v>
      </c>
      <c r="S5401">
        <f t="shared" si="934"/>
        <v>1.1915147377840538</v>
      </c>
      <c r="T5401">
        <f t="shared" si="927"/>
        <v>287.09542904562795</v>
      </c>
      <c r="U5401">
        <f t="shared" si="928"/>
        <v>0.20000480001920007</v>
      </c>
      <c r="V5401">
        <f t="shared" si="929"/>
        <v>318.05689638686408</v>
      </c>
      <c r="W5401">
        <f t="shared" si="930"/>
        <v>3201.1280416080199</v>
      </c>
      <c r="X5401">
        <f t="shared" si="925"/>
        <v>13.83846750654852</v>
      </c>
      <c r="Y5401">
        <f t="shared" si="931"/>
        <v>10.525577047611797</v>
      </c>
      <c r="AA5401">
        <f t="shared" si="932"/>
        <v>0.80579210503457166</v>
      </c>
      <c r="AB5401" s="3">
        <f t="shared" si="933"/>
        <v>13.838469313106705</v>
      </c>
    </row>
    <row r="5402" spans="1:28" x14ac:dyDescent="0.4">
      <c r="A5402" s="4">
        <v>190.61475800304879</v>
      </c>
      <c r="B5402" s="4">
        <v>41.29438587268546</v>
      </c>
      <c r="C5402" s="5">
        <v>381.59552360007876</v>
      </c>
      <c r="D5402" s="5" cm="1">
        <f t="array" ref="D5402">[2]!PropsSI("H","P",(B5402+1)*100*1000,"T",C5402+273.15,"WATER")/1000</f>
        <v>3166.1505158415544</v>
      </c>
      <c r="E5402" s="5" cm="1">
        <f t="array" ref="E5402">[2]!PropsSI("S","P",(B5402+1)*100*1000,"T",C5402+273.15,"WATER")/1000</f>
        <v>6.6743574378927999</v>
      </c>
      <c r="F5402" s="5" cm="1">
        <f t="array" ref="F5402">[2]!PropsSI("T","P",(B5402+1)*100*1000,"Q",1,"WATER")-273.15</f>
        <v>253.68351182403671</v>
      </c>
      <c r="G5402" s="9"/>
      <c r="H5402" s="4">
        <v>79.978739177781137</v>
      </c>
      <c r="I5402" s="6">
        <v>10.340153864013681</v>
      </c>
      <c r="J5402" s="5">
        <v>263.67485878858099</v>
      </c>
      <c r="K5402" s="5" cm="1">
        <f t="array" ref="K5402">[2]!PropsSI("H","P",(I5402+1)*100*1000,"T",J5402+273.15,"WATER")/1000</f>
        <v>2968.6380548496131</v>
      </c>
      <c r="L5402" s="5" cm="1">
        <f t="array" ref="L5402">[2]!PropsSI("S","P",(I5402+1)*100*1000,"T",J5402+273.15,"WATER")/1000</f>
        <v>6.9187015979603466</v>
      </c>
      <c r="M5402" s="5" cm="1">
        <f t="array" ref="M5402">[2]!PropsSI("H","P",(I5402+1)*100*1000,"S",E5402*1000,"WATER")/1000</f>
        <v>2844.2791296168143</v>
      </c>
      <c r="N5402" s="5" cm="1">
        <f t="array" ref="N5402">[2]!PropsSI("T","P",(I5402+1)*100*1000,"Q",1,"WATER")-273.15</f>
        <v>185.41683148344777</v>
      </c>
      <c r="O5402" s="5">
        <f t="shared" si="926"/>
        <v>17.042621220370744</v>
      </c>
      <c r="Q5402">
        <f t="shared" si="924"/>
        <v>10.457997209601524</v>
      </c>
      <c r="S5402">
        <f t="shared" si="934"/>
        <v>1.1917274740232369</v>
      </c>
      <c r="T5402">
        <f t="shared" si="927"/>
        <v>288.76805784069126</v>
      </c>
      <c r="U5402">
        <f t="shared" si="928"/>
        <v>0.20000480001920007</v>
      </c>
      <c r="V5402">
        <f t="shared" si="929"/>
        <v>319.29179265595809</v>
      </c>
      <c r="W5402">
        <f t="shared" si="930"/>
        <v>3213.5568275277119</v>
      </c>
      <c r="X5402">
        <f t="shared" si="925"/>
        <v>13.692478669548699</v>
      </c>
      <c r="Y5402">
        <f t="shared" si="931"/>
        <v>10.461870314742004</v>
      </c>
      <c r="AA5402">
        <f t="shared" si="932"/>
        <v>0.80342573588398314</v>
      </c>
      <c r="AB5402" s="3">
        <f t="shared" si="933"/>
        <v>13.692480495368352</v>
      </c>
    </row>
    <row r="5403" spans="1:28" x14ac:dyDescent="0.4">
      <c r="A5403" s="4">
        <v>191.81952345748923</v>
      </c>
      <c r="B5403" s="4">
        <v>41.354379514259705</v>
      </c>
      <c r="C5403" s="5">
        <v>382.00685804266857</v>
      </c>
      <c r="D5403" s="5" cm="1">
        <f t="array" ref="D5403">[2]!PropsSI("H","P",(B5403+1)*100*1000,"T",C5403+273.15,"WATER")/1000</f>
        <v>3167.0321962983767</v>
      </c>
      <c r="E5403" s="5" cm="1">
        <f t="array" ref="E5403">[2]!PropsSI("S","P",(B5403+1)*100*1000,"T",C5403+273.15,"WATER")/1000</f>
        <v>6.6750918973605513</v>
      </c>
      <c r="F5403" s="5" cm="1">
        <f t="array" ref="F5403">[2]!PropsSI("T","P",(B5403+1)*100*1000,"Q",1,"WATER")-273.15</f>
        <v>253.7686966916998</v>
      </c>
      <c r="G5403" s="9"/>
      <c r="H5403" s="4">
        <v>80.769120108335827</v>
      </c>
      <c r="I5403" s="6">
        <v>10.339980918621118</v>
      </c>
      <c r="J5403" s="5">
        <v>263.6718852539675</v>
      </c>
      <c r="K5403" s="5" cm="1">
        <f t="array" ref="K5403">[2]!PropsSI("H","P",(I5403+1)*100*1000,"T",J5403+273.15,"WATER")/1000</f>
        <v>2968.6320513459923</v>
      </c>
      <c r="L5403" s="5" cm="1">
        <f t="array" ref="L5403">[2]!PropsSI("S","P",(I5403+1)*100*1000,"T",J5403+273.15,"WATER")/1000</f>
        <v>6.9186971936076844</v>
      </c>
      <c r="M5403" s="5" cm="1">
        <f t="array" ref="M5403">[2]!PropsSI("H","P",(I5403+1)*100*1000,"S",E5403*1000,"WATER")/1000</f>
        <v>2844.6306302594098</v>
      </c>
      <c r="N5403" s="5" cm="1">
        <f t="array" ref="N5403">[2]!PropsSI("T","P",(I5403+1)*100*1000,"Q",1,"WATER")-273.15</f>
        <v>185.4161507424356</v>
      </c>
      <c r="O5403" s="5">
        <f t="shared" si="926"/>
        <v>17.178587433206349</v>
      </c>
      <c r="Q5403">
        <f t="shared" si="924"/>
        <v>10.5713947940731</v>
      </c>
      <c r="S5403">
        <f t="shared" si="934"/>
        <v>1.1917736697207042</v>
      </c>
      <c r="T5403">
        <f t="shared" si="927"/>
        <v>289.1312693653876</v>
      </c>
      <c r="U5403">
        <f t="shared" si="928"/>
        <v>0.20000480001920007</v>
      </c>
      <c r="V5403">
        <f t="shared" si="929"/>
        <v>319.80720147972966</v>
      </c>
      <c r="W5403">
        <f t="shared" si="930"/>
        <v>3218.744231597268</v>
      </c>
      <c r="X5403">
        <f t="shared" si="925"/>
        <v>13.821607153434671</v>
      </c>
      <c r="Y5403">
        <f t="shared" si="931"/>
        <v>10.56388038094671</v>
      </c>
      <c r="AA5403">
        <f t="shared" si="932"/>
        <v>0.80458355589117359</v>
      </c>
      <c r="AB5403" s="3">
        <f t="shared" si="933"/>
        <v>13.821608962196594</v>
      </c>
    </row>
    <row r="5404" spans="1:28" x14ac:dyDescent="0.4">
      <c r="A5404" s="4">
        <v>192.77315980364247</v>
      </c>
      <c r="B5404" s="4">
        <v>41.053176467052673</v>
      </c>
      <c r="C5404" s="5">
        <v>381.39360633013484</v>
      </c>
      <c r="D5404" s="5" cm="1">
        <f t="array" ref="D5404">[2]!PropsSI("H","P",(B5404+1)*100*1000,"T",C5404+273.15,"WATER")/1000</f>
        <v>3166.1307803854957</v>
      </c>
      <c r="E5404" s="5" cm="1">
        <f t="array" ref="E5404">[2]!PropsSI("S","P",(B5404+1)*100*1000,"T",C5404+273.15,"WATER")/1000</f>
        <v>6.6767958594479655</v>
      </c>
      <c r="F5404" s="5" cm="1">
        <f t="array" ref="F5404">[2]!PropsSI("T","P",(B5404+1)*100*1000,"Q",1,"WATER")-273.15</f>
        <v>253.34008302225368</v>
      </c>
      <c r="G5404" s="9"/>
      <c r="H5404" s="4">
        <v>80.127075401520926</v>
      </c>
      <c r="I5404" s="6">
        <v>10.342188639841735</v>
      </c>
      <c r="J5404" s="5">
        <v>263.56125689200064</v>
      </c>
      <c r="K5404" s="5" cm="1">
        <f t="array" ref="K5404">[2]!PropsSI("H","P",(I5404+1)*100*1000,"T",J5404+273.15,"WATER")/1000</f>
        <v>2968.3792801724626</v>
      </c>
      <c r="L5404" s="5" cm="1">
        <f t="array" ref="L5404">[2]!PropsSI("S","P",(I5404+1)*100*1000,"T",J5404+273.15,"WATER")/1000</f>
        <v>6.9181397513911387</v>
      </c>
      <c r="M5404" s="5" cm="1">
        <f t="array" ref="M5404">[2]!PropsSI("H","P",(I5404+1)*100*1000,"S",E5404*1000,"WATER")/1000</f>
        <v>2845.4948257319161</v>
      </c>
      <c r="N5404" s="5" cm="1">
        <f t="array" ref="N5404">[2]!PropsSI("T","P",(I5404+1)*100*1000,"Q",1,"WATER")-273.15</f>
        <v>185.42484007778631</v>
      </c>
      <c r="O5404" s="5">
        <f t="shared" si="926"/>
        <v>17.169446145896654</v>
      </c>
      <c r="Q5404">
        <f t="shared" si="924"/>
        <v>10.589217097771407</v>
      </c>
      <c r="S5404">
        <f t="shared" si="934"/>
        <v>1.1915384007041234</v>
      </c>
      <c r="T5404">
        <f t="shared" si="927"/>
        <v>287.28147765509698</v>
      </c>
      <c r="U5404">
        <f t="shared" si="928"/>
        <v>0.20000480001920007</v>
      </c>
      <c r="V5404">
        <f t="shared" si="929"/>
        <v>318.12304065212487</v>
      </c>
      <c r="W5404">
        <f t="shared" si="930"/>
        <v>3201.7937598009707</v>
      </c>
      <c r="X5404">
        <f t="shared" si="925"/>
        <v>13.833090615991452</v>
      </c>
      <c r="Y5404">
        <f t="shared" si="931"/>
        <v>10.522715402209295</v>
      </c>
      <c r="AA5404">
        <f t="shared" si="932"/>
        <v>0.80568076021239787</v>
      </c>
      <c r="AB5404" s="3">
        <f t="shared" si="933"/>
        <v>13.833092423251841</v>
      </c>
    </row>
    <row r="5405" spans="1:28" x14ac:dyDescent="0.4">
      <c r="A5405" s="4">
        <v>190.6720040004638</v>
      </c>
      <c r="B5405" s="4">
        <v>41.205655453069561</v>
      </c>
      <c r="C5405" s="5">
        <v>380.01816294909304</v>
      </c>
      <c r="D5405" s="5" cm="1">
        <f t="array" ref="D5405">[2]!PropsSI("H","P",(B5405+1)*100*1000,"T",C5405+273.15,"WATER")/1000</f>
        <v>3162.4925199495378</v>
      </c>
      <c r="E5405" s="5" cm="1">
        <f t="array" ref="E5405">[2]!PropsSI("S","P",(B5405+1)*100*1000,"T",C5405+273.15,"WATER")/1000</f>
        <v>6.6696698365311304</v>
      </c>
      <c r="F5405" s="5" cm="1">
        <f t="array" ref="F5405">[2]!PropsSI("T","P",(B5405+1)*100*1000,"Q",1,"WATER")-273.15</f>
        <v>253.5573540107539</v>
      </c>
      <c r="G5405" s="9"/>
      <c r="H5405" s="4">
        <v>76.15247033025139</v>
      </c>
      <c r="I5405" s="6">
        <v>10.340351526627488</v>
      </c>
      <c r="J5405" s="5">
        <v>262.40131353301024</v>
      </c>
      <c r="K5405" s="5" cm="1">
        <f t="array" ref="K5405">[2]!PropsSI("H","P",(I5405+1)*100*1000,"T",J5405+273.15,"WATER")/1000</f>
        <v>2965.812447451935</v>
      </c>
      <c r="L5405" s="5" cm="1">
        <f t="array" ref="L5405">[2]!PropsSI("S","P",(I5405+1)*100*1000,"T",J5405+273.15,"WATER")/1000</f>
        <v>6.9134240415554098</v>
      </c>
      <c r="M5405" s="5" cm="1">
        <f t="array" ref="M5405">[2]!PropsSI("H","P",(I5405+1)*100*1000,"S",E5405*1000,"WATER")/1000</f>
        <v>2842.0214574252254</v>
      </c>
      <c r="N5405" s="5" cm="1">
        <f t="array" ref="N5405">[2]!PropsSI("T","P",(I5405+1)*100*1000,"Q",1,"WATER")-273.15</f>
        <v>185.41760950545427</v>
      </c>
      <c r="O5405" s="5">
        <f t="shared" si="926"/>
        <v>16.97357214324127</v>
      </c>
      <c r="Q5405">
        <f t="shared" si="924"/>
        <v>10.417050991687343</v>
      </c>
      <c r="S5405">
        <f t="shared" si="934"/>
        <v>1.1916591825438512</v>
      </c>
      <c r="T5405">
        <f t="shared" si="927"/>
        <v>288.23111925741745</v>
      </c>
      <c r="U5405">
        <f t="shared" si="928"/>
        <v>0.20000480001920007</v>
      </c>
      <c r="V5405">
        <f t="shared" si="929"/>
        <v>317.90891387751532</v>
      </c>
      <c r="W5405">
        <f t="shared" si="930"/>
        <v>3199.6386509809809</v>
      </c>
      <c r="X5405">
        <f t="shared" si="925"/>
        <v>13.638230709751435</v>
      </c>
      <c r="Y5405">
        <f t="shared" si="931"/>
        <v>10.375998776067457</v>
      </c>
      <c r="AA5405">
        <f t="shared" si="932"/>
        <v>0.80349807499207904</v>
      </c>
      <c r="AB5405" s="3">
        <f t="shared" si="933"/>
        <v>13.638232542833538</v>
      </c>
    </row>
    <row r="5406" spans="1:28" x14ac:dyDescent="0.4">
      <c r="A5406" s="4">
        <v>190.85637320269018</v>
      </c>
      <c r="B5406" s="4">
        <v>40.924177911522037</v>
      </c>
      <c r="C5406" s="5">
        <v>381.96658331313756</v>
      </c>
      <c r="D5406" s="5" cm="1">
        <f t="array" ref="D5406">[2]!PropsSI("H","P",(B5406+1)*100*1000,"T",C5406+273.15,"WATER")/1000</f>
        <v>3167.7707622930493</v>
      </c>
      <c r="E5406" s="5" cm="1">
        <f t="array" ref="E5406">[2]!PropsSI("S","P",(B5406+1)*100*1000,"T",C5406+273.15,"WATER")/1000</f>
        <v>6.6806268438374108</v>
      </c>
      <c r="F5406" s="5" cm="1">
        <f t="array" ref="F5406">[2]!PropsSI("T","P",(B5406+1)*100*1000,"Q",1,"WATER")-273.15</f>
        <v>253.15579866174414</v>
      </c>
      <c r="G5406" s="9"/>
      <c r="H5406" s="4">
        <v>75.814210491240999</v>
      </c>
      <c r="I5406" s="6">
        <v>10.341314602025582</v>
      </c>
      <c r="J5406" s="5">
        <v>264.75378700729345</v>
      </c>
      <c r="K5406" s="5" cm="1">
        <f t="array" ref="K5406">[2]!PropsSI("H","P",(I5406+1)*100*1000,"T",J5406+273.15,"WATER")/1000</f>
        <v>2971.0247069264624</v>
      </c>
      <c r="L5406" s="5" cm="1">
        <f t="array" ref="L5406">[2]!PropsSI("S","P",(I5406+1)*100*1000,"T",J5406+273.15,"WATER")/1000</f>
        <v>6.9230975015520535</v>
      </c>
      <c r="M5406" s="5" cm="1">
        <f t="array" ref="M5406">[2]!PropsSI("H","P",(I5406+1)*100*1000,"S",E5406*1000,"WATER")/1000</f>
        <v>2847.3318557787898</v>
      </c>
      <c r="N5406" s="5" cm="1">
        <f t="array" ref="N5406">[2]!PropsSI("T","P",(I5406+1)*100*1000,"Q",1,"WATER")-273.15</f>
        <v>185.42140012487744</v>
      </c>
      <c r="O5406" s="5">
        <f t="shared" si="926"/>
        <v>16.98827986954096</v>
      </c>
      <c r="Q5406">
        <f t="shared" si="924"/>
        <v>10.430621824778459</v>
      </c>
      <c r="S5406">
        <f t="shared" si="934"/>
        <v>1.1914411064128343</v>
      </c>
      <c r="T5406">
        <f t="shared" si="927"/>
        <v>286.51650581094617</v>
      </c>
      <c r="U5406">
        <f t="shared" si="928"/>
        <v>0.20000480001920007</v>
      </c>
      <c r="V5406">
        <f t="shared" si="929"/>
        <v>317.963313398857</v>
      </c>
      <c r="W5406">
        <f t="shared" si="930"/>
        <v>3200.1861625589254</v>
      </c>
      <c r="X5406">
        <f t="shared" si="925"/>
        <v>13.656848506001126</v>
      </c>
      <c r="Y5406">
        <f t="shared" si="931"/>
        <v>10.408538598633021</v>
      </c>
      <c r="AA5406">
        <f t="shared" si="932"/>
        <v>0.80389836060272579</v>
      </c>
      <c r="AB5406" s="3">
        <f t="shared" si="933"/>
        <v>13.656850336584267</v>
      </c>
    </row>
    <row r="5407" spans="1:28" x14ac:dyDescent="0.4">
      <c r="A5407" s="4">
        <v>190.04490311244854</v>
      </c>
      <c r="B5407" s="4">
        <v>41.211092091169604</v>
      </c>
      <c r="C5407" s="5">
        <v>382.07094399057507</v>
      </c>
      <c r="D5407" s="5" cm="1">
        <f t="array" ref="D5407">[2]!PropsSI("H","P",(B5407+1)*100*1000,"T",C5407+273.15,"WATER")/1000</f>
        <v>3167.4662966257811</v>
      </c>
      <c r="E5407" s="5" cm="1">
        <f t="array" ref="E5407">[2]!PropsSI("S","P",(B5407+1)*100*1000,"T",C5407+273.15,"WATER")/1000</f>
        <v>6.6772171694157514</v>
      </c>
      <c r="F5407" s="5" cm="1">
        <f t="array" ref="F5407">[2]!PropsSI("T","P",(B5407+1)*100*1000,"Q",1,"WATER")-273.15</f>
        <v>253.56508971121957</v>
      </c>
      <c r="G5407" s="9"/>
      <c r="H5407" s="4">
        <v>77.467604444220086</v>
      </c>
      <c r="I5407" s="6">
        <v>10.339426696212202</v>
      </c>
      <c r="J5407" s="5">
        <v>264.4029884556262</v>
      </c>
      <c r="K5407" s="5" cm="1">
        <f t="array" ref="K5407">[2]!PropsSI("H","P",(I5407+1)*100*1000,"T",J5407+273.15,"WATER")/1000</f>
        <v>2970.2540882956837</v>
      </c>
      <c r="L5407" s="5" cm="1">
        <f t="array" ref="L5407">[2]!PropsSI("S","P",(I5407+1)*100*1000,"T",J5407+273.15,"WATER")/1000</f>
        <v>6.9217384206094357</v>
      </c>
      <c r="M5407" s="5" cm="1">
        <f t="array" ref="M5407">[2]!PropsSI("H","P",(I5407+1)*100*1000,"S",E5407*1000,"WATER")/1000</f>
        <v>2845.6473438291523</v>
      </c>
      <c r="N5407" s="5" cm="1">
        <f t="array" ref="N5407">[2]!PropsSI("T","P",(I5407+1)*100*1000,"Q",1,"WATER")-273.15</f>
        <v>185.41396917854928</v>
      </c>
      <c r="O5407" s="5">
        <f t="shared" si="926"/>
        <v>16.988903251106933</v>
      </c>
      <c r="Q5407">
        <f t="shared" si="924"/>
        <v>10.410881951301493</v>
      </c>
      <c r="S5407">
        <f t="shared" si="934"/>
        <v>1.1916653028465767</v>
      </c>
      <c r="T5407">
        <f t="shared" si="927"/>
        <v>288.27923985319535</v>
      </c>
      <c r="U5407">
        <f t="shared" si="928"/>
        <v>0.20000480001920007</v>
      </c>
      <c r="V5407">
        <f t="shared" si="929"/>
        <v>319.2638017308455</v>
      </c>
      <c r="W5407">
        <f t="shared" si="930"/>
        <v>3213.2751089537514</v>
      </c>
      <c r="X5407">
        <f t="shared" si="925"/>
        <v>13.640741076393613</v>
      </c>
      <c r="Y5407">
        <f t="shared" si="931"/>
        <v>10.43198996794084</v>
      </c>
      <c r="AA5407">
        <f t="shared" si="932"/>
        <v>0.80292074818011505</v>
      </c>
      <c r="AB5407" s="3">
        <f t="shared" si="933"/>
        <v>13.640742909138368</v>
      </c>
    </row>
    <row r="5408" spans="1:28" x14ac:dyDescent="0.4">
      <c r="A5408" s="4">
        <v>186.49312509248901</v>
      </c>
      <c r="B5408" s="4">
        <v>41.244017499984395</v>
      </c>
      <c r="C5408" s="5">
        <v>381.52827243928692</v>
      </c>
      <c r="D5408" s="5" cm="1">
        <f t="array" ref="D5408">[2]!PropsSI("H","P",(B5408+1)*100*1000,"T",C5408+273.15,"WATER")/1000</f>
        <v>3166.0854580808382</v>
      </c>
      <c r="E5408" s="5" cm="1">
        <f t="array" ref="E5408">[2]!PropsSI("S","P",(B5408+1)*100*1000,"T",C5408+273.15,"WATER")/1000</f>
        <v>6.674772309871253</v>
      </c>
      <c r="F5408" s="5" cm="1">
        <f t="array" ref="F5408">[2]!PropsSI("T","P",(B5408+1)*100*1000,"Q",1,"WATER")-273.15</f>
        <v>253.61192243736434</v>
      </c>
      <c r="G5408" s="9"/>
      <c r="H5408" s="4">
        <v>73.865661729883271</v>
      </c>
      <c r="I5408" s="6">
        <v>10.341772630753056</v>
      </c>
      <c r="J5408" s="5">
        <v>264.62058148403878</v>
      </c>
      <c r="K5408" s="5" cm="1">
        <f t="array" ref="K5408">[2]!PropsSI("H","P",(I5408+1)*100*1000,"T",J5408+273.15,"WATER")/1000</f>
        <v>2970.7281442647745</v>
      </c>
      <c r="L5408" s="5" cm="1">
        <f t="array" ref="L5408">[2]!PropsSI("S","P",(I5408+1)*100*1000,"T",J5408+273.15,"WATER")/1000</f>
        <v>6.9225281463440282</v>
      </c>
      <c r="M5408" s="5" cm="1">
        <f t="array" ref="M5408">[2]!PropsSI("H","P",(I5408+1)*100*1000,"S",E5408*1000,"WATER")/1000</f>
        <v>2844.5094135189465</v>
      </c>
      <c r="N5408" s="5" cm="1">
        <f t="array" ref="N5408">[2]!PropsSI("T","P",(I5408+1)*100*1000,"Q",1,"WATER")-273.15</f>
        <v>185.42320281569323</v>
      </c>
      <c r="O5408" s="5">
        <f t="shared" si="926"/>
        <v>16.658811529230189</v>
      </c>
      <c r="Q5408">
        <f t="shared" si="924"/>
        <v>10.120221100897719</v>
      </c>
      <c r="S5408">
        <f t="shared" si="934"/>
        <v>1.1916855311564591</v>
      </c>
      <c r="T5408">
        <f t="shared" si="927"/>
        <v>288.43828399966884</v>
      </c>
      <c r="U5408">
        <f t="shared" si="928"/>
        <v>0.20000480001920007</v>
      </c>
      <c r="V5408">
        <f t="shared" si="929"/>
        <v>319.01112622491883</v>
      </c>
      <c r="W5408">
        <f t="shared" si="930"/>
        <v>3210.7320210451476</v>
      </c>
      <c r="X5408">
        <f t="shared" si="925"/>
        <v>13.315207386999184</v>
      </c>
      <c r="Y5408">
        <f t="shared" si="931"/>
        <v>10.207937368376429</v>
      </c>
      <c r="AA5408">
        <f t="shared" si="932"/>
        <v>0.79928926749594187</v>
      </c>
      <c r="AB5408" s="3">
        <f t="shared" si="933"/>
        <v>13.315209264551349</v>
      </c>
    </row>
    <row r="5409" spans="1:28" x14ac:dyDescent="0.4">
      <c r="A5409" s="4">
        <v>186.7931068379269</v>
      </c>
      <c r="B5409" s="4">
        <v>41.404253806881613</v>
      </c>
      <c r="C5409" s="5">
        <v>381.12841374609036</v>
      </c>
      <c r="D5409" s="5" cm="1">
        <f t="array" ref="D5409">[2]!PropsSI("H","P",(B5409+1)*100*1000,"T",C5409+273.15,"WATER")/1000</f>
        <v>3164.8014695644233</v>
      </c>
      <c r="E5409" s="5" cm="1">
        <f t="array" ref="E5409">[2]!PropsSI("S","P",(B5409+1)*100*1000,"T",C5409+273.15,"WATER")/1000</f>
        <v>6.6711769618763972</v>
      </c>
      <c r="F5409" s="5" cm="1">
        <f t="array" ref="F5409">[2]!PropsSI("T","P",(B5409+1)*100*1000,"Q",1,"WATER")-273.15</f>
        <v>253.83944286656947</v>
      </c>
      <c r="G5409" s="9"/>
      <c r="H5409" s="4">
        <v>73.213586162741677</v>
      </c>
      <c r="I5409" s="6">
        <v>10.341605672492205</v>
      </c>
      <c r="J5409" s="5">
        <v>263.85000907604217</v>
      </c>
      <c r="K5409" s="5" cm="1">
        <f t="array" ref="K5409">[2]!PropsSI("H","P",(I5409+1)*100*1000,"T",J5409+273.15,"WATER")/1000</f>
        <v>2969.0213661185467</v>
      </c>
      <c r="L5409" s="5" cm="1">
        <f t="array" ref="L5409">[2]!PropsSI("S","P",(I5409+1)*100*1000,"T",J5409+273.15,"WATER")/1000</f>
        <v>6.9193586110201846</v>
      </c>
      <c r="M5409" s="5" cm="1">
        <f t="array" ref="M5409">[2]!PropsSI("H","P",(I5409+1)*100*1000,"S",E5409*1000,"WATER")/1000</f>
        <v>2842.7711813636165</v>
      </c>
      <c r="N5409" s="5" cm="1">
        <f t="array" ref="N5409">[2]!PropsSI("T","P",(I5409+1)*100*1000,"Q",1,"WATER")-273.15</f>
        <v>185.42254571478946</v>
      </c>
      <c r="O5409" s="5">
        <f t="shared" si="926"/>
        <v>16.709177230261584</v>
      </c>
      <c r="Q5409">
        <f t="shared" si="924"/>
        <v>10.158437161029449</v>
      </c>
      <c r="S5409">
        <f t="shared" si="934"/>
        <v>1.1918082906676577</v>
      </c>
      <c r="T5409">
        <f t="shared" si="927"/>
        <v>289.40347495202946</v>
      </c>
      <c r="U5409">
        <f t="shared" si="928"/>
        <v>0.20000480001920007</v>
      </c>
      <c r="V5409">
        <f t="shared" si="929"/>
        <v>319.41954140324106</v>
      </c>
      <c r="W5409">
        <f t="shared" si="930"/>
        <v>3214.8425726313503</v>
      </c>
      <c r="X5409">
        <f t="shared" si="925"/>
        <v>13.358870906106764</v>
      </c>
      <c r="Y5409">
        <f t="shared" si="931"/>
        <v>10.242776156629613</v>
      </c>
      <c r="AA5409">
        <f t="shared" si="932"/>
        <v>0.79949315238144802</v>
      </c>
      <c r="AB5409" s="3">
        <f t="shared" si="933"/>
        <v>13.358872777522146</v>
      </c>
    </row>
    <row r="5410" spans="1:28" x14ac:dyDescent="0.4">
      <c r="A5410" s="4">
        <v>186.68638125374474</v>
      </c>
      <c r="B5410" s="4">
        <v>41.269459136856668</v>
      </c>
      <c r="C5410" s="5">
        <v>380.87619460848123</v>
      </c>
      <c r="D5410" s="5" cm="1">
        <f t="array" ref="D5410">[2]!PropsSI("H","P",(B5410+1)*100*1000,"T",C5410+273.15,"WATER")/1000</f>
        <v>3164.4523528255268</v>
      </c>
      <c r="E5410" s="5" cm="1">
        <f t="array" ref="E5410">[2]!PropsSI("S","P",(B5410+1)*100*1000,"T",C5410+273.15,"WATER")/1000</f>
        <v>6.6720167615160841</v>
      </c>
      <c r="F5410" s="5" cm="1">
        <f t="array" ref="F5410">[2]!PropsSI("T","P",(B5410+1)*100*1000,"Q",1,"WATER")-273.15</f>
        <v>253.64809120721543</v>
      </c>
      <c r="G5410" s="9"/>
      <c r="H5410" s="4">
        <v>73.164522499004846</v>
      </c>
      <c r="I5410" s="6">
        <v>10.340272417067283</v>
      </c>
      <c r="J5410" s="5">
        <v>263.91403567000941</v>
      </c>
      <c r="K5410" s="5" cm="1">
        <f t="array" ref="K5410">[2]!PropsSI("H","P",(I5410+1)*100*1000,"T",J5410+273.15,"WATER")/1000</f>
        <v>2969.1678026295963</v>
      </c>
      <c r="L5410" s="5" cm="1">
        <f t="array" ref="L5410">[2]!PropsSI("S","P",(I5410+1)*100*1000,"T",J5410+273.15,"WATER")/1000</f>
        <v>6.9196835478877219</v>
      </c>
      <c r="M5410" s="5" cm="1">
        <f t="array" ref="M5410">[2]!PropsSI("H","P",(I5410+1)*100*1000,"S",E5410*1000,"WATER")/1000</f>
        <v>2843.151624702467</v>
      </c>
      <c r="N5410" s="5" cm="1">
        <f t="array" ref="N5410">[2]!PropsSI("T","P",(I5410+1)*100*1000,"Q",1,"WATER")-273.15</f>
        <v>185.41729812271501</v>
      </c>
      <c r="O5410" s="5">
        <f t="shared" si="926"/>
        <v>16.661797285413144</v>
      </c>
      <c r="Q5410">
        <f t="shared" si="924"/>
        <v>10.126934997456535</v>
      </c>
      <c r="S5410">
        <f t="shared" si="934"/>
        <v>1.1917081666794613</v>
      </c>
      <c r="T5410">
        <f t="shared" si="927"/>
        <v>288.61625474743681</v>
      </c>
      <c r="U5410">
        <f t="shared" si="928"/>
        <v>0.20000480001920007</v>
      </c>
      <c r="V5410">
        <f t="shared" si="929"/>
        <v>318.72486598015195</v>
      </c>
      <c r="W5410">
        <f t="shared" si="930"/>
        <v>3207.8509148432995</v>
      </c>
      <c r="X5410">
        <f t="shared" si="925"/>
        <v>13.32036904221763</v>
      </c>
      <c r="Y5410">
        <f t="shared" si="931"/>
        <v>10.198020998239203</v>
      </c>
      <c r="AA5410">
        <f t="shared" si="932"/>
        <v>0.79945582645539637</v>
      </c>
      <c r="AB5410" s="3">
        <f t="shared" si="933"/>
        <v>13.320370919042244</v>
      </c>
    </row>
    <row r="5411" spans="1:28" x14ac:dyDescent="0.4">
      <c r="A5411" s="4">
        <v>186.57965566956261</v>
      </c>
      <c r="B5411" s="4">
        <v>41.13787980510709</v>
      </c>
      <c r="C5411" s="5">
        <v>380.46187033582089</v>
      </c>
      <c r="D5411" s="5" cm="1">
        <f t="array" ref="D5411">[2]!PropsSI("H","P",(B5411+1)*100*1000,"T",C5411+273.15,"WATER")/1000</f>
        <v>3163.7036964711447</v>
      </c>
      <c r="E5411" s="5" cm="1">
        <f t="array" ref="E5411">[2]!PropsSI("S","P",(B5411+1)*100*1000,"T",C5411+273.15,"WATER")/1000</f>
        <v>6.6722167870523181</v>
      </c>
      <c r="F5411" s="5" cm="1">
        <f t="array" ref="F5411">[2]!PropsSI("T","P",(B5411+1)*100*1000,"Q",1,"WATER")-273.15</f>
        <v>253.46085312957507</v>
      </c>
      <c r="G5411" s="9"/>
      <c r="H5411" s="4">
        <v>72.881124379232361</v>
      </c>
      <c r="I5411" s="6">
        <v>10.342029938312916</v>
      </c>
      <c r="J5411" s="5">
        <v>263.84303394202857</v>
      </c>
      <c r="K5411" s="5" cm="1">
        <f t="array" ref="K5411">[2]!PropsSI("H","P",(I5411+1)*100*1000,"T",J5411+273.15,"WATER")/1000</f>
        <v>2969.0044644616996</v>
      </c>
      <c r="L5411" s="5" cm="1">
        <f t="array" ref="L5411">[2]!PropsSI("S","P",(I5411+1)*100*1000,"T",J5411+273.15,"WATER")/1000</f>
        <v>6.9193105082210593</v>
      </c>
      <c r="M5411" s="5" cm="1">
        <f t="array" ref="M5411">[2]!PropsSI("H","P",(I5411+1)*100*1000,"S",E5411*1000,"WATER")/1000</f>
        <v>2843.2805824819311</v>
      </c>
      <c r="N5411" s="5" cm="1">
        <f t="array" ref="N5411">[2]!PropsSI("T","P",(I5411+1)*100*1000,"Q",1,"WATER")-273.15</f>
        <v>185.42421549123287</v>
      </c>
      <c r="O5411" s="5">
        <f t="shared" si="926"/>
        <v>16.606787299076796</v>
      </c>
      <c r="Q5411">
        <f t="shared" si="924"/>
        <v>10.090809907625149</v>
      </c>
      <c r="S5411">
        <f t="shared" si="934"/>
        <v>1.1916037110494282</v>
      </c>
      <c r="T5411">
        <f t="shared" si="927"/>
        <v>287.79497721018754</v>
      </c>
      <c r="U5411">
        <f t="shared" si="928"/>
        <v>0.20000480001920007</v>
      </c>
      <c r="V5411">
        <f t="shared" si="929"/>
        <v>317.8826999924114</v>
      </c>
      <c r="W5411">
        <f t="shared" si="930"/>
        <v>3199.374817674302</v>
      </c>
      <c r="X5411">
        <f t="shared" si="925"/>
        <v>13.275748712296529</v>
      </c>
      <c r="Y5411">
        <f t="shared" si="931"/>
        <v>10.143835189501564</v>
      </c>
      <c r="AA5411">
        <f t="shared" si="932"/>
        <v>0.79941715133349422</v>
      </c>
      <c r="AB5411" s="3">
        <f t="shared" si="933"/>
        <v>13.275750595429225</v>
      </c>
    </row>
    <row r="5412" spans="1:28" x14ac:dyDescent="0.4">
      <c r="A5412" s="4">
        <v>186.54651412894918</v>
      </c>
      <c r="B5412" s="4">
        <v>40.942290964294223</v>
      </c>
      <c r="C5412" s="5">
        <v>380.34277079155254</v>
      </c>
      <c r="D5412" s="5" cm="1">
        <f t="array" ref="D5412">[2]!PropsSI("H","P",(B5412+1)*100*1000,"T",C5412+273.15,"WATER")/1000</f>
        <v>3163.7979964058759</v>
      </c>
      <c r="E5412" s="5" cm="1">
        <f t="array" ref="E5412">[2]!PropsSI("S","P",(B5412+1)*100*1000,"T",C5412+273.15,"WATER")/1000</f>
        <v>6.6743686166029441</v>
      </c>
      <c r="F5412" s="5" cm="1">
        <f t="array" ref="F5412">[2]!PropsSI("T","P",(B5412+1)*100*1000,"Q",1,"WATER")-273.15</f>
        <v>253.18170071226132</v>
      </c>
      <c r="G5412" s="9"/>
      <c r="H5412" s="4">
        <v>73.636383393072691</v>
      </c>
      <c r="I5412" s="6">
        <v>10.339834266165663</v>
      </c>
      <c r="J5412" s="5">
        <v>264.13726076096475</v>
      </c>
      <c r="K5412" s="5" cm="1">
        <f t="array" ref="K5412">[2]!PropsSI("H","P",(I5412+1)*100*1000,"T",J5412+273.15,"WATER")/1000</f>
        <v>2969.6639729606272</v>
      </c>
      <c r="L5412" s="5" cm="1">
        <f t="array" ref="L5412">[2]!PropsSI("S","P",(I5412+1)*100*1000,"T",J5412+273.15,"WATER")/1000</f>
        <v>6.9206243891610777</v>
      </c>
      <c r="M5412" s="5" cm="1">
        <f t="array" ref="M5412">[2]!PropsSI("H","P",(I5412+1)*100*1000,"S",E5412*1000,"WATER")/1000</f>
        <v>2844.2786174593462</v>
      </c>
      <c r="N5412" s="5" cm="1">
        <f t="array" ref="N5412">[2]!PropsSI("T","P",(I5412+1)*100*1000,"Q",1,"WATER")-273.15</f>
        <v>185.41557348828468</v>
      </c>
      <c r="O5412" s="5">
        <f t="shared" si="926"/>
        <v>16.557007316422744</v>
      </c>
      <c r="Q5412">
        <f t="shared" si="924"/>
        <v>10.059729263205231</v>
      </c>
      <c r="S5412">
        <f t="shared" si="934"/>
        <v>1.1914581764464995</v>
      </c>
      <c r="T5412">
        <f t="shared" si="927"/>
        <v>286.65071815742124</v>
      </c>
      <c r="U5412">
        <f t="shared" si="928"/>
        <v>0.20000480001920007</v>
      </c>
      <c r="V5412">
        <f t="shared" si="929"/>
        <v>317.03039587563592</v>
      </c>
      <c r="W5412">
        <f t="shared" si="930"/>
        <v>3190.7966838901216</v>
      </c>
      <c r="X5412">
        <f t="shared" si="925"/>
        <v>13.237235322643397</v>
      </c>
      <c r="Y5412">
        <f t="shared" si="931"/>
        <v>10.09654475776626</v>
      </c>
      <c r="AA5412">
        <f t="shared" si="932"/>
        <v>0.79949455588662577</v>
      </c>
      <c r="AB5412" s="3">
        <f t="shared" si="933"/>
        <v>13.237237211255016</v>
      </c>
    </row>
    <row r="5413" spans="1:28" x14ac:dyDescent="0.4">
      <c r="A5413" s="4">
        <v>189.32913063071871</v>
      </c>
      <c r="B5413" s="4">
        <v>41.667200241649148</v>
      </c>
      <c r="C5413" s="5">
        <v>381.39847393677945</v>
      </c>
      <c r="D5413" s="5" cm="1">
        <f t="array" ref="D5413">[2]!PropsSI("H","P",(B5413+1)*100*1000,"T",C5413+273.15,"WATER")/1000</f>
        <v>3164.9440081400116</v>
      </c>
      <c r="E5413" s="5" cm="1">
        <f t="array" ref="E5413">[2]!PropsSI("S","P",(B5413+1)*100*1000,"T",C5413+273.15,"WATER")/1000</f>
        <v>6.6687286181640628</v>
      </c>
      <c r="F5413" s="5" cm="1">
        <f t="array" ref="F5413">[2]!PropsSI("T","P",(B5413+1)*100*1000,"Q",1,"WATER")-273.15</f>
        <v>254.21138067923289</v>
      </c>
      <c r="G5413" s="9"/>
      <c r="H5413" s="4">
        <v>78.133560298080283</v>
      </c>
      <c r="I5413" s="6">
        <v>10.340699496799045</v>
      </c>
      <c r="J5413" s="5">
        <v>262.99206140209924</v>
      </c>
      <c r="K5413" s="5" cm="1">
        <f t="array" ref="K5413">[2]!PropsSI("H","P",(I5413+1)*100*1000,"T",J5413+273.15,"WATER")/1000</f>
        <v>2967.1220641632435</v>
      </c>
      <c r="L5413" s="5" cm="1">
        <f t="array" ref="L5413">[2]!PropsSI("S","P",(I5413+1)*100*1000,"T",J5413+273.15,"WATER")/1000</f>
        <v>6.9158544207840293</v>
      </c>
      <c r="M5413" s="5" cm="1">
        <f t="array" ref="M5413">[2]!PropsSI("H","P",(I5413+1)*100*1000,"S",E5413*1000,"WATER")/1000</f>
        <v>2841.5743457640369</v>
      </c>
      <c r="N5413" s="5" cm="1">
        <f t="array" ref="N5413">[2]!PropsSI("T","P",(I5413+1)*100*1000,"Q",1,"WATER")-273.15</f>
        <v>185.41897912883172</v>
      </c>
      <c r="O5413" s="5">
        <f t="shared" si="926"/>
        <v>17.006471402775645</v>
      </c>
      <c r="Q5413">
        <f t="shared" si="924"/>
        <v>10.403737964666735</v>
      </c>
      <c r="S5413">
        <f t="shared" si="934"/>
        <v>1.1920103120341159</v>
      </c>
      <c r="T5413">
        <f t="shared" si="927"/>
        <v>290.99185855819695</v>
      </c>
      <c r="U5413">
        <f t="shared" si="928"/>
        <v>0.20000480001920007</v>
      </c>
      <c r="V5413">
        <f t="shared" si="929"/>
        <v>320.68728334162972</v>
      </c>
      <c r="W5413">
        <f t="shared" si="930"/>
        <v>3227.6019383756557</v>
      </c>
      <c r="X5413">
        <f t="shared" si="925"/>
        <v>13.637799328123709</v>
      </c>
      <c r="Y5413">
        <f t="shared" si="931"/>
        <v>10.459152902605178</v>
      </c>
      <c r="AA5413">
        <f t="shared" si="932"/>
        <v>0.80191833086773978</v>
      </c>
      <c r="AB5413" s="3">
        <f t="shared" si="933"/>
        <v>13.637801161263795</v>
      </c>
    </row>
    <row r="5414" spans="1:28" x14ac:dyDescent="0.4">
      <c r="A5414" s="4">
        <v>194.73418379522954</v>
      </c>
      <c r="B5414" s="4">
        <v>41.202328288020368</v>
      </c>
      <c r="C5414" s="5">
        <v>381.44625031114543</v>
      </c>
      <c r="D5414" s="5" cm="1">
        <f t="array" ref="D5414">[2]!PropsSI("H","P",(B5414+1)*100*1000,"T",C5414+273.15,"WATER")/1000</f>
        <v>3165.9676697347481</v>
      </c>
      <c r="E5414" s="5" cm="1">
        <f t="array" ref="E5414">[2]!PropsSI("S","P",(B5414+1)*100*1000,"T",C5414+273.15,"WATER")/1000</f>
        <v>6.6750184948123872</v>
      </c>
      <c r="F5414" s="5" cm="1">
        <f t="array" ref="F5414">[2]!PropsSI("T","P",(B5414+1)*100*1000,"Q",1,"WATER")-273.15</f>
        <v>253.55261946775533</v>
      </c>
      <c r="G5414" s="9"/>
      <c r="H5414" s="4">
        <v>82.640872094356652</v>
      </c>
      <c r="I5414" s="6">
        <v>10.339402043354751</v>
      </c>
      <c r="J5414" s="5">
        <v>262.87485906703137</v>
      </c>
      <c r="K5414" s="5" cm="1">
        <f t="array" ref="K5414">[2]!PropsSI("H","P",(I5414+1)*100*1000,"T",J5414+273.15,"WATER")/1000</f>
        <v>2966.8665024973379</v>
      </c>
      <c r="L5414" s="5" cm="1">
        <f t="array" ref="L5414">[2]!PropsSI("S","P",(I5414+1)*100*1000,"T",J5414+273.15,"WATER")/1000</f>
        <v>6.915428546545594</v>
      </c>
      <c r="M5414" s="5" cm="1">
        <f t="array" ref="M5414">[2]!PropsSI("H","P",(I5414+1)*100*1000,"S",E5414*1000,"WATER")/1000</f>
        <v>2844.584468056566</v>
      </c>
      <c r="N5414" s="5" cm="1">
        <f t="array" ref="N5414">[2]!PropsSI("T","P",(I5414+1)*100*1000,"Q",1,"WATER")-273.15</f>
        <v>185.41387213653104</v>
      </c>
      <c r="O5414" s="5">
        <f t="shared" si="926"/>
        <v>17.384526517860674</v>
      </c>
      <c r="Q5414">
        <f t="shared" si="924"/>
        <v>10.76994535962627</v>
      </c>
      <c r="S5414">
        <f t="shared" si="934"/>
        <v>1.1916586460641987</v>
      </c>
      <c r="T5414">
        <f t="shared" si="927"/>
        <v>288.22690121107877</v>
      </c>
      <c r="U5414">
        <f t="shared" si="928"/>
        <v>0.20000480001920007</v>
      </c>
      <c r="V5414">
        <f t="shared" si="929"/>
        <v>318.82765494429941</v>
      </c>
      <c r="W5414">
        <f t="shared" si="930"/>
        <v>3208.8854487246217</v>
      </c>
      <c r="X5414">
        <f t="shared" si="925"/>
        <v>14.037404317087942</v>
      </c>
      <c r="Y5414">
        <f t="shared" si="931"/>
        <v>10.676288038696518</v>
      </c>
      <c r="AA5414">
        <f t="shared" si="932"/>
        <v>0.80746554032529316</v>
      </c>
      <c r="AB5414" s="3">
        <f t="shared" si="933"/>
        <v>14.037406098043757</v>
      </c>
    </row>
    <row r="5415" spans="1:28" x14ac:dyDescent="0.4">
      <c r="A5415" s="4">
        <v>197.86537511645645</v>
      </c>
      <c r="B5415" s="4">
        <v>40.791603491902166</v>
      </c>
      <c r="C5415" s="5">
        <v>379.85751525427924</v>
      </c>
      <c r="D5415" s="5" cm="1">
        <f t="array" ref="D5415">[2]!PropsSI("H","P",(B5415+1)*100*1000,"T",C5415+273.15,"WATER")/1000</f>
        <v>3162.9161437395219</v>
      </c>
      <c r="E5415" s="5" cm="1">
        <f t="array" ref="E5415">[2]!PropsSI("S","P",(B5415+1)*100*1000,"T",C5415+273.15,"WATER")/1000</f>
        <v>6.6745720017485928</v>
      </c>
      <c r="F5415" s="5" cm="1">
        <f t="array" ref="F5415">[2]!PropsSI("T","P",(B5415+1)*100*1000,"Q",1,"WATER")-273.15</f>
        <v>252.96595324794112</v>
      </c>
      <c r="G5415" s="9"/>
      <c r="H5415" s="4">
        <v>84.69986082849158</v>
      </c>
      <c r="I5415" s="6">
        <v>10.342329935773163</v>
      </c>
      <c r="J5415" s="5">
        <v>261.69388088966207</v>
      </c>
      <c r="K5415" s="5" cm="1">
        <f t="array" ref="K5415">[2]!PropsSI("H","P",(I5415+1)*100*1000,"T",J5415+273.15,"WATER")/1000</f>
        <v>2964.2349093656053</v>
      </c>
      <c r="L5415" s="5" cm="1">
        <f t="array" ref="L5415">[2]!PropsSI("S","P",(I5415+1)*100*1000,"T",J5415+273.15,"WATER")/1000</f>
        <v>6.9103989588248558</v>
      </c>
      <c r="M5415" s="5" cm="1">
        <f t="array" ref="M5415">[2]!PropsSI("H","P",(I5415+1)*100*1000,"S",E5415*1000,"WATER")/1000</f>
        <v>2844.4229809413364</v>
      </c>
      <c r="N5415" s="5" cm="1">
        <f t="array" ref="N5415">[2]!PropsSI("T","P",(I5415+1)*100*1000,"Q",1,"WATER")-273.15</f>
        <v>185.42539615700628</v>
      </c>
      <c r="O5415" s="5">
        <f t="shared" si="926"/>
        <v>17.505213646969334</v>
      </c>
      <c r="Q5415">
        <f t="shared" si="924"/>
        <v>10.920038046665447</v>
      </c>
      <c r="S5415">
        <f t="shared" si="934"/>
        <v>1.191336819714923</v>
      </c>
      <c r="T5415">
        <f t="shared" si="927"/>
        <v>285.69655649465437</v>
      </c>
      <c r="U5415">
        <f t="shared" si="928"/>
        <v>0.20000480001920007</v>
      </c>
      <c r="V5415">
        <f t="shared" si="929"/>
        <v>316.04492360235099</v>
      </c>
      <c r="W5415">
        <f t="shared" si="930"/>
        <v>3180.8782606014697</v>
      </c>
      <c r="X5415">
        <f t="shared" si="925"/>
        <v>14.189773784462695</v>
      </c>
      <c r="Y5415">
        <f t="shared" si="931"/>
        <v>10.691171795028513</v>
      </c>
      <c r="AA5415">
        <f t="shared" si="932"/>
        <v>0.81060281996337236</v>
      </c>
      <c r="AB5415" s="3">
        <f t="shared" si="933"/>
        <v>14.189775546294651</v>
      </c>
    </row>
    <row r="5416" spans="1:28" x14ac:dyDescent="0.4">
      <c r="A5416" s="4">
        <v>200.05730308101928</v>
      </c>
      <c r="B5416" s="4">
        <v>40.916241063816763</v>
      </c>
      <c r="C5416" s="5">
        <v>380.49563451176743</v>
      </c>
      <c r="D5416" s="5" cm="1">
        <f t="array" ref="D5416">[2]!PropsSI("H","P",(B5416+1)*100*1000,"T",C5416+273.15,"WATER")/1000</f>
        <v>3164.2199808889641</v>
      </c>
      <c r="E5416" s="5" cm="1">
        <f t="array" ref="E5416">[2]!PropsSI("S","P",(B5416+1)*100*1000,"T",C5416+273.15,"WATER")/1000</f>
        <v>6.6752824174249392</v>
      </c>
      <c r="F5416" s="5" cm="1">
        <f t="array" ref="F5416">[2]!PropsSI("T","P",(B5416+1)*100*1000,"Q",1,"WATER")-273.15</f>
        <v>253.14444610254043</v>
      </c>
      <c r="G5416" s="9"/>
      <c r="H5416" s="4">
        <v>89.660545498146192</v>
      </c>
      <c r="I5416" s="6">
        <v>10.348172073939987</v>
      </c>
      <c r="J5416" s="5">
        <v>261.62905720512322</v>
      </c>
      <c r="K5416" s="5" cm="1">
        <f t="array" ref="K5416">[2]!PropsSI("H","P",(I5416+1)*100*1000,"T",J5416+273.15,"WATER")/1000</f>
        <v>2964.0707467294505</v>
      </c>
      <c r="L5416" s="5" cm="1">
        <f t="array" ref="L5416">[2]!PropsSI("S","P",(I5416+1)*100*1000,"T",J5416+273.15,"WATER")/1000</f>
        <v>6.9098632563003308</v>
      </c>
      <c r="M5416" s="5" cm="1">
        <f t="array" ref="M5416">[2]!PropsSI("H","P",(I5416+1)*100*1000,"S",E5416*1000,"WATER")/1000</f>
        <v>2844.8741596896843</v>
      </c>
      <c r="N5416" s="5" cm="1">
        <f t="array" ref="N5416">[2]!PropsSI("T","P",(I5416+1)*100*1000,"Q",1,"WATER")-273.15</f>
        <v>185.44838350660643</v>
      </c>
      <c r="O5416" s="5">
        <f t="shared" si="926"/>
        <v>17.746517705367026</v>
      </c>
      <c r="Q5416">
        <f t="shared" si="924"/>
        <v>11.122587777689915</v>
      </c>
      <c r="S5416">
        <f t="shared" si="934"/>
        <v>1.1914204816766125</v>
      </c>
      <c r="T5416">
        <f t="shared" si="927"/>
        <v>286.35434478080083</v>
      </c>
      <c r="U5416">
        <f t="shared" si="928"/>
        <v>0.20000480001920007</v>
      </c>
      <c r="V5416">
        <f t="shared" si="929"/>
        <v>316.87056128754398</v>
      </c>
      <c r="W5416">
        <f t="shared" si="930"/>
        <v>3189.1880063617541</v>
      </c>
      <c r="X5416">
        <f t="shared" si="925"/>
        <v>14.419775859459046</v>
      </c>
      <c r="Y5416">
        <f t="shared" si="931"/>
        <v>10.871449246560397</v>
      </c>
      <c r="AA5416">
        <f t="shared" si="932"/>
        <v>0.81254124513836568</v>
      </c>
      <c r="AB5416" s="3">
        <f t="shared" si="933"/>
        <v>14.419777593188975</v>
      </c>
    </row>
    <row r="5417" spans="1:28" x14ac:dyDescent="0.4">
      <c r="A5417" s="4">
        <v>194.06162366891721</v>
      </c>
      <c r="B5417" s="4">
        <v>41.158149487043573</v>
      </c>
      <c r="C5417" s="5">
        <v>379.78847868775637</v>
      </c>
      <c r="D5417" s="5" cm="1">
        <f t="array" ref="D5417">[2]!PropsSI("H","P",(B5417+1)*100*1000,"T",C5417+273.15,"WATER")/1000</f>
        <v>3162.0276704426219</v>
      </c>
      <c r="E5417" s="5" cm="1">
        <f t="array" ref="E5417">[2]!PropsSI("S","P",(B5417+1)*100*1000,"T",C5417+273.15,"WATER")/1000</f>
        <v>6.6694437611371473</v>
      </c>
      <c r="F5417" s="5" cm="1">
        <f t="array" ref="F5417">[2]!PropsSI("T","P",(B5417+1)*100*1000,"Q",1,"WATER")-273.15</f>
        <v>253.48972611524027</v>
      </c>
      <c r="G5417" s="9"/>
      <c r="H5417" s="4">
        <v>82.574122589122666</v>
      </c>
      <c r="I5417" s="6">
        <v>10.353382540899114</v>
      </c>
      <c r="J5417" s="5">
        <v>261.67826968558711</v>
      </c>
      <c r="K5417" s="5" cm="1">
        <f t="array" ref="K5417">[2]!PropsSI("H","P",(I5417+1)*100*1000,"T",J5417+273.15,"WATER")/1000</f>
        <v>2964.1620750658626</v>
      </c>
      <c r="L5417" s="5" cm="1">
        <f t="array" ref="L5417">[2]!PropsSI("S","P",(I5417+1)*100*1000,"T",J5417+273.15,"WATER")/1000</f>
        <v>6.9098301147608057</v>
      </c>
      <c r="M5417" s="5" cm="1">
        <f t="array" ref="M5417">[2]!PropsSI("H","P",(I5417+1)*100*1000,"S",E5417*1000,"WATER")/1000</f>
        <v>2842.1527340256312</v>
      </c>
      <c r="N5417" s="5" cm="1">
        <f t="array" ref="N5417">[2]!PropsSI("T","P",(I5417+1)*100*1000,"Q",1,"WATER")-273.15</f>
        <v>185.46887754989444</v>
      </c>
      <c r="O5417" s="5">
        <f t="shared" si="926"/>
        <v>17.243180425575801</v>
      </c>
      <c r="Q5417">
        <f t="shared" si="924"/>
        <v>10.666144085286362</v>
      </c>
      <c r="S5417">
        <f t="shared" si="934"/>
        <v>1.191595216528156</v>
      </c>
      <c r="T5417">
        <f t="shared" si="927"/>
        <v>287.72818943141289</v>
      </c>
      <c r="U5417">
        <f t="shared" si="928"/>
        <v>0.20000480001920007</v>
      </c>
      <c r="V5417">
        <f t="shared" si="929"/>
        <v>317.33403360058873</v>
      </c>
      <c r="W5417">
        <f t="shared" si="930"/>
        <v>3193.8526881675893</v>
      </c>
      <c r="X5417">
        <f t="shared" si="925"/>
        <v>13.912357813481568</v>
      </c>
      <c r="Y5417">
        <f t="shared" si="931"/>
        <v>10.537903569123021</v>
      </c>
      <c r="AA5417">
        <f t="shared" si="932"/>
        <v>0.80683257189662683</v>
      </c>
      <c r="AB5417" s="3">
        <f t="shared" si="933"/>
        <v>13.912359610444895</v>
      </c>
    </row>
    <row r="5418" spans="1:28" x14ac:dyDescent="0.4">
      <c r="A5418" s="4">
        <v>191.20697959162399</v>
      </c>
      <c r="B5418" s="4">
        <v>41.337154832657376</v>
      </c>
      <c r="C5418" s="5">
        <v>380.48196199024233</v>
      </c>
      <c r="D5418" s="5" cm="1">
        <f t="array" ref="D5418">[2]!PropsSI("H","P",(B5418+1)*100*1000,"T",C5418+273.15,"WATER")/1000</f>
        <v>3163.3616736684171</v>
      </c>
      <c r="E5418" s="5" cm="1">
        <f t="array" ref="E5418">[2]!PropsSI("S","P",(B5418+1)*100*1000,"T",C5418+273.15,"WATER")/1000</f>
        <v>6.6696583463383528</v>
      </c>
      <c r="F5418" s="5" cm="1">
        <f t="array" ref="F5418">[2]!PropsSI("T","P",(B5418+1)*100*1000,"Q",1,"WATER")-273.15</f>
        <v>253.7442488490683</v>
      </c>
      <c r="G5418" s="9"/>
      <c r="H5418" s="4">
        <v>80.338239763111147</v>
      </c>
      <c r="I5418" s="6">
        <v>10.345783360326658</v>
      </c>
      <c r="J5418" s="5">
        <v>262.4747353853362</v>
      </c>
      <c r="K5418" s="5" cm="1">
        <f t="array" ref="K5418">[2]!PropsSI("H","P",(I5418+1)*100*1000,"T",J5418+273.15,"WATER")/1000</f>
        <v>2965.9567618100491</v>
      </c>
      <c r="L5418" s="5" cm="1">
        <f t="array" ref="L5418">[2]!PropsSI("S","P",(I5418+1)*100*1000,"T",J5418+273.15,"WATER")/1000</f>
        <v>6.913480715661688</v>
      </c>
      <c r="M5418" s="5" cm="1">
        <f t="array" ref="M5418">[2]!PropsSI("H","P",(I5418+1)*100*1000,"S",E5418*1000,"WATER")/1000</f>
        <v>2842.1160930886535</v>
      </c>
      <c r="N5418" s="5" cm="1">
        <f t="array" ref="N5418">[2]!PropsSI("T","P",(I5418+1)*100*1000,"Q",1,"WATER")-273.15</f>
        <v>185.43898564041763</v>
      </c>
      <c r="O5418" s="5">
        <f t="shared" si="926"/>
        <v>17.062332547170623</v>
      </c>
      <c r="Q5418">
        <f t="shared" si="924"/>
        <v>10.484776931385918</v>
      </c>
      <c r="S5418">
        <f t="shared" si="934"/>
        <v>1.191748231606254</v>
      </c>
      <c r="T5418">
        <f t="shared" si="927"/>
        <v>288.93126337259235</v>
      </c>
      <c r="U5418">
        <f t="shared" si="928"/>
        <v>0.20000480001920007</v>
      </c>
      <c r="V5418">
        <f t="shared" si="929"/>
        <v>318.65336860928517</v>
      </c>
      <c r="W5418">
        <f t="shared" si="930"/>
        <v>3207.1313195715638</v>
      </c>
      <c r="X5418">
        <f t="shared" si="925"/>
        <v>13.717520943894499</v>
      </c>
      <c r="Y5418">
        <f t="shared" si="931"/>
        <v>10.450633850410082</v>
      </c>
      <c r="AA5418">
        <f t="shared" si="932"/>
        <v>0.80396526843310856</v>
      </c>
      <c r="AB5418" s="3">
        <f t="shared" si="933"/>
        <v>13.717522766380995</v>
      </c>
    </row>
    <row r="5419" spans="1:28" x14ac:dyDescent="0.4">
      <c r="A5419" s="4">
        <v>194.1887992647701</v>
      </c>
      <c r="B5419" s="4">
        <v>41.251051422253575</v>
      </c>
      <c r="C5419" s="5">
        <v>380.49624867401479</v>
      </c>
      <c r="D5419" s="5" cm="1">
        <f t="array" ref="D5419">[2]!PropsSI("H","P",(B5419+1)*100*1000,"T",C5419+273.15,"WATER")/1000</f>
        <v>3163.5652963860384</v>
      </c>
      <c r="E5419" s="5" cm="1">
        <f t="array" ref="E5419">[2]!PropsSI("S","P",(B5419+1)*100*1000,"T",C5419+273.15,"WATER")/1000</f>
        <v>6.6708479706741608</v>
      </c>
      <c r="F5419" s="5" cm="1">
        <f t="array" ref="F5419">[2]!PropsSI("T","P",(B5419+1)*100*1000,"Q",1,"WATER")-273.15</f>
        <v>253.62192378742736</v>
      </c>
      <c r="G5419" s="9"/>
      <c r="H5419" s="4">
        <v>82.086199639214414</v>
      </c>
      <c r="I5419" s="6">
        <v>10.352852793208889</v>
      </c>
      <c r="J5419" s="5">
        <v>262.1016062944741</v>
      </c>
      <c r="K5419" s="5" cm="1">
        <f t="array" ref="K5419">[2]!PropsSI("H","P",(I5419+1)*100*1000,"T",J5419+273.15,"WATER")/1000</f>
        <v>2965.1041172934742</v>
      </c>
      <c r="L5419" s="5" cm="1">
        <f t="array" ref="L5419">[2]!PropsSI("S","P",(I5419+1)*100*1000,"T",J5419+273.15,"WATER")/1000</f>
        <v>6.9116115387691677</v>
      </c>
      <c r="M5419" s="5" cm="1">
        <f t="array" ref="M5419">[2]!PropsSI("H","P",(I5419+1)*100*1000,"S",E5419*1000,"WATER")/1000</f>
        <v>2842.8200258496331</v>
      </c>
      <c r="N5419" s="5" cm="1">
        <f t="array" ref="N5419">[2]!PropsSI("T","P",(I5419+1)*100*1000,"Q",1,"WATER")-273.15</f>
        <v>185.4667942597298</v>
      </c>
      <c r="O5419" s="5">
        <f t="shared" si="926"/>
        <v>17.301427487588441</v>
      </c>
      <c r="Q5419">
        <f t="shared" si="924"/>
        <v>10.705260574626536</v>
      </c>
      <c r="S5419">
        <f t="shared" si="934"/>
        <v>1.1916674596859014</v>
      </c>
      <c r="T5419">
        <f t="shared" si="927"/>
        <v>288.29619790216071</v>
      </c>
      <c r="U5419">
        <f t="shared" si="928"/>
        <v>0.20000480001920007</v>
      </c>
      <c r="V5419">
        <f t="shared" si="929"/>
        <v>318.18174696210218</v>
      </c>
      <c r="W5419">
        <f t="shared" si="930"/>
        <v>3202.384617654463</v>
      </c>
      <c r="X5419">
        <f t="shared" si="925"/>
        <v>13.960762990828183</v>
      </c>
      <c r="Y5419">
        <f t="shared" si="931"/>
        <v>10.598295981894763</v>
      </c>
      <c r="AA5419">
        <f t="shared" si="932"/>
        <v>0.80691404172147563</v>
      </c>
      <c r="AB5419" s="3">
        <f t="shared" si="933"/>
        <v>13.960764781561025</v>
      </c>
    </row>
    <row r="5420" spans="1:28" x14ac:dyDescent="0.4">
      <c r="A5420" s="4">
        <v>194.73385193459853</v>
      </c>
      <c r="B5420" s="4">
        <v>41.083904432867186</v>
      </c>
      <c r="C5420" s="5">
        <v>381.65034744216649</v>
      </c>
      <c r="D5420" s="5" cm="1">
        <f t="array" ref="D5420">[2]!PropsSI("H","P",(B5420+1)*100*1000,"T",C5420+273.15,"WATER")/1000</f>
        <v>3166.693601750595</v>
      </c>
      <c r="E5420" s="5" cm="1">
        <f t="array" ref="E5420">[2]!PropsSI("S","P",(B5420+1)*100*1000,"T",C5420+273.15,"WATER")/1000</f>
        <v>6.6773402373240209</v>
      </c>
      <c r="F5420" s="5" cm="1">
        <f t="array" ref="F5420">[2]!PropsSI("T","P",(B5420+1)*100*1000,"Q",1,"WATER")-273.15</f>
        <v>253.38391648324694</v>
      </c>
      <c r="G5420" s="9"/>
      <c r="H5420" s="4">
        <v>81.058465502542163</v>
      </c>
      <c r="I5420" s="6">
        <v>10.348661962512631</v>
      </c>
      <c r="J5420" s="5">
        <v>263.37495877891058</v>
      </c>
      <c r="K5420" s="5" cm="1">
        <f t="array" ref="K5420">[2]!PropsSI("H","P",(I5420+1)*100*1000,"T",J5420+273.15,"WATER")/1000</f>
        <v>2967.9441328405428</v>
      </c>
      <c r="L5420" s="5" cm="1">
        <f t="array" ref="L5420">[2]!PropsSI("S","P",(I5420+1)*100*1000,"T",J5420+273.15,"WATER")/1000</f>
        <v>6.9170752464844618</v>
      </c>
      <c r="M5420" s="5" cm="1">
        <f t="array" ref="M5420">[2]!PropsSI("H","P",(I5420+1)*100*1000,"S",E5420*1000,"WATER")/1000</f>
        <v>2845.877841383196</v>
      </c>
      <c r="N5420" s="5" cm="1">
        <f t="array" ref="N5420">[2]!PropsSI("T","P",(I5420+1)*100*1000,"Q",1,"WATER")-273.15</f>
        <v>185.45031067305479</v>
      </c>
      <c r="O5420" s="5">
        <f t="shared" si="926"/>
        <v>17.353802438241868</v>
      </c>
      <c r="Q5420">
        <f t="shared" si="924"/>
        <v>10.750902680780609</v>
      </c>
      <c r="S5420">
        <f t="shared" si="934"/>
        <v>1.1915482799258834</v>
      </c>
      <c r="T5420">
        <f t="shared" si="927"/>
        <v>287.35915257711281</v>
      </c>
      <c r="U5420">
        <f t="shared" si="928"/>
        <v>0.20000480001920007</v>
      </c>
      <c r="V5420">
        <f t="shared" si="929"/>
        <v>318.3001894566865</v>
      </c>
      <c r="W5420">
        <f t="shared" si="930"/>
        <v>3203.5766986784529</v>
      </c>
      <c r="X5420">
        <f t="shared" si="925"/>
        <v>14.014151624769617</v>
      </c>
      <c r="Y5420">
        <f t="shared" si="931"/>
        <v>10.64879367044538</v>
      </c>
      <c r="AA5420">
        <f t="shared" si="932"/>
        <v>0.80755520057079966</v>
      </c>
      <c r="AB5420" s="3">
        <f t="shared" si="933"/>
        <v>14.014153408680444</v>
      </c>
    </row>
    <row r="5421" spans="1:28" x14ac:dyDescent="0.4">
      <c r="A5421" s="4">
        <v>192.21909895221245</v>
      </c>
      <c r="B5421" s="4">
        <v>41.140318225964165</v>
      </c>
      <c r="C5421" s="5">
        <v>380.73284622055104</v>
      </c>
      <c r="D5421" s="5" cm="1">
        <f t="array" ref="D5421">[2]!PropsSI("H","P",(B5421+1)*100*1000,"T",C5421+273.15,"WATER")/1000</f>
        <v>3164.3569806785472</v>
      </c>
      <c r="E5421" s="5" cm="1">
        <f t="array" ref="E5421">[2]!PropsSI("S","P",(B5421+1)*100*1000,"T",C5421+273.15,"WATER")/1000</f>
        <v>6.6731911115058491</v>
      </c>
      <c r="F5421" s="5" cm="1">
        <f t="array" ref="F5421">[2]!PropsSI("T","P",(B5421+1)*100*1000,"Q",1,"WATER")-273.15</f>
        <v>253.46432708082489</v>
      </c>
      <c r="G5421" s="9"/>
      <c r="H5421" s="4">
        <v>79.725282714843743</v>
      </c>
      <c r="I5421" s="6">
        <v>10.348055781046549</v>
      </c>
      <c r="J5421" s="5">
        <v>262.92407796233363</v>
      </c>
      <c r="K5421" s="5" cm="1">
        <f t="array" ref="K5421">[2]!PropsSI("H","P",(I5421+1)*100*1000,"T",J5421+273.15,"WATER")/1000</f>
        <v>2966.9460910746097</v>
      </c>
      <c r="L5421" s="5" cm="1">
        <f t="array" ref="L5421">[2]!PropsSI("S","P",(I5421+1)*100*1000,"T",J5421+273.15,"WATER")/1000</f>
        <v>6.9152380070228334</v>
      </c>
      <c r="M5421" s="5" cm="1">
        <f t="array" ref="M5421">[2]!PropsSI("H","P",(I5421+1)*100*1000,"S",E5421*1000,"WATER")/1000</f>
        <v>2843.8620732668378</v>
      </c>
      <c r="N5421" s="5" cm="1">
        <f t="array" ref="N5421">[2]!PropsSI("T","P",(I5421+1)*100*1000,"Q",1,"WATER")-273.15</f>
        <v>185.4479260138711</v>
      </c>
      <c r="O5421" s="5">
        <f t="shared" si="926"/>
        <v>17.112567311514315</v>
      </c>
      <c r="Q5421">
        <f t="shared" si="924"/>
        <v>10.540595367506539</v>
      </c>
      <c r="S5421">
        <f t="shared" si="934"/>
        <v>1.1915928237740212</v>
      </c>
      <c r="T5421">
        <f t="shared" si="927"/>
        <v>287.70937651321458</v>
      </c>
      <c r="U5421">
        <f t="shared" si="928"/>
        <v>0.20000480001920007</v>
      </c>
      <c r="V5421">
        <f t="shared" si="929"/>
        <v>317.95933219909205</v>
      </c>
      <c r="W5421">
        <f t="shared" si="930"/>
        <v>3200.1460932180262</v>
      </c>
      <c r="X5421">
        <f t="shared" si="925"/>
        <v>13.777036223103266</v>
      </c>
      <c r="Y5421">
        <f t="shared" si="931"/>
        <v>10.474549411775678</v>
      </c>
      <c r="AA5421">
        <f t="shared" si="932"/>
        <v>0.8050830589543887</v>
      </c>
      <c r="AB5421" s="3">
        <f t="shared" si="933"/>
        <v>13.777038037716824</v>
      </c>
    </row>
    <row r="5422" spans="1:28" x14ac:dyDescent="0.4">
      <c r="A5422" s="4">
        <v>194.61494657610447</v>
      </c>
      <c r="B5422" s="4">
        <v>41.10314135216106</v>
      </c>
      <c r="C5422" s="5">
        <v>380.59019673836406</v>
      </c>
      <c r="D5422" s="5" cm="1">
        <f t="array" ref="D5422">[2]!PropsSI("H","P",(B5422+1)*100*1000,"T",C5422+273.15,"WATER")/1000</f>
        <v>3164.0834127489734</v>
      </c>
      <c r="E5422" s="5" cm="1">
        <f t="array" ref="E5422">[2]!PropsSI("S","P",(B5422+1)*100*1000,"T",C5422+273.15,"WATER")/1000</f>
        <v>6.6731535268549029</v>
      </c>
      <c r="F5422" s="5" cm="1">
        <f t="array" ref="F5422">[2]!PropsSI("T","P",(B5422+1)*100*1000,"Q",1,"WATER")-273.15</f>
        <v>253.41134549654214</v>
      </c>
      <c r="G5422" s="9"/>
      <c r="H5422" s="4">
        <v>80.449661853788868</v>
      </c>
      <c r="I5422" s="6">
        <v>10.347061932423076</v>
      </c>
      <c r="J5422" s="5">
        <v>262.37574059515271</v>
      </c>
      <c r="K5422" s="5" cm="1">
        <f t="array" ref="K5422">[2]!PropsSI("H","P",(I5422+1)*100*1000,"T",J5422+273.15,"WATER")/1000</f>
        <v>2965.7326401487803</v>
      </c>
      <c r="L5422" s="5" cm="1">
        <f t="array" ref="L5422">[2]!PropsSI("S","P",(I5422+1)*100*1000,"T",J5422+273.15,"WATER")/1000</f>
        <v>6.9130121778978717</v>
      </c>
      <c r="M5422" s="5" cm="1">
        <f t="array" ref="M5422">[2]!PropsSI("H","P",(I5422+1)*100*1000,"S",E5422*1000,"WATER")/1000</f>
        <v>2843.8255738091348</v>
      </c>
      <c r="N5422" s="5" cm="1">
        <f t="array" ref="N5422">[2]!PropsSI("T","P",(I5422+1)*100*1000,"Q",1,"WATER")-273.15</f>
        <v>185.444016093193</v>
      </c>
      <c r="O5422" s="5">
        <f t="shared" si="926"/>
        <v>17.313045059959823</v>
      </c>
      <c r="Q5422">
        <f t="shared" si="924"/>
        <v>10.722784725809893</v>
      </c>
      <c r="S5422">
        <f t="shared" si="934"/>
        <v>1.191566423219002</v>
      </c>
      <c r="T5422">
        <f t="shared" si="927"/>
        <v>287.50180337616689</v>
      </c>
      <c r="U5422">
        <f t="shared" si="928"/>
        <v>0.20000480001920007</v>
      </c>
      <c r="V5422">
        <f t="shared" si="929"/>
        <v>317.73109137520578</v>
      </c>
      <c r="W5422">
        <f t="shared" si="930"/>
        <v>3197.8489315784509</v>
      </c>
      <c r="X5422">
        <f t="shared" si="925"/>
        <v>13.978600894408505</v>
      </c>
      <c r="Y5422">
        <f t="shared" si="931"/>
        <v>10.600338923708144</v>
      </c>
      <c r="AA5422">
        <f t="shared" si="932"/>
        <v>0.80740289385515285</v>
      </c>
      <c r="AB5422" s="3">
        <f t="shared" si="933"/>
        <v>13.978602682856218</v>
      </c>
    </row>
    <row r="5423" spans="1:28" x14ac:dyDescent="0.4">
      <c r="A5423" s="4">
        <v>188.89811884299908</v>
      </c>
      <c r="B5423" s="4">
        <v>41.167406445137225</v>
      </c>
      <c r="C5423" s="5">
        <v>380.97112649932905</v>
      </c>
      <c r="D5423" s="5" cm="1">
        <f t="array" ref="D5423">[2]!PropsSI("H","P",(B5423+1)*100*1000,"T",C5423+273.15,"WATER")/1000</f>
        <v>3164.8825290096147</v>
      </c>
      <c r="E5423" s="5" cm="1">
        <f t="array" ref="E5423">[2]!PropsSI("S","P",(B5423+1)*100*1000,"T",C5423+273.15,"WATER")/1000</f>
        <v>6.6737174149331082</v>
      </c>
      <c r="F5423" s="5" cm="1">
        <f t="array" ref="F5423">[2]!PropsSI("T","P",(B5423+1)*100*1000,"Q",1,"WATER")-273.15</f>
        <v>253.50290858182257</v>
      </c>
      <c r="G5423" s="9"/>
      <c r="H5423" s="4">
        <v>77.636534096017741</v>
      </c>
      <c r="I5423" s="6">
        <v>10.351372096438661</v>
      </c>
      <c r="J5423" s="5">
        <v>263.80801713305254</v>
      </c>
      <c r="K5423" s="5" cm="1">
        <f t="array" ref="K5423">[2]!PropsSI("H","P",(I5423+1)*100*1000,"T",J5423+273.15,"WATER")/1000</f>
        <v>2968.8951002176082</v>
      </c>
      <c r="L5423" s="5" cm="1">
        <f t="array" ref="L5423">[2]!PropsSI("S","P",(I5423+1)*100*1000,"T",J5423+273.15,"WATER")/1000</f>
        <v>6.918740857426573</v>
      </c>
      <c r="M5423" s="5" cm="1">
        <f t="array" ref="M5423">[2]!PropsSI("H","P",(I5423+1)*100*1000,"S",E5423*1000,"WATER")/1000</f>
        <v>2844.177418490478</v>
      </c>
      <c r="N5423" s="5" cm="1">
        <f t="array" ref="N5423">[2]!PropsSI("T","P",(I5423+1)*100*1000,"Q",1,"WATER")-273.15</f>
        <v>185.46097085443705</v>
      </c>
      <c r="O5423" s="5">
        <f t="shared" si="926"/>
        <v>16.827942244555846</v>
      </c>
      <c r="Q5423">
        <f t="shared" si="924"/>
        <v>10.283793504357298</v>
      </c>
      <c r="S5423">
        <f t="shared" si="934"/>
        <v>1.1916065624973333</v>
      </c>
      <c r="T5423">
        <f t="shared" si="927"/>
        <v>287.81739658684074</v>
      </c>
      <c r="U5423">
        <f t="shared" si="928"/>
        <v>0.20000480001920007</v>
      </c>
      <c r="V5423">
        <f t="shared" si="929"/>
        <v>318.16554942918475</v>
      </c>
      <c r="W5423">
        <f t="shared" si="930"/>
        <v>3202.2215953228742</v>
      </c>
      <c r="X5423">
        <f t="shared" si="925"/>
        <v>13.492465562405526</v>
      </c>
      <c r="Y5423">
        <f t="shared" si="931"/>
        <v>10.295576376099447</v>
      </c>
      <c r="AA5423">
        <f t="shared" si="932"/>
        <v>0.80178950101021984</v>
      </c>
      <c r="AB5423" s="3">
        <f t="shared" si="933"/>
        <v>13.49246741529123</v>
      </c>
    </row>
    <row r="5424" spans="1:28" x14ac:dyDescent="0.4">
      <c r="A5424" s="4">
        <v>186.95415158878131</v>
      </c>
      <c r="B5424" s="4">
        <v>41.157134135648164</v>
      </c>
      <c r="C5424" s="5">
        <v>379.08719074615414</v>
      </c>
      <c r="D5424" s="5" cm="1">
        <f t="array" ref="D5424">[2]!PropsSI("H","P",(B5424+1)*100*1000,"T",C5424+273.15,"WATER")/1000</f>
        <v>3160.3243590600259</v>
      </c>
      <c r="E5424" s="5" cm="1">
        <f t="array" ref="E5424">[2]!PropsSI("S","P",(B5424+1)*100*1000,"T",C5424+273.15,"WATER")/1000</f>
        <v>6.6668440590574338</v>
      </c>
      <c r="F5424" s="5" cm="1">
        <f t="array" ref="F5424">[2]!PropsSI("T","P",(B5424+1)*100*1000,"Q",1,"WATER")-273.15</f>
        <v>253.48828005883843</v>
      </c>
      <c r="G5424" s="9"/>
      <c r="H5424" s="4">
        <v>75.601060597310919</v>
      </c>
      <c r="I5424" s="6">
        <v>10.351810556455787</v>
      </c>
      <c r="J5424" s="5">
        <v>262.51835370091317</v>
      </c>
      <c r="K5424" s="5" cm="1">
        <f t="array" ref="K5424">[2]!PropsSI("H","P",(I5424+1)*100*1000,"T",J5424+273.15,"WATER")/1000</f>
        <v>2966.0328913255807</v>
      </c>
      <c r="L5424" s="5" cm="1">
        <f t="array" ref="L5424">[2]!PropsSI("S","P",(I5424+1)*100*1000,"T",J5424+273.15,"WATER")/1000</f>
        <v>6.9133868641213256</v>
      </c>
      <c r="M5424" s="5" cm="1">
        <f t="array" ref="M5424">[2]!PropsSI("H","P",(I5424+1)*100*1000,"S",E5424*1000,"WATER")/1000</f>
        <v>2840.8713451662734</v>
      </c>
      <c r="N5424" s="5" cm="1">
        <f t="array" ref="N5424">[2]!PropsSI("T","P",(I5424+1)*100*1000,"Q",1,"WATER")-273.15</f>
        <v>185.4626953279917</v>
      </c>
      <c r="O5424" s="5">
        <f t="shared" si="926"/>
        <v>16.589740884718243</v>
      </c>
      <c r="Q5424">
        <f t="shared" si="924"/>
        <v>10.089887919786742</v>
      </c>
      <c r="S5424">
        <f t="shared" si="934"/>
        <v>1.1915977645851956</v>
      </c>
      <c r="T5424">
        <f t="shared" si="927"/>
        <v>287.74822341148172</v>
      </c>
      <c r="U5424">
        <f t="shared" si="928"/>
        <v>0.20000480001920007</v>
      </c>
      <c r="V5424">
        <f t="shared" si="929"/>
        <v>316.90812162824699</v>
      </c>
      <c r="W5424">
        <f t="shared" si="930"/>
        <v>3189.5660376550304</v>
      </c>
      <c r="X5424">
        <f t="shared" si="925"/>
        <v>13.268014243068089</v>
      </c>
      <c r="Y5424">
        <f t="shared" si="931"/>
        <v>10.100486926733815</v>
      </c>
      <c r="AA5424">
        <f t="shared" si="932"/>
        <v>0.79977235446277928</v>
      </c>
      <c r="AB5424" s="3">
        <f t="shared" si="933"/>
        <v>13.268016127298539</v>
      </c>
    </row>
    <row r="5425" spans="1:28" x14ac:dyDescent="0.4">
      <c r="A5425" s="4">
        <v>187.49300501659599</v>
      </c>
      <c r="B5425" s="4">
        <v>41.703723384015731</v>
      </c>
      <c r="C5425" s="5">
        <v>378.84726473429629</v>
      </c>
      <c r="D5425" s="5" cm="1">
        <f t="array" ref="D5425">[2]!PropsSI("H","P",(B5425+1)*100*1000,"T",C5425+273.15,"WATER")/1000</f>
        <v>3158.6577610951163</v>
      </c>
      <c r="E5425" s="5" cm="1">
        <f t="array" ref="E5425">[2]!PropsSI("S","P",(B5425+1)*100*1000,"T",C5425+273.15,"WATER")/1000</f>
        <v>6.6587371607836747</v>
      </c>
      <c r="F5425" s="5" cm="1">
        <f t="array" ref="F5425">[2]!PropsSI("T","P",(B5425+1)*100*1000,"Q",1,"WATER")-273.15</f>
        <v>254.26290386229402</v>
      </c>
      <c r="G5425" s="9"/>
      <c r="H5425" s="4">
        <v>77.579380361519611</v>
      </c>
      <c r="I5425" s="6">
        <v>10.353411159739331</v>
      </c>
      <c r="J5425" s="5">
        <v>261.05006746268282</v>
      </c>
      <c r="K5425" s="5" cm="1">
        <f t="array" ref="K5425">[2]!PropsSI("H","P",(I5425+1)*100*1000,"T",J5425+273.15,"WATER")/1000</f>
        <v>2962.7660297218358</v>
      </c>
      <c r="L5425" s="5" cm="1">
        <f t="array" ref="L5425">[2]!PropsSI("S","P",(I5425+1)*100*1000,"T",J5425+273.15,"WATER")/1000</f>
        <v>6.9072171923553674</v>
      </c>
      <c r="M5425" s="5" cm="1">
        <f t="array" ref="M5425">[2]!PropsSI("H","P",(I5425+1)*100*1000,"S",E5425*1000,"WATER")/1000</f>
        <v>2837.003643112334</v>
      </c>
      <c r="N5425" s="5" cm="1">
        <f t="array" ref="N5425">[2]!PropsSI("T","P",(I5425+1)*100*1000,"Q",1,"WATER")-273.15</f>
        <v>185.46899009441012</v>
      </c>
      <c r="O5425" s="5">
        <f t="shared" si="926"/>
        <v>16.752193654598486</v>
      </c>
      <c r="Q5425">
        <f t="shared" si="924"/>
        <v>10.202313714744482</v>
      </c>
      <c r="S5425">
        <f t="shared" si="934"/>
        <v>1.1920111256071215</v>
      </c>
      <c r="T5425">
        <f t="shared" si="927"/>
        <v>290.99825523814894</v>
      </c>
      <c r="U5425">
        <f t="shared" si="928"/>
        <v>0.20000480001920007</v>
      </c>
      <c r="V5425">
        <f t="shared" si="929"/>
        <v>318.959908923922</v>
      </c>
      <c r="W5425">
        <f t="shared" si="930"/>
        <v>3210.2165373681742</v>
      </c>
      <c r="X5425">
        <f t="shared" si="925"/>
        <v>13.401658963733466</v>
      </c>
      <c r="Y5425">
        <f t="shared" si="931"/>
        <v>10.23581002222838</v>
      </c>
      <c r="AA5425">
        <f t="shared" si="932"/>
        <v>0.79999438315322591</v>
      </c>
      <c r="AB5425" s="3">
        <f t="shared" si="933"/>
        <v>13.401660829173901</v>
      </c>
    </row>
    <row r="5426" spans="1:28" x14ac:dyDescent="0.4">
      <c r="A5426" s="4">
        <v>189.31575456843498</v>
      </c>
      <c r="B5426" s="4">
        <v>41.982078184394268</v>
      </c>
      <c r="C5426" s="5">
        <v>381.2060982667096</v>
      </c>
      <c r="D5426" s="5" cm="1">
        <f t="array" ref="D5426">[2]!PropsSI("H","P",(B5426+1)*100*1000,"T",C5426+273.15,"WATER")/1000</f>
        <v>3163.8595841993501</v>
      </c>
      <c r="E5426" s="5" cm="1">
        <f t="array" ref="E5426">[2]!PropsSI("S","P",(B5426+1)*100*1000,"T",C5426+273.15,"WATER")/1000</f>
        <v>6.6639020033236598</v>
      </c>
      <c r="F5426" s="5" cm="1">
        <f t="array" ref="F5426">[2]!PropsSI("T","P",(B5426+1)*100*1000,"Q",1,"WATER")-273.15</f>
        <v>254.65447537719422</v>
      </c>
      <c r="G5426" s="9"/>
      <c r="H5426" s="4">
        <v>78.054051649305549</v>
      </c>
      <c r="I5426" s="6">
        <v>10.352416508978138</v>
      </c>
      <c r="J5426" s="5">
        <v>262.24237693662644</v>
      </c>
      <c r="K5426" s="5" cm="1">
        <f t="array" ref="K5426">[2]!PropsSI("H","P",(I5426+1)*100*1000,"T",J5426+273.15,"WATER")/1000</f>
        <v>2965.4181765775065</v>
      </c>
      <c r="L5426" s="5" cm="1">
        <f t="array" ref="L5426">[2]!PropsSI("S","P",(I5426+1)*100*1000,"T",J5426+273.15,"WATER")/1000</f>
        <v>6.9122152861587463</v>
      </c>
      <c r="M5426" s="5" cm="1">
        <f t="array" ref="M5426">[2]!PropsSI("H","P",(I5426+1)*100*1000,"S",E5426*1000,"WATER")/1000</f>
        <v>2839.4667295953905</v>
      </c>
      <c r="N5426" s="5" cm="1">
        <f t="array" ref="N5426">[2]!PropsSI("T","P",(I5426+1)*100*1000,"Q",1,"WATER")-273.15</f>
        <v>185.46507846742219</v>
      </c>
      <c r="O5426" s="5">
        <f t="shared" si="926"/>
        <v>17.059077234988123</v>
      </c>
      <c r="Q5426">
        <f t="shared" si="924"/>
        <v>10.435579117097696</v>
      </c>
      <c r="S5426">
        <f t="shared" si="934"/>
        <v>1.1922238955374573</v>
      </c>
      <c r="T5426">
        <f t="shared" si="927"/>
        <v>292.6711489283357</v>
      </c>
      <c r="U5426">
        <f t="shared" si="928"/>
        <v>0.20000480001920007</v>
      </c>
      <c r="V5426">
        <f t="shared" si="929"/>
        <v>321.63171263086986</v>
      </c>
      <c r="W5426">
        <f t="shared" si="930"/>
        <v>3237.1072788208598</v>
      </c>
      <c r="X5426">
        <f t="shared" si="925"/>
        <v>13.676767823915574</v>
      </c>
      <c r="Y5426">
        <f t="shared" si="931"/>
        <v>10.50530423320375</v>
      </c>
      <c r="AA5426">
        <f t="shared" si="932"/>
        <v>0.80172974560321308</v>
      </c>
      <c r="AB5426" s="3">
        <f t="shared" si="933"/>
        <v>13.676769651832592</v>
      </c>
    </row>
    <row r="5427" spans="1:28" x14ac:dyDescent="0.4">
      <c r="A5427" s="4">
        <v>192.2859695708361</v>
      </c>
      <c r="B5427" s="4">
        <v>41.831000021166901</v>
      </c>
      <c r="C5427" s="5">
        <v>381.64819086862178</v>
      </c>
      <c r="D5427" s="5" cm="1">
        <f t="array" ref="D5427">[2]!PropsSI("H","P",(B5427+1)*100*1000,"T",C5427+273.15,"WATER")/1000</f>
        <v>3165.2315298097351</v>
      </c>
      <c r="E5427" s="5" cm="1">
        <f t="array" ref="E5427">[2]!PropsSI("S","P",(B5427+1)*100*1000,"T",C5427+273.15,"WATER")/1000</f>
        <v>6.6675156690996236</v>
      </c>
      <c r="F5427" s="5" cm="1">
        <f t="array" ref="F5427">[2]!PropsSI("T","P",(B5427+1)*100*1000,"Q",1,"WATER")-273.15</f>
        <v>254.44218994038397</v>
      </c>
      <c r="G5427" s="9"/>
      <c r="H5427" s="4">
        <v>81.681247814985156</v>
      </c>
      <c r="I5427" s="6">
        <v>10.351022002895892</v>
      </c>
      <c r="J5427" s="5">
        <v>262.32178201756801</v>
      </c>
      <c r="K5427" s="5" cm="1">
        <f t="array" ref="K5427">[2]!PropsSI("H","P",(I5427+1)*100*1000,"T",J5427+273.15,"WATER")/1000</f>
        <v>2965.5992550957426</v>
      </c>
      <c r="L5427" s="5" cm="1">
        <f t="array" ref="L5427">[2]!PropsSI("S","P",(I5427+1)*100*1000,"T",J5427+273.15,"WATER")/1000</f>
        <v>6.912608057306044</v>
      </c>
      <c r="M5427" s="5" cm="1">
        <f t="array" ref="M5427">[2]!PropsSI("H","P",(I5427+1)*100*1000,"S",E5427*1000,"WATER")/1000</f>
        <v>2841.1802519345611</v>
      </c>
      <c r="N5427" s="5" cm="1">
        <f t="array" ref="N5427">[2]!PropsSI("T","P",(I5427+1)*100*1000,"Q",1,"WATER")-273.15</f>
        <v>185.45959389074881</v>
      </c>
      <c r="O5427" s="5">
        <f t="shared" si="926"/>
        <v>17.308476154693405</v>
      </c>
      <c r="Q5427">
        <f t="shared" si="924"/>
        <v>10.662912639169875</v>
      </c>
      <c r="S5427">
        <f t="shared" si="934"/>
        <v>1.1921126366747037</v>
      </c>
      <c r="T5427">
        <f t="shared" si="927"/>
        <v>291.79638128995674</v>
      </c>
      <c r="U5427">
        <f t="shared" si="928"/>
        <v>0.20000480001920007</v>
      </c>
      <c r="V5427">
        <f t="shared" si="929"/>
        <v>321.33247418846162</v>
      </c>
      <c r="W5427">
        <f t="shared" si="930"/>
        <v>3234.0955517368016</v>
      </c>
      <c r="X5427">
        <f t="shared" si="925"/>
        <v>13.929161768797643</v>
      </c>
      <c r="Y5427">
        <f t="shared" si="931"/>
        <v>10.668383376794154</v>
      </c>
      <c r="AA5427">
        <f t="shared" si="932"/>
        <v>0.80475967029691831</v>
      </c>
      <c r="AB5427" s="3">
        <f t="shared" si="933"/>
        <v>13.929163563593137</v>
      </c>
    </row>
    <row r="5428" spans="1:28" x14ac:dyDescent="0.4">
      <c r="A5428" s="4">
        <v>192.58761417758825</v>
      </c>
      <c r="B5428" s="4">
        <v>41.493677411114248</v>
      </c>
      <c r="C5428" s="5">
        <v>380.34624819935243</v>
      </c>
      <c r="D5428" s="5" cm="1">
        <f t="array" ref="D5428">[2]!PropsSI("H","P",(B5428+1)*100*1000,"T",C5428+273.15,"WATER")/1000</f>
        <v>3162.7242986078522</v>
      </c>
      <c r="E5428" s="5" cm="1">
        <f t="array" ref="E5428">[2]!PropsSI("S","P",(B5428+1)*100*1000,"T",C5428+273.15,"WATER")/1000</f>
        <v>6.6670918232304484</v>
      </c>
      <c r="F5428" s="5" cm="1">
        <f t="array" ref="F5428">[2]!PropsSI("T","P",(B5428+1)*100*1000,"Q",1,"WATER")-273.15</f>
        <v>253.96613009087901</v>
      </c>
      <c r="G5428" s="9"/>
      <c r="H5428" s="4">
        <v>81.841592146314042</v>
      </c>
      <c r="I5428" s="6">
        <v>10.351444944176734</v>
      </c>
      <c r="J5428" s="5">
        <v>261.77189087715317</v>
      </c>
      <c r="K5428" s="5" cm="1">
        <f t="array" ref="K5428">[2]!PropsSI("H","P",(I5428+1)*100*1000,"T",J5428+273.15,"WATER")/1000</f>
        <v>2964.3767242645135</v>
      </c>
      <c r="L5428" s="5" cm="1">
        <f t="array" ref="L5428">[2]!PropsSI("S","P",(I5428+1)*100*1000,"T",J5428+273.15,"WATER")/1000</f>
        <v>6.9103072399665653</v>
      </c>
      <c r="M5428" s="5" cm="1">
        <f t="array" ref="M5428">[2]!PropsSI("H","P",(I5428+1)*100*1000,"S",E5428*1000,"WATER")/1000</f>
        <v>2840.9839201119494</v>
      </c>
      <c r="N5428" s="5" cm="1">
        <f t="array" ref="N5428">[2]!PropsSI("T","P",(I5428+1)*100*1000,"Q",1,"WATER")-273.15</f>
        <v>185.46125736992724</v>
      </c>
      <c r="O5428" s="5">
        <f t="shared" si="926"/>
        <v>17.212003299755597</v>
      </c>
      <c r="Q5428">
        <f t="shared" si="924"/>
        <v>10.610912811304281</v>
      </c>
      <c r="S5428">
        <f t="shared" si="934"/>
        <v>1.191855621523872</v>
      </c>
      <c r="T5428">
        <f t="shared" si="927"/>
        <v>289.77561160962603</v>
      </c>
      <c r="U5428">
        <f t="shared" si="928"/>
        <v>0.20000480001920007</v>
      </c>
      <c r="V5428">
        <f t="shared" si="929"/>
        <v>319.10876001225733</v>
      </c>
      <c r="W5428">
        <f t="shared" si="930"/>
        <v>3211.7146699296973</v>
      </c>
      <c r="X5428">
        <f t="shared" si="925"/>
        <v>13.859506095050641</v>
      </c>
      <c r="Y5428">
        <f t="shared" si="931"/>
        <v>10.553358323201953</v>
      </c>
      <c r="AA5428">
        <f t="shared" si="932"/>
        <v>0.80522340470753273</v>
      </c>
      <c r="AB5428" s="3">
        <f t="shared" si="933"/>
        <v>13.859507898866489</v>
      </c>
    </row>
    <row r="5429" spans="1:28" x14ac:dyDescent="0.4">
      <c r="A5429" s="4">
        <v>192.82182622087052</v>
      </c>
      <c r="B5429" s="4">
        <v>41.149481558679817</v>
      </c>
      <c r="C5429" s="5">
        <v>380.48838601627415</v>
      </c>
      <c r="D5429" s="5" cm="1">
        <f t="array" ref="D5429">[2]!PropsSI("H","P",(B5429+1)*100*1000,"T",C5429+273.15,"WATER")/1000</f>
        <v>3163.7453532926916</v>
      </c>
      <c r="E5429" s="5" cm="1">
        <f t="array" ref="E5429">[2]!PropsSI("S","P",(B5429+1)*100*1000,"T",C5429+273.15,"WATER")/1000</f>
        <v>6.6721617484669116</v>
      </c>
      <c r="F5429" s="5" cm="1">
        <f t="array" ref="F5429">[2]!PropsSI("T","P",(B5429+1)*100*1000,"Q",1,"WATER")-273.15</f>
        <v>253.47738045450012</v>
      </c>
      <c r="G5429" s="9"/>
      <c r="H5429" s="4">
        <v>80.686504611545132</v>
      </c>
      <c r="I5429" s="6">
        <v>10.352316020110916</v>
      </c>
      <c r="J5429" s="5">
        <v>262.58444562665579</v>
      </c>
      <c r="K5429" s="5" cm="1">
        <f t="array" ref="K5429">[2]!PropsSI("H","P",(I5429+1)*100*1000,"T",J5429+273.15,"WATER")/1000</f>
        <v>2966.1778486243893</v>
      </c>
      <c r="L5429" s="5" cm="1">
        <f t="array" ref="L5429">[2]!PropsSI("S","P",(I5429+1)*100*1000,"T",J5429+273.15,"WATER")/1000</f>
        <v>6.9136376731739846</v>
      </c>
      <c r="M5429" s="5" cm="1">
        <f t="array" ref="M5429">[2]!PropsSI("H","P",(I5429+1)*100*1000,"S",E5429*1000,"WATER")/1000</f>
        <v>2843.4439233085841</v>
      </c>
      <c r="N5429" s="5" cm="1">
        <f t="array" ref="N5429">[2]!PropsSI("T","P",(I5429+1)*100*1000,"Q",1,"WATER")-273.15</f>
        <v>185.46468326352993</v>
      </c>
      <c r="O5429" s="5">
        <f t="shared" si="926"/>
        <v>17.155862964081084</v>
      </c>
      <c r="Q5429">
        <f t="shared" si="924"/>
        <v>10.582035292234</v>
      </c>
      <c r="S5429">
        <f t="shared" si="934"/>
        <v>1.191590831088742</v>
      </c>
      <c r="T5429">
        <f t="shared" si="927"/>
        <v>287.69370911780391</v>
      </c>
      <c r="U5429">
        <f t="shared" si="928"/>
        <v>0.20000480001920007</v>
      </c>
      <c r="V5429">
        <f t="shared" si="929"/>
        <v>317.76528160724075</v>
      </c>
      <c r="W5429">
        <f t="shared" si="930"/>
        <v>3198.1930439424959</v>
      </c>
      <c r="X5429">
        <f t="shared" si="925"/>
        <v>13.82182970858455</v>
      </c>
      <c r="Y5429">
        <f t="shared" si="931"/>
        <v>10.496267860216204</v>
      </c>
      <c r="AA5429">
        <f t="shared" si="932"/>
        <v>0.80566227104144306</v>
      </c>
      <c r="AB5429" s="3">
        <f t="shared" si="933"/>
        <v>13.821831517317349</v>
      </c>
    </row>
    <row r="5430" spans="1:28" x14ac:dyDescent="0.4">
      <c r="A5430" s="4">
        <v>187.61035101198729</v>
      </c>
      <c r="B5430" s="4">
        <v>42.737383963384069</v>
      </c>
      <c r="C5430" s="5">
        <v>381.09439781052396</v>
      </c>
      <c r="D5430" s="5" cm="1">
        <f t="array" ref="D5430">[2]!PropsSI("H","P",(B5430+1)*100*1000,"T",C5430+273.15,"WATER")/1000</f>
        <v>3162.1045802650588</v>
      </c>
      <c r="E5430" s="5" cm="1">
        <f t="array" ref="E5430">[2]!PropsSI("S","P",(B5430+1)*100*1000,"T",C5430+273.15,"WATER")/1000</f>
        <v>6.6537179836726787</v>
      </c>
      <c r="F5430" s="5" cm="1">
        <f t="array" ref="F5430">[2]!PropsSI("T","P",(B5430+1)*100*1000,"Q",1,"WATER")-273.15</f>
        <v>255.70730447531753</v>
      </c>
      <c r="G5430" s="9"/>
      <c r="H5430" s="4">
        <v>80.782493464112207</v>
      </c>
      <c r="I5430" s="6">
        <v>10.348383301031394</v>
      </c>
      <c r="J5430" s="5">
        <v>260.93824617752443</v>
      </c>
      <c r="K5430" s="5" cm="1">
        <f t="array" ref="K5430">[2]!PropsSI("H","P",(I5430+1)*100*1000,"T",J5430+273.15,"WATER")/1000</f>
        <v>2962.5349126482934</v>
      </c>
      <c r="L5430" s="5" cm="1">
        <f t="array" ref="L5430">[2]!PropsSI("S","P",(I5430+1)*100*1000,"T",J5430+273.15,"WATER")/1000</f>
        <v>6.906981228317453</v>
      </c>
      <c r="M5430" s="5" cm="1">
        <f t="array" ref="M5430">[2]!PropsSI("H","P",(I5430+1)*100*1000,"S",E5430*1000,"WATER")/1000</f>
        <v>2834.5053523779279</v>
      </c>
      <c r="N5430" s="5" cm="1">
        <f t="array" ref="N5430">[2]!PropsSI("T","P",(I5430+1)*100*1000,"Q",1,"WATER")-273.15</f>
        <v>185.44921445819517</v>
      </c>
      <c r="O5430" s="5">
        <f t="shared" si="926"/>
        <v>17.072501704211284</v>
      </c>
      <c r="Q5430">
        <f t="shared" si="924"/>
        <v>10.40037094247972</v>
      </c>
      <c r="S5430">
        <f t="shared" si="934"/>
        <v>1.1927988524292119</v>
      </c>
      <c r="T5430">
        <f t="shared" si="927"/>
        <v>297.19172077242757</v>
      </c>
      <c r="U5430">
        <f t="shared" si="928"/>
        <v>0.20000480001920007</v>
      </c>
      <c r="V5430">
        <f t="shared" si="929"/>
        <v>324.62710956917419</v>
      </c>
      <c r="W5430">
        <f t="shared" si="930"/>
        <v>3267.2548695314536</v>
      </c>
      <c r="X5430">
        <f t="shared" si="925"/>
        <v>13.650357901101776</v>
      </c>
      <c r="Y5430">
        <f t="shared" si="931"/>
        <v>10.562415231213443</v>
      </c>
      <c r="AA5430">
        <f t="shared" si="932"/>
        <v>0.79955240122706783</v>
      </c>
      <c r="AB5430" s="3">
        <f t="shared" si="933"/>
        <v>13.650359732555341</v>
      </c>
    </row>
    <row r="5431" spans="1:28" x14ac:dyDescent="0.4">
      <c r="A5431" s="4">
        <v>195.28826743337243</v>
      </c>
      <c r="B5431" s="4">
        <v>41.470785423490355</v>
      </c>
      <c r="C5431" s="5">
        <v>380.29150312477822</v>
      </c>
      <c r="D5431" s="5" cm="1">
        <f t="array" ref="D5431">[2]!PropsSI("H","P",(B5431+1)*100*1000,"T",C5431+273.15,"WATER")/1000</f>
        <v>3162.6360842197009</v>
      </c>
      <c r="E5431" s="5" cm="1">
        <f t="array" ref="E5431">[2]!PropsSI("S","P",(B5431+1)*100*1000,"T",C5431+273.15,"WATER")/1000</f>
        <v>6.6671891576942697</v>
      </c>
      <c r="F5431" s="5" cm="1">
        <f t="array" ref="F5431">[2]!PropsSI("T","P",(B5431+1)*100*1000,"Q",1,"WATER")-273.15</f>
        <v>253.93371824523251</v>
      </c>
      <c r="G5431" s="9"/>
      <c r="H5431" s="4">
        <v>86.257075500133425</v>
      </c>
      <c r="I5431" s="6">
        <v>10.353653692860421</v>
      </c>
      <c r="J5431" s="5">
        <v>261.23417331146459</v>
      </c>
      <c r="K5431" s="5" cm="1">
        <f t="array" ref="K5431">[2]!PropsSI("H","P",(I5431+1)*100*1000,"T",J5431+273.15,"WATER")/1000</f>
        <v>2963.1743869667089</v>
      </c>
      <c r="L5431" s="5" cm="1">
        <f t="array" ref="L5431">[2]!PropsSI("S","P",(I5431+1)*100*1000,"T",J5431+273.15,"WATER")/1000</f>
        <v>6.9079720005849792</v>
      </c>
      <c r="M5431" s="5" cm="1">
        <f t="array" ref="M5431">[2]!PropsSI("H","P",(I5431+1)*100*1000,"S",E5431*1000,"WATER")/1000</f>
        <v>2841.0714458209595</v>
      </c>
      <c r="N5431" s="5" cm="1">
        <f t="array" ref="N5431">[2]!PropsSI("T","P",(I5431+1)*100*1000,"Q",1,"WATER")-273.15</f>
        <v>185.46994385481565</v>
      </c>
      <c r="O5431" s="5">
        <f t="shared" si="926"/>
        <v>17.443833639091419</v>
      </c>
      <c r="Q5431">
        <f t="shared" si="924"/>
        <v>10.8201470210713</v>
      </c>
      <c r="S5431">
        <f t="shared" si="934"/>
        <v>1.1918335106220443</v>
      </c>
      <c r="T5431">
        <f t="shared" si="927"/>
        <v>289.60176567146334</v>
      </c>
      <c r="U5431">
        <f t="shared" si="928"/>
        <v>0.20000480001920007</v>
      </c>
      <c r="V5431">
        <f t="shared" si="929"/>
        <v>318.94063375590162</v>
      </c>
      <c r="W5431">
        <f t="shared" si="930"/>
        <v>3210.0225397483841</v>
      </c>
      <c r="X5431">
        <f t="shared" si="925"/>
        <v>14.09146739922156</v>
      </c>
      <c r="Y5431">
        <f t="shared" si="931"/>
        <v>10.701537016501165</v>
      </c>
      <c r="AA5431">
        <f t="shared" si="932"/>
        <v>0.80781951174802424</v>
      </c>
      <c r="AB5431" s="3">
        <f t="shared" si="933"/>
        <v>14.091469173344592</v>
      </c>
    </row>
    <row r="5432" spans="1:28" x14ac:dyDescent="0.4">
      <c r="A5432" s="4">
        <v>186.12673126500366</v>
      </c>
      <c r="B5432" s="4">
        <v>42.284693255218002</v>
      </c>
      <c r="C5432" s="5">
        <v>380.49791431365935</v>
      </c>
      <c r="D5432" s="5" cm="1">
        <f t="array" ref="D5432">[2]!PropsSI("H","P",(B5432+1)*100*1000,"T",C5432+273.15,"WATER")/1000</f>
        <v>3161.5379846694118</v>
      </c>
      <c r="E5432" s="5" cm="1">
        <f t="array" ref="E5432">[2]!PropsSI("S","P",(B5432+1)*100*1000,"T",C5432+273.15,"WATER")/1000</f>
        <v>6.6573300675156952</v>
      </c>
      <c r="F5432" s="5" cm="1">
        <f t="array" ref="F5432">[2]!PropsSI("T","P",(B5432+1)*100*1000,"Q",1,"WATER")-273.15</f>
        <v>255.07797995396527</v>
      </c>
      <c r="G5432" s="9"/>
      <c r="H5432" s="4">
        <v>76.963264322871765</v>
      </c>
      <c r="I5432" s="6">
        <v>10.347593170888652</v>
      </c>
      <c r="J5432" s="5">
        <v>261.63715100534785</v>
      </c>
      <c r="K5432" s="5" cm="1">
        <f t="array" ref="K5432">[2]!PropsSI("H","P",(I5432+1)*100*1000,"T",J5432+273.15,"WATER")/1000</f>
        <v>2964.0907256104215</v>
      </c>
      <c r="L5432" s="5" cm="1">
        <f t="array" ref="L5432">[2]!PropsSI("S","P",(I5432+1)*100*1000,"T",J5432+273.15,"WATER")/1000</f>
        <v>6.9099232763654319</v>
      </c>
      <c r="M5432" s="5" cm="1">
        <f t="array" ref="M5432">[2]!PropsSI("H","P",(I5432+1)*100*1000,"S",E5432*1000,"WATER")/1000</f>
        <v>2836.221991238278</v>
      </c>
      <c r="N5432" s="5" cm="1">
        <f t="array" ref="N5432">[2]!PropsSI("T","P",(I5432+1)*100*1000,"Q",1,"WATER")-273.15</f>
        <v>185.44610608301485</v>
      </c>
      <c r="O5432" s="5">
        <f t="shared" si="926"/>
        <v>16.819445134878983</v>
      </c>
      <c r="Q5432">
        <f t="shared" si="924"/>
        <v>10.208392479412291</v>
      </c>
      <c r="S5432">
        <f t="shared" si="934"/>
        <v>1.1924619481425713</v>
      </c>
      <c r="T5432">
        <f t="shared" si="927"/>
        <v>294.54282647412026</v>
      </c>
      <c r="U5432">
        <f t="shared" si="928"/>
        <v>0.20000480001920007</v>
      </c>
      <c r="V5432">
        <f t="shared" si="929"/>
        <v>322.46529204162954</v>
      </c>
      <c r="W5432">
        <f t="shared" si="930"/>
        <v>3245.4969551869549</v>
      </c>
      <c r="X5432">
        <f t="shared" si="925"/>
        <v>13.426561587625073</v>
      </c>
      <c r="Y5432">
        <f t="shared" si="931"/>
        <v>10.356612409055055</v>
      </c>
      <c r="AA5432">
        <f t="shared" si="932"/>
        <v>0.79827624169138378</v>
      </c>
      <c r="AB5432" s="3">
        <f t="shared" si="933"/>
        <v>13.426563449605624</v>
      </c>
    </row>
    <row r="5433" spans="1:28" x14ac:dyDescent="0.4">
      <c r="A5433" s="4">
        <v>189.4890686402409</v>
      </c>
      <c r="B5433" s="4">
        <v>41.32948478737493</v>
      </c>
      <c r="C5433" s="5">
        <v>379.71682105354932</v>
      </c>
      <c r="D5433" s="5" cm="1">
        <f t="array" ref="D5433">[2]!PropsSI("H","P",(B5433+1)*100*1000,"T",C5433+273.15,"WATER")/1000</f>
        <v>3161.5159787060725</v>
      </c>
      <c r="E5433" s="5" cm="1">
        <f t="array" ref="E5433">[2]!PropsSI("S","P",(B5433+1)*100*1000,"T",C5433+273.15,"WATER")/1000</f>
        <v>6.666911068718246</v>
      </c>
      <c r="F5433" s="5" cm="1">
        <f t="array" ref="F5433">[2]!PropsSI("T","P",(B5433+1)*100*1000,"Q",1,"WATER")-273.15</f>
        <v>253.7333599254556</v>
      </c>
      <c r="G5433" s="9"/>
      <c r="H5433" s="4">
        <v>78.223001196590474</v>
      </c>
      <c r="I5433" s="6">
        <v>10.344564951615833</v>
      </c>
      <c r="J5433" s="5">
        <v>262.14243800613076</v>
      </c>
      <c r="K5433" s="5" cm="1">
        <f t="array" ref="K5433">[2]!PropsSI("H","P",(I5433+1)*100*1000,"T",J5433+273.15,"WATER")/1000</f>
        <v>2965.2232978045886</v>
      </c>
      <c r="L5433" s="5" cm="1">
        <f t="array" ref="L5433">[2]!PropsSI("S","P",(I5433+1)*100*1000,"T",J5433+273.15,"WATER")/1000</f>
        <v>6.9121586454641708</v>
      </c>
      <c r="M5433" s="5" cm="1">
        <f t="array" ref="M5433">[2]!PropsSI("H","P",(I5433+1)*100*1000,"S",E5433*1000,"WATER")/1000</f>
        <v>2840.7702295703939</v>
      </c>
      <c r="N5433" s="5" cm="1">
        <f t="array" ref="N5433">[2]!PropsSI("T","P",(I5433+1)*100*1000,"Q",1,"WATER")-273.15</f>
        <v>185.43419148205533</v>
      </c>
      <c r="O5433" s="5">
        <f t="shared" si="926"/>
        <v>16.882725909454468</v>
      </c>
      <c r="Q5433">
        <f t="shared" si="924"/>
        <v>10.332032579143942</v>
      </c>
      <c r="S5433">
        <f t="shared" si="934"/>
        <v>1.1917449526225494</v>
      </c>
      <c r="T5433">
        <f t="shared" si="927"/>
        <v>288.90548251558317</v>
      </c>
      <c r="U5433">
        <f t="shared" si="928"/>
        <v>0.20000480001920007</v>
      </c>
      <c r="V5433">
        <f t="shared" si="929"/>
        <v>318.15137952708136</v>
      </c>
      <c r="W5433">
        <f t="shared" si="930"/>
        <v>3202.0789803647162</v>
      </c>
      <c r="X5433">
        <f t="shared" si="925"/>
        <v>13.54409007330041</v>
      </c>
      <c r="Y5433">
        <f t="shared" si="931"/>
        <v>10.317313345766731</v>
      </c>
      <c r="AA5433">
        <f t="shared" si="932"/>
        <v>0.80224556104052314</v>
      </c>
      <c r="AB5433" s="3">
        <f t="shared" si="933"/>
        <v>13.544091919123677</v>
      </c>
    </row>
    <row r="5434" spans="1:28" x14ac:dyDescent="0.4">
      <c r="A5434" s="4">
        <v>189.31299391974895</v>
      </c>
      <c r="B5434" s="4">
        <v>41.027962010313878</v>
      </c>
      <c r="C5434" s="5">
        <v>380.87489979208698</v>
      </c>
      <c r="D5434" s="5" cm="1">
        <f t="array" ref="D5434">[2]!PropsSI("H","P",(B5434+1)*100*1000,"T",C5434+273.15,"WATER")/1000</f>
        <v>3164.9216111731339</v>
      </c>
      <c r="E5434" s="5" cm="1">
        <f t="array" ref="E5434">[2]!PropsSI("S","P",(B5434+1)*100*1000,"T",C5434+273.15,"WATER")/1000</f>
        <v>6.6752066641353007</v>
      </c>
      <c r="F5434" s="5" cm="1">
        <f t="array" ref="F5434">[2]!PropsSI("T","P",(B5434+1)*100*1000,"Q",1,"WATER")-273.15</f>
        <v>253.3040962755183</v>
      </c>
      <c r="G5434" s="9"/>
      <c r="H5434" s="4">
        <v>76.881641592193148</v>
      </c>
      <c r="I5434" s="6">
        <v>10.344926043942817</v>
      </c>
      <c r="J5434" s="5">
        <v>263.88172750660885</v>
      </c>
      <c r="K5434" s="5" cm="1">
        <f t="array" ref="K5434">[2]!PropsSI("H","P",(I5434+1)*100*1000,"T",J5434+273.15,"WATER")/1000</f>
        <v>2969.0803911880321</v>
      </c>
      <c r="L5434" s="5" cm="1">
        <f t="array" ref="L5434">[2]!PropsSI("S","P",(I5434+1)*100*1000,"T",J5434+273.15,"WATER")/1000</f>
        <v>6.9193384043423958</v>
      </c>
      <c r="M5434" s="5" cm="1">
        <f t="array" ref="M5434">[2]!PropsSI("H","P",(I5434+1)*100*1000,"S",E5434*1000,"WATER")/1000</f>
        <v>2844.7775359685002</v>
      </c>
      <c r="N5434" s="5" cm="1">
        <f t="array" ref="N5434">[2]!PropsSI("T","P",(I5434+1)*100*1000,"Q",1,"WATER")-273.15</f>
        <v>185.43561233955967</v>
      </c>
      <c r="O5434" s="5">
        <f t="shared" si="926"/>
        <v>16.835398156294019</v>
      </c>
      <c r="Q5434">
        <f t="shared" si="924"/>
        <v>10.298691024521053</v>
      </c>
      <c r="S5434">
        <f t="shared" si="934"/>
        <v>1.1915132443575458</v>
      </c>
      <c r="T5434">
        <f t="shared" si="927"/>
        <v>287.08368704910504</v>
      </c>
      <c r="U5434">
        <f t="shared" si="928"/>
        <v>0.20000480001920007</v>
      </c>
      <c r="V5434">
        <f t="shared" si="929"/>
        <v>317.63767098578978</v>
      </c>
      <c r="W5434">
        <f t="shared" si="930"/>
        <v>3196.908689025579</v>
      </c>
      <c r="X5434">
        <f t="shared" si="925"/>
        <v>13.506685332089987</v>
      </c>
      <c r="Y5434">
        <f t="shared" si="931"/>
        <v>10.291227477394679</v>
      </c>
      <c r="AA5434">
        <f t="shared" si="932"/>
        <v>0.80227904666308258</v>
      </c>
      <c r="AB5434" s="3">
        <f t="shared" si="933"/>
        <v>13.506687183024983</v>
      </c>
    </row>
    <row r="5435" spans="1:28" x14ac:dyDescent="0.4">
      <c r="A5435" s="4">
        <v>184.71218574080129</v>
      </c>
      <c r="B5435" s="4">
        <v>39.888515989298149</v>
      </c>
      <c r="C5435" s="5">
        <v>381.7453959844309</v>
      </c>
      <c r="D5435" s="5" cm="1">
        <f t="array" ref="D5435">[2]!PropsSI("H","P",(B5435+1)*100*1000,"T",C5435+273.15,"WATER")/1000</f>
        <v>3169.2448411104228</v>
      </c>
      <c r="E5435" s="5" cm="1">
        <f t="array" ref="E5435">[2]!PropsSI("S","P",(B5435+1)*100*1000,"T",C5435+273.15,"WATER")/1000</f>
        <v>6.6936896805319952</v>
      </c>
      <c r="F5435" s="5" cm="1">
        <f t="array" ref="F5435">[2]!PropsSI("T","P",(B5435+1)*100*1000,"Q",1,"WATER")-273.15</f>
        <v>251.66032690427801</v>
      </c>
      <c r="G5435" s="9"/>
      <c r="H5435" s="4">
        <v>73.936264535234187</v>
      </c>
      <c r="I5435" s="6">
        <v>10.345255197693106</v>
      </c>
      <c r="J5435" s="5">
        <v>268.11473072368108</v>
      </c>
      <c r="K5435" s="5" cm="1">
        <f t="array" ref="K5435">[2]!PropsSI("H","P",(I5435+1)*100*1000,"T",J5435+273.15,"WATER")/1000</f>
        <v>2978.4435737379054</v>
      </c>
      <c r="L5435" s="5" cm="1">
        <f t="array" ref="L5435">[2]!PropsSI("S","P",(I5435+1)*100*1000,"T",J5435+273.15,"WATER")/1000</f>
        <v>6.9366922522106851</v>
      </c>
      <c r="M5435" s="5" cm="1">
        <f t="array" ref="M5435">[2]!PropsSI("H","P",(I5435+1)*100*1000,"S",E5435*1000,"WATER")/1000</f>
        <v>2853.746572276948</v>
      </c>
      <c r="N5435" s="5" cm="1">
        <f t="array" ref="N5435">[2]!PropsSI("T","P",(I5435+1)*100*1000,"Q",1,"WATER")-273.15</f>
        <v>185.43690749143553</v>
      </c>
      <c r="O5435" s="5">
        <f t="shared" si="926"/>
        <v>16.187881898241688</v>
      </c>
      <c r="Q5435">
        <f t="shared" si="924"/>
        <v>9.7898108718035388</v>
      </c>
      <c r="S5435">
        <f t="shared" si="934"/>
        <v>1.1906281996441093</v>
      </c>
      <c r="T5435">
        <f t="shared" si="927"/>
        <v>280.1250641163237</v>
      </c>
      <c r="U5435">
        <f t="shared" si="928"/>
        <v>0.20000480001920007</v>
      </c>
      <c r="V5435">
        <f t="shared" si="929"/>
        <v>313.30753294950637</v>
      </c>
      <c r="W5435">
        <f t="shared" si="930"/>
        <v>3153.3274101743873</v>
      </c>
      <c r="X5435">
        <f t="shared" si="925"/>
        <v>12.922150150981569</v>
      </c>
      <c r="Y5435">
        <f t="shared" si="931"/>
        <v>9.8115493598815409</v>
      </c>
      <c r="AA5435">
        <f t="shared" si="932"/>
        <v>0.79826083281762905</v>
      </c>
      <c r="AB5435" s="3">
        <f t="shared" si="933"/>
        <v>12.922152085643832</v>
      </c>
    </row>
    <row r="5436" spans="1:28" x14ac:dyDescent="0.4">
      <c r="A5436" s="4">
        <v>192.0235617989583</v>
      </c>
      <c r="B5436" s="4">
        <v>41.451812627150922</v>
      </c>
      <c r="C5436" s="5">
        <v>380.73804325472253</v>
      </c>
      <c r="D5436" s="5" cm="1">
        <f t="array" ref="D5436">[2]!PropsSI("H","P",(B5436+1)*100*1000,"T",C5436+273.15,"WATER")/1000</f>
        <v>3163.7594361997362</v>
      </c>
      <c r="E5436" s="5" cm="1">
        <f t="array" ref="E5436">[2]!PropsSI("S","P",(B5436+1)*100*1000,"T",C5436+273.15,"WATER")/1000</f>
        <v>6.6691003744583908</v>
      </c>
      <c r="F5436" s="5" cm="1">
        <f t="array" ref="F5436">[2]!PropsSI("T","P",(B5436+1)*100*1000,"Q",1,"WATER")-273.15</f>
        <v>253.90684529398493</v>
      </c>
      <c r="G5436" s="9"/>
      <c r="H5436" s="4">
        <v>81.15984753702854</v>
      </c>
      <c r="I5436" s="6">
        <v>10.349823513454862</v>
      </c>
      <c r="J5436" s="5">
        <v>262.3255369761971</v>
      </c>
      <c r="K5436" s="5" cm="1">
        <f t="array" ref="K5436">[2]!PropsSI("H","P",(I5436+1)*100*1000,"T",J5436+273.15,"WATER")/1000</f>
        <v>2965.6117090465409</v>
      </c>
      <c r="L5436" s="5" cm="1">
        <f t="array" ref="L5436">[2]!PropsSI("S","P",(I5436+1)*100*1000,"T",J5436+273.15,"WATER")/1000</f>
        <v>6.9126782291390683</v>
      </c>
      <c r="M5436" s="5" cm="1">
        <f t="array" ref="M5436">[2]!PropsSI("H","P",(I5436+1)*100*1000,"S",E5436*1000,"WATER")/1000</f>
        <v>2841.921646379054</v>
      </c>
      <c r="N5436" s="5" cm="1">
        <f t="array" ref="N5436">[2]!PropsSI("T","P",(I5436+1)*100*1000,"Q",1,"WATER")-273.15</f>
        <v>185.45487982254031</v>
      </c>
      <c r="O5436" s="5">
        <f t="shared" si="926"/>
        <v>17.16678853413109</v>
      </c>
      <c r="Q5436">
        <f t="shared" si="924"/>
        <v>10.569175647312424</v>
      </c>
      <c r="S5436">
        <f t="shared" si="934"/>
        <v>1.1918271574236372</v>
      </c>
      <c r="T5436">
        <f t="shared" si="927"/>
        <v>289.55181394421078</v>
      </c>
      <c r="U5436">
        <f t="shared" si="928"/>
        <v>0.20000480001920007</v>
      </c>
      <c r="V5436">
        <f t="shared" si="929"/>
        <v>319.21819241920923</v>
      </c>
      <c r="W5436">
        <f t="shared" si="930"/>
        <v>3212.8160676686989</v>
      </c>
      <c r="X5436">
        <f t="shared" si="925"/>
        <v>13.814243459931799</v>
      </c>
      <c r="Y5436">
        <f t="shared" si="931"/>
        <v>10.530465108498296</v>
      </c>
      <c r="AA5436">
        <f t="shared" si="932"/>
        <v>0.80470760399898533</v>
      </c>
      <c r="AB5436" s="3">
        <f t="shared" si="933"/>
        <v>13.814245269657883</v>
      </c>
    </row>
    <row r="5437" spans="1:28" x14ac:dyDescent="0.4">
      <c r="A5437" s="4">
        <v>187.64513604396822</v>
      </c>
      <c r="B5437" s="4">
        <v>41.525415046317249</v>
      </c>
      <c r="C5437" s="5">
        <v>379.20425213298967</v>
      </c>
      <c r="D5437" s="5" cm="1">
        <f t="array" ref="D5437">[2]!PropsSI("H","P",(B5437+1)*100*1000,"T",C5437+273.15,"WATER")/1000</f>
        <v>3159.881238484948</v>
      </c>
      <c r="E5437" s="5" cm="1">
        <f t="array" ref="E5437">[2]!PropsSI("S","P",(B5437+1)*100*1000,"T",C5437+273.15,"WATER")/1000</f>
        <v>6.6624156789107101</v>
      </c>
      <c r="F5437" s="5" cm="1">
        <f t="array" ref="F5437">[2]!PropsSI("T","P",(B5437+1)*100*1000,"Q",1,"WATER")-273.15</f>
        <v>254.01104404165517</v>
      </c>
      <c r="G5437" s="9"/>
      <c r="H5437" s="4">
        <v>76.790039759319399</v>
      </c>
      <c r="I5437" s="6">
        <v>10.348131344031557</v>
      </c>
      <c r="J5437" s="5">
        <v>261.68165107262689</v>
      </c>
      <c r="K5437" s="5" cm="1">
        <f t="array" ref="K5437">[2]!PropsSI("H","P",(I5437+1)*100*1000,"T",J5437+273.15,"WATER")/1000</f>
        <v>2964.1877168217143</v>
      </c>
      <c r="L5437" s="5" cm="1">
        <f t="array" ref="L5437">[2]!PropsSI("S","P",(I5437+1)*100*1000,"T",J5437+273.15,"WATER")/1000</f>
        <v>6.9100835659087805</v>
      </c>
      <c r="M5437" s="5" cm="1">
        <f t="array" ref="M5437">[2]!PropsSI("H","P",(I5437+1)*100*1000,"S",E5437*1000,"WATER")/1000</f>
        <v>2838.6734460317316</v>
      </c>
      <c r="N5437" s="5" cm="1">
        <f t="array" ref="N5437">[2]!PropsSI("T","P",(I5437+1)*100*1000,"Q",1,"WATER")-273.15</f>
        <v>185.44822327679367</v>
      </c>
      <c r="O5437" s="5">
        <f t="shared" si="926"/>
        <v>16.742522198129585</v>
      </c>
      <c r="Q5437">
        <f t="shared" si="924"/>
        <v>10.200260415394647</v>
      </c>
      <c r="S5437">
        <f t="shared" si="934"/>
        <v>1.1918867975714955</v>
      </c>
      <c r="T5437">
        <f t="shared" si="927"/>
        <v>290.02073183536419</v>
      </c>
      <c r="U5437">
        <f t="shared" si="928"/>
        <v>0.20000480001920007</v>
      </c>
      <c r="V5437">
        <f t="shared" si="929"/>
        <v>318.56011277926598</v>
      </c>
      <c r="W5437">
        <f t="shared" si="930"/>
        <v>3206.1927332497171</v>
      </c>
      <c r="X5437">
        <f t="shared" si="925"/>
        <v>13.398322739152288</v>
      </c>
      <c r="Y5437">
        <f t="shared" si="931"/>
        <v>10.227602626638125</v>
      </c>
      <c r="AA5437">
        <f t="shared" si="932"/>
        <v>0.80025724000855947</v>
      </c>
      <c r="AB5437" s="3">
        <f t="shared" si="933"/>
        <v>13.398324605057223</v>
      </c>
    </row>
    <row r="5438" spans="1:28" x14ac:dyDescent="0.4">
      <c r="A5438" s="4">
        <v>187.55443388454967</v>
      </c>
      <c r="B5438" s="4">
        <v>41.355008211840676</v>
      </c>
      <c r="C5438" s="5">
        <v>379.17003063110712</v>
      </c>
      <c r="D5438" s="5" cm="1">
        <f t="array" ref="D5438">[2]!PropsSI("H","P",(B5438+1)*100*1000,"T",C5438+273.15,"WATER")/1000</f>
        <v>3160.1348499631608</v>
      </c>
      <c r="E5438" s="5" cm="1">
        <f t="array" ref="E5438">[2]!PropsSI("S","P",(B5438+1)*100*1000,"T",C5438+273.15,"WATER")/1000</f>
        <v>6.6645348466146199</v>
      </c>
      <c r="F5438" s="5" cm="1">
        <f t="array" ref="F5438">[2]!PropsSI("T","P",(B5438+1)*100*1000,"Q",1,"WATER")-273.15</f>
        <v>253.76958888936952</v>
      </c>
      <c r="G5438" s="9"/>
      <c r="H5438" s="4">
        <v>75.931963588338263</v>
      </c>
      <c r="I5438" s="6">
        <v>10.346679476298444</v>
      </c>
      <c r="J5438" s="5">
        <v>262.0158594366178</v>
      </c>
      <c r="K5438" s="5" cm="1">
        <f t="array" ref="K5438">[2]!PropsSI("H","P",(I5438+1)*100*1000,"T",J5438+273.15,"WATER")/1000</f>
        <v>2964.934969265767</v>
      </c>
      <c r="L5438" s="5" cm="1">
        <f t="array" ref="L5438">[2]!PropsSI("S","P",(I5438+1)*100*1000,"T",J5438+273.15,"WATER")/1000</f>
        <v>6.9115371425389203</v>
      </c>
      <c r="M5438" s="5" cm="1">
        <f t="array" ref="M5438">[2]!PropsSI("H","P",(I5438+1)*100*1000,"S",E5438*1000,"WATER")/1000</f>
        <v>2839.6656537471536</v>
      </c>
      <c r="N5438" s="5" cm="1">
        <f t="array" ref="N5438">[2]!PropsSI("T","P",(I5438+1)*100*1000,"Q",1,"WATER")-273.15</f>
        <v>185.44251139289281</v>
      </c>
      <c r="O5438" s="5">
        <f t="shared" si="926"/>
        <v>16.695949631591642</v>
      </c>
      <c r="Q5438">
        <f t="shared" si="924"/>
        <v>10.169611977369813</v>
      </c>
      <c r="S5438">
        <f t="shared" si="934"/>
        <v>1.1917599676931045</v>
      </c>
      <c r="T5438">
        <f t="shared" si="927"/>
        <v>289.02353781009651</v>
      </c>
      <c r="U5438">
        <f t="shared" si="928"/>
        <v>0.20000480001920007</v>
      </c>
      <c r="V5438">
        <f t="shared" si="929"/>
        <v>317.86693643134146</v>
      </c>
      <c r="W5438">
        <f t="shared" si="930"/>
        <v>3199.2161631129652</v>
      </c>
      <c r="X5438">
        <f t="shared" si="925"/>
        <v>13.361159757163806</v>
      </c>
      <c r="Y5438">
        <f t="shared" si="931"/>
        <v>10.185977230707966</v>
      </c>
      <c r="AA5438">
        <f t="shared" si="932"/>
        <v>0.80026365214812101</v>
      </c>
      <c r="AB5438" s="3">
        <f t="shared" si="933"/>
        <v>13.361161628258603</v>
      </c>
    </row>
    <row r="5439" spans="1:28" x14ac:dyDescent="0.4">
      <c r="A5439" s="4">
        <v>188.79280696871484</v>
      </c>
      <c r="B5439" s="4">
        <v>41.102439816750177</v>
      </c>
      <c r="C5439" s="5">
        <v>380.53196727626835</v>
      </c>
      <c r="D5439" s="5" cm="1">
        <f t="array" ref="D5439">[2]!PropsSI("H","P",(B5439+1)*100*1000,"T",C5439+273.15,"WATER")/1000</f>
        <v>3163.9433958687855</v>
      </c>
      <c r="E5439" s="5" cm="1">
        <f t="array" ref="E5439">[2]!PropsSI("S","P",(B5439+1)*100*1000,"T",C5439+273.15,"WATER")/1000</f>
        <v>6.672946528740173</v>
      </c>
      <c r="F5439" s="5" cm="1">
        <f t="array" ref="F5439">[2]!PropsSI("T","P",(B5439+1)*100*1000,"Q",1,"WATER")-273.15</f>
        <v>253.41034537887515</v>
      </c>
      <c r="G5439" s="9"/>
      <c r="H5439" s="4">
        <v>76.969969075180515</v>
      </c>
      <c r="I5439" s="6">
        <v>10.346884186994219</v>
      </c>
      <c r="J5439" s="5">
        <v>263.53352782747436</v>
      </c>
      <c r="K5439" s="5" cm="1">
        <f t="array" ref="K5439">[2]!PropsSI("H","P",(I5439+1)*100*1000,"T",J5439+273.15,"WATER")/1000</f>
        <v>2968.3018120998895</v>
      </c>
      <c r="L5439" s="5" cm="1">
        <f t="array" ref="L5439">[2]!PropsSI("S","P",(I5439+1)*100*1000,"T",J5439+273.15,"WATER")/1000</f>
        <v>6.9178114377149216</v>
      </c>
      <c r="M5439" s="5" cm="1">
        <f t="array" ref="M5439">[2]!PropsSI("H","P",(I5439+1)*100*1000,"S",E5439*1000,"WATER")/1000</f>
        <v>2843.7223778318203</v>
      </c>
      <c r="N5439" s="5" cm="1">
        <f t="array" ref="N5439">[2]!PropsSI("T","P",(I5439+1)*100*1000,"Q",1,"WATER")-273.15</f>
        <v>185.44331679283272</v>
      </c>
      <c r="O5439" s="5">
        <f t="shared" si="926"/>
        <v>16.793173568216147</v>
      </c>
      <c r="Q5439">
        <f t="shared" si="924"/>
        <v>10.259923266537454</v>
      </c>
      <c r="S5439">
        <f t="shared" si="934"/>
        <v>1.1915662613792908</v>
      </c>
      <c r="T5439">
        <f t="shared" si="927"/>
        <v>287.5005309189595</v>
      </c>
      <c r="U5439">
        <f t="shared" si="928"/>
        <v>0.20000480001920007</v>
      </c>
      <c r="V5439">
        <f t="shared" si="929"/>
        <v>317.69407408644435</v>
      </c>
      <c r="W5439">
        <f t="shared" si="930"/>
        <v>3197.4763659072628</v>
      </c>
      <c r="X5439">
        <f t="shared" si="925"/>
        <v>13.463178079677924</v>
      </c>
      <c r="Y5439">
        <f t="shared" si="931"/>
        <v>10.260841397907587</v>
      </c>
      <c r="AA5439">
        <f t="shared" si="932"/>
        <v>0.80170551932337808</v>
      </c>
      <c r="AB5439" s="3">
        <f t="shared" si="933"/>
        <v>13.463179936594353</v>
      </c>
    </row>
    <row r="5440" spans="1:28" x14ac:dyDescent="0.4">
      <c r="A5440" s="4">
        <v>189.69780500545056</v>
      </c>
      <c r="B5440" s="4">
        <v>40.89134541670736</v>
      </c>
      <c r="C5440" s="5">
        <v>380.78830068836868</v>
      </c>
      <c r="D5440" s="5" cm="1">
        <f t="array" ref="D5440">[2]!PropsSI("H","P",(B5440+1)*100*1000,"T",C5440+273.15,"WATER")/1000</f>
        <v>3164.9786349396777</v>
      </c>
      <c r="E5440" s="5" cm="1">
        <f t="array" ref="E5440">[2]!PropsSI("S","P",(B5440+1)*100*1000,"T",C5440+273.15,"WATER")/1000</f>
        <v>6.6766992590344962</v>
      </c>
      <c r="F5440" s="5" cm="1">
        <f t="array" ref="F5440">[2]!PropsSI("T","P",(B5440+1)*100*1000,"Q",1,"WATER")-273.15</f>
        <v>253.10882565920519</v>
      </c>
      <c r="G5440" s="9"/>
      <c r="H5440" s="4">
        <v>76.109376088187886</v>
      </c>
      <c r="I5440" s="6">
        <v>10.34820162624783</v>
      </c>
      <c r="J5440" s="5">
        <v>264.03077084834274</v>
      </c>
      <c r="K5440" s="5" cm="1">
        <f t="array" ref="K5440">[2]!PropsSI("H","P",(I5440+1)*100*1000,"T",J5440+273.15,"WATER")/1000</f>
        <v>2969.3996090406072</v>
      </c>
      <c r="L5440" s="5" cm="1">
        <f t="array" ref="L5440">[2]!PropsSI("S","P",(I5440+1)*100*1000,"T",J5440+273.15,"WATER")/1000</f>
        <v>6.9198044041887883</v>
      </c>
      <c r="M5440" s="5" cm="1">
        <f t="array" ref="M5440">[2]!PropsSI("H","P",(I5440+1)*100*1000,"S",E5440*1000,"WATER")/1000</f>
        <v>2845.559423605549</v>
      </c>
      <c r="N5440" s="5" cm="1">
        <f t="array" ref="N5440">[2]!PropsSI("T","P",(I5440+1)*100*1000,"Q",1,"WATER")-273.15</f>
        <v>185.44849976390645</v>
      </c>
      <c r="O5440" s="5">
        <f t="shared" si="926"/>
        <v>16.831423129626764</v>
      </c>
      <c r="Q5440">
        <f t="shared" si="924"/>
        <v>10.305808866154957</v>
      </c>
      <c r="S5440">
        <f t="shared" si="934"/>
        <v>1.1914012553316708</v>
      </c>
      <c r="T5440">
        <f t="shared" si="927"/>
        <v>286.20317853711367</v>
      </c>
      <c r="U5440">
        <f t="shared" si="928"/>
        <v>0.20000480001920007</v>
      </c>
      <c r="V5440">
        <f t="shared" si="929"/>
        <v>316.95211631041536</v>
      </c>
      <c r="W5440">
        <f t="shared" si="930"/>
        <v>3190.008828276365</v>
      </c>
      <c r="X5440">
        <f t="shared" si="925"/>
        <v>13.511413603923097</v>
      </c>
      <c r="Y5440">
        <f t="shared" si="931"/>
        <v>10.275901734801552</v>
      </c>
      <c r="AA5440">
        <f t="shared" si="932"/>
        <v>0.80274943777199081</v>
      </c>
      <c r="AB5440" s="3">
        <f t="shared" si="933"/>
        <v>13.511415454210367</v>
      </c>
    </row>
    <row r="5441" spans="1:28" x14ac:dyDescent="0.4">
      <c r="A5441" s="4">
        <v>192.12535036308611</v>
      </c>
      <c r="B5441" s="4">
        <v>40.839185214888921</v>
      </c>
      <c r="C5441" s="5">
        <v>381.23970986554167</v>
      </c>
      <c r="D5441" s="5" cm="1">
        <f t="array" ref="D5441">[2]!PropsSI("H","P",(B5441+1)*100*1000,"T",C5441+273.15,"WATER")/1000</f>
        <v>3166.1748673946931</v>
      </c>
      <c r="E5441" s="5" cm="1">
        <f t="array" ref="E5441">[2]!PropsSI("S","P",(B5441+1)*100*1000,"T",C5441+273.15,"WATER")/1000</f>
        <v>6.679065826190163</v>
      </c>
      <c r="F5441" s="5" cm="1">
        <f t="array" ref="F5441">[2]!PropsSI("T","P",(B5441+1)*100*1000,"Q",1,"WATER")-273.15</f>
        <v>253.03414280877951</v>
      </c>
      <c r="G5441" s="9"/>
      <c r="H5441" s="4">
        <v>79.360119478083504</v>
      </c>
      <c r="I5441" s="6">
        <v>10.351488430447047</v>
      </c>
      <c r="J5441" s="5">
        <v>264.06992338953376</v>
      </c>
      <c r="K5441" s="5" cm="1">
        <f t="array" ref="K5441">[2]!PropsSI("H","P",(I5441+1)*100*1000,"T",J5441+273.15,"WATER")/1000</f>
        <v>2969.4752314238785</v>
      </c>
      <c r="L5441" s="5" cm="1">
        <f t="array" ref="L5441">[2]!PropsSI("S","P",(I5441+1)*100*1000,"T",J5441+273.15,"WATER")/1000</f>
        <v>6.9198164416982824</v>
      </c>
      <c r="M5441" s="5" cm="1">
        <f t="array" ref="M5441">[2]!PropsSI("H","P",(I5441+1)*100*1000,"S",E5441*1000,"WATER")/1000</f>
        <v>2846.7648951043684</v>
      </c>
      <c r="N5441" s="5" cm="1">
        <f t="array" ref="N5441">[2]!PropsSI("T","P",(I5441+1)*100*1000,"Q",1,"WATER")-273.15</f>
        <v>185.4614284039248</v>
      </c>
      <c r="O5441" s="5">
        <f t="shared" si="926"/>
        <v>17.046320232150627</v>
      </c>
      <c r="Q5441">
        <f t="shared" si="924"/>
        <v>10.497496243662292</v>
      </c>
      <c r="S5441">
        <f t="shared" si="934"/>
        <v>1.1913541203498119</v>
      </c>
      <c r="T5441">
        <f t="shared" si="927"/>
        <v>285.83258193253545</v>
      </c>
      <c r="U5441">
        <f t="shared" si="928"/>
        <v>0.20000480001920007</v>
      </c>
      <c r="V5441">
        <f t="shared" si="929"/>
        <v>316.96153176568407</v>
      </c>
      <c r="W5441">
        <f t="shared" si="930"/>
        <v>3190.103591440527</v>
      </c>
      <c r="X5441">
        <f t="shared" si="925"/>
        <v>13.725547892476834</v>
      </c>
      <c r="Y5441">
        <f t="shared" si="931"/>
        <v>10.420317447414286</v>
      </c>
      <c r="AA5441">
        <f t="shared" si="932"/>
        <v>0.80519135666653152</v>
      </c>
      <c r="AB5441" s="3">
        <f t="shared" si="933"/>
        <v>13.725549713897507</v>
      </c>
    </row>
    <row r="5442" spans="1:28" x14ac:dyDescent="0.4">
      <c r="A5442" s="4">
        <v>184.78425091591296</v>
      </c>
      <c r="B5442" s="4">
        <v>41.49700304534403</v>
      </c>
      <c r="C5442" s="5">
        <v>379.55667121760223</v>
      </c>
      <c r="D5442" s="5" cm="1">
        <f t="array" ref="D5442">[2]!PropsSI("H","P",(B5442+1)*100*1000,"T",C5442+273.15,"WATER")/1000</f>
        <v>3160.7958061077152</v>
      </c>
      <c r="E5442" s="5" cm="1">
        <f t="array" ref="E5442">[2]!PropsSI("S","P",(B5442+1)*100*1000,"T",C5442+273.15,"WATER")/1000</f>
        <v>6.6641052656985984</v>
      </c>
      <c r="F5442" s="5" cm="1">
        <f t="array" ref="F5442">[2]!PropsSI("T","P",(B5442+1)*100*1000,"Q",1,"WATER")-273.15</f>
        <v>253.97083761138617</v>
      </c>
      <c r="G5442" s="9"/>
      <c r="H5442" s="4">
        <v>74.965534436318606</v>
      </c>
      <c r="I5442" s="6">
        <v>10.349326246911053</v>
      </c>
      <c r="J5442" s="5">
        <v>262.70551276796539</v>
      </c>
      <c r="K5442" s="5" cm="1">
        <f t="array" ref="K5442">[2]!PropsSI("H","P",(I5442+1)*100*1000,"T",J5442+273.15,"WATER")/1000</f>
        <v>2966.4567779499675</v>
      </c>
      <c r="L5442" s="5" cm="1">
        <f t="array" ref="L5442">[2]!PropsSI("S","P",(I5442+1)*100*1000,"T",J5442+273.15,"WATER")/1000</f>
        <v>6.9142753025860673</v>
      </c>
      <c r="M5442" s="5" cm="1">
        <f t="array" ref="M5442">[2]!PropsSI("H","P",(I5442+1)*100*1000,"S",E5442*1000,"WATER")/1000</f>
        <v>2839.5076961829345</v>
      </c>
      <c r="N5442" s="5" cm="1">
        <f t="array" ref="N5442">[2]!PropsSI("T","P",(I5442+1)*100*1000,"Q",1,"WATER")-273.15</f>
        <v>185.45292378869135</v>
      </c>
      <c r="O5442" s="5">
        <f t="shared" si="926"/>
        <v>16.491384089066692</v>
      </c>
      <c r="Q5442">
        <f t="shared" si="924"/>
        <v>9.9752199282933081</v>
      </c>
      <c r="S5442">
        <f t="shared" si="934"/>
        <v>1.1918626376366099</v>
      </c>
      <c r="T5442">
        <f t="shared" si="927"/>
        <v>289.83077546999914</v>
      </c>
      <c r="U5442">
        <f t="shared" si="928"/>
        <v>0.20000480001920007</v>
      </c>
      <c r="V5442">
        <f t="shared" si="929"/>
        <v>318.65060354370735</v>
      </c>
      <c r="W5442">
        <f t="shared" si="930"/>
        <v>3207.1034901829903</v>
      </c>
      <c r="X5442">
        <f t="shared" si="925"/>
        <v>13.148900143074655</v>
      </c>
      <c r="Y5442">
        <f t="shared" si="931"/>
        <v>10.07224610569458</v>
      </c>
      <c r="AA5442">
        <f t="shared" si="932"/>
        <v>0.7973194956444819</v>
      </c>
      <c r="AB5442" s="3">
        <f t="shared" si="933"/>
        <v>13.148902044374088</v>
      </c>
    </row>
    <row r="5443" spans="1:28" x14ac:dyDescent="0.4">
      <c r="A5443" s="4">
        <v>181.43598147557179</v>
      </c>
      <c r="B5443" s="4">
        <v>41.259393175594113</v>
      </c>
      <c r="C5443" s="5">
        <v>380.23311580591059</v>
      </c>
      <c r="D5443" s="5" cm="1">
        <f t="array" ref="D5443">[2]!PropsSI("H","P",(B5443+1)*100*1000,"T",C5443+273.15,"WATER")/1000</f>
        <v>3162.9094119252545</v>
      </c>
      <c r="E5443" s="5" cm="1">
        <f t="array" ref="E5443">[2]!PropsSI("S","P",(B5443+1)*100*1000,"T",C5443+273.15,"WATER")/1000</f>
        <v>6.6697591939473178</v>
      </c>
      <c r="F5443" s="5" cm="1">
        <f t="array" ref="F5443">[2]!PropsSI("T","P",(B5443+1)*100*1000,"Q",1,"WATER")-273.15</f>
        <v>253.63378305713388</v>
      </c>
      <c r="G5443" s="9"/>
      <c r="H5443" s="4">
        <v>70.156381364647913</v>
      </c>
      <c r="I5443" s="6">
        <v>10.348428106930093</v>
      </c>
      <c r="J5443" s="5">
        <v>264.5837783151286</v>
      </c>
      <c r="K5443" s="5" cm="1">
        <f t="array" ref="K5443">[2]!PropsSI("H","P",(I5443+1)*100*1000,"T",J5443+273.15,"WATER")/1000</f>
        <v>2970.6241395714633</v>
      </c>
      <c r="L5443" s="5" cm="1">
        <f t="array" ref="L5443">[2]!PropsSI("S","P",(I5443+1)*100*1000,"T",J5443+273.15,"WATER")/1000</f>
        <v>6.9220739094703339</v>
      </c>
      <c r="M5443" s="5" cm="1">
        <f t="array" ref="M5443">[2]!PropsSI("H","P",(I5443+1)*100*1000,"S",E5443*1000,"WATER")/1000</f>
        <v>2842.2134654523175</v>
      </c>
      <c r="N5443" s="5" cm="1">
        <f t="array" ref="N5443">[2]!PropsSI("T","P",(I5443+1)*100*1000,"Q",1,"WATER")-273.15</f>
        <v>185.44939071969105</v>
      </c>
      <c r="O5443" s="5">
        <f t="shared" si="926"/>
        <v>16.16271772320966</v>
      </c>
      <c r="Q5443">
        <f t="shared" ref="Q5443:Q5506" si="935">A5443/3.6*(D5443-K5443)/1000</f>
        <v>9.6909630868910384</v>
      </c>
      <c r="S5443">
        <f t="shared" si="934"/>
        <v>1.1916832030775442</v>
      </c>
      <c r="T5443">
        <f t="shared" si="927"/>
        <v>288.41997958738318</v>
      </c>
      <c r="U5443">
        <f t="shared" si="928"/>
        <v>0.20000480001920007</v>
      </c>
      <c r="V5443">
        <f t="shared" si="929"/>
        <v>318.12581081589127</v>
      </c>
      <c r="W5443">
        <f t="shared" si="930"/>
        <v>3201.8216405009748</v>
      </c>
      <c r="X5443">
        <f t="shared" ref="X5443:X5506" si="936">(V5443*A5443/3.6-W5443)/1000</f>
        <v>12.831364114524941</v>
      </c>
      <c r="Y5443">
        <f t="shared" si="931"/>
        <v>9.8621186143640731</v>
      </c>
      <c r="AA5443">
        <f t="shared" si="932"/>
        <v>0.79388666452113565</v>
      </c>
      <c r="AB5443" s="3">
        <f t="shared" si="933"/>
        <v>12.83136606287556</v>
      </c>
    </row>
    <row r="5444" spans="1:28" x14ac:dyDescent="0.4">
      <c r="A5444" s="4">
        <v>183.82513056379898</v>
      </c>
      <c r="B5444" s="4">
        <v>41.125938089913653</v>
      </c>
      <c r="C5444" s="5">
        <v>381.80487254546154</v>
      </c>
      <c r="D5444" s="5" cm="1">
        <f t="array" ref="D5444">[2]!PropsSI("H","P",(B5444+1)*100*1000,"T",C5444+273.15,"WATER")/1000</f>
        <v>3166.9865497005135</v>
      </c>
      <c r="E5444" s="5" cm="1">
        <f t="array" ref="E5444">[2]!PropsSI("S","P",(B5444+1)*100*1000,"T",C5444+273.15,"WATER")/1000</f>
        <v>6.677356592822381</v>
      </c>
      <c r="F5444" s="5" cm="1">
        <f t="array" ref="F5444">[2]!PropsSI("T","P",(B5444+1)*100*1000,"Q",1,"WATER")-273.15</f>
        <v>253.44383787423521</v>
      </c>
      <c r="G5444" s="9"/>
      <c r="H5444" s="4">
        <v>72.752885880324285</v>
      </c>
      <c r="I5444" s="6">
        <v>10.349198808736054</v>
      </c>
      <c r="J5444" s="5">
        <v>265.76964002968862</v>
      </c>
      <c r="K5444" s="5" cm="1">
        <f t="array" ref="K5444">[2]!PropsSI("H","P",(I5444+1)*100*1000,"T",J5444+273.15,"WATER")/1000</f>
        <v>2973.2469568991251</v>
      </c>
      <c r="L5444" s="5" cm="1">
        <f t="array" ref="L5444">[2]!PropsSI("S","P",(I5444+1)*100*1000,"T",J5444+273.15,"WATER")/1000</f>
        <v>6.9269158798901644</v>
      </c>
      <c r="M5444" s="5" cm="1">
        <f t="array" ref="M5444">[2]!PropsSI("H","P",(I5444+1)*100*1000,"S",E5444*1000,"WATER")/1000</f>
        <v>2845.8956871116093</v>
      </c>
      <c r="N5444" s="5" cm="1">
        <f t="array" ref="N5444">[2]!PropsSI("T","P",(I5444+1)*100*1000,"Q",1,"WATER")-273.15</f>
        <v>185.45242249059675</v>
      </c>
      <c r="O5444" s="5">
        <f t="shared" ref="O5444:O5507" si="937">A5444/3.6*(D5444-M5444)/1000</f>
        <v>16.395713816180042</v>
      </c>
      <c r="Q5444">
        <f t="shared" si="935"/>
        <v>9.8928349839145771</v>
      </c>
      <c r="S5444">
        <f t="shared" si="934"/>
        <v>1.1915793814763975</v>
      </c>
      <c r="T5444">
        <f t="shared" ref="T5444:T5507" si="938">0+4.23*(F5444-N5444)</f>
        <v>287.60368707279076</v>
      </c>
      <c r="U5444">
        <f t="shared" ref="U5444:U5507" si="939">1/0.83333-1</f>
        <v>0.20000480001920007</v>
      </c>
      <c r="V5444">
        <f t="shared" ref="V5444:V5507" si="940">(1+U5444)/S5444*((D5444-M5444)-T5444/($AI$3/3.6))</f>
        <v>318.56485076708475</v>
      </c>
      <c r="W5444">
        <f t="shared" ref="W5444:W5507" si="941">U5444/S5444*($AI$3/3.6*(D5444-M5444)-T5444)</f>
        <v>3206.2404193896491</v>
      </c>
      <c r="X5444">
        <f t="shared" si="936"/>
        <v>13.060488826526042</v>
      </c>
      <c r="Y5444">
        <f t="shared" ref="Y5444:Y5507" si="942">IFERROR((Q5444-X5444)^2,0)</f>
        <v>10.034030866611177</v>
      </c>
      <c r="AA5444">
        <f t="shared" ref="AA5444:AA5507" si="943">AB5444/O5444</f>
        <v>0.79657957482811048</v>
      </c>
      <c r="AB5444" s="3">
        <f t="shared" ref="AB5444:AB5507" si="944">0.5*(X5444 + SQRT(X5444^2 + $AE$7^2) )</f>
        <v>13.060490740696075</v>
      </c>
    </row>
    <row r="5445" spans="1:28" x14ac:dyDescent="0.4">
      <c r="A5445" s="4">
        <v>184.13303886369141</v>
      </c>
      <c r="B5445" s="4">
        <v>41.28175880277373</v>
      </c>
      <c r="C5445" s="5">
        <v>381.41545346216736</v>
      </c>
      <c r="D5445" s="5" cm="1">
        <f t="array" ref="D5445">[2]!PropsSI("H","P",(B5445+1)*100*1000,"T",C5445+273.15,"WATER")/1000</f>
        <v>3165.7379629951884</v>
      </c>
      <c r="E5445" s="5" cm="1">
        <f t="array" ref="E5445">[2]!PropsSI("S","P",(B5445+1)*100*1000,"T",C5445+273.15,"WATER")/1000</f>
        <v>6.6738561069219307</v>
      </c>
      <c r="F5445" s="5" cm="1">
        <f t="array" ref="F5445">[2]!PropsSI("T","P",(B5445+1)*100*1000,"Q",1,"WATER")-273.15</f>
        <v>253.66557089369223</v>
      </c>
      <c r="G5445" s="9"/>
      <c r="H5445" s="4">
        <v>72.297225256077127</v>
      </c>
      <c r="I5445" s="6">
        <v>10.346172893364356</v>
      </c>
      <c r="J5445" s="5">
        <v>264.99501465507353</v>
      </c>
      <c r="K5445" s="5" cm="1">
        <f t="array" ref="K5445">[2]!PropsSI("H","P",(I5445+1)*100*1000,"T",J5445+273.15,"WATER")/1000</f>
        <v>2971.5425045671291</v>
      </c>
      <c r="L5445" s="5" cm="1">
        <f t="array" ref="L5445">[2]!PropsSI("S","P",(I5445+1)*100*1000,"T",J5445+273.15,"WATER")/1000</f>
        <v>6.9238694697738241</v>
      </c>
      <c r="M5445" s="5" cm="1">
        <f t="array" ref="M5445">[2]!PropsSI("H","P",(I5445+1)*100*1000,"S",E5445*1000,"WATER")/1000</f>
        <v>2844.1483277396137</v>
      </c>
      <c r="N5445" s="5" cm="1">
        <f t="array" ref="N5445">[2]!PropsSI("T","P",(I5445+1)*100*1000,"Q",1,"WATER")-273.15</f>
        <v>185.44051827814513</v>
      </c>
      <c r="O5445" s="5">
        <f t="shared" si="937"/>
        <v>16.448688001854187</v>
      </c>
      <c r="Q5445">
        <f t="shared" si="935"/>
        <v>9.9327221927461693</v>
      </c>
      <c r="S5445">
        <f t="shared" ref="S5445:S5508" si="945">1.155+0.000538*(F5445-N5445)</f>
        <v>1.1917050783071643</v>
      </c>
      <c r="T5445">
        <f t="shared" si="938"/>
        <v>288.59197256376427</v>
      </c>
      <c r="U5445">
        <f t="shared" si="939"/>
        <v>0.20000480001920007</v>
      </c>
      <c r="V5445">
        <f t="shared" si="940"/>
        <v>319.01701613491304</v>
      </c>
      <c r="W5445">
        <f t="shared" si="941"/>
        <v>3210.7913008666492</v>
      </c>
      <c r="X5445">
        <f t="shared" si="936"/>
        <v>13.106312207508019</v>
      </c>
      <c r="Y5445">
        <f t="shared" si="942"/>
        <v>10.071673581796116</v>
      </c>
      <c r="AA5445">
        <f t="shared" si="943"/>
        <v>0.79679997052094098</v>
      </c>
      <c r="AB5445" s="3">
        <f t="shared" si="944"/>
        <v>13.106314114985572</v>
      </c>
    </row>
    <row r="5446" spans="1:28" x14ac:dyDescent="0.4">
      <c r="A5446" s="4">
        <v>183.36671889243391</v>
      </c>
      <c r="B5446" s="4">
        <v>41.424880709628276</v>
      </c>
      <c r="C5446" s="5">
        <v>381.90780908738827</v>
      </c>
      <c r="D5446" s="5" cm="1">
        <f t="array" ref="D5446">[2]!PropsSI("H","P",(B5446+1)*100*1000,"T",C5446+273.15,"WATER")/1000</f>
        <v>3166.6545246741152</v>
      </c>
      <c r="E5446" s="5" cm="1">
        <f t="array" ref="E5446">[2]!PropsSI("S","P",(B5446+1)*100*1000,"T",C5446+273.15,"WATER")/1000</f>
        <v>6.6737976756889541</v>
      </c>
      <c r="F5446" s="5" cm="1">
        <f t="array" ref="F5446">[2]!PropsSI("T","P",(B5446+1)*100*1000,"Q",1,"WATER")-273.15</f>
        <v>253.86868330877019</v>
      </c>
      <c r="G5446" s="9"/>
      <c r="H5446" s="4">
        <v>71.86732759108736</v>
      </c>
      <c r="I5446" s="6">
        <v>10.346833845898413</v>
      </c>
      <c r="J5446" s="5">
        <v>265.3307401018792</v>
      </c>
      <c r="K5446" s="5" cm="1">
        <f t="array" ref="K5446">[2]!PropsSI("H","P",(I5446+1)*100*1000,"T",J5446+273.15,"WATER")/1000</f>
        <v>2972.2835415928339</v>
      </c>
      <c r="L5446" s="5" cm="1">
        <f t="array" ref="L5446">[2]!PropsSI("S","P",(I5446+1)*100*1000,"T",J5446+273.15,"WATER")/1000</f>
        <v>6.9252201575628662</v>
      </c>
      <c r="M5446" s="5" cm="1">
        <f t="array" ref="M5446">[2]!PropsSI("H","P",(I5446+1)*100*1000,"S",E5446*1000,"WATER")/1000</f>
        <v>2844.1323291073631</v>
      </c>
      <c r="N5446" s="5" cm="1">
        <f t="array" ref="N5446">[2]!PropsSI("T","P",(I5446+1)*100*1000,"Q",1,"WATER")-273.15</f>
        <v>185.44311873528198</v>
      </c>
      <c r="O5446" s="5">
        <f t="shared" si="937"/>
        <v>16.427732436405339</v>
      </c>
      <c r="Q5446">
        <f t="shared" si="935"/>
        <v>9.9003248376420405</v>
      </c>
      <c r="S5446">
        <f t="shared" si="945"/>
        <v>1.1918129537405366</v>
      </c>
      <c r="T5446">
        <f t="shared" si="938"/>
        <v>289.44013814585514</v>
      </c>
      <c r="U5446">
        <f t="shared" si="939"/>
        <v>0.20000480001920007</v>
      </c>
      <c r="V5446">
        <f t="shared" si="940"/>
        <v>319.91296879034905</v>
      </c>
      <c r="W5446">
        <f t="shared" si="941"/>
        <v>3219.8087414625006</v>
      </c>
      <c r="X5446">
        <f t="shared" si="936"/>
        <v>13.075022208044143</v>
      </c>
      <c r="Y5446">
        <f t="shared" si="942"/>
        <v>10.078703393638021</v>
      </c>
      <c r="AA5446">
        <f t="shared" si="943"/>
        <v>0.79591167988048483</v>
      </c>
      <c r="AB5446" s="3">
        <f t="shared" si="944"/>
        <v>13.075024120086503</v>
      </c>
    </row>
    <row r="5447" spans="1:28" x14ac:dyDescent="0.4">
      <c r="A5447" s="4">
        <v>182.81356714194337</v>
      </c>
      <c r="B5447" s="4">
        <v>41.153098845548534</v>
      </c>
      <c r="C5447" s="5">
        <v>380.84930434434466</v>
      </c>
      <c r="D5447" s="5" cm="1">
        <f t="array" ref="D5447">[2]!PropsSI("H","P",(B5447+1)*100*1000,"T",C5447+273.15,"WATER")/1000</f>
        <v>3164.6147375377263</v>
      </c>
      <c r="E5447" s="5" cm="1">
        <f t="array" ref="E5447">[2]!PropsSI("S","P",(B5447+1)*100*1000,"T",C5447+273.15,"WATER")/1000</f>
        <v>6.6734544232940385</v>
      </c>
      <c r="F5447" s="5" cm="1">
        <f t="array" ref="F5447">[2]!PropsSI("T","P",(B5447+1)*100*1000,"Q",1,"WATER")-273.15</f>
        <v>253.48253276329319</v>
      </c>
      <c r="G5447" s="9"/>
      <c r="H5447" s="4">
        <v>71.420551450880154</v>
      </c>
      <c r="I5447" s="6">
        <v>10.34605933779762</v>
      </c>
      <c r="J5447" s="5">
        <v>265.0409217362245</v>
      </c>
      <c r="K5447" s="5" cm="1">
        <f t="array" ref="K5447">[2]!PropsSI("H","P",(I5447+1)*100*1000,"T",J5447+273.15,"WATER")/1000</f>
        <v>2971.6445336187589</v>
      </c>
      <c r="L5447" s="5" cm="1">
        <f t="array" ref="L5447">[2]!PropsSI("S","P",(I5447+1)*100*1000,"T",J5447+273.15,"WATER")/1000</f>
        <v>6.9240635060804872</v>
      </c>
      <c r="M5447" s="5" cm="1">
        <f t="array" ref="M5447">[2]!PropsSI("H","P",(I5447+1)*100*1000,"S",E5447*1000,"WATER")/1000</f>
        <v>2843.9523018846921</v>
      </c>
      <c r="N5447" s="5" cm="1">
        <f t="array" ref="N5447">[2]!PropsSI("T","P",(I5447+1)*100*1000,"Q",1,"WATER")-273.15</f>
        <v>185.44007149220693</v>
      </c>
      <c r="O5447" s="5">
        <f t="shared" si="937"/>
        <v>16.283734363931959</v>
      </c>
      <c r="Q5447">
        <f t="shared" si="935"/>
        <v>9.7993253695929585</v>
      </c>
      <c r="S5447">
        <f t="shared" si="945"/>
        <v>1.1916068441638443</v>
      </c>
      <c r="T5447">
        <f t="shared" si="938"/>
        <v>287.81961117669493</v>
      </c>
      <c r="U5447">
        <f t="shared" si="939"/>
        <v>0.20000480001920007</v>
      </c>
      <c r="V5447">
        <f t="shared" si="940"/>
        <v>318.12246166967213</v>
      </c>
      <c r="W5447">
        <f t="shared" si="941"/>
        <v>3201.7879325512358</v>
      </c>
      <c r="X5447">
        <f t="shared" si="936"/>
        <v>12.952962624617907</v>
      </c>
      <c r="Y5447">
        <f t="shared" si="942"/>
        <v>9.945427936281293</v>
      </c>
      <c r="AA5447">
        <f t="shared" si="943"/>
        <v>0.79545417931702922</v>
      </c>
      <c r="AB5447" s="3">
        <f t="shared" si="944"/>
        <v>12.952964554678003</v>
      </c>
    </row>
    <row r="5448" spans="1:28" x14ac:dyDescent="0.4">
      <c r="A5448" s="4">
        <v>185.00348205905698</v>
      </c>
      <c r="B5448" s="4">
        <v>40.965229224115497</v>
      </c>
      <c r="C5448" s="5">
        <v>381.21787462762097</v>
      </c>
      <c r="D5448" s="5" cm="1">
        <f t="array" ref="D5448">[2]!PropsSI("H","P",(B5448+1)*100*1000,"T",C5448+273.15,"WATER")/1000</f>
        <v>3165.876108995767</v>
      </c>
      <c r="E5448" s="5" cm="1">
        <f t="array" ref="E5448">[2]!PropsSI("S","P",(B5448+1)*100*1000,"T",C5448+273.15,"WATER")/1000</f>
        <v>6.67731049799335</v>
      </c>
      <c r="F5448" s="5" cm="1">
        <f t="array" ref="F5448">[2]!PropsSI("T","P",(B5448+1)*100*1000,"Q",1,"WATER")-273.15</f>
        <v>253.2144906309054</v>
      </c>
      <c r="G5448" s="9"/>
      <c r="H5448" s="4">
        <v>71.688252280435634</v>
      </c>
      <c r="I5448" s="6">
        <v>10.346367153591579</v>
      </c>
      <c r="J5448" s="5">
        <v>265.2806681074444</v>
      </c>
      <c r="K5448" s="5" cm="1">
        <f t="array" ref="K5448">[2]!PropsSI("H","P",(I5448+1)*100*1000,"T",J5448+273.15,"WATER")/1000</f>
        <v>2972.1742704973767</v>
      </c>
      <c r="L5448" s="5" cm="1">
        <f t="array" ref="L5448">[2]!PropsSI("S","P",(I5448+1)*100*1000,"T",J5448+273.15,"WATER")/1000</f>
        <v>6.9250355144746525</v>
      </c>
      <c r="M5448" s="5" cm="1">
        <f t="array" ref="M5448">[2]!PropsSI("H","P",(I5448+1)*100*1000,"S",E5448*1000,"WATER")/1000</f>
        <v>2845.8209808683955</v>
      </c>
      <c r="N5448" s="5" cm="1">
        <f t="array" ref="N5448">[2]!PropsSI("T","P",(I5448+1)*100*1000,"Q",1,"WATER")-273.15</f>
        <v>185.44128258953879</v>
      </c>
      <c r="O5448" s="5">
        <f t="shared" si="937"/>
        <v>16.447586987339267</v>
      </c>
      <c r="Q5448">
        <f t="shared" si="935"/>
        <v>9.9543096120675862</v>
      </c>
      <c r="S5448">
        <f t="shared" si="945"/>
        <v>1.1914619859262552</v>
      </c>
      <c r="T5448">
        <f t="shared" si="938"/>
        <v>286.68067001498082</v>
      </c>
      <c r="U5448">
        <f t="shared" si="939"/>
        <v>0.20000480001920007</v>
      </c>
      <c r="V5448">
        <f t="shared" si="940"/>
        <v>317.56847318835196</v>
      </c>
      <c r="W5448">
        <f t="shared" si="941"/>
        <v>3196.2122381316917</v>
      </c>
      <c r="X5448">
        <f t="shared" si="936"/>
        <v>13.123585909652583</v>
      </c>
      <c r="Y5448">
        <f t="shared" si="942"/>
        <v>10.044312250434064</v>
      </c>
      <c r="AA5448">
        <f t="shared" si="943"/>
        <v>0.79790353592423602</v>
      </c>
      <c r="AB5448" s="3">
        <f t="shared" si="944"/>
        <v>13.123587814619453</v>
      </c>
    </row>
    <row r="5449" spans="1:28" x14ac:dyDescent="0.4">
      <c r="A5449" s="4">
        <v>178.34067140900413</v>
      </c>
      <c r="B5449" s="4">
        <v>41.398704434913853</v>
      </c>
      <c r="C5449" s="5">
        <v>379.66799821877623</v>
      </c>
      <c r="D5449" s="5" cm="1">
        <f t="array" ref="D5449">[2]!PropsSI("H","P",(B5449+1)*100*1000,"T",C5449+273.15,"WATER")/1000</f>
        <v>3161.2607393893009</v>
      </c>
      <c r="E5449" s="5" cm="1">
        <f t="array" ref="E5449">[2]!PropsSI("S","P",(B5449+1)*100*1000,"T",C5449+273.15,"WATER")/1000</f>
        <v>6.6658156923192111</v>
      </c>
      <c r="F5449" s="5" cm="1">
        <f t="array" ref="F5449">[2]!PropsSI("T","P",(B5449+1)*100*1000,"Q",1,"WATER")-273.15</f>
        <v>253.83157428783431</v>
      </c>
      <c r="G5449" s="9"/>
      <c r="H5449" s="4">
        <v>69.611794871257075</v>
      </c>
      <c r="I5449" s="6">
        <v>10.346361852575232</v>
      </c>
      <c r="J5449" s="5">
        <v>264.49205748580937</v>
      </c>
      <c r="K5449" s="5" cm="1">
        <f t="array" ref="K5449">[2]!PropsSI("H","P",(I5449+1)*100*1000,"T",J5449+273.15,"WATER")/1000</f>
        <v>2970.4279441193366</v>
      </c>
      <c r="L5449" s="5" cm="1">
        <f t="array" ref="L5449">[2]!PropsSI("S","P",(I5449+1)*100*1000,"T",J5449+273.15,"WATER")/1000</f>
        <v>6.9217899809121937</v>
      </c>
      <c r="M5449" s="5" cm="1">
        <f t="array" ref="M5449">[2]!PropsSI("H","P",(I5449+1)*100*1000,"S",E5449*1000,"WATER")/1000</f>
        <v>2840.2760524410091</v>
      </c>
      <c r="N5449" s="5" cm="1">
        <f t="array" ref="N5449">[2]!PropsSI("T","P",(I5449+1)*100*1000,"Q",1,"WATER")-273.15</f>
        <v>185.44126173297536</v>
      </c>
      <c r="O5449" s="5">
        <f t="shared" si="937"/>
        <v>15.901284606213151</v>
      </c>
      <c r="Q5449">
        <f t="shared" si="935"/>
        <v>9.4536802320284572</v>
      </c>
      <c r="S5449">
        <f t="shared" si="945"/>
        <v>1.1917939881545141</v>
      </c>
      <c r="T5449">
        <f t="shared" si="938"/>
        <v>289.29102210705338</v>
      </c>
      <c r="U5449">
        <f t="shared" si="939"/>
        <v>0.20000480001920007</v>
      </c>
      <c r="V5449">
        <f t="shared" si="940"/>
        <v>318.37244486973071</v>
      </c>
      <c r="W5449">
        <f t="shared" si="941"/>
        <v>3204.3039233715231</v>
      </c>
      <c r="X5449">
        <f t="shared" si="936"/>
        <v>12.567572625571234</v>
      </c>
      <c r="Y5449">
        <f t="shared" si="942"/>
        <v>9.6963258385635651</v>
      </c>
      <c r="AA5449">
        <f t="shared" si="943"/>
        <v>0.79034964319215251</v>
      </c>
      <c r="AB5449" s="3">
        <f t="shared" si="944"/>
        <v>12.567574614817431</v>
      </c>
    </row>
    <row r="5450" spans="1:28" x14ac:dyDescent="0.4">
      <c r="A5450" s="4">
        <v>180.01247959502638</v>
      </c>
      <c r="B5450" s="4">
        <v>41.571164867037538</v>
      </c>
      <c r="C5450" s="5">
        <v>381.0128295739176</v>
      </c>
      <c r="D5450" s="5" cm="1">
        <f t="array" ref="D5450">[2]!PropsSI("H","P",(B5450+1)*100*1000,"T",C5450+273.15,"WATER")/1000</f>
        <v>3164.1938826881519</v>
      </c>
      <c r="E5450" s="5" cm="1">
        <f t="array" ref="E5450">[2]!PropsSI("S","P",(B5450+1)*100*1000,"T",C5450+273.15,"WATER")/1000</f>
        <v>6.6685539367724758</v>
      </c>
      <c r="F5450" s="5" cm="1">
        <f t="array" ref="F5450">[2]!PropsSI("T","P",(B5450+1)*100*1000,"Q",1,"WATER")-273.15</f>
        <v>254.07574242232522</v>
      </c>
      <c r="G5450" s="9"/>
      <c r="H5450" s="4">
        <v>71.014813283938523</v>
      </c>
      <c r="I5450" s="6">
        <v>10.345370699321023</v>
      </c>
      <c r="J5450" s="5">
        <v>264.97503937669421</v>
      </c>
      <c r="K5450" s="5" cm="1">
        <f t="array" ref="K5450">[2]!PropsSI("H","P",(I5450+1)*100*1000,"T",J5450+273.15,"WATER")/1000</f>
        <v>2971.5009771325113</v>
      </c>
      <c r="L5450" s="5" cm="1">
        <f t="array" ref="L5450">[2]!PropsSI("S","P",(I5450+1)*100*1000,"T",J5450+273.15,"WATER")/1000</f>
        <v>6.9238237405197953</v>
      </c>
      <c r="M5450" s="5" cm="1">
        <f t="array" ref="M5450">[2]!PropsSI("H","P",(I5450+1)*100*1000,"S",E5450*1000,"WATER")/1000</f>
        <v>2841.5762893923056</v>
      </c>
      <c r="N5450" s="5" cm="1">
        <f t="array" ref="N5450">[2]!PropsSI("T","P",(I5450+1)*100*1000,"Q",1,"WATER")-273.15</f>
        <v>185.43736195944035</v>
      </c>
      <c r="O5450" s="5">
        <f t="shared" si="937"/>
        <v>16.131998036156958</v>
      </c>
      <c r="Q5450">
        <f t="shared" si="935"/>
        <v>9.6353132581780851</v>
      </c>
      <c r="S5450">
        <f t="shared" si="945"/>
        <v>1.1919274486890321</v>
      </c>
      <c r="T5450">
        <f t="shared" si="938"/>
        <v>290.34034935800304</v>
      </c>
      <c r="U5450">
        <f t="shared" si="939"/>
        <v>0.20000480001920007</v>
      </c>
      <c r="V5450">
        <f t="shared" si="940"/>
        <v>319.96327411021116</v>
      </c>
      <c r="W5450">
        <f t="shared" si="941"/>
        <v>3220.3150463780112</v>
      </c>
      <c r="X5450">
        <f t="shared" si="936"/>
        <v>12.778957829155939</v>
      </c>
      <c r="Y5450">
        <f t="shared" si="942"/>
        <v>9.8825011886385337</v>
      </c>
      <c r="AA5450">
        <f t="shared" si="943"/>
        <v>0.79214984757963502</v>
      </c>
      <c r="AB5450" s="3">
        <f t="shared" si="944"/>
        <v>12.778959785496706</v>
      </c>
    </row>
    <row r="5451" spans="1:28" x14ac:dyDescent="0.4">
      <c r="A5451" s="4">
        <v>182.31532558745951</v>
      </c>
      <c r="B5451" s="4">
        <v>42.765902155264939</v>
      </c>
      <c r="C5451" s="5">
        <v>382.38432581719127</v>
      </c>
      <c r="D5451" s="5" cm="1">
        <f t="array" ref="D5451">[2]!PropsSI("H","P",(B5451+1)*100*1000,"T",C5451+273.15,"WATER")/1000</f>
        <v>3165.2006180502995</v>
      </c>
      <c r="E5451" s="5" cm="1">
        <f t="array" ref="E5451">[2]!PropsSI("S","P",(B5451+1)*100*1000,"T",C5451+273.15,"WATER")/1000</f>
        <v>6.658164978037699</v>
      </c>
      <c r="F5451" s="5" cm="1">
        <f t="array" ref="F5451">[2]!PropsSI("T","P",(B5451+1)*100*1000,"Q",1,"WATER")-273.15</f>
        <v>255.74678297252478</v>
      </c>
      <c r="G5451" s="9"/>
      <c r="H5451" s="4">
        <v>73.533515464205024</v>
      </c>
      <c r="I5451" s="6">
        <v>10.343048964460234</v>
      </c>
      <c r="J5451" s="5">
        <v>263.246081917124</v>
      </c>
      <c r="K5451" s="5" cm="1">
        <f t="array" ref="K5451">[2]!PropsSI("H","P",(I5451+1)*100*1000,"T",J5451+273.15,"WATER")/1000</f>
        <v>2967.677464544463</v>
      </c>
      <c r="L5451" s="5" cm="1">
        <f t="array" ref="L5451">[2]!PropsSI("S","P",(I5451+1)*100*1000,"T",J5451+273.15,"WATER")/1000</f>
        <v>6.9167980329672423</v>
      </c>
      <c r="M5451" s="5" cm="1">
        <f t="array" ref="M5451">[2]!PropsSI("H","P",(I5451+1)*100*1000,"S",E5451*1000,"WATER")/1000</f>
        <v>2836.539200523302</v>
      </c>
      <c r="N5451" s="5" cm="1">
        <f t="array" ref="N5451">[2]!PropsSI("T","P",(I5451+1)*100*1000,"Q",1,"WATER")-273.15</f>
        <v>185.42822585635048</v>
      </c>
      <c r="O5451" s="5">
        <f t="shared" si="937"/>
        <v>16.644448151241807</v>
      </c>
      <c r="Q5451">
        <f t="shared" si="935"/>
        <v>10.003193900688425</v>
      </c>
      <c r="S5451">
        <f t="shared" si="945"/>
        <v>1.1928313837285018</v>
      </c>
      <c r="T5451">
        <f t="shared" si="938"/>
        <v>297.44749660141736</v>
      </c>
      <c r="U5451">
        <f t="shared" si="939"/>
        <v>0.20000480001920007</v>
      </c>
      <c r="V5451">
        <f t="shared" si="940"/>
        <v>325.68257252685572</v>
      </c>
      <c r="W5451">
        <f t="shared" si="941"/>
        <v>3277.8777238354951</v>
      </c>
      <c r="X5451">
        <f t="shared" si="936"/>
        <v>13.215712345163141</v>
      </c>
      <c r="Y5451">
        <f t="shared" si="942"/>
        <v>10.320274756090248</v>
      </c>
      <c r="AA5451">
        <f t="shared" si="943"/>
        <v>0.79400134608034678</v>
      </c>
      <c r="AB5451" s="3">
        <f t="shared" si="944"/>
        <v>13.215714236850534</v>
      </c>
    </row>
    <row r="5452" spans="1:28" x14ac:dyDescent="0.4">
      <c r="A5452" s="4">
        <v>191.6680610696074</v>
      </c>
      <c r="B5452" s="4">
        <v>41.334585437416067</v>
      </c>
      <c r="C5452" s="5">
        <v>382.16563212764891</v>
      </c>
      <c r="D5452" s="5" cm="1">
        <f t="array" ref="D5452">[2]!PropsSI("H","P",(B5452+1)*100*1000,"T",C5452+273.15,"WATER")/1000</f>
        <v>3167.4560235558838</v>
      </c>
      <c r="E5452" s="5" cm="1">
        <f t="array" ref="E5452">[2]!PropsSI("S","P",(B5452+1)*100*1000,"T",C5452+273.15,"WATER")/1000</f>
        <v>6.6759404791332075</v>
      </c>
      <c r="F5452" s="5" cm="1">
        <f t="array" ref="F5452">[2]!PropsSI("T","P",(B5452+1)*100*1000,"Q",1,"WATER")-273.15</f>
        <v>253.74060132706518</v>
      </c>
      <c r="G5452" s="9"/>
      <c r="H5452" s="4">
        <v>80.602390178180229</v>
      </c>
      <c r="I5452" s="6">
        <v>10.342185959561974</v>
      </c>
      <c r="J5452" s="5">
        <v>263.90567553233871</v>
      </c>
      <c r="K5452" s="5" cm="1">
        <f t="array" ref="K5452">[2]!PropsSI("H","P",(I5452+1)*100*1000,"T",J5452+273.15,"WATER")/1000</f>
        <v>2969.1427760749793</v>
      </c>
      <c r="L5452" s="5" cm="1">
        <f t="array" ref="L5452">[2]!PropsSI("S","P",(I5452+1)*100*1000,"T",J5452+273.15,"WATER")/1000</f>
        <v>6.9195619451916368</v>
      </c>
      <c r="M5452" s="5" cm="1">
        <f t="array" ref="M5452">[2]!PropsSI("H","P",(I5452+1)*100*1000,"S",E5452*1000,"WATER")/1000</f>
        <v>2845.0813828217069</v>
      </c>
      <c r="N5452" s="5" cm="1">
        <f t="array" ref="N5452">[2]!PropsSI("T","P",(I5452+1)*100*1000,"Q",1,"WATER")-273.15</f>
        <v>185.42482952932062</v>
      </c>
      <c r="O5452" s="5">
        <f t="shared" si="937"/>
        <v>17.163589535425263</v>
      </c>
      <c r="Q5452">
        <f t="shared" si="935"/>
        <v>10.558421008078378</v>
      </c>
      <c r="S5452">
        <f t="shared" si="945"/>
        <v>1.1917538852271865</v>
      </c>
      <c r="T5452">
        <f t="shared" si="938"/>
        <v>288.97571470445951</v>
      </c>
      <c r="U5452">
        <f t="shared" si="939"/>
        <v>0.20000480001920007</v>
      </c>
      <c r="V5452">
        <f t="shared" si="940"/>
        <v>319.7879927444385</v>
      </c>
      <c r="W5452">
        <f t="shared" si="941"/>
        <v>3218.5509025989568</v>
      </c>
      <c r="X5452">
        <f t="shared" si="936"/>
        <v>13.807322575919988</v>
      </c>
      <c r="Y5452">
        <f t="shared" si="942"/>
        <v>10.555361397523672</v>
      </c>
      <c r="AA5452">
        <f t="shared" si="943"/>
        <v>0.80445435717599656</v>
      </c>
      <c r="AB5452" s="3">
        <f t="shared" si="944"/>
        <v>13.807324386553192</v>
      </c>
    </row>
    <row r="5453" spans="1:28" x14ac:dyDescent="0.4">
      <c r="A5453" s="4">
        <v>192.57302224099098</v>
      </c>
      <c r="B5453" s="4">
        <v>41.103466542762327</v>
      </c>
      <c r="C5453" s="5">
        <v>380.84157265669279</v>
      </c>
      <c r="D5453" s="5" cm="1">
        <f t="array" ref="D5453">[2]!PropsSI("H","P",(B5453+1)*100*1000,"T",C5453+273.15,"WATER")/1000</f>
        <v>3164.693063345374</v>
      </c>
      <c r="E5453" s="5" cm="1">
        <f t="array" ref="E5453">[2]!PropsSI("S","P",(B5453+1)*100*1000,"T",C5453+273.15,"WATER")/1000</f>
        <v>6.6740825726712529</v>
      </c>
      <c r="F5453" s="5" cm="1">
        <f t="array" ref="F5453">[2]!PropsSI("T","P",(B5453+1)*100*1000,"Q",1,"WATER")-273.15</f>
        <v>253.41180908801027</v>
      </c>
      <c r="G5453" s="9"/>
      <c r="H5453" s="4">
        <v>79.503221789284012</v>
      </c>
      <c r="I5453" s="6">
        <v>10.341748980871762</v>
      </c>
      <c r="J5453" s="5">
        <v>262.98654616715635</v>
      </c>
      <c r="K5453" s="5" cm="1">
        <f t="array" ref="K5453">[2]!PropsSI("H","P",(I5453+1)*100*1000,"T",J5453+273.15,"WATER")/1000</f>
        <v>2967.1062418363394</v>
      </c>
      <c r="L5453" s="5" cm="1">
        <f t="array" ref="L5453">[2]!PropsSI("S","P",(I5453+1)*100*1000,"T",J5453+273.15,"WATER")/1000</f>
        <v>6.9157837848617261</v>
      </c>
      <c r="M5453" s="5" cm="1">
        <f t="array" ref="M5453">[2]!PropsSI("H","P",(I5453+1)*100*1000,"S",E5453*1000,"WATER")/1000</f>
        <v>2844.1759041381347</v>
      </c>
      <c r="N5453" s="5" cm="1">
        <f t="array" ref="N5453">[2]!PropsSI("T","P",(I5453+1)*100*1000,"Q",1,"WATER")-273.15</f>
        <v>185.42310973685335</v>
      </c>
      <c r="O5453" s="5">
        <f t="shared" si="937"/>
        <v>17.145266119065258</v>
      </c>
      <c r="Q5453">
        <f t="shared" si="935"/>
        <v>10.569414270273894</v>
      </c>
      <c r="S5453">
        <f t="shared" si="945"/>
        <v>1.1915779202509225</v>
      </c>
      <c r="T5453">
        <f t="shared" si="938"/>
        <v>287.59219825539384</v>
      </c>
      <c r="U5453">
        <f t="shared" si="939"/>
        <v>0.20000480001920007</v>
      </c>
      <c r="V5453">
        <f t="shared" si="940"/>
        <v>317.9876723896403</v>
      </c>
      <c r="W5453">
        <f t="shared" si="941"/>
        <v>3200.4313270227285</v>
      </c>
      <c r="X5453">
        <f t="shared" si="936"/>
        <v>13.809526202824815</v>
      </c>
      <c r="Y5453">
        <f t="shared" si="942"/>
        <v>10.498325335458862</v>
      </c>
      <c r="AA5453">
        <f t="shared" si="943"/>
        <v>0.80544261706227582</v>
      </c>
      <c r="AB5453" s="3">
        <f t="shared" si="944"/>
        <v>13.809528013169091</v>
      </c>
    </row>
    <row r="5454" spans="1:28" x14ac:dyDescent="0.4">
      <c r="A5454" s="4">
        <v>192.43939842890376</v>
      </c>
      <c r="B5454" s="4">
        <v>40.986703315660492</v>
      </c>
      <c r="C5454" s="5">
        <v>380.43813644461824</v>
      </c>
      <c r="D5454" s="5" cm="1">
        <f t="array" ref="D5454">[2]!PropsSI("H","P",(B5454+1)*100*1000,"T",C5454+273.15,"WATER")/1000</f>
        <v>3163.9424042795995</v>
      </c>
      <c r="E5454" s="5" cm="1">
        <f t="array" ref="E5454">[2]!PropsSI("S","P",(B5454+1)*100*1000,"T",C5454+273.15,"WATER")/1000</f>
        <v>6.6741328477089406</v>
      </c>
      <c r="F5454" s="5" cm="1">
        <f t="array" ref="F5454">[2]!PropsSI("T","P",(B5454+1)*100*1000,"Q",1,"WATER")-273.15</f>
        <v>253.24517511470606</v>
      </c>
      <c r="G5454" s="9"/>
      <c r="H5454" s="4">
        <v>79.068747083171075</v>
      </c>
      <c r="I5454" s="6">
        <v>10.342403399302441</v>
      </c>
      <c r="J5454" s="5">
        <v>262.89536662679654</v>
      </c>
      <c r="K5454" s="5" cm="1">
        <f t="array" ref="K5454">[2]!PropsSI("H","P",(I5454+1)*100*1000,"T",J5454+273.15,"WATER")/1000</f>
        <v>2966.9017297582309</v>
      </c>
      <c r="L5454" s="5" cm="1">
        <f t="array" ref="L5454">[2]!PropsSI("S","P",(I5454+1)*100*1000,"T",J5454+273.15,"WATER")/1000</f>
        <v>6.9153766560246881</v>
      </c>
      <c r="M5454" s="5" cm="1">
        <f t="array" ref="M5454">[2]!PropsSI("H","P",(I5454+1)*100*1000,"S",E5454*1000,"WATER")/1000</f>
        <v>2844.2122768993136</v>
      </c>
      <c r="N5454" s="5" cm="1">
        <f t="array" ref="N5454">[2]!PropsSI("T","P",(I5454+1)*100*1000,"Q",1,"WATER")-273.15</f>
        <v>185.42568527529886</v>
      </c>
      <c r="O5454" s="5">
        <f t="shared" si="937"/>
        <v>17.091298159071943</v>
      </c>
      <c r="Q5454">
        <f t="shared" si="935"/>
        <v>10.53288579747711</v>
      </c>
      <c r="S5454">
        <f t="shared" si="945"/>
        <v>1.1914868855336012</v>
      </c>
      <c r="T5454">
        <f t="shared" si="938"/>
        <v>286.87644202069248</v>
      </c>
      <c r="U5454">
        <f t="shared" si="939"/>
        <v>0.20000480001920007</v>
      </c>
      <c r="V5454">
        <f t="shared" si="940"/>
        <v>317.23124734184807</v>
      </c>
      <c r="W5454">
        <f t="shared" si="941"/>
        <v>3192.8181815152125</v>
      </c>
      <c r="X5454">
        <f t="shared" si="936"/>
        <v>13.764901374405902</v>
      </c>
      <c r="Y5454">
        <f t="shared" si="942"/>
        <v>10.445924689510349</v>
      </c>
      <c r="AA5454">
        <f t="shared" si="943"/>
        <v>0.80537493773185787</v>
      </c>
      <c r="AB5454" s="3">
        <f t="shared" si="944"/>
        <v>13.764903190619183</v>
      </c>
    </row>
    <row r="5455" spans="1:28" x14ac:dyDescent="0.4">
      <c r="A5455" s="4">
        <v>192.69867819843341</v>
      </c>
      <c r="B5455" s="4">
        <v>40.914339905520379</v>
      </c>
      <c r="C5455" s="5">
        <v>379.43889043025246</v>
      </c>
      <c r="D5455" s="5" cm="1">
        <f t="array" ref="D5455">[2]!PropsSI("H","P",(B5455+1)*100*1000,"T",C5455+273.15,"WATER")/1000</f>
        <v>3161.6583574713623</v>
      </c>
      <c r="E5455" s="5" cm="1">
        <f t="array" ref="E5455">[2]!PropsSI("S","P",(B5455+1)*100*1000,"T",C5455+273.15,"WATER")/1000</f>
        <v>6.671379838921343</v>
      </c>
      <c r="F5455" s="5" cm="1">
        <f t="array" ref="F5455">[2]!PropsSI("T","P",(B5455+1)*100*1000,"Q",1,"WATER")-273.15</f>
        <v>253.14172651524166</v>
      </c>
      <c r="G5455" s="9"/>
      <c r="H5455" s="4">
        <v>79.063439265113644</v>
      </c>
      <c r="I5455" s="6">
        <v>10.344205540780379</v>
      </c>
      <c r="J5455" s="5">
        <v>262.09037041281942</v>
      </c>
      <c r="K5455" s="5" cm="1">
        <f t="array" ref="K5455">[2]!PropsSI("H","P",(I5455+1)*100*1000,"T",J5455+273.15,"WATER")/1000</f>
        <v>2965.1089316444045</v>
      </c>
      <c r="L5455" s="5" cm="1">
        <f t="array" ref="L5455">[2]!PropsSI("S","P",(I5455+1)*100*1000,"T",J5455+273.15,"WATER")/1000</f>
        <v>6.9119590591138094</v>
      </c>
      <c r="M5455" s="5" cm="1">
        <f t="array" ref="M5455">[2]!PropsSI("H","P",(I5455+1)*100*1000,"S",E5455*1000,"WATER")/1000</f>
        <v>2842.9170144153413</v>
      </c>
      <c r="N5455" s="5" cm="1">
        <f t="array" ref="N5455">[2]!PropsSI("T","P",(I5455+1)*100*1000,"Q",1,"WATER")-273.15</f>
        <v>185.43277720576458</v>
      </c>
      <c r="O5455" s="5">
        <f t="shared" si="937"/>
        <v>17.061398748357956</v>
      </c>
      <c r="Q5455">
        <f t="shared" si="935"/>
        <v>10.520781821532163</v>
      </c>
      <c r="S5455">
        <f t="shared" si="945"/>
        <v>1.1914274147284987</v>
      </c>
      <c r="T5455">
        <f t="shared" si="938"/>
        <v>286.40885557908808</v>
      </c>
      <c r="U5455">
        <f t="shared" si="939"/>
        <v>0.20000480001920007</v>
      </c>
      <c r="V5455">
        <f t="shared" si="940"/>
        <v>316.25897825314337</v>
      </c>
      <c r="W5455">
        <f t="shared" si="941"/>
        <v>3183.0326435212314</v>
      </c>
      <c r="X5455">
        <f t="shared" si="936"/>
        <v>13.745491544747606</v>
      </c>
      <c r="Y5455">
        <f t="shared" si="942"/>
        <v>10.398752799000224</v>
      </c>
      <c r="AA5455">
        <f t="shared" si="943"/>
        <v>0.80564867900109605</v>
      </c>
      <c r="AB5455" s="3">
        <f t="shared" si="944"/>
        <v>13.74549336352554</v>
      </c>
    </row>
    <row r="5456" spans="1:28" x14ac:dyDescent="0.4">
      <c r="A5456" s="4">
        <v>193.93612672044148</v>
      </c>
      <c r="B5456" s="4">
        <v>40.9931671338841</v>
      </c>
      <c r="C5456" s="5">
        <v>378.82849878841</v>
      </c>
      <c r="D5456" s="5" cm="1">
        <f t="array" ref="D5456">[2]!PropsSI("H","P",(B5456+1)*100*1000,"T",C5456+273.15,"WATER")/1000</f>
        <v>3160.019383645365</v>
      </c>
      <c r="E5456" s="5" cm="1">
        <f t="array" ref="E5456">[2]!PropsSI("S","P",(B5456+1)*100*1000,"T",C5456+273.15,"WATER")/1000</f>
        <v>6.6680567524510792</v>
      </c>
      <c r="F5456" s="5" cm="1">
        <f t="array" ref="F5456">[2]!PropsSI("T","P",(B5456+1)*100*1000,"Q",1,"WATER")-273.15</f>
        <v>253.25440895968723</v>
      </c>
      <c r="G5456" s="9"/>
      <c r="H5456" s="4">
        <v>80.100728763657514</v>
      </c>
      <c r="I5456" s="6">
        <v>10.341736849944086</v>
      </c>
      <c r="J5456" s="5">
        <v>261.09486617069444</v>
      </c>
      <c r="K5456" s="5" cm="1">
        <f t="array" ref="K5456">[2]!PropsSI("H","P",(I5456+1)*100*1000,"T",J5456+273.15,"WATER")/1000</f>
        <v>2962.9060895315183</v>
      </c>
      <c r="L5456" s="5" cm="1">
        <f t="array" ref="L5456">[2]!PropsSI("S","P",(I5456+1)*100*1000,"T",J5456+273.15,"WATER")/1000</f>
        <v>6.9079362931130452</v>
      </c>
      <c r="M5456" s="5" cm="1">
        <f t="array" ref="M5456">[2]!PropsSI("H","P",(I5456+1)*100*1000,"S",E5456*1000,"WATER")/1000</f>
        <v>2841.269827979871</v>
      </c>
      <c r="N5456" s="5" cm="1">
        <f t="array" ref="N5456">[2]!PropsSI("T","P",(I5456+1)*100*1000,"Q",1,"WATER")-273.15</f>
        <v>185.42306199310121</v>
      </c>
      <c r="O5456" s="5">
        <f t="shared" si="937"/>
        <v>17.171403949896572</v>
      </c>
      <c r="Q5456">
        <f t="shared" si="935"/>
        <v>10.618719107096284</v>
      </c>
      <c r="S5456">
        <f t="shared" si="945"/>
        <v>1.1914932646680234</v>
      </c>
      <c r="T5456">
        <f t="shared" si="938"/>
        <v>286.92659766865887</v>
      </c>
      <c r="U5456">
        <f t="shared" si="939"/>
        <v>0.20000480001920007</v>
      </c>
      <c r="V5456">
        <f t="shared" si="940"/>
        <v>316.24113589539292</v>
      </c>
      <c r="W5456">
        <f t="shared" si="941"/>
        <v>3182.853066620456</v>
      </c>
      <c r="X5456">
        <f t="shared" si="936"/>
        <v>13.853419434831009</v>
      </c>
      <c r="Y5456">
        <f t="shared" si="942"/>
        <v>10.463286210247135</v>
      </c>
      <c r="AA5456">
        <f t="shared" si="943"/>
        <v>0.80677277640555578</v>
      </c>
      <c r="AB5456" s="3">
        <f t="shared" si="944"/>
        <v>13.853421239439385</v>
      </c>
    </row>
    <row r="5457" spans="1:28" x14ac:dyDescent="0.4">
      <c r="A5457" s="4">
        <v>193.54112852696912</v>
      </c>
      <c r="B5457" s="4">
        <v>41.081823637976079</v>
      </c>
      <c r="C5457" s="5">
        <v>380.43407585251134</v>
      </c>
      <c r="D5457" s="5" cm="1">
        <f t="array" ref="D5457">[2]!PropsSI("H","P",(B5457+1)*100*1000,"T",C5457+273.15,"WATER")/1000</f>
        <v>3163.7460991778617</v>
      </c>
      <c r="E5457" s="5" cm="1">
        <f t="array" ref="E5457">[2]!PropsSI("S","P",(B5457+1)*100*1000,"T",C5457+273.15,"WATER")/1000</f>
        <v>6.6728560148624254</v>
      </c>
      <c r="F5457" s="5" cm="1">
        <f t="array" ref="F5457">[2]!PropsSI("T","P",(B5457+1)*100*1000,"Q",1,"WATER")-273.15</f>
        <v>253.38094900129397</v>
      </c>
      <c r="G5457" s="9"/>
      <c r="H5457" s="4">
        <v>79.190637175459329</v>
      </c>
      <c r="I5457" s="6">
        <v>10.341003133286256</v>
      </c>
      <c r="J5457" s="5">
        <v>262.45493426141775</v>
      </c>
      <c r="K5457" s="5" cm="1">
        <f t="array" ref="K5457">[2]!PropsSI("H","P",(I5457+1)*100*1000,"T",J5457+273.15,"WATER")/1000</f>
        <v>2965.9292205053798</v>
      </c>
      <c r="L5457" s="5" cm="1">
        <f t="array" ref="L5457">[2]!PropsSI("S","P",(I5457+1)*100*1000,"T",J5457+273.15,"WATER")/1000</f>
        <v>6.9136165430319449</v>
      </c>
      <c r="M5457" s="5" cm="1">
        <f t="array" ref="M5457">[2]!PropsSI("H","P",(I5457+1)*100*1000,"S",E5457*1000,"WATER")/1000</f>
        <v>2843.5700558389776</v>
      </c>
      <c r="N5457" s="5" cm="1">
        <f t="array" ref="N5457">[2]!PropsSI("T","P",(I5457+1)*100*1000,"Q",1,"WATER")-273.15</f>
        <v>185.42017422623894</v>
      </c>
      <c r="O5457" s="5">
        <f t="shared" si="937"/>
        <v>17.213120209752052</v>
      </c>
      <c r="Q5457">
        <f t="shared" si="935"/>
        <v>10.63491720554296</v>
      </c>
      <c r="S5457">
        <f t="shared" si="945"/>
        <v>1.1915628968289795</v>
      </c>
      <c r="T5457">
        <f t="shared" si="938"/>
        <v>287.47407729848283</v>
      </c>
      <c r="U5457">
        <f t="shared" si="939"/>
        <v>0.20000480001920007</v>
      </c>
      <c r="V5457">
        <f t="shared" si="940"/>
        <v>317.65011898433892</v>
      </c>
      <c r="W5457">
        <f t="shared" si="941"/>
        <v>3197.0339736449982</v>
      </c>
      <c r="X5457">
        <f t="shared" si="936"/>
        <v>13.880288944398048</v>
      </c>
      <c r="Y5457">
        <f t="shared" si="942"/>
        <v>10.532437723359296</v>
      </c>
      <c r="AA5457">
        <f t="shared" si="943"/>
        <v>0.80637854011204846</v>
      </c>
      <c r="AB5457" s="3">
        <f t="shared" si="944"/>
        <v>13.880290745513058</v>
      </c>
    </row>
    <row r="5458" spans="1:28" x14ac:dyDescent="0.4">
      <c r="A5458" s="4">
        <v>191.94908957349361</v>
      </c>
      <c r="B5458" s="4">
        <v>41.04284329848047</v>
      </c>
      <c r="C5458" s="5">
        <v>380.64588137135922</v>
      </c>
      <c r="D5458" s="5" cm="1">
        <f t="array" ref="D5458">[2]!PropsSI("H","P",(B5458+1)*100*1000,"T",C5458+273.15,"WATER")/1000</f>
        <v>3164.3366860884244</v>
      </c>
      <c r="E5458" s="5" cm="1">
        <f t="array" ref="E5458">[2]!PropsSI("S","P",(B5458+1)*100*1000,"T",C5458+273.15,"WATER")/1000</f>
        <v>6.6741593754167061</v>
      </c>
      <c r="F5458" s="5" cm="1">
        <f t="array" ref="F5458">[2]!PropsSI("T","P",(B5458+1)*100*1000,"Q",1,"WATER")-273.15</f>
        <v>253.32533724498614</v>
      </c>
      <c r="G5458" s="9"/>
      <c r="H5458" s="4">
        <v>78.772540720455765</v>
      </c>
      <c r="I5458" s="6">
        <v>10.341456172088456</v>
      </c>
      <c r="J5458" s="5">
        <v>263.06222966642144</v>
      </c>
      <c r="K5458" s="5" cm="1">
        <f t="array" ref="K5458">[2]!PropsSI("H","P",(I5458+1)*100*1000,"T",J5458+273.15,"WATER")/1000</f>
        <v>2967.275125577999</v>
      </c>
      <c r="L5458" s="5" cm="1">
        <f t="array" ref="L5458">[2]!PropsSI("S","P",(I5458+1)*100*1000,"T",J5458+273.15,"WATER")/1000</f>
        <v>6.9161102375090131</v>
      </c>
      <c r="M5458" s="5" cm="1">
        <f t="array" ref="M5458">[2]!PropsSI("H","P",(I5458+1)*100*1000,"S",E5458*1000,"WATER")/1000</f>
        <v>2844.2075738636499</v>
      </c>
      <c r="N5458" s="5" cm="1">
        <f t="array" ref="N5458">[2]!PropsSI("T","P",(I5458+1)*100*1000,"Q",1,"WATER")-273.15</f>
        <v>185.42195731667067</v>
      </c>
      <c r="O5458" s="5">
        <f t="shared" si="937"/>
        <v>17.069025454865617</v>
      </c>
      <c r="Q5458">
        <f t="shared" si="935"/>
        <v>10.50716309164113</v>
      </c>
      <c r="S5458">
        <f t="shared" si="945"/>
        <v>1.1915320184014337</v>
      </c>
      <c r="T5458">
        <f t="shared" si="938"/>
        <v>287.23129709677448</v>
      </c>
      <c r="U5458">
        <f t="shared" si="939"/>
        <v>0.20000480001920007</v>
      </c>
      <c r="V5458">
        <f t="shared" si="940"/>
        <v>317.61513503895031</v>
      </c>
      <c r="W5458">
        <f t="shared" si="941"/>
        <v>3196.6818728420858</v>
      </c>
      <c r="X5458">
        <f t="shared" si="936"/>
        <v>13.738300350904787</v>
      </c>
      <c r="Y5458">
        <f t="shared" si="942"/>
        <v>10.440247988201852</v>
      </c>
      <c r="AA5458">
        <f t="shared" si="943"/>
        <v>0.80486740188899109</v>
      </c>
      <c r="AB5458" s="3">
        <f t="shared" si="944"/>
        <v>13.738302170634743</v>
      </c>
    </row>
    <row r="5459" spans="1:28" x14ac:dyDescent="0.4">
      <c r="A5459" s="4">
        <v>190.85037535831836</v>
      </c>
      <c r="B5459" s="4">
        <v>40.715016603438173</v>
      </c>
      <c r="C5459" s="5">
        <v>381.69438654678555</v>
      </c>
      <c r="D5459" s="5" cm="1">
        <f t="array" ref="D5459">[2]!PropsSI("H","P",(B5459+1)*100*1000,"T",C5459+273.15,"WATER")/1000</f>
        <v>3167.517950091124</v>
      </c>
      <c r="E5459" s="5" cm="1">
        <f t="array" ref="E5459">[2]!PropsSI("S","P",(B5459+1)*100*1000,"T",C5459+273.15,"WATER")/1000</f>
        <v>6.6824012333170844</v>
      </c>
      <c r="F5459" s="5" cm="1">
        <f t="array" ref="F5459">[2]!PropsSI("T","P",(B5459+1)*100*1000,"Q",1,"WATER")-273.15</f>
        <v>252.85607138982039</v>
      </c>
      <c r="G5459" s="9"/>
      <c r="H5459" s="4">
        <v>79.366823899215973</v>
      </c>
      <c r="I5459" s="6">
        <v>10.341601892541956</v>
      </c>
      <c r="J5459" s="5">
        <v>264.95114718154514</v>
      </c>
      <c r="K5459" s="5" cm="1">
        <f t="array" ref="K5459">[2]!PropsSI("H","P",(I5459+1)*100*1000,"T",J5459+273.15,"WATER")/1000</f>
        <v>2971.4607732836957</v>
      </c>
      <c r="L5459" s="5" cm="1">
        <f t="array" ref="L5459">[2]!PropsSI("S","P",(I5459+1)*100*1000,"T",J5459+273.15,"WATER")/1000</f>
        <v>6.9238967664932574</v>
      </c>
      <c r="M5459" s="5" cm="1">
        <f t="array" ref="M5459">[2]!PropsSI("H","P",(I5459+1)*100*1000,"S",E5459*1000,"WATER")/1000</f>
        <v>2848.1965292660566</v>
      </c>
      <c r="N5459" s="5" cm="1">
        <f t="array" ref="N5459">[2]!PropsSI("T","P",(I5459+1)*100*1000,"Q",1,"WATER")-273.15</f>
        <v>185.42253083787716</v>
      </c>
      <c r="O5459" s="5">
        <f t="shared" si="937"/>
        <v>16.928503617893234</v>
      </c>
      <c r="Q5459">
        <f t="shared" si="935"/>
        <v>10.393773829274963</v>
      </c>
      <c r="S5459">
        <f t="shared" si="945"/>
        <v>1.1912792448169456</v>
      </c>
      <c r="T5459">
        <f t="shared" si="938"/>
        <v>285.24387653471985</v>
      </c>
      <c r="U5459">
        <f t="shared" si="939"/>
        <v>0.20000480001920007</v>
      </c>
      <c r="V5459">
        <f t="shared" si="940"/>
        <v>316.90207404412206</v>
      </c>
      <c r="W5459">
        <f t="shared" si="941"/>
        <v>3189.5051709002259</v>
      </c>
      <c r="X5459">
        <f t="shared" si="936"/>
        <v>13.610739213308188</v>
      </c>
      <c r="Y5459">
        <f t="shared" si="942"/>
        <v>10.348866282068034</v>
      </c>
      <c r="AA5459">
        <f t="shared" si="943"/>
        <v>0.80401324046777667</v>
      </c>
      <c r="AB5459" s="3">
        <f t="shared" si="944"/>
        <v>13.61074105009282</v>
      </c>
    </row>
    <row r="5460" spans="1:28" x14ac:dyDescent="0.4">
      <c r="A5460" s="4">
        <v>190.47474231594788</v>
      </c>
      <c r="B5460" s="4">
        <v>41.190282966091281</v>
      </c>
      <c r="C5460" s="5">
        <v>381.53511094035611</v>
      </c>
      <c r="D5460" s="5" cm="1">
        <f t="array" ref="D5460">[2]!PropsSI("H","P",(B5460+1)*100*1000,"T",C5460+273.15,"WATER")/1000</f>
        <v>3166.2068061182508</v>
      </c>
      <c r="E5460" s="5" cm="1">
        <f t="array" ref="E5460">[2]!PropsSI("S","P",(B5460+1)*100*1000,"T",C5460+273.15,"WATER")/1000</f>
        <v>6.6755069910560838</v>
      </c>
      <c r="F5460" s="5" cm="1">
        <f t="array" ref="F5460">[2]!PropsSI("T","P",(B5460+1)*100*1000,"Q",1,"WATER")-273.15</f>
        <v>253.53547663228278</v>
      </c>
      <c r="G5460" s="9"/>
      <c r="H5460" s="4">
        <v>78.242759169895905</v>
      </c>
      <c r="I5460" s="6">
        <v>10.342649850350838</v>
      </c>
      <c r="J5460" s="5">
        <v>263.88457089771862</v>
      </c>
      <c r="K5460" s="5" cm="1">
        <f t="array" ref="K5460">[2]!PropsSI("H","P",(I5460+1)*100*1000,"T",J5460+273.15,"WATER")/1000</f>
        <v>2969.0944242272176</v>
      </c>
      <c r="L5460" s="5" cm="1">
        <f t="array" ref="L5460">[2]!PropsSI("S","P",(I5460+1)*100*1000,"T",J5460+273.15,"WATER")/1000</f>
        <v>6.9194537314004485</v>
      </c>
      <c r="M5460" s="5" cm="1">
        <f t="array" ref="M5460">[2]!PropsSI("H","P",(I5460+1)*100*1000,"S",E5460*1000,"WATER")/1000</f>
        <v>2844.8805215873422</v>
      </c>
      <c r="N5460" s="5" cm="1">
        <f t="array" ref="N5460">[2]!PropsSI("T","P",(I5460+1)*100*1000,"Q",1,"WATER")-273.15</f>
        <v>185.42665518128871</v>
      </c>
      <c r="O5460" s="5">
        <f t="shared" si="937"/>
        <v>17.001261457046049</v>
      </c>
      <c r="Q5460">
        <f t="shared" si="935"/>
        <v>10.429147263327019</v>
      </c>
      <c r="S5460">
        <f t="shared" si="945"/>
        <v>1.1916425459406348</v>
      </c>
      <c r="T5460">
        <f t="shared" si="938"/>
        <v>288.10031473770493</v>
      </c>
      <c r="U5460">
        <f t="shared" si="939"/>
        <v>0.20000480001920007</v>
      </c>
      <c r="V5460">
        <f t="shared" si="940"/>
        <v>318.77675700048286</v>
      </c>
      <c r="W5460">
        <f t="shared" si="941"/>
        <v>3208.3731792625786</v>
      </c>
      <c r="X5460">
        <f t="shared" si="936"/>
        <v>13.657993666843117</v>
      </c>
      <c r="Y5460">
        <f t="shared" si="942"/>
        <v>10.42544909749884</v>
      </c>
      <c r="AA5460">
        <f t="shared" si="943"/>
        <v>0.80335188843368532</v>
      </c>
      <c r="AB5460" s="3">
        <f t="shared" si="944"/>
        <v>13.657995497272772</v>
      </c>
    </row>
    <row r="5461" spans="1:28" x14ac:dyDescent="0.4">
      <c r="A5461" s="4">
        <v>190.4914092882334</v>
      </c>
      <c r="B5461" s="4">
        <v>41.044296901312883</v>
      </c>
      <c r="C5461" s="5">
        <v>381.72650223751572</v>
      </c>
      <c r="D5461" s="5" cm="1">
        <f t="array" ref="D5461">[2]!PropsSI("H","P",(B5461+1)*100*1000,"T",C5461+273.15,"WATER")/1000</f>
        <v>3166.9553656497869</v>
      </c>
      <c r="E5461" s="5" cm="1">
        <f t="array" ref="E5461">[2]!PropsSI("S","P",(B5461+1)*100*1000,"T",C5461+273.15,"WATER")/1000</f>
        <v>6.6781464930982306</v>
      </c>
      <c r="F5461" s="5" cm="1">
        <f t="array" ref="F5461">[2]!PropsSI("T","P",(B5461+1)*100*1000,"Q",1,"WATER")-273.15</f>
        <v>253.32741175246178</v>
      </c>
      <c r="G5461" s="9"/>
      <c r="H5461" s="4">
        <v>78.713462422098871</v>
      </c>
      <c r="I5461" s="6">
        <v>10.341569722493489</v>
      </c>
      <c r="J5461" s="5">
        <v>264.35765708922429</v>
      </c>
      <c r="K5461" s="5" cm="1">
        <f t="array" ref="K5461">[2]!PropsSI("H","P",(I5461+1)*100*1000,"T",J5461+273.15,"WATER")/1000</f>
        <v>2970.1464118068889</v>
      </c>
      <c r="L5461" s="5" cm="1">
        <f t="array" ref="L5461">[2]!PropsSI("S","P",(I5461+1)*100*1000,"T",J5461+273.15,"WATER")/1000</f>
        <v>6.9214540877006954</v>
      </c>
      <c r="M5461" s="5" cm="1">
        <f t="array" ref="M5461">[2]!PropsSI("H","P",(I5461+1)*100*1000,"S",E5461*1000,"WATER")/1000</f>
        <v>2846.1363972297545</v>
      </c>
      <c r="N5461" s="5" cm="1">
        <f t="array" ref="N5461">[2]!PropsSI("T","P",(I5461+1)*100*1000,"Q",1,"WATER")-273.15</f>
        <v>185.42240422467972</v>
      </c>
      <c r="O5461" s="5">
        <f t="shared" si="937"/>
        <v>16.975904839091449</v>
      </c>
      <c r="Q5461">
        <f t="shared" si="935"/>
        <v>10.414004160576813</v>
      </c>
      <c r="S5461">
        <f t="shared" si="945"/>
        <v>1.1915328940499468</v>
      </c>
      <c r="T5461">
        <f t="shared" si="938"/>
        <v>287.23818184251815</v>
      </c>
      <c r="U5461">
        <f t="shared" si="939"/>
        <v>0.20000480001920007</v>
      </c>
      <c r="V5461">
        <f t="shared" si="940"/>
        <v>318.30954793907563</v>
      </c>
      <c r="W5461">
        <f t="shared" si="941"/>
        <v>3203.6708884311138</v>
      </c>
      <c r="X5461">
        <f t="shared" si="936"/>
        <v>13.639449771795274</v>
      </c>
      <c r="Y5461">
        <f t="shared" si="942"/>
        <v>10.403499390928433</v>
      </c>
      <c r="AA5461">
        <f t="shared" si="943"/>
        <v>0.80345947588638378</v>
      </c>
      <c r="AB5461" s="3">
        <f t="shared" si="944"/>
        <v>13.639451604713541</v>
      </c>
    </row>
    <row r="5462" spans="1:28" x14ac:dyDescent="0.4">
      <c r="A5462" s="4">
        <v>191.20256683935278</v>
      </c>
      <c r="B5462" s="4">
        <v>40.972692281806815</v>
      </c>
      <c r="C5462" s="5">
        <v>380.35687682243605</v>
      </c>
      <c r="D5462" s="5" cm="1">
        <f t="array" ref="D5462">[2]!PropsSI("H","P",(B5462+1)*100*1000,"T",C5462+273.15,"WATER")/1000</f>
        <v>3163.7726322342096</v>
      </c>
      <c r="E5462" s="5" cm="1">
        <f t="array" ref="E5462">[2]!PropsSI("S","P",(B5462+1)*100*1000,"T",C5462+273.15,"WATER")/1000</f>
        <v>6.6740171098788545</v>
      </c>
      <c r="F5462" s="5" cm="1">
        <f t="array" ref="F5462">[2]!PropsSI("T","P",(B5462+1)*100*1000,"Q",1,"WATER")-273.15</f>
        <v>253.22515600960287</v>
      </c>
      <c r="G5462" s="9"/>
      <c r="H5462" s="4">
        <v>77.043474514096332</v>
      </c>
      <c r="I5462" s="6">
        <v>10.345819378323025</v>
      </c>
      <c r="J5462" s="5">
        <v>263.12962646474364</v>
      </c>
      <c r="K5462" s="5" cm="1">
        <f t="array" ref="K5462">[2]!PropsSI("H","P",(I5462+1)*100*1000,"T",J5462+273.15,"WATER")/1000</f>
        <v>2967.4097145455917</v>
      </c>
      <c r="L5462" s="5" cm="1">
        <f t="array" ref="L5462">[2]!PropsSI("S","P",(I5462+1)*100*1000,"T",J5462+273.15,"WATER")/1000</f>
        <v>6.9161902800451696</v>
      </c>
      <c r="M5462" s="5" cm="1">
        <f t="array" ref="M5462">[2]!PropsSI("H","P",(I5462+1)*100*1000,"S",E5462*1000,"WATER")/1000</f>
        <v>2844.2195336199361</v>
      </c>
      <c r="N5462" s="5" cm="1">
        <f t="array" ref="N5462">[2]!PropsSI("T","P",(I5462+1)*100*1000,"Q",1,"WATER")-273.15</f>
        <v>185.43912735680595</v>
      </c>
      <c r="O5462" s="5">
        <f t="shared" si="937"/>
        <v>16.972047971254973</v>
      </c>
      <c r="Q5462">
        <f t="shared" si="935"/>
        <v>10.429192748368971</v>
      </c>
      <c r="S5462">
        <f t="shared" si="945"/>
        <v>1.1914688834152047</v>
      </c>
      <c r="T5462">
        <f t="shared" si="938"/>
        <v>286.73490120133096</v>
      </c>
      <c r="U5462">
        <f t="shared" si="939"/>
        <v>0.20000480001920007</v>
      </c>
      <c r="V5462">
        <f t="shared" si="940"/>
        <v>317.06010411335029</v>
      </c>
      <c r="W5462">
        <f t="shared" si="941"/>
        <v>3191.0956865965377</v>
      </c>
      <c r="X5462">
        <f t="shared" si="936"/>
        <v>13.648544799188189</v>
      </c>
      <c r="Y5462">
        <f t="shared" si="942"/>
        <v>10.364227627113904</v>
      </c>
      <c r="AA5462">
        <f t="shared" si="943"/>
        <v>0.8041779432865831</v>
      </c>
      <c r="AB5462" s="3">
        <f t="shared" si="944"/>
        <v>13.648546630885049</v>
      </c>
    </row>
    <row r="5463" spans="1:28" x14ac:dyDescent="0.4">
      <c r="A5463" s="4">
        <v>190.79090459253794</v>
      </c>
      <c r="B5463" s="4">
        <v>41.154305448759139</v>
      </c>
      <c r="C5463" s="5">
        <v>380.2770896087959</v>
      </c>
      <c r="D5463" s="5" cm="1">
        <f t="array" ref="D5463">[2]!PropsSI("H","P",(B5463+1)*100*1000,"T",C5463+273.15,"WATER")/1000</f>
        <v>3163.2226136955887</v>
      </c>
      <c r="E5463" s="5" cm="1">
        <f t="array" ref="E5463">[2]!PropsSI("S","P",(B5463+1)*100*1000,"T",C5463+273.15,"WATER")/1000</f>
        <v>6.6713125097601873</v>
      </c>
      <c r="F5463" s="5" cm="1">
        <f t="array" ref="F5463">[2]!PropsSI("T","P",(B5463+1)*100*1000,"Q",1,"WATER")-273.15</f>
        <v>253.48425132208558</v>
      </c>
      <c r="G5463" s="9"/>
      <c r="H5463" s="4">
        <v>76.949120789667504</v>
      </c>
      <c r="I5463" s="6">
        <v>10.344215507882542</v>
      </c>
      <c r="J5463" s="5">
        <v>262.7481282508254</v>
      </c>
      <c r="K5463" s="5" cm="1">
        <f t="array" ref="K5463">[2]!PropsSI("H","P",(I5463+1)*100*1000,"T",J5463+273.15,"WATER")/1000</f>
        <v>2966.5688489748668</v>
      </c>
      <c r="L5463" s="5" cm="1">
        <f t="array" ref="L5463">[2]!PropsSI("S","P",(I5463+1)*100*1000,"T",J5463+273.15,"WATER")/1000</f>
        <v>6.9146845862627941</v>
      </c>
      <c r="M5463" s="5" cm="1">
        <f t="array" ref="M5463">[2]!PropsSI("H","P",(I5463+1)*100*1000,"S",E5463*1000,"WATER")/1000</f>
        <v>2842.8847247182412</v>
      </c>
      <c r="N5463" s="5" cm="1">
        <f t="array" ref="N5463">[2]!PropsSI("T","P",(I5463+1)*100*1000,"Q",1,"WATER")-273.15</f>
        <v>185.43281642663766</v>
      </c>
      <c r="O5463" s="5">
        <f t="shared" si="937"/>
        <v>16.977098781458924</v>
      </c>
      <c r="Q5463">
        <f t="shared" si="935"/>
        <v>10.422152684054073</v>
      </c>
      <c r="S5463">
        <f t="shared" si="945"/>
        <v>1.1916116719737511</v>
      </c>
      <c r="T5463">
        <f t="shared" si="938"/>
        <v>287.85756960774478</v>
      </c>
      <c r="U5463">
        <f t="shared" si="939"/>
        <v>0.20000480001920007</v>
      </c>
      <c r="V5463">
        <f t="shared" si="940"/>
        <v>317.79370715707108</v>
      </c>
      <c r="W5463">
        <f t="shared" si="941"/>
        <v>3198.4791368576107</v>
      </c>
      <c r="X5463">
        <f t="shared" si="936"/>
        <v>13.643784436007303</v>
      </c>
      <c r="Y5463">
        <f t="shared" si="942"/>
        <v>10.378911145193243</v>
      </c>
      <c r="AA5463">
        <f t="shared" si="943"/>
        <v>0.80365829544703704</v>
      </c>
      <c r="AB5463" s="3">
        <f t="shared" si="944"/>
        <v>13.643786268343248</v>
      </c>
    </row>
    <row r="5464" spans="1:28" x14ac:dyDescent="0.4">
      <c r="A5464" s="4">
        <v>191.65816097797133</v>
      </c>
      <c r="B5464" s="4">
        <v>40.919664774110835</v>
      </c>
      <c r="C5464" s="5">
        <v>380.2616979688101</v>
      </c>
      <c r="D5464" s="5" cm="1">
        <f t="array" ref="D5464">[2]!PropsSI("H","P",(B5464+1)*100*1000,"T",C5464+273.15,"WATER")/1000</f>
        <v>3163.6456040201492</v>
      </c>
      <c r="E5464" s="5" cm="1">
        <f t="array" ref="E5464">[2]!PropsSI("S","P",(B5464+1)*100*1000,"T",C5464+273.15,"WATER")/1000</f>
        <v>6.674368281070878</v>
      </c>
      <c r="F5464" s="5" cm="1">
        <f t="array" ref="F5464">[2]!PropsSI("T","P",(B5464+1)*100*1000,"Q",1,"WATER")-273.15</f>
        <v>253.1493434467078</v>
      </c>
      <c r="G5464" s="9"/>
      <c r="H5464" s="4">
        <v>78.230635642312194</v>
      </c>
      <c r="I5464" s="6">
        <v>10.348108274579118</v>
      </c>
      <c r="J5464" s="5">
        <v>263.0750430760711</v>
      </c>
      <c r="K5464" s="5" cm="1">
        <f t="array" ref="K5464">[2]!PropsSI("H","P",(I5464+1)*100*1000,"T",J5464+273.15,"WATER")/1000</f>
        <v>2967.2808188172785</v>
      </c>
      <c r="L5464" s="5" cm="1">
        <f t="array" ref="L5464">[2]!PropsSI("S","P",(I5464+1)*100*1000,"T",J5464+273.15,"WATER")/1000</f>
        <v>6.9158602691958491</v>
      </c>
      <c r="M5464" s="5" cm="1">
        <f t="array" ref="M5464">[2]!PropsSI("H","P",(I5464+1)*100*1000,"S",E5464*1000,"WATER")/1000</f>
        <v>2844.4314171029505</v>
      </c>
      <c r="N5464" s="5" cm="1">
        <f t="array" ref="N5464">[2]!PropsSI("T","P",(I5464+1)*100*1000,"Q",1,"WATER")-273.15</f>
        <v>185.4481325223008</v>
      </c>
      <c r="O5464" s="5">
        <f t="shared" si="937"/>
        <v>16.994445561841307</v>
      </c>
      <c r="Q5464">
        <f t="shared" si="935"/>
        <v>10.454142670226823</v>
      </c>
      <c r="S5464">
        <f t="shared" si="945"/>
        <v>1.1914232514773311</v>
      </c>
      <c r="T5464">
        <f t="shared" si="938"/>
        <v>286.37612221024165</v>
      </c>
      <c r="U5464">
        <f t="shared" si="939"/>
        <v>0.20000480001920007</v>
      </c>
      <c r="V5464">
        <f t="shared" si="940"/>
        <v>316.73687898770476</v>
      </c>
      <c r="W5464">
        <f t="shared" si="941"/>
        <v>3187.8425421899551</v>
      </c>
      <c r="X5464">
        <f t="shared" si="936"/>
        <v>13.674715163556083</v>
      </c>
      <c r="Y5464">
        <f t="shared" si="942"/>
        <v>10.372087184789052</v>
      </c>
      <c r="AA5464">
        <f t="shared" si="943"/>
        <v>0.80465802441076295</v>
      </c>
      <c r="AB5464" s="3">
        <f t="shared" si="944"/>
        <v>13.674716991747484</v>
      </c>
    </row>
    <row r="5465" spans="1:28" x14ac:dyDescent="0.4">
      <c r="A5465" s="4">
        <v>195.31344893815361</v>
      </c>
      <c r="B5465" s="4">
        <v>40.952867354502622</v>
      </c>
      <c r="C5465" s="5">
        <v>380.43735453840185</v>
      </c>
      <c r="D5465" s="5" cm="1">
        <f t="array" ref="D5465">[2]!PropsSI("H","P",(B5465+1)*100*1000,"T",C5465+273.15,"WATER")/1000</f>
        <v>3164.006811198019</v>
      </c>
      <c r="E5465" s="5" cm="1">
        <f t="array" ref="E5465">[2]!PropsSI("S","P",(B5465+1)*100*1000,"T",C5465+273.15,"WATER")/1000</f>
        <v>6.6745793165528085</v>
      </c>
      <c r="F5465" s="5" cm="1">
        <f t="array" ref="F5465">[2]!PropsSI("T","P",(B5465+1)*100*1000,"Q",1,"WATER")-273.15</f>
        <v>253.19682121719427</v>
      </c>
      <c r="G5465" s="9"/>
      <c r="H5465" s="4">
        <v>81.929293540756319</v>
      </c>
      <c r="I5465" s="6">
        <v>10.348263019703051</v>
      </c>
      <c r="J5465" s="5">
        <v>262.42270503818747</v>
      </c>
      <c r="K5465" s="5" cm="1">
        <f t="array" ref="K5465">[2]!PropsSI("H","P",(I5465+1)*100*1000,"T",J5465+273.15,"WATER")/1000</f>
        <v>2965.8327634159123</v>
      </c>
      <c r="L5465" s="5" cm="1">
        <f t="array" ref="L5465">[2]!PropsSI("S","P",(I5465+1)*100*1000,"T",J5465+273.15,"WATER")/1000</f>
        <v>6.9131521035737293</v>
      </c>
      <c r="M5465" s="5" cm="1">
        <f t="array" ref="M5465">[2]!PropsSI("H","P",(I5465+1)*100*1000,"S",E5465*1000,"WATER")/1000</f>
        <v>2844.5362009065634</v>
      </c>
      <c r="N5465" s="5" cm="1">
        <f t="array" ref="N5465">[2]!PropsSI("T","P",(I5465+1)*100*1000,"Q",1,"WATER")-273.15</f>
        <v>185.44874128192885</v>
      </c>
      <c r="O5465" s="5">
        <f t="shared" si="937"/>
        <v>17.33247409177805</v>
      </c>
      <c r="Q5465">
        <f t="shared" si="935"/>
        <v>10.751682433988256</v>
      </c>
      <c r="S5465">
        <f t="shared" si="945"/>
        <v>1.1914484670051728</v>
      </c>
      <c r="T5465">
        <f t="shared" si="938"/>
        <v>286.57437812617275</v>
      </c>
      <c r="U5465">
        <f t="shared" si="939"/>
        <v>0.20000480001920007</v>
      </c>
      <c r="V5465">
        <f t="shared" si="940"/>
        <v>316.98513382493911</v>
      </c>
      <c r="W5465">
        <f t="shared" si="941"/>
        <v>3190.3411376612794</v>
      </c>
      <c r="X5465">
        <f t="shared" si="936"/>
        <v>14.007286570525121</v>
      </c>
      <c r="Y5465">
        <f t="shared" si="942"/>
        <v>10.598958293835949</v>
      </c>
      <c r="AA5465">
        <f t="shared" si="943"/>
        <v>0.80815285118209668</v>
      </c>
      <c r="AB5465" s="3">
        <f t="shared" si="944"/>
        <v>14.007288355310253</v>
      </c>
    </row>
    <row r="5466" spans="1:28" x14ac:dyDescent="0.4">
      <c r="A5466" s="4">
        <v>195.04420655190816</v>
      </c>
      <c r="B5466" s="4">
        <v>41.035935240791545</v>
      </c>
      <c r="C5466" s="5">
        <v>379.0409231962762</v>
      </c>
      <c r="D5466" s="5" cm="1">
        <f t="array" ref="D5466">[2]!PropsSI("H","P",(B5466+1)*100*1000,"T",C5466+273.15,"WATER")/1000</f>
        <v>3160.4513259412161</v>
      </c>
      <c r="E5466" s="5" cm="1">
        <f t="array" ref="E5466">[2]!PropsSI("S","P",(B5466+1)*100*1000,"T",C5466+273.15,"WATER")/1000</f>
        <v>6.6682801830088376</v>
      </c>
      <c r="F5466" s="5" cm="1">
        <f t="array" ref="F5466">[2]!PropsSI("T","P",(B5466+1)*100*1000,"Q",1,"WATER")-273.15</f>
        <v>253.31547766881113</v>
      </c>
      <c r="G5466" s="9"/>
      <c r="H5466" s="4">
        <v>82.274838545670619</v>
      </c>
      <c r="I5466" s="6">
        <v>10.347694259643553</v>
      </c>
      <c r="J5466" s="5">
        <v>261.01625078576319</v>
      </c>
      <c r="K5466" s="5" cm="1">
        <f t="array" ref="K5466">[2]!PropsSI("H","P",(I5466+1)*100*1000,"T",J5466+273.15,"WATER")/1000</f>
        <v>2962.7106964740324</v>
      </c>
      <c r="L5466" s="5" cm="1">
        <f t="array" ref="L5466">[2]!PropsSI("S","P",(I5466+1)*100*1000,"T",J5466+273.15,"WATER")/1000</f>
        <v>6.9073372998178568</v>
      </c>
      <c r="M5466" s="5" cm="1">
        <f t="array" ref="M5466">[2]!PropsSI("H","P",(I5466+1)*100*1000,"S",E5466*1000,"WATER")/1000</f>
        <v>2841.4872189797138</v>
      </c>
      <c r="N5466" s="5" cm="1">
        <f t="array" ref="N5466">[2]!PropsSI("T","P",(I5466+1)*100*1000,"Q",1,"WATER")-273.15</f>
        <v>185.44650377606627</v>
      </c>
      <c r="O5466" s="5">
        <f t="shared" si="937"/>
        <v>17.281139211345604</v>
      </c>
      <c r="Q5466">
        <f t="shared" si="935"/>
        <v>10.71337893819492</v>
      </c>
      <c r="S5466">
        <f t="shared" si="945"/>
        <v>1.1915135079542967</v>
      </c>
      <c r="T5466">
        <f t="shared" si="938"/>
        <v>287.0857595663108</v>
      </c>
      <c r="U5466">
        <f t="shared" si="939"/>
        <v>0.20000480001920007</v>
      </c>
      <c r="V5466">
        <f t="shared" si="940"/>
        <v>316.44918889175364</v>
      </c>
      <c r="W5466">
        <f t="shared" si="941"/>
        <v>3184.9470450512231</v>
      </c>
      <c r="X5466">
        <f t="shared" si="936"/>
        <v>13.959936555334053</v>
      </c>
      <c r="Y5466">
        <f t="shared" si="942"/>
        <v>10.54013636140413</v>
      </c>
      <c r="AA5466">
        <f t="shared" si="943"/>
        <v>0.8078135460541731</v>
      </c>
      <c r="AB5466" s="3">
        <f t="shared" si="944"/>
        <v>13.959938346172908</v>
      </c>
    </row>
    <row r="5467" spans="1:28" x14ac:dyDescent="0.4">
      <c r="A5467" s="4">
        <v>196.41547060265466</v>
      </c>
      <c r="B5467" s="4">
        <v>40.421274223393752</v>
      </c>
      <c r="C5467" s="5">
        <v>379.05182128730263</v>
      </c>
      <c r="D5467" s="5" cm="1">
        <f t="array" ref="D5467">[2]!PropsSI("H","P",(B5467+1)*100*1000,"T",C5467+273.15,"WATER")/1000</f>
        <v>3161.6906505290326</v>
      </c>
      <c r="E5467" s="5" cm="1">
        <f t="array" ref="E5467">[2]!PropsSI("S","P",(B5467+1)*100*1000,"T",C5467+273.15,"WATER")/1000</f>
        <v>6.6765362150229857</v>
      </c>
      <c r="F5467" s="5" cm="1">
        <f t="array" ref="F5467">[2]!PropsSI("T","P",(B5467+1)*100*1000,"Q",1,"WATER")-273.15</f>
        <v>252.43319205926957</v>
      </c>
      <c r="G5467" s="9"/>
      <c r="H5467" s="4">
        <v>83.408630436197924</v>
      </c>
      <c r="I5467" s="6">
        <v>10.349531746452625</v>
      </c>
      <c r="J5467" s="5">
        <v>262.08261242331992</v>
      </c>
      <c r="K5467" s="5" cm="1">
        <f t="array" ref="K5467">[2]!PropsSI("H","P",(I5467+1)*100*1000,"T",J5467+273.15,"WATER")/1000</f>
        <v>2965.0733731021492</v>
      </c>
      <c r="L5467" s="5" cm="1">
        <f t="array" ref="L5467">[2]!PropsSI("S","P",(I5467+1)*100*1000,"T",J5467+273.15,"WATER")/1000</f>
        <v>6.9116840805836004</v>
      </c>
      <c r="M5467" s="5" cm="1">
        <f t="array" ref="M5467">[2]!PropsSI("H","P",(I5467+1)*100*1000,"S",E5467*1000,"WATER")/1000</f>
        <v>2845.5052191290961</v>
      </c>
      <c r="N5467" s="5" cm="1">
        <f t="array" ref="N5467">[2]!PropsSI("T","P",(I5467+1)*100*1000,"Q",1,"WATER")-273.15</f>
        <v>185.45373214413246</v>
      </c>
      <c r="O5467" s="5">
        <f t="shared" si="937"/>
        <v>17.251030640589423</v>
      </c>
      <c r="Q5467">
        <f t="shared" si="935"/>
        <v>10.727409742892783</v>
      </c>
      <c r="S5467">
        <f t="shared" si="945"/>
        <v>1.1910349494343437</v>
      </c>
      <c r="T5467">
        <f t="shared" si="938"/>
        <v>283.32311544103004</v>
      </c>
      <c r="U5467">
        <f t="shared" si="939"/>
        <v>0.20000480001920007</v>
      </c>
      <c r="V5467">
        <f t="shared" si="940"/>
        <v>313.83951468504654</v>
      </c>
      <c r="W5467">
        <f t="shared" si="941"/>
        <v>3158.6816146283913</v>
      </c>
      <c r="X5467">
        <f t="shared" si="936"/>
        <v>13.964356154974988</v>
      </c>
      <c r="Y5467">
        <f t="shared" si="942"/>
        <v>10.477822074691856</v>
      </c>
      <c r="AA5467">
        <f t="shared" si="943"/>
        <v>0.80947963261920985</v>
      </c>
      <c r="AB5467" s="3">
        <f t="shared" si="944"/>
        <v>13.964357945247059</v>
      </c>
    </row>
    <row r="5468" spans="1:28" x14ac:dyDescent="0.4">
      <c r="A5468" s="4">
        <v>189.81618469654779</v>
      </c>
      <c r="B5468" s="4">
        <v>41.120682395047417</v>
      </c>
      <c r="C5468" s="5">
        <v>380.55955165314862</v>
      </c>
      <c r="D5468" s="5" cm="1">
        <f t="array" ref="D5468">[2]!PropsSI("H","P",(B5468+1)*100*1000,"T",C5468+273.15,"WATER")/1000</f>
        <v>3163.9746328578608</v>
      </c>
      <c r="E5468" s="5" cm="1">
        <f t="array" ref="E5468">[2]!PropsSI("S","P",(B5468+1)*100*1000,"T",C5468+273.15,"WATER")/1000</f>
        <v>6.6728074003265023</v>
      </c>
      <c r="F5468" s="5" cm="1">
        <f t="array" ref="F5468">[2]!PropsSI("T","P",(B5468+1)*100*1000,"Q",1,"WATER")-273.15</f>
        <v>253.43634808270758</v>
      </c>
      <c r="G5468" s="9"/>
      <c r="H5468" s="4">
        <v>78.027733930121514</v>
      </c>
      <c r="I5468" s="6">
        <v>10.346545325663136</v>
      </c>
      <c r="J5468" s="5">
        <v>263.29987187831148</v>
      </c>
      <c r="K5468" s="5" cm="1">
        <f t="array" ref="K5468">[2]!PropsSI("H","P",(I5468+1)*100*1000,"T",J5468+273.15,"WATER")/1000</f>
        <v>2967.784829998996</v>
      </c>
      <c r="L5468" s="5" cm="1">
        <f t="array" ref="L5468">[2]!PropsSI("S","P",(I5468+1)*100*1000,"T",J5468+273.15,"WATER")/1000</f>
        <v>6.9168612109403718</v>
      </c>
      <c r="M5468" s="5" cm="1">
        <f t="array" ref="M5468">[2]!PropsSI("H","P",(I5468+1)*100*1000,"S",E5468*1000,"WATER")/1000</f>
        <v>2843.6489706363895</v>
      </c>
      <c r="N5468" s="5" cm="1">
        <f t="array" ref="N5468">[2]!PropsSI("T","P",(I5468+1)*100*1000,"Q",1,"WATER")-273.15</f>
        <v>185.44198359350236</v>
      </c>
      <c r="O5468" s="5">
        <f t="shared" si="937"/>
        <v>16.889720850909661</v>
      </c>
      <c r="Q5468">
        <f t="shared" si="935"/>
        <v>10.344444404177107</v>
      </c>
      <c r="S5468">
        <f t="shared" si="945"/>
        <v>1.1915809680951925</v>
      </c>
      <c r="T5468">
        <f t="shared" si="938"/>
        <v>287.61616178933815</v>
      </c>
      <c r="U5468">
        <f t="shared" si="939"/>
        <v>0.20000480001920007</v>
      </c>
      <c r="V5468">
        <f t="shared" si="940"/>
        <v>317.79360862962363</v>
      </c>
      <c r="W5468">
        <f t="shared" si="941"/>
        <v>3198.4781452143598</v>
      </c>
      <c r="X5468">
        <f t="shared" si="936"/>
        <v>13.557735830069824</v>
      </c>
      <c r="Y5468">
        <f t="shared" si="942"/>
        <v>10.325241787715647</v>
      </c>
      <c r="AA5468">
        <f t="shared" si="943"/>
        <v>0.80272124055295324</v>
      </c>
      <c r="AB5468" s="3">
        <f t="shared" si="944"/>
        <v>13.557737674035284</v>
      </c>
    </row>
    <row r="5469" spans="1:28" x14ac:dyDescent="0.4">
      <c r="A5469" s="4">
        <v>190.24468824591668</v>
      </c>
      <c r="B5469" s="4">
        <v>40.844467508262767</v>
      </c>
      <c r="C5469" s="5">
        <v>380.22769516728624</v>
      </c>
      <c r="D5469" s="5" cm="1">
        <f t="array" ref="D5469">[2]!PropsSI("H","P",(B5469+1)*100*1000,"T",C5469+273.15,"WATER")/1000</f>
        <v>3163.7105604306485</v>
      </c>
      <c r="E5469" s="5" cm="1">
        <f t="array" ref="E5469">[2]!PropsSI("S","P",(B5469+1)*100*1000,"T",C5469+273.15,"WATER")/1000</f>
        <v>6.6752425994169737</v>
      </c>
      <c r="F5469" s="5" cm="1">
        <f t="array" ref="F5469">[2]!PropsSI("T","P",(B5469+1)*100*1000,"Q",1,"WATER")-273.15</f>
        <v>253.04170922474248</v>
      </c>
      <c r="G5469" s="9"/>
      <c r="H5469" s="4">
        <v>77.022122202302285</v>
      </c>
      <c r="I5469" s="6">
        <v>10.347605516888839</v>
      </c>
      <c r="J5469" s="5">
        <v>263.49516793615896</v>
      </c>
      <c r="K5469" s="5" cm="1">
        <f t="array" ref="K5469">[2]!PropsSI("H","P",(I5469+1)*100*1000,"T",J5469+273.15,"WATER")/1000</f>
        <v>2968.2142989558643</v>
      </c>
      <c r="L5469" s="5" cm="1">
        <f t="array" ref="L5469">[2]!PropsSI("S","P",(I5469+1)*100*1000,"T",J5469+273.15,"WATER")/1000</f>
        <v>6.9176201146421548</v>
      </c>
      <c r="M5469" s="5" cm="1">
        <f t="array" ref="M5469">[2]!PropsSI("H","P",(I5469+1)*100*1000,"S",E5469*1000,"WATER")/1000</f>
        <v>2844.8444465620228</v>
      </c>
      <c r="N5469" s="5" cm="1">
        <f t="array" ref="N5469">[2]!PropsSI("T","P",(I5469+1)*100*1000,"Q",1,"WATER")-273.15</f>
        <v>185.44615465353661</v>
      </c>
      <c r="O5469" s="5">
        <f t="shared" si="937"/>
        <v>16.850717895867685</v>
      </c>
      <c r="Q5469">
        <f t="shared" si="935"/>
        <v>10.33114592153126</v>
      </c>
      <c r="S5469">
        <f t="shared" si="945"/>
        <v>1.1913664083593087</v>
      </c>
      <c r="T5469">
        <f t="shared" si="938"/>
        <v>285.92919583620085</v>
      </c>
      <c r="U5469">
        <f t="shared" si="939"/>
        <v>0.20000480001920007</v>
      </c>
      <c r="V5469">
        <f t="shared" si="940"/>
        <v>316.40884918838685</v>
      </c>
      <c r="W5469">
        <f t="shared" si="941"/>
        <v>3184.5410404743543</v>
      </c>
      <c r="X5469">
        <f t="shared" si="936"/>
        <v>13.536320868440622</v>
      </c>
      <c r="Y5469">
        <f t="shared" si="942"/>
        <v>10.273146440295438</v>
      </c>
      <c r="AA5469">
        <f t="shared" si="943"/>
        <v>0.80330836935100713</v>
      </c>
      <c r="AB5469" s="3">
        <f t="shared" si="944"/>
        <v>13.536322715323305</v>
      </c>
    </row>
    <row r="5470" spans="1:28" x14ac:dyDescent="0.4">
      <c r="A5470" s="4">
        <v>186.59973660231245</v>
      </c>
      <c r="B5470" s="4">
        <v>41.274950145337357</v>
      </c>
      <c r="C5470" s="5">
        <v>381.25131632367192</v>
      </c>
      <c r="D5470" s="5" cm="1">
        <f t="array" ref="D5470">[2]!PropsSI("H","P",(B5470+1)*100*1000,"T",C5470+273.15,"WATER")/1000</f>
        <v>3165.3527036220344</v>
      </c>
      <c r="E5470" s="5" cm="1">
        <f t="array" ref="E5470">[2]!PropsSI("S","P",(B5470+1)*100*1000,"T",C5470+273.15,"WATER")/1000</f>
        <v>6.67333695073967</v>
      </c>
      <c r="F5470" s="5" cm="1">
        <f t="array" ref="F5470">[2]!PropsSI("T","P",(B5470+1)*100*1000,"Q",1,"WATER")-273.15</f>
        <v>253.65589524198253</v>
      </c>
      <c r="G5470" s="9"/>
      <c r="H5470" s="4">
        <v>74.523629031374483</v>
      </c>
      <c r="I5470" s="6">
        <v>10.346325889230714</v>
      </c>
      <c r="J5470" s="5">
        <v>264.30717218579252</v>
      </c>
      <c r="K5470" s="5" cm="1">
        <f t="array" ref="K5470">[2]!PropsSI("H","P",(I5470+1)*100*1000,"T",J5470+273.15,"WATER")/1000</f>
        <v>2970.0184603872899</v>
      </c>
      <c r="L5470" s="5" cm="1">
        <f t="array" ref="L5470">[2]!PropsSI("S","P",(I5470+1)*100*1000,"T",J5470+273.15,"WATER")/1000</f>
        <v>6.92102963018782</v>
      </c>
      <c r="M5470" s="5" cm="1">
        <f t="array" ref="M5470">[2]!PropsSI("H","P",(I5470+1)*100*1000,"S",E5470*1000,"WATER")/1000</f>
        <v>2843.9005180492168</v>
      </c>
      <c r="N5470" s="5" cm="1">
        <f t="array" ref="N5470">[2]!PropsSI("T","P",(I5470+1)*100*1000,"Q",1,"WATER")-273.15</f>
        <v>185.44112023693259</v>
      </c>
      <c r="O5470" s="5">
        <f t="shared" si="937"/>
        <v>16.661914766145951</v>
      </c>
      <c r="Q5470">
        <f t="shared" si="935"/>
        <v>10.124810649170929</v>
      </c>
      <c r="S5470">
        <f t="shared" si="945"/>
        <v>1.1916995489527169</v>
      </c>
      <c r="T5470">
        <f t="shared" si="938"/>
        <v>288.54849827136127</v>
      </c>
      <c r="U5470">
        <f t="shared" si="939"/>
        <v>0.20000480001920007</v>
      </c>
      <c r="V5470">
        <f t="shared" si="940"/>
        <v>318.88081368463861</v>
      </c>
      <c r="W5470">
        <f t="shared" si="941"/>
        <v>3209.4204722889258</v>
      </c>
      <c r="X5470">
        <f t="shared" si="936"/>
        <v>13.319211705790138</v>
      </c>
      <c r="Y5470">
        <f t="shared" si="942"/>
        <v>10.204198110529925</v>
      </c>
      <c r="AA5470">
        <f t="shared" si="943"/>
        <v>0.79938072962899254</v>
      </c>
      <c r="AB5470" s="3">
        <f t="shared" si="944"/>
        <v>13.319213582777834</v>
      </c>
    </row>
    <row r="5471" spans="1:28" x14ac:dyDescent="0.4">
      <c r="A5471" s="4">
        <v>189.31247496215806</v>
      </c>
      <c r="B5471" s="4">
        <v>40.95905884231172</v>
      </c>
      <c r="C5471" s="5">
        <v>380.96761861181159</v>
      </c>
      <c r="D5471" s="5" cm="1">
        <f t="array" ref="D5471">[2]!PropsSI("H","P",(B5471+1)*100*1000,"T",C5471+273.15,"WATER")/1000</f>
        <v>3165.281216862445</v>
      </c>
      <c r="E5471" s="5" cm="1">
        <f t="array" ref="E5471">[2]!PropsSI("S","P",(B5471+1)*100*1000,"T",C5471+273.15,"WATER")/1000</f>
        <v>6.6764646935871124</v>
      </c>
      <c r="F5471" s="5" cm="1">
        <f t="array" ref="F5471">[2]!PropsSI("T","P",(B5471+1)*100*1000,"Q",1,"WATER")-273.15</f>
        <v>253.20567150588101</v>
      </c>
      <c r="G5471" s="9"/>
      <c r="H5471" s="4">
        <v>75.511600528061749</v>
      </c>
      <c r="I5471" s="6">
        <v>10.345947302905733</v>
      </c>
      <c r="J5471" s="5">
        <v>264.11941012038665</v>
      </c>
      <c r="K5471" s="5" cm="1">
        <f t="array" ref="K5471">[2]!PropsSI("H","P",(I5471+1)*100*1000,"T",J5471+273.15,"WATER")/1000</f>
        <v>2969.6036928056324</v>
      </c>
      <c r="L5471" s="5" cm="1">
        <f t="array" ref="L5471">[2]!PropsSI("S","P",(I5471+1)*100*1000,"T",J5471+273.15,"WATER")/1000</f>
        <v>6.920272607044363</v>
      </c>
      <c r="M5471" s="5" cm="1">
        <f t="array" ref="M5471">[2]!PropsSI("H","P",(I5471+1)*100*1000,"S",E5471*1000,"WATER")/1000</f>
        <v>2845.4043241841946</v>
      </c>
      <c r="N5471" s="5" cm="1">
        <f t="array" ref="N5471">[2]!PropsSI("T","P",(I5471+1)*100*1000,"Q",1,"WATER")-273.15</f>
        <v>185.43963068594343</v>
      </c>
      <c r="O5471" s="5">
        <f t="shared" si="937"/>
        <v>16.821301732256725</v>
      </c>
      <c r="Q5471">
        <f t="shared" si="935"/>
        <v>10.290054548239564</v>
      </c>
      <c r="S5471">
        <f t="shared" si="945"/>
        <v>1.1914581299611264</v>
      </c>
      <c r="T5471">
        <f t="shared" si="938"/>
        <v>286.65035266833604</v>
      </c>
      <c r="U5471">
        <f t="shared" si="939"/>
        <v>0.20000480001920007</v>
      </c>
      <c r="V5471">
        <f t="shared" si="940"/>
        <v>317.39049262065299</v>
      </c>
      <c r="W5471">
        <f t="shared" si="941"/>
        <v>3194.4209278579801</v>
      </c>
      <c r="X5471">
        <f t="shared" si="936"/>
        <v>13.496128985329349</v>
      </c>
      <c r="Y5471">
        <f t="shared" si="942"/>
        <v>10.278913296160587</v>
      </c>
      <c r="AA5471">
        <f t="shared" si="943"/>
        <v>0.80232380659528646</v>
      </c>
      <c r="AB5471" s="3">
        <f t="shared" si="944"/>
        <v>13.496130837712101</v>
      </c>
    </row>
    <row r="5472" spans="1:28" x14ac:dyDescent="0.4">
      <c r="A5472" s="4">
        <v>190.61702862200843</v>
      </c>
      <c r="B5472" s="4">
        <v>41.036977213997559</v>
      </c>
      <c r="C5472" s="5">
        <v>382.3220394971629</v>
      </c>
      <c r="D5472" s="5" cm="1">
        <f t="array" ref="D5472">[2]!PropsSI("H","P",(B5472+1)*100*1000,"T",C5472+273.15,"WATER")/1000</f>
        <v>3168.4130509374077</v>
      </c>
      <c r="E5472" s="5" cm="1">
        <f t="array" ref="E5472">[2]!PropsSI("S","P",(B5472+1)*100*1000,"T",C5472+273.15,"WATER")/1000</f>
        <v>6.6804465579525658</v>
      </c>
      <c r="F5472" s="5" cm="1">
        <f t="array" ref="F5472">[2]!PropsSI("T","P",(B5472+1)*100*1000,"Q",1,"WATER")-273.15</f>
        <v>253.31696491213211</v>
      </c>
      <c r="G5472" s="9"/>
      <c r="H5472" s="4">
        <v>76.037562641355095</v>
      </c>
      <c r="I5472" s="6">
        <v>10.3460168898026</v>
      </c>
      <c r="J5472" s="5">
        <v>264.92341191883736</v>
      </c>
      <c r="K5472" s="5" cm="1">
        <f t="array" ref="K5472">[2]!PropsSI("H","P",(I5472+1)*100*1000,"T",J5472+273.15,"WATER")/1000</f>
        <v>2971.3844803010561</v>
      </c>
      <c r="L5472" s="5" cm="1">
        <f t="array" ref="L5472">[2]!PropsSI("S","P",(I5472+1)*100*1000,"T",J5472+273.15,"WATER")/1000</f>
        <v>6.9235819179130385</v>
      </c>
      <c r="M5472" s="5" cm="1">
        <f t="array" ref="M5472">[2]!PropsSI("H","P",(I5472+1)*100*1000,"S",E5472*1000,"WATER")/1000</f>
        <v>2847.3317927690937</v>
      </c>
      <c r="N5472" s="5" cm="1">
        <f t="array" ref="N5472">[2]!PropsSI("T","P",(I5472+1)*100*1000,"Q",1,"WATER")-273.15</f>
        <v>185.43990447908521</v>
      </c>
      <c r="O5472" s="5">
        <f t="shared" si="937"/>
        <v>17.000987605072218</v>
      </c>
      <c r="Q5472">
        <f t="shared" si="935"/>
        <v>10.432500191206344</v>
      </c>
      <c r="S5472">
        <f t="shared" si="945"/>
        <v>1.1915178585129793</v>
      </c>
      <c r="T5472">
        <f t="shared" si="938"/>
        <v>287.11996563178838</v>
      </c>
      <c r="U5472">
        <f t="shared" si="939"/>
        <v>0.20000480001920007</v>
      </c>
      <c r="V5472">
        <f t="shared" si="940"/>
        <v>318.57969421128996</v>
      </c>
      <c r="W5472">
        <f t="shared" si="941"/>
        <v>3206.3898133063331</v>
      </c>
      <c r="X5472">
        <f t="shared" si="936"/>
        <v>13.662142044989265</v>
      </c>
      <c r="Y5472">
        <f t="shared" si="942"/>
        <v>10.430586503706381</v>
      </c>
      <c r="AA5472">
        <f t="shared" si="943"/>
        <v>0.80360883686469198</v>
      </c>
      <c r="AB5472" s="3">
        <f t="shared" si="944"/>
        <v>13.66214387486313</v>
      </c>
    </row>
    <row r="5473" spans="1:28" x14ac:dyDescent="0.4">
      <c r="A5473" s="4">
        <v>188.69582617303169</v>
      </c>
      <c r="B5473" s="4">
        <v>40.904502785768607</v>
      </c>
      <c r="C5473" s="5">
        <v>380.14459351657439</v>
      </c>
      <c r="D5473" s="5" cm="1">
        <f t="array" ref="D5473">[2]!PropsSI("H","P",(B5473+1)*100*1000,"T",C5473+273.15,"WATER")/1000</f>
        <v>3163.3911394133702</v>
      </c>
      <c r="E5473" s="5" cm="1">
        <f t="array" ref="E5473">[2]!PropsSI("S","P",(B5473+1)*100*1000,"T",C5473+273.15,"WATER")/1000</f>
        <v>6.6741349267340571</v>
      </c>
      <c r="F5473" s="5" cm="1">
        <f t="array" ref="F5473">[2]!PropsSI("T","P",(B5473+1)*100*1000,"Q",1,"WATER")-273.15</f>
        <v>253.12765310910709</v>
      </c>
      <c r="G5473" s="9"/>
      <c r="H5473" s="4">
        <v>76.457067864782388</v>
      </c>
      <c r="I5473" s="6">
        <v>10.346362071034399</v>
      </c>
      <c r="J5473" s="5">
        <v>263.61196932476435</v>
      </c>
      <c r="K5473" s="5" cm="1">
        <f t="array" ref="K5473">[2]!PropsSI("H","P",(I5473+1)*100*1000,"T",J5473+273.15,"WATER")/1000</f>
        <v>2968.4775091886813</v>
      </c>
      <c r="L5473" s="5" cm="1">
        <f t="array" ref="L5473">[2]!PropsSI("S","P",(I5473+1)*100*1000,"T",J5473+273.15,"WATER")/1000</f>
        <v>6.9181592421275848</v>
      </c>
      <c r="M5473" s="5" cm="1">
        <f t="array" ref="M5473">[2]!PropsSI("H","P",(I5473+1)*100*1000,"S",E5473*1000,"WATER")/1000</f>
        <v>2844.2864536154871</v>
      </c>
      <c r="N5473" s="5" cm="1">
        <f t="array" ref="N5473">[2]!PropsSI("T","P",(I5473+1)*100*1000,"Q",1,"WATER")-273.15</f>
        <v>185.44126259249117</v>
      </c>
      <c r="O5473" s="5">
        <f t="shared" si="937"/>
        <v>16.726033978421459</v>
      </c>
      <c r="Q5473">
        <f t="shared" si="935"/>
        <v>10.21649680212013</v>
      </c>
      <c r="S5473">
        <f t="shared" si="945"/>
        <v>1.1914152780979395</v>
      </c>
      <c r="T5473">
        <f t="shared" si="938"/>
        <v>286.31343188528535</v>
      </c>
      <c r="U5473">
        <f t="shared" si="939"/>
        <v>0.20000480001920007</v>
      </c>
      <c r="V5473">
        <f t="shared" si="940"/>
        <v>316.62975376953904</v>
      </c>
      <c r="W5473">
        <f t="shared" si="941"/>
        <v>3186.7643654746275</v>
      </c>
      <c r="X5473">
        <f t="shared" si="936"/>
        <v>13.409544795221697</v>
      </c>
      <c r="Y5473">
        <f t="shared" si="942"/>
        <v>10.195555486249946</v>
      </c>
      <c r="AA5473">
        <f t="shared" si="943"/>
        <v>0.80171705240255975</v>
      </c>
      <c r="AB5473" s="3">
        <f t="shared" si="944"/>
        <v>13.409546659565111</v>
      </c>
    </row>
    <row r="5474" spans="1:28" x14ac:dyDescent="0.4">
      <c r="A5474" s="4">
        <v>190.68223215441279</v>
      </c>
      <c r="B5474" s="4">
        <v>41.477504835674559</v>
      </c>
      <c r="C5474" s="5">
        <v>380.38850550812231</v>
      </c>
      <c r="D5474" s="5" cm="1">
        <f t="array" ref="D5474">[2]!PropsSI("H","P",(B5474+1)*100*1000,"T",C5474+273.15,"WATER")/1000</f>
        <v>3162.8588787457579</v>
      </c>
      <c r="E5474" s="5" cm="1">
        <f t="array" ref="E5474">[2]!PropsSI("S","P",(B5474+1)*100*1000,"T",C5474+273.15,"WATER")/1000</f>
        <v>6.6674618787161437</v>
      </c>
      <c r="F5474" s="5" cm="1">
        <f t="array" ref="F5474">[2]!PropsSI("T","P",(B5474+1)*100*1000,"Q",1,"WATER")-273.15</f>
        <v>253.94323337658625</v>
      </c>
      <c r="G5474" s="9"/>
      <c r="H5474" s="4">
        <v>79.802375385667546</v>
      </c>
      <c r="I5474" s="6">
        <v>10.341510824167701</v>
      </c>
      <c r="J5474" s="5">
        <v>262.17658007878686</v>
      </c>
      <c r="K5474" s="5" cm="1">
        <f t="array" ref="K5474">[2]!PropsSI("H","P",(I5474+1)*100*1000,"T",J5474+273.15,"WATER")/1000</f>
        <v>2965.3096034326668</v>
      </c>
      <c r="L5474" s="5" cm="1">
        <f t="array" ref="L5474">[2]!PropsSI("S","P",(I5474+1)*100*1000,"T",J5474+273.15,"WATER")/1000</f>
        <v>6.9124394977623886</v>
      </c>
      <c r="M5474" s="5" cm="1">
        <f t="array" ref="M5474">[2]!PropsSI("H","P",(I5474+1)*100*1000,"S",E5474*1000,"WATER")/1000</f>
        <v>2840.9791842008931</v>
      </c>
      <c r="N5474" s="5" cm="1">
        <f t="array" ref="N5474">[2]!PropsSI("T","P",(I5474+1)*100*1000,"Q",1,"WATER")-273.15</f>
        <v>185.42217241499384</v>
      </c>
      <c r="O5474" s="5">
        <f t="shared" si="937"/>
        <v>17.049094066943162</v>
      </c>
      <c r="Q5474">
        <f t="shared" si="935"/>
        <v>10.463649104774124</v>
      </c>
      <c r="S5474">
        <f t="shared" si="945"/>
        <v>1.1918643307973367</v>
      </c>
      <c r="T5474">
        <f t="shared" si="938"/>
        <v>289.8440878675359</v>
      </c>
      <c r="U5474">
        <f t="shared" si="939"/>
        <v>0.20000480001920007</v>
      </c>
      <c r="V5474">
        <f t="shared" si="940"/>
        <v>319.24555407152502</v>
      </c>
      <c r="W5474">
        <f t="shared" si="941"/>
        <v>3213.0914528387357</v>
      </c>
      <c r="X5474">
        <f t="shared" si="936"/>
        <v>13.696479340419785</v>
      </c>
      <c r="Y5474">
        <f t="shared" si="942"/>
        <v>10.451191332504781</v>
      </c>
      <c r="AA5474">
        <f t="shared" si="943"/>
        <v>0.80335536374701078</v>
      </c>
      <c r="AB5474" s="3">
        <f t="shared" si="944"/>
        <v>13.696481165706127</v>
      </c>
    </row>
    <row r="5475" spans="1:28" x14ac:dyDescent="0.4">
      <c r="A5475" s="4">
        <v>191.46904512719334</v>
      </c>
      <c r="B5475" s="4">
        <v>41.076279346725606</v>
      </c>
      <c r="C5475" s="5">
        <v>380.01895929051744</v>
      </c>
      <c r="D5475" s="5" cm="1">
        <f t="array" ref="D5475">[2]!PropsSI("H","P",(B5475+1)*100*1000,"T",C5475+273.15,"WATER")/1000</f>
        <v>3162.7487597669387</v>
      </c>
      <c r="E5475" s="5" cm="1">
        <f t="array" ref="E5475">[2]!PropsSI("S","P",(B5475+1)*100*1000,"T",C5475+273.15,"WATER")/1000</f>
        <v>6.671386421648358</v>
      </c>
      <c r="F5475" s="5" cm="1">
        <f t="array" ref="F5475">[2]!PropsSI("T","P",(B5475+1)*100*1000,"Q",1,"WATER")-273.15</f>
        <v>253.37304157855283</v>
      </c>
      <c r="G5475" s="9"/>
      <c r="H5475" s="4">
        <v>78.729614560371914</v>
      </c>
      <c r="I5475" s="6">
        <v>10.343338878705596</v>
      </c>
      <c r="J5475" s="5">
        <v>262.52804359241998</v>
      </c>
      <c r="K5475" s="5" cm="1">
        <f t="array" ref="K5475">[2]!PropsSI("H","P",(I5475+1)*100*1000,"T",J5475+273.15,"WATER")/1000</f>
        <v>2966.0834628422599</v>
      </c>
      <c r="L5475" s="5" cm="1">
        <f t="array" ref="L5475">[2]!PropsSI("S","P",(I5475+1)*100*1000,"T",J5475+273.15,"WATER")/1000</f>
        <v>6.9138129961749977</v>
      </c>
      <c r="M5475" s="5" cm="1">
        <f t="array" ref="M5475">[2]!PropsSI("H","P",(I5475+1)*100*1000,"S",E5475*1000,"WATER")/1000</f>
        <v>2842.9041925750298</v>
      </c>
      <c r="N5475" s="5" cm="1">
        <f t="array" ref="N5475">[2]!PropsSI("T","P",(I5475+1)*100*1000,"Q",1,"WATER")-273.15</f>
        <v>185.42936675867503</v>
      </c>
      <c r="O5475" s="5">
        <f t="shared" si="937"/>
        <v>17.011203852598676</v>
      </c>
      <c r="Q5475">
        <f t="shared" si="935"/>
        <v>10.459810169951171</v>
      </c>
      <c r="S5475">
        <f t="shared" si="945"/>
        <v>1.1915536970530942</v>
      </c>
      <c r="T5475">
        <f t="shared" si="938"/>
        <v>287.40174448808312</v>
      </c>
      <c r="U5475">
        <f t="shared" si="939"/>
        <v>0.20000480001920007</v>
      </c>
      <c r="V5475">
        <f t="shared" si="940"/>
        <v>317.31995068483263</v>
      </c>
      <c r="W5475">
        <f t="shared" si="941"/>
        <v>3193.7109486956692</v>
      </c>
      <c r="X5475">
        <f t="shared" si="936"/>
        <v>13.683219039480159</v>
      </c>
      <c r="Y5475">
        <f t="shared" si="942"/>
        <v>10.390364740158152</v>
      </c>
      <c r="AA5475">
        <f t="shared" si="943"/>
        <v>0.80436522806380262</v>
      </c>
      <c r="AB5475" s="3">
        <f t="shared" si="944"/>
        <v>13.683220866535372</v>
      </c>
    </row>
    <row r="5476" spans="1:28" x14ac:dyDescent="0.4">
      <c r="A5476" s="4">
        <v>185.76666921278976</v>
      </c>
      <c r="B5476" s="4">
        <v>41.00634482897938</v>
      </c>
      <c r="C5476" s="5">
        <v>380.05109825208837</v>
      </c>
      <c r="D5476" s="5" cm="1">
        <f t="array" ref="D5476">[2]!PropsSI("H","P",(B5476+1)*100*1000,"T",C5476+273.15,"WATER")/1000</f>
        <v>3162.9642166631916</v>
      </c>
      <c r="E5476" s="5" cm="1">
        <f t="array" ref="E5476">[2]!PropsSI("S","P",(B5476+1)*100*1000,"T",C5476+273.15,"WATER")/1000</f>
        <v>6.6724339498010234</v>
      </c>
      <c r="F5476" s="5" cm="1">
        <f t="array" ref="F5476">[2]!PropsSI("T","P",(B5476+1)*100*1000,"Q",1,"WATER")-273.15</f>
        <v>253.27323050108964</v>
      </c>
      <c r="G5476" s="9"/>
      <c r="H5476" s="4">
        <v>74.03290495976168</v>
      </c>
      <c r="I5476" s="6">
        <v>10.342485803674768</v>
      </c>
      <c r="J5476" s="5">
        <v>263.92287300109024</v>
      </c>
      <c r="K5476" s="5" cm="1">
        <f t="array" ref="K5476">[2]!PropsSI("H","P",(I5476+1)*100*1000,"T",J5476+273.15,"WATER")/1000</f>
        <v>2969.1798738296975</v>
      </c>
      <c r="L5476" s="5" cm="1">
        <f t="array" ref="L5476">[2]!PropsSI("S","P",(I5476+1)*100*1000,"T",J5476+273.15,"WATER")/1000</f>
        <v>6.9196192687075859</v>
      </c>
      <c r="M5476" s="5" cm="1">
        <f t="array" ref="M5476">[2]!PropsSI("H","P",(I5476+1)*100*1000,"S",E5476*1000,"WATER")/1000</f>
        <v>2843.3937799206042</v>
      </c>
      <c r="N5476" s="5" cm="1">
        <f t="array" ref="N5476">[2]!PropsSI("T","P",(I5476+1)*100*1000,"Q",1,"WATER")-273.15</f>
        <v>185.42600957884213</v>
      </c>
      <c r="O5476" s="5">
        <f t="shared" si="937"/>
        <v>16.490426559040827</v>
      </c>
      <c r="Q5476">
        <f t="shared" si="935"/>
        <v>9.999631087157649</v>
      </c>
      <c r="S5476">
        <f t="shared" si="945"/>
        <v>1.1915018048561692</v>
      </c>
      <c r="T5476">
        <f t="shared" si="938"/>
        <v>286.99374450110702</v>
      </c>
      <c r="U5476">
        <f t="shared" si="939"/>
        <v>0.20000480001920007</v>
      </c>
      <c r="V5476">
        <f t="shared" si="940"/>
        <v>317.0644885132628</v>
      </c>
      <c r="W5476">
        <f t="shared" si="941"/>
        <v>3191.1398140016195</v>
      </c>
      <c r="X5476">
        <f t="shared" si="936"/>
        <v>13.169975173988846</v>
      </c>
      <c r="Y5476">
        <f t="shared" si="942"/>
        <v>10.051081628905534</v>
      </c>
      <c r="AA5476">
        <f t="shared" si="943"/>
        <v>0.7986438085814922</v>
      </c>
      <c r="AB5476" s="3">
        <f t="shared" si="944"/>
        <v>13.169977072245757</v>
      </c>
    </row>
    <row r="5477" spans="1:28" x14ac:dyDescent="0.4">
      <c r="A5477" s="4">
        <v>193.14435699772909</v>
      </c>
      <c r="B5477" s="4">
        <v>41.072623951473524</v>
      </c>
      <c r="C5477" s="5">
        <v>379.24128610772732</v>
      </c>
      <c r="D5477" s="5" cm="1">
        <f t="array" ref="D5477">[2]!PropsSI("H","P",(B5477+1)*100*1000,"T",C5477+273.15,"WATER")/1000</f>
        <v>3160.8660153855558</v>
      </c>
      <c r="E5477" s="5" cm="1">
        <f t="array" ref="E5477">[2]!PropsSI("S","P",(B5477+1)*100*1000,"T",C5477+273.15,"WATER")/1000</f>
        <v>6.6685397005775418</v>
      </c>
      <c r="F5477" s="5" cm="1">
        <f t="array" ref="F5477">[2]!PropsSI("T","P",(B5477+1)*100*1000,"Q",1,"WATER")-273.15</f>
        <v>253.36782771583364</v>
      </c>
      <c r="G5477" s="9"/>
      <c r="H5477" s="4">
        <v>79.824413560746748</v>
      </c>
      <c r="I5477" s="6">
        <v>10.338736253526475</v>
      </c>
      <c r="J5477" s="5">
        <v>261.44583399994872</v>
      </c>
      <c r="K5477" s="5" cm="1">
        <f t="array" ref="K5477">[2]!PropsSI("H","P",(I5477+1)*100*1000,"T",J5477+273.15,"WATER")/1000</f>
        <v>2963.696328633016</v>
      </c>
      <c r="L5477" s="5" cm="1">
        <f t="array" ref="L5477">[2]!PropsSI("S","P",(I5477+1)*100*1000,"T",J5477+273.15,"WATER")/1000</f>
        <v>6.9095325056481363</v>
      </c>
      <c r="M5477" s="5" cm="1">
        <f t="array" ref="M5477">[2]!PropsSI("H","P",(I5477+1)*100*1000,"S",E5477*1000,"WATER")/1000</f>
        <v>2841.4471434353272</v>
      </c>
      <c r="N5477" s="5" cm="1">
        <f t="array" ref="N5477">[2]!PropsSI("T","P",(I5477+1)*100*1000,"Q",1,"WATER")-273.15</f>
        <v>185.41125129901337</v>
      </c>
      <c r="O5477" s="5">
        <f t="shared" si="937"/>
        <v>17.13720906549079</v>
      </c>
      <c r="Q5477">
        <f t="shared" si="935"/>
        <v>10.578392324239708</v>
      </c>
      <c r="S5477">
        <f t="shared" si="945"/>
        <v>1.1915606381122492</v>
      </c>
      <c r="T5477">
        <f t="shared" si="938"/>
        <v>287.45631824314978</v>
      </c>
      <c r="U5477">
        <f t="shared" si="939"/>
        <v>0.20000480001920007</v>
      </c>
      <c r="V5477">
        <f t="shared" si="940"/>
        <v>316.88848010360243</v>
      </c>
      <c r="W5477">
        <f t="shared" si="941"/>
        <v>3189.3683527878457</v>
      </c>
      <c r="X5477">
        <f t="shared" si="936"/>
        <v>13.812082127656032</v>
      </c>
      <c r="Y5477">
        <f t="shared" si="942"/>
        <v>10.456749744718703</v>
      </c>
      <c r="AA5477">
        <f t="shared" si="943"/>
        <v>0.80597044039561305</v>
      </c>
      <c r="AB5477" s="3">
        <f t="shared" si="944"/>
        <v>13.812083937665305</v>
      </c>
    </row>
    <row r="5478" spans="1:28" x14ac:dyDescent="0.4">
      <c r="A5478" s="4">
        <v>198.73457125179661</v>
      </c>
      <c r="B5478" s="4">
        <v>40.877977858379808</v>
      </c>
      <c r="C5478" s="5">
        <v>381.19267190237247</v>
      </c>
      <c r="D5478" s="5" cm="1">
        <f t="array" ref="D5478">[2]!PropsSI("H","P",(B5478+1)*100*1000,"T",C5478+273.15,"WATER")/1000</f>
        <v>3165.9852063671669</v>
      </c>
      <c r="E5478" s="5" cm="1">
        <f t="array" ref="E5478">[2]!PropsSI("S","P",(B5478+1)*100*1000,"T",C5478+273.15,"WATER")/1000</f>
        <v>6.6783758171730421</v>
      </c>
      <c r="F5478" s="5" cm="1">
        <f t="array" ref="F5478">[2]!PropsSI("T","P",(B5478+1)*100*1000,"Q",1,"WATER")-273.15</f>
        <v>253.08969280585245</v>
      </c>
      <c r="G5478" s="9"/>
      <c r="H5478" s="4">
        <v>89.077097598366876</v>
      </c>
      <c r="I5478" s="6">
        <v>10.342564925582321</v>
      </c>
      <c r="J5478" s="5">
        <v>262.56360594835667</v>
      </c>
      <c r="K5478" s="5" cm="1">
        <f t="array" ref="K5478">[2]!PropsSI("H","P",(I5478+1)*100*1000,"T",J5478+273.15,"WATER")/1000</f>
        <v>2966.1650405014329</v>
      </c>
      <c r="L5478" s="5" cm="1">
        <f t="array" ref="L5478">[2]!PropsSI("S","P",(I5478+1)*100*1000,"T",J5478+273.15,"WATER")/1000</f>
        <v>6.9139955983891692</v>
      </c>
      <c r="M5478" s="5" cm="1">
        <f t="array" ref="M5478">[2]!PropsSI("H","P",(I5478+1)*100*1000,"S",E5478*1000,"WATER")/1000</f>
        <v>2846.2657511200855</v>
      </c>
      <c r="N5478" s="5" cm="1">
        <f t="array" ref="N5478">[2]!PropsSI("T","P",(I5478+1)*100*1000,"Q",1,"WATER")-273.15</f>
        <v>185.42632096245848</v>
      </c>
      <c r="O5478" s="5">
        <f t="shared" si="937"/>
        <v>17.649808016496305</v>
      </c>
      <c r="Q5478">
        <f t="shared" si="935"/>
        <v>11.03088194188598</v>
      </c>
      <c r="S5478">
        <f t="shared" si="945"/>
        <v>1.191402894051746</v>
      </c>
      <c r="T5478">
        <f t="shared" si="938"/>
        <v>286.21606289755653</v>
      </c>
      <c r="U5478">
        <f t="shared" si="939"/>
        <v>0.20000480001920007</v>
      </c>
      <c r="V5478">
        <f t="shared" si="940"/>
        <v>317.25387712058966</v>
      </c>
      <c r="W5478">
        <f t="shared" si="941"/>
        <v>3193.0459420829848</v>
      </c>
      <c r="X5478">
        <f t="shared" si="936"/>
        <v>14.32065218223106</v>
      </c>
      <c r="Y5478">
        <f t="shared" si="942"/>
        <v>10.822588234260124</v>
      </c>
      <c r="AA5478">
        <f t="shared" si="943"/>
        <v>0.81137732005791041</v>
      </c>
      <c r="AB5478" s="3">
        <f t="shared" si="944"/>
        <v>14.320653927961395</v>
      </c>
    </row>
    <row r="5479" spans="1:28" x14ac:dyDescent="0.4">
      <c r="A5479" s="4">
        <v>195.98941216672719</v>
      </c>
      <c r="B5479" s="4">
        <v>40.960856192346796</v>
      </c>
      <c r="C5479" s="5">
        <v>380.70962380527584</v>
      </c>
      <c r="D5479" s="5" cm="1">
        <f t="array" ref="D5479">[2]!PropsSI("H","P",(B5479+1)*100*1000,"T",C5479+273.15,"WATER")/1000</f>
        <v>3164.6518368541974</v>
      </c>
      <c r="E5479" s="5" cm="1">
        <f t="array" ref="E5479">[2]!PropsSI("S","P",(B5479+1)*100*1000,"T",C5479+273.15,"WATER")/1000</f>
        <v>6.6754838325007793</v>
      </c>
      <c r="F5479" s="5" cm="1">
        <f t="array" ref="F5479">[2]!PropsSI("T","P",(B5479+1)*100*1000,"Q",1,"WATER")-273.15</f>
        <v>253.2082405019645</v>
      </c>
      <c r="G5479" s="9"/>
      <c r="H5479" s="4">
        <v>83.281432917326256</v>
      </c>
      <c r="I5479" s="6">
        <v>10.342516874310919</v>
      </c>
      <c r="J5479" s="5">
        <v>262.48189954358827</v>
      </c>
      <c r="K5479" s="5" cm="1">
        <f t="array" ref="K5479">[2]!PropsSI("H","P",(I5479+1)*100*1000,"T",J5479+273.15,"WATER")/1000</f>
        <v>2965.9838725506756</v>
      </c>
      <c r="L5479" s="5" cm="1">
        <f t="array" ref="L5479">[2]!PropsSI("S","P",(I5479+1)*100*1000,"T",J5479+273.15,"WATER")/1000</f>
        <v>6.9136592744005529</v>
      </c>
      <c r="M5479" s="5" cm="1">
        <f t="array" ref="M5479">[2]!PropsSI("H","P",(I5479+1)*100*1000,"S",E5479*1000,"WATER")/1000</f>
        <v>2844.8668732660249</v>
      </c>
      <c r="N5479" s="5" cm="1">
        <f t="array" ref="N5479">[2]!PropsSI("T","P",(I5479+1)*100*1000,"Q",1,"WATER")-273.15</f>
        <v>185.42613185727828</v>
      </c>
      <c r="O5479" s="5">
        <f t="shared" si="937"/>
        <v>17.409574175945611</v>
      </c>
      <c r="Q5479">
        <f t="shared" si="935"/>
        <v>10.81578265005766</v>
      </c>
      <c r="S5479">
        <f t="shared" si="945"/>
        <v>1.1914667744508411</v>
      </c>
      <c r="T5479">
        <f t="shared" si="938"/>
        <v>286.71831956702272</v>
      </c>
      <c r="U5479">
        <f t="shared" si="939"/>
        <v>0.20000480001920007</v>
      </c>
      <c r="V5479">
        <f t="shared" si="940"/>
        <v>317.29446840011371</v>
      </c>
      <c r="W5479">
        <f t="shared" si="941"/>
        <v>3193.4544786832134</v>
      </c>
      <c r="X5479">
        <f t="shared" si="936"/>
        <v>14.080533395064698</v>
      </c>
      <c r="Y5479">
        <f t="shared" si="942"/>
        <v>10.658597427024013</v>
      </c>
      <c r="AA5479">
        <f t="shared" si="943"/>
        <v>0.80878113549842767</v>
      </c>
      <c r="AB5479" s="3">
        <f t="shared" si="944"/>
        <v>14.080535170565394</v>
      </c>
    </row>
    <row r="5480" spans="1:28" x14ac:dyDescent="0.4">
      <c r="A5480" s="4">
        <v>196.97074999468026</v>
      </c>
      <c r="B5480" s="4">
        <v>41.008256118777169</v>
      </c>
      <c r="C5480" s="5">
        <v>380.42034156281602</v>
      </c>
      <c r="D5480" s="5" cm="1">
        <f t="array" ref="D5480">[2]!PropsSI("H","P",(B5480+1)*100*1000,"T",C5480+273.15,"WATER")/1000</f>
        <v>3163.8569686181868</v>
      </c>
      <c r="E5480" s="5" cm="1">
        <f t="array" ref="E5480">[2]!PropsSI("S","P",(B5480+1)*100*1000,"T",C5480+273.15,"WATER")/1000</f>
        <v>6.673780664778219</v>
      </c>
      <c r="F5480" s="5" cm="1">
        <f t="array" ref="F5480">[2]!PropsSI("T","P",(B5480+1)*100*1000,"Q",1,"WATER")-273.15</f>
        <v>253.27595999785069</v>
      </c>
      <c r="G5480" s="9"/>
      <c r="H5480" s="4">
        <v>83.647254704744057</v>
      </c>
      <c r="I5480" s="6">
        <v>10.340586177899006</v>
      </c>
      <c r="J5480" s="5">
        <v>261.90921954517921</v>
      </c>
      <c r="K5480" s="5" cm="1">
        <f t="array" ref="K5480">[2]!PropsSI("H","P",(I5480+1)*100*1000,"T",J5480+273.15,"WATER")/1000</f>
        <v>2964.7191604605973</v>
      </c>
      <c r="L5480" s="5" cm="1">
        <f t="array" ref="L5480">[2]!PropsSI("S","P",(I5480+1)*100*1000,"T",J5480+273.15,"WATER")/1000</f>
        <v>6.9113724864296007</v>
      </c>
      <c r="M5480" s="5" cm="1">
        <f t="array" ref="M5480">[2]!PropsSI("H","P",(I5480+1)*100*1000,"S",E5480*1000,"WATER")/1000</f>
        <v>2844.0086492435048</v>
      </c>
      <c r="N5480" s="5" cm="1">
        <f t="array" ref="N5480">[2]!PropsSI("T","P",(I5480+1)*100*1000,"Q",1,"WATER")-273.15</f>
        <v>185.41853310510237</v>
      </c>
      <c r="O5480" s="5">
        <f t="shared" si="937"/>
        <v>17.50021204215809</v>
      </c>
      <c r="Q5480">
        <f t="shared" si="935"/>
        <v>10.895645395860321</v>
      </c>
      <c r="S5480">
        <f t="shared" si="945"/>
        <v>1.1915072956682986</v>
      </c>
      <c r="T5480">
        <f t="shared" si="938"/>
        <v>287.03691575632541</v>
      </c>
      <c r="U5480">
        <f t="shared" si="939"/>
        <v>0.20000480001920007</v>
      </c>
      <c r="V5480">
        <f t="shared" si="940"/>
        <v>317.34217179025836</v>
      </c>
      <c r="W5480">
        <f t="shared" si="941"/>
        <v>3193.9345961137942</v>
      </c>
      <c r="X5480">
        <f t="shared" si="936"/>
        <v>14.169155843460608</v>
      </c>
      <c r="Y5480">
        <f t="shared" si="942"/>
        <v>10.715870650548235</v>
      </c>
      <c r="AA5480">
        <f t="shared" si="943"/>
        <v>0.8096563386616511</v>
      </c>
      <c r="AB5480" s="3">
        <f t="shared" si="944"/>
        <v>14.169157607856254</v>
      </c>
    </row>
    <row r="5481" spans="1:28" x14ac:dyDescent="0.4">
      <c r="A5481" s="4">
        <v>197.156391342831</v>
      </c>
      <c r="B5481" s="4">
        <v>40.901012839061863</v>
      </c>
      <c r="C5481" s="5">
        <v>380.84548929125413</v>
      </c>
      <c r="D5481" s="5" cm="1">
        <f t="array" ref="D5481">[2]!PropsSI("H","P",(B5481+1)*100*1000,"T",C5481+273.15,"WATER")/1000</f>
        <v>3165.0984328233858</v>
      </c>
      <c r="E5481" s="5" cm="1">
        <f t="array" ref="E5481">[2]!PropsSI("S","P",(B5481+1)*100*1000,"T",C5481+273.15,"WATER")/1000</f>
        <v>6.6767828338554045</v>
      </c>
      <c r="F5481" s="5" cm="1">
        <f t="array" ref="F5481">[2]!PropsSI("T","P",(B5481+1)*100*1000,"Q",1,"WATER")-273.15</f>
        <v>253.12265963388279</v>
      </c>
      <c r="G5481" s="9"/>
      <c r="H5481" s="4">
        <v>84.582433580379487</v>
      </c>
      <c r="I5481" s="6">
        <v>10.341930546772719</v>
      </c>
      <c r="J5481" s="5">
        <v>262.4996348558891</v>
      </c>
      <c r="K5481" s="5" cm="1">
        <f t="array" ref="K5481">[2]!PropsSI("H","P",(I5481+1)*100*1000,"T",J5481+273.15,"WATER")/1000</f>
        <v>2966.0252459650292</v>
      </c>
      <c r="L5481" s="5" cm="1">
        <f t="array" ref="L5481">[2]!PropsSI("S","P",(I5481+1)*100*1000,"T",J5481+273.15,"WATER")/1000</f>
        <v>6.913759485188832</v>
      </c>
      <c r="M5481" s="5" cm="1">
        <f t="array" ref="M5481">[2]!PropsSI("H","P",(I5481+1)*100*1000,"S",E5481*1000,"WATER")/1000</f>
        <v>2845.483751437373</v>
      </c>
      <c r="N5481" s="5" cm="1">
        <f t="array" ref="N5481">[2]!PropsSI("T","P",(I5481+1)*100*1000,"Q",1,"WATER")-273.15</f>
        <v>185.42382432188168</v>
      </c>
      <c r="O5481" s="5">
        <f t="shared" si="937"/>
        <v>17.503910333959713</v>
      </c>
      <c r="Q5481">
        <f t="shared" si="935"/>
        <v>10.902375315030744</v>
      </c>
      <c r="S5481">
        <f t="shared" si="945"/>
        <v>1.1914219733978566</v>
      </c>
      <c r="T5481">
        <f t="shared" si="938"/>
        <v>286.36607336976471</v>
      </c>
      <c r="U5481">
        <f t="shared" si="939"/>
        <v>0.20000480001920007</v>
      </c>
      <c r="V5481">
        <f t="shared" si="940"/>
        <v>317.14076594081206</v>
      </c>
      <c r="W5481">
        <f t="shared" si="941"/>
        <v>3191.9075188212396</v>
      </c>
      <c r="X5481">
        <f t="shared" si="936"/>
        <v>14.176517192454289</v>
      </c>
      <c r="Y5481">
        <f t="shared" si="942"/>
        <v>10.72000503349858</v>
      </c>
      <c r="AA5481">
        <f t="shared" si="943"/>
        <v>0.80990582592448401</v>
      </c>
      <c r="AB5481" s="3">
        <f t="shared" si="944"/>
        <v>14.176518955933751</v>
      </c>
    </row>
    <row r="5482" spans="1:28" x14ac:dyDescent="0.4">
      <c r="A5482" s="4">
        <v>197.12066651023559</v>
      </c>
      <c r="B5482" s="4">
        <v>40.822228540348114</v>
      </c>
      <c r="C5482" s="5">
        <v>380.58511953833465</v>
      </c>
      <c r="D5482" s="5" cm="1">
        <f t="array" ref="D5482">[2]!PropsSI("H","P",(B5482+1)*100*1000,"T",C5482+273.15,"WATER")/1000</f>
        <v>3164.6210830607206</v>
      </c>
      <c r="E5482" s="5" cm="1">
        <f t="array" ref="E5482">[2]!PropsSI("S","P",(B5482+1)*100*1000,"T",C5482+273.15,"WATER")/1000</f>
        <v>6.6768652556280923</v>
      </c>
      <c r="F5482" s="5" cm="1">
        <f t="array" ref="F5482">[2]!PropsSI("T","P",(B5482+1)*100*1000,"Q",1,"WATER")-273.15</f>
        <v>253.00984893831992</v>
      </c>
      <c r="G5482" s="9"/>
      <c r="H5482" s="4">
        <v>84.235099799069317</v>
      </c>
      <c r="I5482" s="6">
        <v>10.340355101149372</v>
      </c>
      <c r="J5482" s="5">
        <v>262.42605698167529</v>
      </c>
      <c r="K5482" s="5" cm="1">
        <f t="array" ref="K5482">[2]!PropsSI("H","P",(I5482+1)*100*1000,"T",J5482+273.15,"WATER")/1000</f>
        <v>2965.8673532861944</v>
      </c>
      <c r="L5482" s="5" cm="1">
        <f t="array" ref="L5482">[2]!PropsSI("S","P",(I5482+1)*100*1000,"T",J5482+273.15,"WATER")/1000</f>
        <v>6.9135264212112038</v>
      </c>
      <c r="M5482" s="5" cm="1">
        <f t="array" ref="M5482">[2]!PropsSI("H","P",(I5482+1)*100*1000,"S",E5482*1000,"WATER")/1000</f>
        <v>2845.4944223918542</v>
      </c>
      <c r="N5482" s="5" cm="1">
        <f t="array" ref="N5482">[2]!PropsSI("T","P",(I5482+1)*100*1000,"Q",1,"WATER")-273.15</f>
        <v>185.4176235750715</v>
      </c>
      <c r="O5482" s="5">
        <f t="shared" si="937"/>
        <v>17.474016681175758</v>
      </c>
      <c r="Q5482">
        <f t="shared" si="935"/>
        <v>10.882907690152736</v>
      </c>
      <c r="S5482">
        <f t="shared" si="945"/>
        <v>1.1913646172454277</v>
      </c>
      <c r="T5482">
        <f t="shared" si="938"/>
        <v>285.91511328654082</v>
      </c>
      <c r="U5482">
        <f t="shared" si="939"/>
        <v>0.20000480001920007</v>
      </c>
      <c r="V5482">
        <f t="shared" si="940"/>
        <v>316.6719961540453</v>
      </c>
      <c r="W5482">
        <f t="shared" si="941"/>
        <v>3187.1895198514812</v>
      </c>
      <c r="X5482">
        <f t="shared" si="936"/>
        <v>14.152420187651899</v>
      </c>
      <c r="Y5482">
        <f t="shared" si="942"/>
        <v>10.689711971303211</v>
      </c>
      <c r="AA5482">
        <f t="shared" si="943"/>
        <v>0.8099123522858932</v>
      </c>
      <c r="AB5482" s="3">
        <f t="shared" si="944"/>
        <v>14.152421954133995</v>
      </c>
    </row>
    <row r="5483" spans="1:28" x14ac:dyDescent="0.4">
      <c r="A5483" s="4">
        <v>195.40575832074958</v>
      </c>
      <c r="B5483" s="4">
        <v>40.952711666835334</v>
      </c>
      <c r="C5483" s="5">
        <v>379.58907482515821</v>
      </c>
      <c r="D5483" s="5" cm="1">
        <f t="array" ref="D5483">[2]!PropsSI("H","P",(B5483+1)*100*1000,"T",C5483+273.15,"WATER")/1000</f>
        <v>3161.9475733691193</v>
      </c>
      <c r="E5483" s="5" cm="1">
        <f t="array" ref="E5483">[2]!PropsSI("S","P",(B5483+1)*100*1000,"T",C5483+273.15,"WATER")/1000</f>
        <v>6.6714282015299542</v>
      </c>
      <c r="F5483" s="5" cm="1">
        <f t="array" ref="F5483">[2]!PropsSI("T","P",(B5483+1)*100*1000,"Q",1,"WATER")-273.15</f>
        <v>253.19659865993515</v>
      </c>
      <c r="G5483" s="9"/>
      <c r="H5483" s="4">
        <v>83.0012496979068</v>
      </c>
      <c r="I5483" s="6">
        <v>10.339053404066298</v>
      </c>
      <c r="J5483" s="5">
        <v>261.56548184396331</v>
      </c>
      <c r="K5483" s="5" cm="1">
        <f t="array" ref="K5483">[2]!PropsSI("H","P",(I5483+1)*100*1000,"T",J5483+273.15,"WATER")/1000</f>
        <v>2963.961022993632</v>
      </c>
      <c r="L5483" s="5" cm="1">
        <f t="array" ref="L5483">[2]!PropsSI("S","P",(I5483+1)*100*1000,"T",J5483+273.15,"WATER")/1000</f>
        <v>6.9100151554641345</v>
      </c>
      <c r="M5483" s="5" cm="1">
        <f t="array" ref="M5483">[2]!PropsSI("H","P",(I5483+1)*100*1000,"S",E5483*1000,"WATER")/1000</f>
        <v>2842.8452269320051</v>
      </c>
      <c r="N5483" s="5" cm="1">
        <f t="array" ref="N5483">[2]!PropsSI("T","P",(I5483+1)*100*1000,"Q",1,"WATER")-273.15</f>
        <v>185.41249975615744</v>
      </c>
      <c r="O5483" s="5">
        <f t="shared" si="937"/>
        <v>17.320676663187456</v>
      </c>
      <c r="Q5483">
        <f t="shared" si="935"/>
        <v>10.746586670397605</v>
      </c>
      <c r="S5483">
        <f t="shared" si="945"/>
        <v>1.1914678452102325</v>
      </c>
      <c r="T5483">
        <f t="shared" si="938"/>
        <v>286.72673836297969</v>
      </c>
      <c r="U5483">
        <f t="shared" si="939"/>
        <v>0.20000480001920007</v>
      </c>
      <c r="V5483">
        <f t="shared" si="940"/>
        <v>316.60653468396595</v>
      </c>
      <c r="W5483">
        <f t="shared" si="941"/>
        <v>3186.5306737459691</v>
      </c>
      <c r="X5483">
        <f t="shared" si="936"/>
        <v>13.998674881594328</v>
      </c>
      <c r="Y5483">
        <f t="shared" si="942"/>
        <v>10.5760777334047</v>
      </c>
      <c r="AA5483">
        <f t="shared" si="943"/>
        <v>0.80820610763028355</v>
      </c>
      <c r="AB5483" s="3">
        <f t="shared" si="944"/>
        <v>13.998676667477422</v>
      </c>
    </row>
    <row r="5484" spans="1:28" x14ac:dyDescent="0.4">
      <c r="A5484" s="4">
        <v>193.09947951627237</v>
      </c>
      <c r="B5484" s="4">
        <v>41.305392315252575</v>
      </c>
      <c r="C5484" s="5">
        <v>379.33242165542475</v>
      </c>
      <c r="D5484" s="5" cm="1">
        <f t="array" ref="D5484">[2]!PropsSI("H","P",(B5484+1)*100*1000,"T",C5484+273.15,"WATER")/1000</f>
        <v>3160.6281591918992</v>
      </c>
      <c r="E5484" s="5" cm="1">
        <f t="array" ref="E5484">[2]!PropsSI("S","P",(B5484+1)*100*1000,"T",C5484+273.15,"WATER")/1000</f>
        <v>6.6657962375491771</v>
      </c>
      <c r="F5484" s="5" cm="1">
        <f t="array" ref="F5484">[2]!PropsSI("T","P",(B5484+1)*100*1000,"Q",1,"WATER")-273.15</f>
        <v>253.69914677438669</v>
      </c>
      <c r="G5484" s="9"/>
      <c r="H5484" s="4">
        <v>80.960783430227337</v>
      </c>
      <c r="I5484" s="6">
        <v>10.338686616685655</v>
      </c>
      <c r="J5484" s="5">
        <v>261.04683928285715</v>
      </c>
      <c r="K5484" s="5" cm="1">
        <f t="array" ref="K5484">[2]!PropsSI("H","P",(I5484+1)*100*1000,"T",J5484+273.15,"WATER")/1000</f>
        <v>2962.8099309160566</v>
      </c>
      <c r="L5484" s="5" cm="1">
        <f t="array" ref="L5484">[2]!PropsSI("S","P",(I5484+1)*100*1000,"T",J5484+273.15,"WATER")/1000</f>
        <v>6.907875760240092</v>
      </c>
      <c r="M5484" s="5" cm="1">
        <f t="array" ref="M5484">[2]!PropsSI("H","P",(I5484+1)*100*1000,"S",E5484*1000,"WATER")/1000</f>
        <v>2840.1254293569104</v>
      </c>
      <c r="N5484" s="5" cm="1">
        <f t="array" ref="N5484">[2]!PropsSI("T","P",(I5484+1)*100*1000,"Q",1,"WATER")-273.15</f>
        <v>185.41105590204023</v>
      </c>
      <c r="O5484" s="5">
        <f t="shared" si="937"/>
        <v>17.191363976300217</v>
      </c>
      <c r="Q5484">
        <f t="shared" si="935"/>
        <v>10.610721366360098</v>
      </c>
      <c r="S5484">
        <f t="shared" si="945"/>
        <v>1.1917389928893225</v>
      </c>
      <c r="T5484">
        <f t="shared" si="938"/>
        <v>288.85862439002557</v>
      </c>
      <c r="U5484">
        <f t="shared" si="939"/>
        <v>0.20000480001920007</v>
      </c>
      <c r="V5484">
        <f t="shared" si="940"/>
        <v>317.90904704847719</v>
      </c>
      <c r="W5484">
        <f t="shared" si="941"/>
        <v>3199.6399912987208</v>
      </c>
      <c r="X5484">
        <f t="shared" si="936"/>
        <v>13.852602097194358</v>
      </c>
      <c r="Y5484">
        <f t="shared" si="942"/>
        <v>10.50979067295448</v>
      </c>
      <c r="AA5484">
        <f t="shared" si="943"/>
        <v>0.80578852969468995</v>
      </c>
      <c r="AB5484" s="3">
        <f t="shared" si="944"/>
        <v>13.852603901909211</v>
      </c>
    </row>
    <row r="5485" spans="1:28" x14ac:dyDescent="0.4">
      <c r="A5485" s="4">
        <v>191.92151879328588</v>
      </c>
      <c r="B5485" s="4">
        <v>41.127741138189258</v>
      </c>
      <c r="C5485" s="5">
        <v>380.35607354735311</v>
      </c>
      <c r="D5485" s="5" cm="1">
        <f t="array" ref="D5485">[2]!PropsSI("H","P",(B5485+1)*100*1000,"T",C5485+273.15,"WATER")/1000</f>
        <v>3163.4666106907716</v>
      </c>
      <c r="E5485" s="5" cm="1">
        <f t="array" ref="E5485">[2]!PropsSI("S","P",(B5485+1)*100*1000,"T",C5485+273.15,"WATER")/1000</f>
        <v>6.6719578441499001</v>
      </c>
      <c r="F5485" s="5" cm="1">
        <f t="array" ref="F5485">[2]!PropsSI("T","P",(B5485+1)*100*1000,"Q",1,"WATER")-273.15</f>
        <v>253.44640719957192</v>
      </c>
      <c r="G5485" s="9"/>
      <c r="H5485" s="4">
        <v>81.391505680537122</v>
      </c>
      <c r="I5485" s="6">
        <v>10.33999233839247</v>
      </c>
      <c r="J5485" s="5">
        <v>262.61261784968895</v>
      </c>
      <c r="K5485" s="5" cm="1">
        <f t="array" ref="K5485">[2]!PropsSI("H","P",(I5485+1)*100*1000,"T",J5485+273.15,"WATER")/1000</f>
        <v>2966.2826265153944</v>
      </c>
      <c r="L5485" s="5" cm="1">
        <f t="array" ref="L5485">[2]!PropsSI("S","P",(I5485+1)*100*1000,"T",J5485+273.15,"WATER")/1000</f>
        <v>6.9143158772601856</v>
      </c>
      <c r="M5485" s="5" cm="1">
        <f t="array" ref="M5485">[2]!PropsSI("H","P",(I5485+1)*100*1000,"S",E5485*1000,"WATER")/1000</f>
        <v>2843.1180304401591</v>
      </c>
      <c r="N5485" s="5" cm="1">
        <f t="array" ref="N5485">[2]!PropsSI("T","P",(I5485+1)*100*1000,"Q",1,"WATER")-273.15</f>
        <v>185.41619569275213</v>
      </c>
      <c r="O5485" s="5">
        <f t="shared" si="937"/>
        <v>17.078273906936214</v>
      </c>
      <c r="Q5485">
        <f t="shared" si="935"/>
        <v>10.512180479069345</v>
      </c>
      <c r="S5485">
        <f t="shared" si="945"/>
        <v>1.1916002537906691</v>
      </c>
      <c r="T5485">
        <f t="shared" si="938"/>
        <v>287.76779467384779</v>
      </c>
      <c r="U5485">
        <f t="shared" si="939"/>
        <v>0.20000480001920007</v>
      </c>
      <c r="V5485">
        <f t="shared" si="940"/>
        <v>317.80901616351474</v>
      </c>
      <c r="W5485">
        <f t="shared" si="941"/>
        <v>3198.6332164904466</v>
      </c>
      <c r="X5485">
        <f t="shared" si="936"/>
        <v>13.744252635815579</v>
      </c>
      <c r="Y5485">
        <f t="shared" si="942"/>
        <v>10.446290426414254</v>
      </c>
      <c r="AA5485">
        <f t="shared" si="943"/>
        <v>0.80478006908972977</v>
      </c>
      <c r="AB5485" s="3">
        <f t="shared" si="944"/>
        <v>13.744254454757456</v>
      </c>
    </row>
    <row r="5486" spans="1:28" x14ac:dyDescent="0.4">
      <c r="A5486" s="4">
        <v>191.10493955498453</v>
      </c>
      <c r="B5486" s="4">
        <v>41.155592881658748</v>
      </c>
      <c r="C5486" s="5">
        <v>379.99407276822518</v>
      </c>
      <c r="D5486" s="5" cm="1">
        <f t="array" ref="D5486">[2]!PropsSI("H","P",(B5486+1)*100*1000,"T",C5486+273.15,"WATER")/1000</f>
        <v>3162.5323964328286</v>
      </c>
      <c r="E5486" s="5" cm="1">
        <f t="array" ref="E5486">[2]!PropsSI("S","P",(B5486+1)*100*1000,"T",C5486+273.15,"WATER")/1000</f>
        <v>6.6702428034822052</v>
      </c>
      <c r="F5486" s="5" cm="1">
        <f t="array" ref="F5486">[2]!PropsSI("T","P",(B5486+1)*100*1000,"Q",1,"WATER")-273.15</f>
        <v>253.48608496468808</v>
      </c>
      <c r="G5486" s="9"/>
      <c r="H5486" s="4">
        <v>79.468013057536083</v>
      </c>
      <c r="I5486" s="6">
        <v>10.343994871351454</v>
      </c>
      <c r="J5486" s="5">
        <v>262.41809403519687</v>
      </c>
      <c r="K5486" s="5" cm="1">
        <f t="array" ref="K5486">[2]!PropsSI("H","P",(I5486+1)*100*1000,"T",J5486+273.15,"WATER")/1000</f>
        <v>2965.8371831131444</v>
      </c>
      <c r="L5486" s="5" cm="1">
        <f t="array" ref="L5486">[2]!PropsSI("S","P",(I5486+1)*100*1000,"T",J5486+273.15,"WATER")/1000</f>
        <v>6.9133275002655825</v>
      </c>
      <c r="M5486" s="5" cm="1">
        <f t="array" ref="M5486">[2]!PropsSI("H","P",(I5486+1)*100*1000,"S",E5486*1000,"WATER")/1000</f>
        <v>2842.3648425979127</v>
      </c>
      <c r="N5486" s="5" cm="1">
        <f t="array" ref="N5486">[2]!PropsSI("T","P",(I5486+1)*100*1000,"Q",1,"WATER")-273.15</f>
        <v>185.43194820833958</v>
      </c>
      <c r="O5486" s="5">
        <f t="shared" si="937"/>
        <v>16.99600028419135</v>
      </c>
      <c r="Q5486">
        <f t="shared" si="935"/>
        <v>10.441507458948063</v>
      </c>
      <c r="S5486">
        <f t="shared" si="945"/>
        <v>1.1916131255749156</v>
      </c>
      <c r="T5486">
        <f t="shared" si="938"/>
        <v>287.86899847935416</v>
      </c>
      <c r="U5486">
        <f t="shared" si="939"/>
        <v>0.20000480001920007</v>
      </c>
      <c r="V5486">
        <f t="shared" si="940"/>
        <v>317.6215942084242</v>
      </c>
      <c r="W5486">
        <f t="shared" si="941"/>
        <v>3196.7468820551021</v>
      </c>
      <c r="X5486">
        <f t="shared" si="936"/>
        <v>13.664101885322323</v>
      </c>
      <c r="Y5486">
        <f t="shared" si="942"/>
        <v>10.385114836898442</v>
      </c>
      <c r="AA5486">
        <f t="shared" si="943"/>
        <v>0.80395996037039663</v>
      </c>
      <c r="AB5486" s="3">
        <f t="shared" si="944"/>
        <v>13.664103714933727</v>
      </c>
    </row>
    <row r="5487" spans="1:28" x14ac:dyDescent="0.4">
      <c r="A5487" s="4">
        <v>191.25172971509267</v>
      </c>
      <c r="B5487" s="4">
        <v>40.999775429142659</v>
      </c>
      <c r="C5487" s="5">
        <v>378.86408905978749</v>
      </c>
      <c r="D5487" s="5" cm="1">
        <f t="array" ref="D5487">[2]!PropsSI("H","P",(B5487+1)*100*1000,"T",C5487+273.15,"WATER")/1000</f>
        <v>3160.0928494606328</v>
      </c>
      <c r="E5487" s="5" cm="1">
        <f t="array" ref="E5487">[2]!PropsSI("S","P",(B5487+1)*100*1000,"T",C5487+273.15,"WATER")/1000</f>
        <v>6.6681015745494587</v>
      </c>
      <c r="F5487" s="5" cm="1">
        <f t="array" ref="F5487">[2]!PropsSI("T","P",(B5487+1)*100*1000,"Q",1,"WATER")-273.15</f>
        <v>253.26384807214731</v>
      </c>
      <c r="G5487" s="9"/>
      <c r="H5487" s="4">
        <v>79.279178277157001</v>
      </c>
      <c r="I5487" s="6">
        <v>10.345739751745153</v>
      </c>
      <c r="J5487" s="5">
        <v>261.68991197715195</v>
      </c>
      <c r="K5487" s="5" cm="1">
        <f t="array" ref="K5487">[2]!PropsSI("H","P",(I5487+1)*100*1000,"T",J5487+273.15,"WATER")/1000</f>
        <v>2964.2143229285061</v>
      </c>
      <c r="L5487" s="5" cm="1">
        <f t="array" ref="L5487">[2]!PropsSI("S","P",(I5487+1)*100*1000,"T",J5487+273.15,"WATER")/1000</f>
        <v>6.9102269409900261</v>
      </c>
      <c r="M5487" s="5" cm="1">
        <f t="array" ref="M5487">[2]!PropsSI("H","P",(I5487+1)*100*1000,"S",E5487*1000,"WATER")/1000</f>
        <v>2841.3651728860368</v>
      </c>
      <c r="N5487" s="5" cm="1">
        <f t="array" ref="N5487">[2]!PropsSI("T","P",(I5487+1)*100*1000,"Q",1,"WATER")-273.15</f>
        <v>185.43881405764364</v>
      </c>
      <c r="O5487" s="5">
        <f t="shared" si="937"/>
        <v>16.932560959156696</v>
      </c>
      <c r="Q5487">
        <f t="shared" si="935"/>
        <v>10.40614083703136</v>
      </c>
      <c r="S5487">
        <f t="shared" si="945"/>
        <v>1.191489868299803</v>
      </c>
      <c r="T5487">
        <f t="shared" si="938"/>
        <v>286.89989388135058</v>
      </c>
      <c r="U5487">
        <f t="shared" si="939"/>
        <v>0.20000480001920007</v>
      </c>
      <c r="V5487">
        <f t="shared" si="940"/>
        <v>316.22044727268502</v>
      </c>
      <c r="W5487">
        <f t="shared" si="941"/>
        <v>3182.6448430886135</v>
      </c>
      <c r="X5487">
        <f t="shared" si="936"/>
        <v>13.616718354739517</v>
      </c>
      <c r="Y5487">
        <f t="shared" si="942"/>
        <v>10.307807997213066</v>
      </c>
      <c r="AA5487">
        <f t="shared" si="943"/>
        <v>0.80417369962894114</v>
      </c>
      <c r="AB5487" s="3">
        <f t="shared" si="944"/>
        <v>13.616720190717611</v>
      </c>
    </row>
    <row r="5488" spans="1:28" x14ac:dyDescent="0.4">
      <c r="A5488" s="4">
        <v>191.58990988781514</v>
      </c>
      <c r="B5488" s="4">
        <v>40.801081306341381</v>
      </c>
      <c r="C5488" s="5">
        <v>379.73107631034804</v>
      </c>
      <c r="D5488" s="5" cm="1">
        <f t="array" ref="D5488">[2]!PropsSI("H","P",(B5488+1)*100*1000,"T",C5488+273.15,"WATER")/1000</f>
        <v>3162.5906846361827</v>
      </c>
      <c r="E5488" s="5" cm="1">
        <f t="array" ref="E5488">[2]!PropsSI("S","P",(B5488+1)*100*1000,"T",C5488+273.15,"WATER")/1000</f>
        <v>6.6739756892647435</v>
      </c>
      <c r="F5488" s="5" cm="1">
        <f t="array" ref="F5488">[2]!PropsSI("T","P",(B5488+1)*100*1000,"Q",1,"WATER")-273.15</f>
        <v>252.97954067893795</v>
      </c>
      <c r="G5488" s="9"/>
      <c r="H5488" s="4">
        <v>79.234510587429924</v>
      </c>
      <c r="I5488" s="6">
        <v>10.34868578536422</v>
      </c>
      <c r="J5488" s="5">
        <v>262.85740980774801</v>
      </c>
      <c r="K5488" s="5" cm="1">
        <f t="array" ref="K5488">[2]!PropsSI("H","P",(I5488+1)*100*1000,"T",J5488+273.15,"WATER")/1000</f>
        <v>2966.796020130284</v>
      </c>
      <c r="L5488" s="5" cm="1">
        <f t="array" ref="L5488">[2]!PropsSI("S","P",(I5488+1)*100*1000,"T",J5488+273.15,"WATER")/1000</f>
        <v>6.9149333752209534</v>
      </c>
      <c r="M5488" s="5" cm="1">
        <f t="array" ref="M5488">[2]!PropsSI("H","P",(I5488+1)*100*1000,"S",E5488*1000,"WATER")/1000</f>
        <v>2844.2525020342196</v>
      </c>
      <c r="N5488" s="5" cm="1">
        <f t="array" ref="N5488">[2]!PropsSI("T","P",(I5488+1)*100*1000,"Q",1,"WATER")-273.15</f>
        <v>185.45040438780359</v>
      </c>
      <c r="O5488" s="5">
        <f t="shared" si="937"/>
        <v>16.941773255155823</v>
      </c>
      <c r="Q5488">
        <f t="shared" si="935"/>
        <v>10.42007836922226</v>
      </c>
      <c r="S5488">
        <f t="shared" si="945"/>
        <v>1.1913306753246302</v>
      </c>
      <c r="T5488">
        <f t="shared" si="938"/>
        <v>285.64824651149837</v>
      </c>
      <c r="U5488">
        <f t="shared" si="939"/>
        <v>0.20000480001920007</v>
      </c>
      <c r="V5488">
        <f t="shared" si="940"/>
        <v>315.89125085433074</v>
      </c>
      <c r="W5488">
        <f t="shared" si="941"/>
        <v>3179.3315997728364</v>
      </c>
      <c r="X5488">
        <f t="shared" si="936"/>
        <v>13.63221736843006</v>
      </c>
      <c r="Y5488">
        <f t="shared" si="942"/>
        <v>10.31783695023169</v>
      </c>
      <c r="AA5488">
        <f t="shared" si="943"/>
        <v>0.80465126034974643</v>
      </c>
      <c r="AB5488" s="3">
        <f t="shared" si="944"/>
        <v>13.632219202320758</v>
      </c>
    </row>
    <row r="5489" spans="1:28" x14ac:dyDescent="0.4">
      <c r="A5489" s="4">
        <v>192.8285298597965</v>
      </c>
      <c r="B5489" s="4">
        <v>40.935669793175038</v>
      </c>
      <c r="C5489" s="5">
        <v>378.99835960231184</v>
      </c>
      <c r="D5489" s="5" cm="1">
        <f t="array" ref="D5489">[2]!PropsSI("H","P",(B5489+1)*100*1000,"T",C5489+273.15,"WATER")/1000</f>
        <v>3160.5459452078644</v>
      </c>
      <c r="E5489" s="5" cm="1">
        <f t="array" ref="E5489">[2]!PropsSI("S","P",(B5489+1)*100*1000,"T",C5489+273.15,"WATER")/1000</f>
        <v>6.6694551884010771</v>
      </c>
      <c r="F5489" s="5" cm="1">
        <f t="array" ref="F5489">[2]!PropsSI("T","P",(B5489+1)*100*1000,"Q",1,"WATER")-273.15</f>
        <v>253.1722332895489</v>
      </c>
      <c r="G5489" s="9"/>
      <c r="H5489" s="4">
        <v>79.002182437277156</v>
      </c>
      <c r="I5489" s="6">
        <v>10.348743400420865</v>
      </c>
      <c r="J5489" s="5">
        <v>261.64442117705721</v>
      </c>
      <c r="K5489" s="5" cm="1">
        <f t="array" ref="K5489">[2]!PropsSI("H","P",(I5489+1)*100*1000,"T",J5489+273.15,"WATER")/1000</f>
        <v>2964.1029030917739</v>
      </c>
      <c r="L5489" s="5" cm="1">
        <f t="array" ref="L5489">[2]!PropsSI("S","P",(I5489+1)*100*1000,"T",J5489+273.15,"WATER")/1000</f>
        <v>6.9099010221430825</v>
      </c>
      <c r="M5489" s="5" cm="1">
        <f t="array" ref="M5489">[2]!PropsSI("H","P",(I5489+1)*100*1000,"S",E5489*1000,"WATER")/1000</f>
        <v>2842.0727434307987</v>
      </c>
      <c r="N5489" s="5" cm="1">
        <f t="array" ref="N5489">[2]!PropsSI("T","P",(I5489+1)*100*1000,"Q",1,"WATER")-273.15</f>
        <v>185.45063103427805</v>
      </c>
      <c r="O5489" s="5">
        <f t="shared" si="937"/>
        <v>17.058533138448308</v>
      </c>
      <c r="Q5489">
        <f t="shared" si="935"/>
        <v>10.522173059008839</v>
      </c>
      <c r="S5489">
        <f t="shared" si="945"/>
        <v>1.1914342220133358</v>
      </c>
      <c r="T5489">
        <f t="shared" si="938"/>
        <v>286.46237753979574</v>
      </c>
      <c r="U5489">
        <f t="shared" si="939"/>
        <v>0.20000480001920007</v>
      </c>
      <c r="V5489">
        <f t="shared" si="940"/>
        <v>315.98620845127596</v>
      </c>
      <c r="W5489">
        <f t="shared" si="941"/>
        <v>3180.2873137655147</v>
      </c>
      <c r="X5489">
        <f t="shared" si="936"/>
        <v>13.745033806131916</v>
      </c>
      <c r="Y5489">
        <f t="shared" si="942"/>
        <v>10.386831395346718</v>
      </c>
      <c r="AA5489">
        <f t="shared" si="943"/>
        <v>0.80575718400959206</v>
      </c>
      <c r="AB5489" s="3">
        <f t="shared" si="944"/>
        <v>13.745035624970416</v>
      </c>
    </row>
    <row r="5490" spans="1:28" x14ac:dyDescent="0.4">
      <c r="A5490" s="4">
        <v>193.64046786263606</v>
      </c>
      <c r="B5490" s="4">
        <v>40.862433631054031</v>
      </c>
      <c r="C5490" s="5">
        <v>379.56551136363635</v>
      </c>
      <c r="D5490" s="5" cm="1">
        <f t="array" ref="D5490">[2]!PropsSI("H","P",(B5490+1)*100*1000,"T",C5490+273.15,"WATER")/1000</f>
        <v>3162.0680795638318</v>
      </c>
      <c r="E5490" s="5" cm="1">
        <f t="array" ref="E5490">[2]!PropsSI("S","P",(B5490+1)*100*1000,"T",C5490+273.15,"WATER")/1000</f>
        <v>6.6725422466146398</v>
      </c>
      <c r="F5490" s="5" cm="1">
        <f t="array" ref="F5490">[2]!PropsSI("T","P",(B5490+1)*100*1000,"Q",1,"WATER")-273.15</f>
        <v>253.06743863019472</v>
      </c>
      <c r="G5490" s="9"/>
      <c r="H5490" s="4">
        <v>79.769207198894335</v>
      </c>
      <c r="I5490" s="6">
        <v>10.349623462123441</v>
      </c>
      <c r="J5490" s="5">
        <v>262.16136608457555</v>
      </c>
      <c r="K5490" s="5" cm="1">
        <f t="array" ref="K5490">[2]!PropsSI("H","P",(I5490+1)*100*1000,"T",J5490+273.15,"WATER")/1000</f>
        <v>2965.2479196367644</v>
      </c>
      <c r="L5490" s="5" cm="1">
        <f t="array" ref="L5490">[2]!PropsSI("S","P",(I5490+1)*100*1000,"T",J5490+273.15,"WATER")/1000</f>
        <v>6.9120065798077315</v>
      </c>
      <c r="M5490" s="5" cm="1">
        <f t="array" ref="M5490">[2]!PropsSI("H","P",(I5490+1)*100*1000,"S",E5490*1000,"WATER")/1000</f>
        <v>2843.5778425813915</v>
      </c>
      <c r="N5490" s="5" cm="1">
        <f t="array" ref="N5490">[2]!PropsSI("T","P",(I5490+1)*100*1000,"Q",1,"WATER")-273.15</f>
        <v>185.45409291427671</v>
      </c>
      <c r="O5490" s="5">
        <f t="shared" si="937"/>
        <v>17.131277360822661</v>
      </c>
      <c r="Q5490">
        <f t="shared" si="935"/>
        <v>10.586763292521161</v>
      </c>
      <c r="S5490">
        <f t="shared" si="945"/>
        <v>1.191375979995164</v>
      </c>
      <c r="T5490">
        <f t="shared" si="938"/>
        <v>286.00445237833316</v>
      </c>
      <c r="U5490">
        <f t="shared" si="939"/>
        <v>0.20000480001920007</v>
      </c>
      <c r="V5490">
        <f t="shared" si="940"/>
        <v>316.02645259345462</v>
      </c>
      <c r="W5490">
        <f t="shared" si="941"/>
        <v>3180.6923565534635</v>
      </c>
      <c r="X5490">
        <f t="shared" si="936"/>
        <v>13.818060459325904</v>
      </c>
      <c r="Y5490">
        <f t="shared" si="942"/>
        <v>10.441281380200365</v>
      </c>
      <c r="AA5490">
        <f t="shared" si="943"/>
        <v>0.80659847934938378</v>
      </c>
      <c r="AB5490" s="3">
        <f t="shared" si="944"/>
        <v>13.818062268552083</v>
      </c>
    </row>
    <row r="5491" spans="1:28" x14ac:dyDescent="0.4">
      <c r="A5491" s="4">
        <v>194.43032276534788</v>
      </c>
      <c r="B5491" s="4">
        <v>40.884711644210682</v>
      </c>
      <c r="C5491" s="5">
        <v>379.11932052362437</v>
      </c>
      <c r="D5491" s="5" cm="1">
        <f t="array" ref="D5491">[2]!PropsSI("H","P",(B5491+1)*100*1000,"T",C5491+273.15,"WATER")/1000</f>
        <v>3160.940485927345</v>
      </c>
      <c r="E5491" s="5" cm="1">
        <f t="array" ref="E5491">[2]!PropsSI("S","P",(B5491+1)*100*1000,"T",C5491+273.15,"WATER")/1000</f>
        <v>6.6705845823125793</v>
      </c>
      <c r="F5491" s="5" cm="1">
        <f t="array" ref="F5491">[2]!PropsSI("T","P",(B5491+1)*100*1000,"Q",1,"WATER")-273.15</f>
        <v>253.09933139060968</v>
      </c>
      <c r="G5491" s="9"/>
      <c r="H5491" s="4">
        <v>79.354884576474987</v>
      </c>
      <c r="I5491" s="6">
        <v>10.351551804830322</v>
      </c>
      <c r="J5491" s="5">
        <v>261.55834301825553</v>
      </c>
      <c r="K5491" s="5" cm="1">
        <f t="array" ref="K5491">[2]!PropsSI("H","P",(I5491+1)*100*1000,"T",J5491+273.15,"WATER")/1000</f>
        <v>2963.9019766243714</v>
      </c>
      <c r="L5491" s="5" cm="1">
        <f t="array" ref="L5491">[2]!PropsSI("S","P",(I5491+1)*100*1000,"T",J5491+273.15,"WATER")/1000</f>
        <v>6.9094153726944514</v>
      </c>
      <c r="M5491" s="5" cm="1">
        <f t="array" ref="M5491">[2]!PropsSI("H","P",(I5491+1)*100*1000,"S",E5491*1000,"WATER")/1000</f>
        <v>2842.6690112747738</v>
      </c>
      <c r="N5491" s="5" cm="1">
        <f t="array" ref="N5491">[2]!PropsSI("T","P",(I5491+1)*100*1000,"Q",1,"WATER")-273.15</f>
        <v>185.46167765809196</v>
      </c>
      <c r="O5491" s="5">
        <f t="shared" si="937"/>
        <v>17.189340428806297</v>
      </c>
      <c r="Q5491">
        <f t="shared" si="935"/>
        <v>10.641739155827821</v>
      </c>
      <c r="S5491">
        <f t="shared" si="945"/>
        <v>1.1913890577080946</v>
      </c>
      <c r="T5491">
        <f t="shared" si="938"/>
        <v>286.10727528855</v>
      </c>
      <c r="U5491">
        <f t="shared" si="939"/>
        <v>0.20000480001920007</v>
      </c>
      <c r="V5491">
        <f t="shared" si="940"/>
        <v>315.80092420947244</v>
      </c>
      <c r="W5491">
        <f t="shared" si="941"/>
        <v>3178.4224946440218</v>
      </c>
      <c r="X5491">
        <f t="shared" si="936"/>
        <v>13.877487400812337</v>
      </c>
      <c r="Y5491">
        <f t="shared" si="942"/>
        <v>10.470066704920372</v>
      </c>
      <c r="AA5491">
        <f t="shared" si="943"/>
        <v>0.8073311049814762</v>
      </c>
      <c r="AB5491" s="3">
        <f t="shared" si="944"/>
        <v>13.877489202290949</v>
      </c>
    </row>
    <row r="5492" spans="1:28" x14ac:dyDescent="0.4">
      <c r="A5492" s="4">
        <v>192.10918217707029</v>
      </c>
      <c r="B5492" s="4">
        <v>41.27856717691882</v>
      </c>
      <c r="C5492" s="5">
        <v>379.80258496800298</v>
      </c>
      <c r="D5492" s="5" cm="1">
        <f t="array" ref="D5492">[2]!PropsSI("H","P",(B5492+1)*100*1000,"T",C5492+273.15,"WATER")/1000</f>
        <v>3161.8248978784181</v>
      </c>
      <c r="E5492" s="5" cm="1">
        <f t="array" ref="E5492">[2]!PropsSI("S","P",(B5492+1)*100*1000,"T",C5492+273.15,"WATER")/1000</f>
        <v>6.6679031785516365</v>
      </c>
      <c r="F5492" s="5" cm="1">
        <f t="array" ref="F5492">[2]!PropsSI("T","P",(B5492+1)*100*1000,"Q",1,"WATER")-273.15</f>
        <v>253.66103548421734</v>
      </c>
      <c r="G5492" s="9"/>
      <c r="H5492" s="4">
        <v>78.454866327731608</v>
      </c>
      <c r="I5492" s="6">
        <v>10.352639248206966</v>
      </c>
      <c r="J5492" s="5">
        <v>261.83172978905668</v>
      </c>
      <c r="K5492" s="5" cm="1">
        <f t="array" ref="K5492">[2]!PropsSI("H","P",(I5492+1)*100*1000,"T",J5492+273.15,"WATER")/1000</f>
        <v>2964.5055144729217</v>
      </c>
      <c r="L5492" s="5" cm="1">
        <f t="array" ref="L5492">[2]!PropsSI("S","P",(I5492+1)*100*1000,"T",J5492+273.15,"WATER")/1000</f>
        <v>6.9105012552696623</v>
      </c>
      <c r="M5492" s="5" cm="1">
        <f t="array" ref="M5492">[2]!PropsSI("H","P",(I5492+1)*100*1000,"S",E5492*1000,"WATER")/1000</f>
        <v>2841.3966800833537</v>
      </c>
      <c r="N5492" s="5" cm="1">
        <f t="array" ref="N5492">[2]!PropsSI("T","P",(I5492+1)*100*1000,"Q",1,"WATER")-273.15</f>
        <v>185.46595444929523</v>
      </c>
      <c r="O5492" s="5">
        <f t="shared" si="937"/>
        <v>17.099223018629445</v>
      </c>
      <c r="Q5492">
        <f t="shared" si="935"/>
        <v>10.529684826031581</v>
      </c>
      <c r="S5492">
        <f t="shared" si="945"/>
        <v>1.1916889535967881</v>
      </c>
      <c r="T5492">
        <f t="shared" si="938"/>
        <v>288.46519277772057</v>
      </c>
      <c r="U5492">
        <f t="shared" si="939"/>
        <v>0.20000480001920007</v>
      </c>
      <c r="V5492">
        <f t="shared" si="940"/>
        <v>317.85392479735282</v>
      </c>
      <c r="W5492">
        <f t="shared" si="941"/>
        <v>3199.0852057059687</v>
      </c>
      <c r="X5492">
        <f t="shared" si="936"/>
        <v>13.7627641122361</v>
      </c>
      <c r="Y5492">
        <f t="shared" si="942"/>
        <v>10.452801670884726</v>
      </c>
      <c r="AA5492">
        <f t="shared" si="943"/>
        <v>0.80487668438133253</v>
      </c>
      <c r="AB5492" s="3">
        <f t="shared" si="944"/>
        <v>13.762765928731428</v>
      </c>
    </row>
    <row r="5493" spans="1:28" x14ac:dyDescent="0.4">
      <c r="A5493" s="4">
        <v>194.69007077554434</v>
      </c>
      <c r="B5493" s="4">
        <v>40.937973473721854</v>
      </c>
      <c r="C5493" s="5">
        <v>379.56874194915792</v>
      </c>
      <c r="D5493" s="5" cm="1">
        <f t="array" ref="D5493">[2]!PropsSI("H","P",(B5493+1)*100*1000,"T",C5493+273.15,"WATER")/1000</f>
        <v>3161.9272053832187</v>
      </c>
      <c r="E5493" s="5" cm="1">
        <f t="array" ref="E5493">[2]!PropsSI("S","P",(B5493+1)*100*1000,"T",C5493+273.15,"WATER")/1000</f>
        <v>6.6715485822488025</v>
      </c>
      <c r="F5493" s="5" cm="1">
        <f t="array" ref="F5493">[2]!PropsSI("T","P",(B5493+1)*100*1000,"Q",1,"WATER")-273.15</f>
        <v>253.1755273860432</v>
      </c>
      <c r="G5493" s="9"/>
      <c r="H5493" s="4">
        <v>79.771401058065791</v>
      </c>
      <c r="I5493" s="6">
        <v>10.349702571308315</v>
      </c>
      <c r="J5493" s="5">
        <v>261.79262724856062</v>
      </c>
      <c r="K5493" s="5" cm="1">
        <f t="array" ref="K5493">[2]!PropsSI("H","P",(I5493+1)*100*1000,"T",J5493+273.15,"WATER")/1000</f>
        <v>2964.428793720796</v>
      </c>
      <c r="L5493" s="5" cm="1">
        <f t="array" ref="L5493">[2]!PropsSI("S","P",(I5493+1)*100*1000,"T",J5493+273.15,"WATER")/1000</f>
        <v>6.9104727700338904</v>
      </c>
      <c r="M5493" s="5" cm="1">
        <f t="array" ref="M5493">[2]!PropsSI("H","P",(I5493+1)*100*1000,"S",E5493*1000,"WATER")/1000</f>
        <v>2843.0998560839685</v>
      </c>
      <c r="N5493" s="5" cm="1">
        <f t="array" ref="N5493">[2]!PropsSI("T","P",(I5493+1)*100*1000,"Q",1,"WATER")-273.15</f>
        <v>185.45440409406848</v>
      </c>
      <c r="O5493" s="5">
        <f t="shared" si="937"/>
        <v>17.242366444513952</v>
      </c>
      <c r="Q5493">
        <f t="shared" si="935"/>
        <v>10.680827706837411</v>
      </c>
      <c r="S5493">
        <f t="shared" si="945"/>
        <v>1.1914339643310825</v>
      </c>
      <c r="T5493">
        <f t="shared" si="938"/>
        <v>286.46035152505311</v>
      </c>
      <c r="U5493">
        <f t="shared" si="939"/>
        <v>0.20000480001920007</v>
      </c>
      <c r="V5493">
        <f t="shared" si="940"/>
        <v>316.34300574287818</v>
      </c>
      <c r="W5493">
        <f t="shared" si="941"/>
        <v>3183.8783499238011</v>
      </c>
      <c r="X5493">
        <f t="shared" si="936"/>
        <v>13.924133366028803</v>
      </c>
      <c r="Y5493">
        <f t="shared" si="942"/>
        <v>10.519031598942913</v>
      </c>
      <c r="AA5493">
        <f t="shared" si="943"/>
        <v>0.80755360386756703</v>
      </c>
      <c r="AB5493" s="3">
        <f t="shared" si="944"/>
        <v>13.924135161472449</v>
      </c>
    </row>
    <row r="5494" spans="1:28" x14ac:dyDescent="0.4">
      <c r="A5494" s="4">
        <v>191.32770207286492</v>
      </c>
      <c r="B5494" s="4">
        <v>41.131495697703095</v>
      </c>
      <c r="C5494" s="5">
        <v>380.68158139055083</v>
      </c>
      <c r="D5494" s="5" cm="1">
        <f t="array" ref="D5494">[2]!PropsSI("H","P",(B5494+1)*100*1000,"T",C5494+273.15,"WATER")/1000</f>
        <v>3164.2497745913997</v>
      </c>
      <c r="E5494" s="5" cm="1">
        <f t="array" ref="E5494">[2]!PropsSI("S","P",(B5494+1)*100*1000,"T",C5494+273.15,"WATER")/1000</f>
        <v>6.6731174981370005</v>
      </c>
      <c r="F5494" s="5" cm="1">
        <f t="array" ref="F5494">[2]!PropsSI("T","P",(B5494+1)*100*1000,"Q",1,"WATER")-273.15</f>
        <v>253.45175713843207</v>
      </c>
      <c r="G5494" s="9"/>
      <c r="H5494" s="4">
        <v>78.96354362961219</v>
      </c>
      <c r="I5494" s="6">
        <v>10.347851243615008</v>
      </c>
      <c r="J5494" s="5">
        <v>263.0796294436999</v>
      </c>
      <c r="K5494" s="5" cm="1">
        <f t="array" ref="K5494">[2]!PropsSI("H","P",(I5494+1)*100*1000,"T",J5494+273.15,"WATER")/1000</f>
        <v>2967.2918708589573</v>
      </c>
      <c r="L5494" s="5" cm="1">
        <f t="array" ref="L5494">[2]!PropsSI("S","P",(I5494+1)*100*1000,"T",J5494+273.15,"WATER")/1000</f>
        <v>6.9158909457942706</v>
      </c>
      <c r="M5494" s="5" cm="1">
        <f t="array" ref="M5494">[2]!PropsSI("H","P",(I5494+1)*100*1000,"S",E5494*1000,"WATER")/1000</f>
        <v>2843.8227618292858</v>
      </c>
      <c r="N5494" s="5" cm="1">
        <f t="array" ref="N5494">[2]!PropsSI("T","P",(I5494+1)*100*1000,"Q",1,"WATER")-273.15</f>
        <v>185.447121360854</v>
      </c>
      <c r="O5494" s="5">
        <f t="shared" si="937"/>
        <v>17.029601120513281</v>
      </c>
      <c r="Q5494">
        <f t="shared" si="935"/>
        <v>10.467639757282432</v>
      </c>
      <c r="S5494">
        <f t="shared" si="945"/>
        <v>1.1915864940483369</v>
      </c>
      <c r="T5494">
        <f t="shared" si="938"/>
        <v>287.65960933915528</v>
      </c>
      <c r="U5494">
        <f t="shared" si="939"/>
        <v>0.20000480001920007</v>
      </c>
      <c r="V5494">
        <f t="shared" si="940"/>
        <v>317.89347685768297</v>
      </c>
      <c r="W5494">
        <f t="shared" si="941"/>
        <v>3199.4832829395214</v>
      </c>
      <c r="X5494">
        <f t="shared" si="936"/>
        <v>13.695469059042129</v>
      </c>
      <c r="Y5494">
        <f t="shared" si="942"/>
        <v>10.418882001298488</v>
      </c>
      <c r="AA5494">
        <f t="shared" si="943"/>
        <v>0.80421560009212523</v>
      </c>
      <c r="AB5494" s="3">
        <f t="shared" si="944"/>
        <v>13.695470884463116</v>
      </c>
    </row>
    <row r="5495" spans="1:28" x14ac:dyDescent="0.4">
      <c r="A5495" s="4">
        <v>191.5063663596294</v>
      </c>
      <c r="B5495" s="4">
        <v>41.308916076876045</v>
      </c>
      <c r="C5495" s="5">
        <v>380.98194527032257</v>
      </c>
      <c r="D5495" s="5" cm="1">
        <f t="array" ref="D5495">[2]!PropsSI("H","P",(B5495+1)*100*1000,"T",C5495+273.15,"WATER")/1000</f>
        <v>3164.6320501499554</v>
      </c>
      <c r="E5495" s="5" cm="1">
        <f t="array" ref="E5495">[2]!PropsSI("S","P",(B5495+1)*100*1000,"T",C5495+273.15,"WATER")/1000</f>
        <v>6.6718889740441929</v>
      </c>
      <c r="F5495" s="5" cm="1">
        <f t="array" ref="F5495">[2]!PropsSI("T","P",(B5495+1)*100*1000,"Q",1,"WATER")-273.15</f>
        <v>253.70415171568936</v>
      </c>
      <c r="G5495" s="9"/>
      <c r="H5495" s="4">
        <v>78.23850102101386</v>
      </c>
      <c r="I5495" s="6">
        <v>10.346112390370065</v>
      </c>
      <c r="J5495" s="5">
        <v>262.93281078169923</v>
      </c>
      <c r="K5495" s="5" cm="1">
        <f t="array" ref="K5495">[2]!PropsSI("H","P",(I5495+1)*100*1000,"T",J5495+273.15,"WATER")/1000</f>
        <v>2966.9721128921656</v>
      </c>
      <c r="L5495" s="5" cm="1">
        <f t="array" ref="L5495">[2]!PropsSI("S","P",(I5495+1)*100*1000,"T",J5495+273.15,"WATER")/1000</f>
        <v>6.9153626580588199</v>
      </c>
      <c r="M5495" s="5" cm="1">
        <f t="array" ref="M5495">[2]!PropsSI("H","P",(I5495+1)*100*1000,"S",E5495*1000,"WATER")/1000</f>
        <v>2843.1978079780511</v>
      </c>
      <c r="N5495" s="5" cm="1">
        <f t="array" ref="N5495">[2]!PropsSI("T","P",(I5495+1)*100*1000,"Q",1,"WATER")-273.15</f>
        <v>185.44028022871913</v>
      </c>
      <c r="O5495" s="5">
        <f t="shared" si="937"/>
        <v>17.099084372750706</v>
      </c>
      <c r="Q5495">
        <f t="shared" si="935"/>
        <v>10.514760099753238</v>
      </c>
      <c r="S5495">
        <f t="shared" si="945"/>
        <v>1.1917259628599901</v>
      </c>
      <c r="T5495">
        <f t="shared" si="938"/>
        <v>288.7561763898841</v>
      </c>
      <c r="U5495">
        <f t="shared" si="939"/>
        <v>0.20000480001920007</v>
      </c>
      <c r="V5495">
        <f t="shared" si="940"/>
        <v>318.85221479369443</v>
      </c>
      <c r="W5495">
        <f t="shared" si="941"/>
        <v>3209.1326347579675</v>
      </c>
      <c r="X5495">
        <f t="shared" si="936"/>
        <v>13.752597659925501</v>
      </c>
      <c r="Y5495">
        <f t="shared" si="942"/>
        <v>10.483592066062274</v>
      </c>
      <c r="AA5495">
        <f t="shared" si="943"/>
        <v>0.80428864949517109</v>
      </c>
      <c r="AB5495" s="3">
        <f t="shared" si="944"/>
        <v>13.752599477763651</v>
      </c>
    </row>
    <row r="5496" spans="1:28" x14ac:dyDescent="0.4">
      <c r="A5496" s="4">
        <v>190.50368459026384</v>
      </c>
      <c r="B5496" s="4">
        <v>41.549223607902114</v>
      </c>
      <c r="C5496" s="5">
        <v>381.41809671892707</v>
      </c>
      <c r="D5496" s="5" cm="1">
        <f t="array" ref="D5496">[2]!PropsSI("H","P",(B5496+1)*100*1000,"T",C5496+273.15,"WATER")/1000</f>
        <v>3165.2222302743512</v>
      </c>
      <c r="E5496" s="5" cm="1">
        <f t="array" ref="E5496">[2]!PropsSI("S","P",(B5496+1)*100*1000,"T",C5496+273.15,"WATER")/1000</f>
        <v>6.670347786737759</v>
      </c>
      <c r="F5496" s="5" cm="1">
        <f t="array" ref="F5496">[2]!PropsSI("T","P",(B5496+1)*100*1000,"Q",1,"WATER")-273.15</f>
        <v>254.04472022257607</v>
      </c>
      <c r="G5496" s="9"/>
      <c r="H5496" s="4">
        <v>77.720190641292746</v>
      </c>
      <c r="I5496" s="6">
        <v>10.344409096157849</v>
      </c>
      <c r="J5496" s="5">
        <v>263.02964494013258</v>
      </c>
      <c r="K5496" s="5" cm="1">
        <f t="array" ref="K5496">[2]!PropsSI("H","P",(I5496+1)*100*1000,"T",J5496+273.15,"WATER")/1000</f>
        <v>2967.1927544235214</v>
      </c>
      <c r="L5496" s="5" cm="1">
        <f t="array" ref="L5496">[2]!PropsSI("S","P",(I5496+1)*100*1000,"T",J5496+273.15,"WATER")/1000</f>
        <v>6.9158409211338636</v>
      </c>
      <c r="M5496" s="5" cm="1">
        <f t="array" ref="M5496">[2]!PropsSI("H","P",(I5496+1)*100*1000,"S",E5496*1000,"WATER")/1000</f>
        <v>2842.4230965908441</v>
      </c>
      <c r="N5496" s="5" cm="1">
        <f t="array" ref="N5496">[2]!PropsSI("T","P",(I5496+1)*100*1000,"Q",1,"WATER")-273.15</f>
        <v>185.43357819746745</v>
      </c>
      <c r="O5496" s="5">
        <f t="shared" si="937"/>
        <v>17.081784541459236</v>
      </c>
      <c r="Q5496">
        <f t="shared" si="935"/>
        <v>10.479262446406045</v>
      </c>
      <c r="S5496">
        <f t="shared" si="945"/>
        <v>1.1919127944095085</v>
      </c>
      <c r="T5496">
        <f t="shared" si="938"/>
        <v>290.22513076620947</v>
      </c>
      <c r="U5496">
        <f t="shared" si="939"/>
        <v>0.20000480001920007</v>
      </c>
      <c r="V5496">
        <f t="shared" si="940"/>
        <v>320.15190183195301</v>
      </c>
      <c r="W5496">
        <f t="shared" si="941"/>
        <v>3222.2135164201695</v>
      </c>
      <c r="X5496">
        <f t="shared" si="936"/>
        <v>13.719485630126355</v>
      </c>
      <c r="Y5496">
        <f t="shared" si="942"/>
        <v>10.499046280318584</v>
      </c>
      <c r="AA5496">
        <f t="shared" si="943"/>
        <v>0.80316476414119764</v>
      </c>
      <c r="AB5496" s="3">
        <f t="shared" si="944"/>
        <v>13.719487452351864</v>
      </c>
    </row>
    <row r="5497" spans="1:28" x14ac:dyDescent="0.4">
      <c r="A5497" s="4">
        <v>188.79199281256666</v>
      </c>
      <c r="B5497" s="4">
        <v>40.782393680452273</v>
      </c>
      <c r="C5497" s="5">
        <v>381.86244490217229</v>
      </c>
      <c r="D5497" s="5" cm="1">
        <f t="array" ref="D5497">[2]!PropsSI("H","P",(B5497+1)*100*1000,"T",C5497+273.15,"WATER")/1000</f>
        <v>3167.7939371510679</v>
      </c>
      <c r="E5497" s="5" cm="1">
        <f t="array" ref="E5497">[2]!PropsSI("S","P",(B5497+1)*100*1000,"T",C5497+273.15,"WATER")/1000</f>
        <v>6.6821254620918422</v>
      </c>
      <c r="F5497" s="5" cm="1">
        <f t="array" ref="F5497">[2]!PropsSI("T","P",(B5497+1)*100*1000,"Q",1,"WATER")-273.15</f>
        <v>252.95274776793417</v>
      </c>
      <c r="G5497" s="9"/>
      <c r="H5497" s="4">
        <v>76.210710116872278</v>
      </c>
      <c r="I5497" s="6">
        <v>10.343601182833339</v>
      </c>
      <c r="J5497" s="5">
        <v>265.41232926866064</v>
      </c>
      <c r="K5497" s="5" cm="1">
        <f t="array" ref="K5497">[2]!PropsSI("H","P",(I5497+1)*100*1000,"T",J5497+273.15,"WATER")/1000</f>
        <v>2972.4749943727315</v>
      </c>
      <c r="L5497" s="5" cm="1">
        <f t="array" ref="L5497">[2]!PropsSI("S","P",(I5497+1)*100*1000,"T",J5497+273.15,"WATER")/1000</f>
        <v>6.9257023899153731</v>
      </c>
      <c r="M5497" s="5" cm="1">
        <f t="array" ref="M5497">[2]!PropsSI("H","P",(I5497+1)*100*1000,"S",E5497*1000,"WATER")/1000</f>
        <v>2848.1000481058913</v>
      </c>
      <c r="N5497" s="5" cm="1">
        <f t="array" ref="N5497">[2]!PropsSI("T","P",(I5497+1)*100*1000,"Q",1,"WATER")-273.15</f>
        <v>185.43039898690711</v>
      </c>
      <c r="O5497" s="5">
        <f t="shared" si="937"/>
        <v>16.765457334121791</v>
      </c>
      <c r="Q5497">
        <f t="shared" si="935"/>
        <v>10.242959011434943</v>
      </c>
      <c r="S5497">
        <f t="shared" si="945"/>
        <v>1.1913270236441926</v>
      </c>
      <c r="T5497">
        <f t="shared" si="938"/>
        <v>285.61953534374453</v>
      </c>
      <c r="U5497">
        <f t="shared" si="939"/>
        <v>0.20000480001920007</v>
      </c>
      <c r="V5497">
        <f t="shared" si="940"/>
        <v>317.258279629789</v>
      </c>
      <c r="W5497">
        <f t="shared" si="941"/>
        <v>3193.0902517515119</v>
      </c>
      <c r="X5497">
        <f t="shared" si="936"/>
        <v>13.444638317024708</v>
      </c>
      <c r="Y5497">
        <f t="shared" si="942"/>
        <v>10.250750375841763</v>
      </c>
      <c r="AA5497">
        <f t="shared" si="943"/>
        <v>0.80192504794597208</v>
      </c>
      <c r="AB5497" s="3">
        <f t="shared" si="944"/>
        <v>13.444640176501768</v>
      </c>
    </row>
    <row r="5498" spans="1:28" x14ac:dyDescent="0.4">
      <c r="A5498" s="4">
        <v>188.02113624311446</v>
      </c>
      <c r="B5498" s="4">
        <v>41.041102261368771</v>
      </c>
      <c r="C5498" s="5">
        <v>381.64621365491632</v>
      </c>
      <c r="D5498" s="5" cm="1">
        <f t="array" ref="D5498">[2]!PropsSI("H","P",(B5498+1)*100*1000,"T",C5498+273.15,"WATER")/1000</f>
        <v>3166.7669103626013</v>
      </c>
      <c r="E5498" s="5" cm="1">
        <f t="array" ref="E5498">[2]!PropsSI("S","P",(B5498+1)*100*1000,"T",C5498+273.15,"WATER")/1000</f>
        <v>6.6778915097403519</v>
      </c>
      <c r="F5498" s="5" cm="1">
        <f t="array" ref="F5498">[2]!PropsSI("T","P",(B5498+1)*100*1000,"Q",1,"WATER")-273.15</f>
        <v>253.32285245380126</v>
      </c>
      <c r="G5498" s="9"/>
      <c r="H5498" s="4">
        <v>74.891997622649953</v>
      </c>
      <c r="I5498" s="6">
        <v>10.341404499942374</v>
      </c>
      <c r="J5498" s="5">
        <v>264.81828870241566</v>
      </c>
      <c r="K5498" s="5" cm="1">
        <f t="array" ref="K5498">[2]!PropsSI("H","P",(I5498+1)*100*1000,"T",J5498+273.15,"WATER")/1000</f>
        <v>2971.167245051483</v>
      </c>
      <c r="L5498" s="5" cm="1">
        <f t="array" ref="L5498">[2]!PropsSI("S","P",(I5498+1)*100*1000,"T",J5498+273.15,"WATER")/1000</f>
        <v>6.9233589492743697</v>
      </c>
      <c r="M5498" s="5" cm="1">
        <f t="array" ref="M5498">[2]!PropsSI("H","P",(I5498+1)*100*1000,"S",E5498*1000,"WATER")/1000</f>
        <v>2846.0100246000557</v>
      </c>
      <c r="N5498" s="5" cm="1">
        <f t="array" ref="N5498">[2]!PropsSI("T","P",(I5498+1)*100*1000,"Q",1,"WATER")-273.15</f>
        <v>185.42175394594705</v>
      </c>
      <c r="O5498" s="5">
        <f t="shared" si="937"/>
        <v>16.752520588576861</v>
      </c>
      <c r="Q5498">
        <f t="shared" si="935"/>
        <v>10.215797589047046</v>
      </c>
      <c r="S5498">
        <f t="shared" si="945"/>
        <v>1.1915307909972257</v>
      </c>
      <c r="T5498">
        <f t="shared" si="938"/>
        <v>287.22164668822336</v>
      </c>
      <c r="U5498">
        <f t="shared" si="939"/>
        <v>0.20000480001920007</v>
      </c>
      <c r="V5498">
        <f t="shared" si="940"/>
        <v>318.24786134337205</v>
      </c>
      <c r="W5498">
        <f t="shared" si="941"/>
        <v>3203.0500350758134</v>
      </c>
      <c r="X5498">
        <f t="shared" si="936"/>
        <v>13.418428991791398</v>
      </c>
      <c r="Y5498">
        <f t="shared" si="942"/>
        <v>10.256847901844255</v>
      </c>
      <c r="AA5498">
        <f t="shared" si="943"/>
        <v>0.80097981578068644</v>
      </c>
      <c r="AB5498" s="3">
        <f t="shared" si="944"/>
        <v>13.41843085490045</v>
      </c>
    </row>
    <row r="5499" spans="1:28" x14ac:dyDescent="0.4">
      <c r="A5499" s="4">
        <v>187.45678348381415</v>
      </c>
      <c r="B5499" s="4">
        <v>41.203849056508474</v>
      </c>
      <c r="C5499" s="5">
        <v>382.01101946582179</v>
      </c>
      <c r="D5499" s="5" cm="1">
        <f t="array" ref="D5499">[2]!PropsSI("H","P",(B5499+1)*100*1000,"T",C5499+273.15,"WATER")/1000</f>
        <v>3167.3350229044668</v>
      </c>
      <c r="E5499" s="5" cm="1">
        <f t="array" ref="E5499">[2]!PropsSI("S","P",(B5499+1)*100*1000,"T",C5499+273.15,"WATER")/1000</f>
        <v>6.6770908902912041</v>
      </c>
      <c r="F5499" s="5" cm="1">
        <f t="array" ref="F5499">[2]!PropsSI("T","P",(B5499+1)*100*1000,"Q",1,"WATER")-273.15</f>
        <v>253.55478355086848</v>
      </c>
      <c r="G5499" s="9"/>
      <c r="H5499" s="4">
        <v>75.705224446690991</v>
      </c>
      <c r="I5499" s="6">
        <v>10.341055648621717</v>
      </c>
      <c r="J5499" s="5">
        <v>264.932669118479</v>
      </c>
      <c r="K5499" s="5" cm="1">
        <f t="array" ref="K5499">[2]!PropsSI("H","P",(I5499+1)*100*1000,"T",J5499+273.15,"WATER")/1000</f>
        <v>2971.4216996248679</v>
      </c>
      <c r="L5499" s="5" cm="1">
        <f t="array" ref="L5499">[2]!PropsSI("S","P",(I5499+1)*100*1000,"T",J5499+273.15,"WATER")/1000</f>
        <v>6.923845568343598</v>
      </c>
      <c r="M5499" s="5" cm="1">
        <f t="array" ref="M5499">[2]!PropsSI("H","P",(I5499+1)*100*1000,"S",E5499*1000,"WATER")/1000</f>
        <v>2845.616464367602</v>
      </c>
      <c r="N5499" s="5" cm="1">
        <f t="array" ref="N5499">[2]!PropsSI("T","P",(I5499+1)*100*1000,"Q",1,"WATER")-273.15</f>
        <v>185.42038092131753</v>
      </c>
      <c r="O5499" s="5">
        <f t="shared" si="937"/>
        <v>16.752312825102734</v>
      </c>
      <c r="Q5499">
        <f t="shared" si="935"/>
        <v>10.201467062116182</v>
      </c>
      <c r="S5499">
        <f t="shared" si="945"/>
        <v>1.1916563086146985</v>
      </c>
      <c r="T5499">
        <f t="shared" si="938"/>
        <v>288.20852312300053</v>
      </c>
      <c r="U5499">
        <f t="shared" si="939"/>
        <v>0.20000480001920007</v>
      </c>
      <c r="V5499">
        <f t="shared" si="940"/>
        <v>319.16629309914674</v>
      </c>
      <c r="W5499">
        <f t="shared" si="941"/>
        <v>3212.293719715613</v>
      </c>
      <c r="X5499">
        <f t="shared" si="936"/>
        <v>13.407119252733919</v>
      </c>
      <c r="Y5499">
        <f t="shared" si="942"/>
        <v>10.276205967212299</v>
      </c>
      <c r="AA5499">
        <f t="shared" si="943"/>
        <v>0.80031463460523089</v>
      </c>
      <c r="AB5499" s="3">
        <f t="shared" si="944"/>
        <v>13.407121117414619</v>
      </c>
    </row>
    <row r="5500" spans="1:28" x14ac:dyDescent="0.4">
      <c r="A5500" s="4">
        <v>186.80521793603941</v>
      </c>
      <c r="B5500" s="4">
        <v>41.009561557408446</v>
      </c>
      <c r="C5500" s="5">
        <v>381.48836901783676</v>
      </c>
      <c r="D5500" s="5" cm="1">
        <f t="array" ref="D5500">[2]!PropsSI("H","P",(B5500+1)*100*1000,"T",C5500+273.15,"WATER")/1000</f>
        <v>3166.4455991663817</v>
      </c>
      <c r="E5500" s="5" cm="1">
        <f t="array" ref="E5500">[2]!PropsSI("S","P",(B5500+1)*100*1000,"T",C5500+273.15,"WATER")/1000</f>
        <v>6.6777247723617856</v>
      </c>
      <c r="F5500" s="5" cm="1">
        <f t="array" ref="F5500">[2]!PropsSI("T","P",(B5500+1)*100*1000,"Q",1,"WATER")-273.15</f>
        <v>253.2778242290799</v>
      </c>
      <c r="G5500" s="9"/>
      <c r="H5500" s="4">
        <v>74.276221481549541</v>
      </c>
      <c r="I5500" s="6">
        <v>10.339418017185306</v>
      </c>
      <c r="J5500" s="5">
        <v>264.99161858429068</v>
      </c>
      <c r="K5500" s="5" cm="1">
        <f t="array" ref="K5500">[2]!PropsSI("H","P",(I5500+1)*100*1000,"T",J5500+273.15,"WATER")/1000</f>
        <v>2971.5577403420334</v>
      </c>
      <c r="L5500" s="5" cm="1">
        <f t="array" ref="L5500">[2]!PropsSI("S","P",(I5500+1)*100*1000,"T",J5500+273.15,"WATER")/1000</f>
        <v>6.9241625942987746</v>
      </c>
      <c r="M5500" s="5" cm="1">
        <f t="array" ref="M5500">[2]!PropsSI("H","P",(I5500+1)*100*1000,"S",E5500*1000,"WATER")/1000</f>
        <v>2845.8925977491695</v>
      </c>
      <c r="N5500" s="5" cm="1">
        <f t="array" ref="N5500">[2]!PropsSI("T","P",(I5500+1)*100*1000,"Q",1,"WATER")-273.15</f>
        <v>185.41393501497095</v>
      </c>
      <c r="O5500" s="5">
        <f t="shared" si="937"/>
        <v>16.633603691609412</v>
      </c>
      <c r="Q5500">
        <f t="shared" si="935"/>
        <v>10.112796927991797</v>
      </c>
      <c r="S5500">
        <f t="shared" si="945"/>
        <v>1.1915107723971907</v>
      </c>
      <c r="T5500">
        <f t="shared" si="938"/>
        <v>287.0642513756809</v>
      </c>
      <c r="U5500">
        <f t="shared" si="939"/>
        <v>0.20000480001920007</v>
      </c>
      <c r="V5500">
        <f t="shared" si="940"/>
        <v>318.05049547996879</v>
      </c>
      <c r="W5500">
        <f t="shared" si="941"/>
        <v>3201.0636187868618</v>
      </c>
      <c r="X5500">
        <f t="shared" si="936"/>
        <v>13.302684193102271</v>
      </c>
      <c r="Y5500">
        <f t="shared" si="942"/>
        <v>10.175380764113983</v>
      </c>
      <c r="AA5500">
        <f t="shared" si="943"/>
        <v>0.79974768661419549</v>
      </c>
      <c r="AB5500" s="3">
        <f t="shared" si="944"/>
        <v>13.30268607242197</v>
      </c>
    </row>
    <row r="5501" spans="1:28" x14ac:dyDescent="0.4">
      <c r="A5501" s="4">
        <v>185.96150527201539</v>
      </c>
      <c r="B5501" s="4">
        <v>41.243768992110354</v>
      </c>
      <c r="C5501" s="5">
        <v>380.51874738312421</v>
      </c>
      <c r="D5501" s="5" cm="1">
        <f t="array" ref="D5501">[2]!PropsSI("H","P",(B5501+1)*100*1000,"T",C5501+273.15,"WATER")/1000</f>
        <v>3163.6342474331741</v>
      </c>
      <c r="E5501" s="5" cm="1">
        <f t="array" ref="E5501">[2]!PropsSI("S","P",(B5501+1)*100*1000,"T",C5501+273.15,"WATER")/1000</f>
        <v>6.6710278124003182</v>
      </c>
      <c r="F5501" s="5" cm="1">
        <f t="array" ref="F5501">[2]!PropsSI("T","P",(B5501+1)*100*1000,"Q",1,"WATER")-273.15</f>
        <v>253.61156906721737</v>
      </c>
      <c r="G5501" s="9"/>
      <c r="H5501" s="4">
        <v>73.366307452707716</v>
      </c>
      <c r="I5501" s="6">
        <v>10.341032070583767</v>
      </c>
      <c r="J5501" s="5">
        <v>263.80352956263857</v>
      </c>
      <c r="K5501" s="5" cm="1">
        <f t="array" ref="K5501">[2]!PropsSI("H","P",(I5501+1)*100*1000,"T",J5501+273.15,"WATER")/1000</f>
        <v>2968.9202921075344</v>
      </c>
      <c r="L5501" s="5" cm="1">
        <f t="array" ref="L5501">[2]!PropsSI("S","P",(I5501+1)*100*1000,"T",J5501+273.15,"WATER")/1000</f>
        <v>6.9191928653596024</v>
      </c>
      <c r="M5501" s="5" cm="1">
        <f t="array" ref="M5501">[2]!PropsSI("H","P",(I5501+1)*100*1000,"S",E5501*1000,"WATER")/1000</f>
        <v>2842.6886685097293</v>
      </c>
      <c r="N5501" s="5" cm="1">
        <f t="array" ref="N5501">[2]!PropsSI("T","P",(I5501+1)*100*1000,"Q",1,"WATER")-273.15</f>
        <v>185.42028812062455</v>
      </c>
      <c r="O5501" s="5">
        <f t="shared" si="937"/>
        <v>16.578756379722837</v>
      </c>
      <c r="Q5501">
        <f t="shared" si="935"/>
        <v>10.058138952728868</v>
      </c>
      <c r="S5501">
        <f t="shared" si="945"/>
        <v>1.191686909149267</v>
      </c>
      <c r="T5501">
        <f t="shared" si="938"/>
        <v>288.4491184040877</v>
      </c>
      <c r="U5501">
        <f t="shared" si="939"/>
        <v>0.20000480001920007</v>
      </c>
      <c r="V5501">
        <f t="shared" si="940"/>
        <v>318.37571042636051</v>
      </c>
      <c r="W5501">
        <f t="shared" si="941"/>
        <v>3204.3367900221688</v>
      </c>
      <c r="X5501">
        <f t="shared" si="936"/>
        <v>13.241670530237077</v>
      </c>
      <c r="Y5501">
        <f t="shared" si="942"/>
        <v>10.134873304991904</v>
      </c>
      <c r="AA5501">
        <f t="shared" si="943"/>
        <v>0.79871325176186059</v>
      </c>
      <c r="AB5501" s="3">
        <f t="shared" si="944"/>
        <v>13.241672418216119</v>
      </c>
    </row>
    <row r="5502" spans="1:28" x14ac:dyDescent="0.4">
      <c r="A5502" s="4">
        <v>189.67493999268709</v>
      </c>
      <c r="B5502" s="4">
        <v>40.910625582003746</v>
      </c>
      <c r="C5502" s="5">
        <v>382.35846642501434</v>
      </c>
      <c r="D5502" s="5" cm="1">
        <f t="array" ref="D5502">[2]!PropsSI("H","P",(B5502+1)*100*1000,"T",C5502+273.15,"WATER")/1000</f>
        <v>3168.7462418541654</v>
      </c>
      <c r="E5502" s="5" cm="1">
        <f t="array" ref="E5502">[2]!PropsSI("S","P",(B5502+1)*100*1000,"T",C5502+273.15,"WATER")/1000</f>
        <v>6.6822550635206737</v>
      </c>
      <c r="F5502" s="5" cm="1">
        <f t="array" ref="F5502">[2]!PropsSI("T","P",(B5502+1)*100*1000,"Q",1,"WATER")-273.15</f>
        <v>253.13641294146669</v>
      </c>
      <c r="G5502" s="9"/>
      <c r="H5502" s="4">
        <v>76.041382301666829</v>
      </c>
      <c r="I5502" s="6">
        <v>10.339593037543031</v>
      </c>
      <c r="J5502" s="5">
        <v>265.38134209587963</v>
      </c>
      <c r="K5502" s="5" cm="1">
        <f t="array" ref="K5502">[2]!PropsSI("H","P",(I5502+1)*100*1000,"T",J5502+273.15,"WATER")/1000</f>
        <v>2972.4198727168609</v>
      </c>
      <c r="L5502" s="5" cm="1">
        <f t="array" ref="L5502">[2]!PropsSI("S","P",(I5502+1)*100*1000,"T",J5502+273.15,"WATER")/1000</f>
        <v>6.9257572055072822</v>
      </c>
      <c r="M5502" s="5" cm="1">
        <f t="array" ref="M5502">[2]!PropsSI("H","P",(I5502+1)*100*1000,"S",E5502*1000,"WATER")/1000</f>
        <v>2848.088412569035</v>
      </c>
      <c r="N5502" s="5" cm="1">
        <f t="array" ref="N5502">[2]!PropsSI("T","P",(I5502+1)*100*1000,"Q",1,"WATER")-273.15</f>
        <v>185.41462395018561</v>
      </c>
      <c r="O5502" s="5">
        <f t="shared" si="937"/>
        <v>16.894654035511785</v>
      </c>
      <c r="Q5502">
        <f t="shared" si="935"/>
        <v>10.343942301416767</v>
      </c>
      <c r="S5502">
        <f t="shared" si="945"/>
        <v>1.1914343224773092</v>
      </c>
      <c r="T5502">
        <f t="shared" si="938"/>
        <v>286.463167433119</v>
      </c>
      <c r="U5502">
        <f t="shared" si="939"/>
        <v>0.20000480001920007</v>
      </c>
      <c r="V5502">
        <f t="shared" si="940"/>
        <v>318.1865110650773</v>
      </c>
      <c r="W5502">
        <f t="shared" si="941"/>
        <v>3202.4325666340328</v>
      </c>
      <c r="X5502">
        <f t="shared" si="936"/>
        <v>13.562013931352354</v>
      </c>
      <c r="Y5502">
        <f t="shared" si="942"/>
        <v>10.355985015396282</v>
      </c>
      <c r="AA5502">
        <f t="shared" si="943"/>
        <v>0.80274007068919007</v>
      </c>
      <c r="AB5502" s="3">
        <f t="shared" si="944"/>
        <v>13.562015774736141</v>
      </c>
    </row>
    <row r="5503" spans="1:28" x14ac:dyDescent="0.4">
      <c r="A5503" s="4">
        <v>189.8384648787999</v>
      </c>
      <c r="B5503" s="4">
        <v>41.093777973604993</v>
      </c>
      <c r="C5503" s="5">
        <v>380.93369679251646</v>
      </c>
      <c r="D5503" s="5" cm="1">
        <f t="array" ref="D5503">[2]!PropsSI("H","P",(B5503+1)*100*1000,"T",C5503+273.15,"WATER")/1000</f>
        <v>3164.9356231675592</v>
      </c>
      <c r="E5503" s="5" cm="1">
        <f t="array" ref="E5503">[2]!PropsSI("S","P",(B5503+1)*100*1000,"T",C5503+273.15,"WATER")/1000</f>
        <v>6.6745527550251031</v>
      </c>
      <c r="F5503" s="5" cm="1">
        <f t="array" ref="F5503">[2]!PropsSI("T","P",(B5503+1)*100*1000,"Q",1,"WATER")-273.15</f>
        <v>253.39799589603854</v>
      </c>
      <c r="G5503" s="9"/>
      <c r="H5503" s="4">
        <v>78.091688704427085</v>
      </c>
      <c r="I5503" s="6">
        <v>10.341622706096304</v>
      </c>
      <c r="J5503" s="5">
        <v>263.66317360116591</v>
      </c>
      <c r="K5503" s="5" cm="1">
        <f t="array" ref="K5503">[2]!PropsSI("H","P",(I5503+1)*100*1000,"T",J5503+273.15,"WATER")/1000</f>
        <v>2968.6071542019149</v>
      </c>
      <c r="L5503" s="5" cm="1">
        <f t="array" ref="L5503">[2]!PropsSI("S","P",(I5503+1)*100*1000,"T",J5503+273.15,"WATER")/1000</f>
        <v>6.9185864648646351</v>
      </c>
      <c r="M5503" s="5" cm="1">
        <f t="array" ref="M5503">[2]!PropsSI("H","P",(I5503+1)*100*1000,"S",E5503*1000,"WATER")/1000</f>
        <v>2844.4006085181827</v>
      </c>
      <c r="N5503" s="5" cm="1">
        <f t="array" ref="N5503">[2]!PropsSI("T","P",(I5503+1)*100*1000,"Q",1,"WATER")-273.15</f>
        <v>185.42261275462749</v>
      </c>
      <c r="O5503" s="5">
        <f t="shared" si="937"/>
        <v>16.902743089150352</v>
      </c>
      <c r="Q5503">
        <f t="shared" si="935"/>
        <v>10.352970877900841</v>
      </c>
      <c r="S5503">
        <f t="shared" si="945"/>
        <v>1.1915707561300792</v>
      </c>
      <c r="T5503">
        <f t="shared" si="938"/>
        <v>287.53587068816876</v>
      </c>
      <c r="U5503">
        <f t="shared" si="939"/>
        <v>0.20000480001920007</v>
      </c>
      <c r="V5503">
        <f t="shared" si="940"/>
        <v>318.00850544654946</v>
      </c>
      <c r="W5503">
        <f t="shared" si="941"/>
        <v>3200.6410042327561</v>
      </c>
      <c r="X5503">
        <f t="shared" si="936"/>
        <v>13.568871910315695</v>
      </c>
      <c r="Y5503">
        <f t="shared" si="942"/>
        <v>10.342019450286921</v>
      </c>
      <c r="AA5503">
        <f t="shared" si="943"/>
        <v>0.80276163940972878</v>
      </c>
      <c r="AB5503" s="3">
        <f t="shared" si="944"/>
        <v>13.5688737527678</v>
      </c>
    </row>
    <row r="5504" spans="1:28" x14ac:dyDescent="0.4">
      <c r="A5504" s="4">
        <v>185.43687186858537</v>
      </c>
      <c r="B5504" s="4">
        <v>40.827881328898187</v>
      </c>
      <c r="C5504" s="5">
        <v>381.60055213837518</v>
      </c>
      <c r="D5504" s="5" cm="1">
        <f t="array" ref="D5504">[2]!PropsSI("H","P",(B5504+1)*100*1000,"T",C5504+273.15,"WATER")/1000</f>
        <v>3167.0712167164993</v>
      </c>
      <c r="E5504" s="5" cm="1">
        <f t="array" ref="E5504">[2]!PropsSI("S","P",(B5504+1)*100*1000,"T",C5504+273.15,"WATER")/1000</f>
        <v>6.6805518891060718</v>
      </c>
      <c r="F5504" s="5" cm="1">
        <f t="array" ref="F5504">[2]!PropsSI("T","P",(B5504+1)*100*1000,"Q",1,"WATER")-273.15</f>
        <v>253.01794854013804</v>
      </c>
      <c r="G5504" s="9"/>
      <c r="H5504" s="4">
        <v>73.877749722055285</v>
      </c>
      <c r="I5504" s="6">
        <v>10.341721907419897</v>
      </c>
      <c r="J5504" s="5">
        <v>265.79553845543569</v>
      </c>
      <c r="K5504" s="5" cm="1">
        <f t="array" ref="K5504">[2]!PropsSI("H","P",(I5504+1)*100*1000,"T",J5504+273.15,"WATER")/1000</f>
        <v>2973.3293034736016</v>
      </c>
      <c r="L5504" s="5" cm="1">
        <f t="array" ref="L5504">[2]!PropsSI("S","P",(I5504+1)*100*1000,"T",J5504+273.15,"WATER")/1000</f>
        <v>6.9273617908092948</v>
      </c>
      <c r="M5504" s="5" cm="1">
        <f t="array" ref="M5504">[2]!PropsSI("H","P",(I5504+1)*100*1000,"S",E5504*1000,"WATER")/1000</f>
        <v>2847.3031248617353</v>
      </c>
      <c r="N5504" s="5" cm="1">
        <f t="array" ref="N5504">[2]!PropsSI("T","P",(I5504+1)*100*1000,"Q",1,"WATER")-273.15</f>
        <v>185.42300318367825</v>
      </c>
      <c r="O5504" s="5">
        <f t="shared" si="937"/>
        <v>16.471331854703863</v>
      </c>
      <c r="Q5504">
        <f t="shared" si="935"/>
        <v>9.979692872666055</v>
      </c>
      <c r="S5504">
        <f t="shared" si="945"/>
        <v>1.1913660806017754</v>
      </c>
      <c r="T5504">
        <f t="shared" si="938"/>
        <v>285.92661885782496</v>
      </c>
      <c r="U5504">
        <f t="shared" si="939"/>
        <v>0.20000480001920007</v>
      </c>
      <c r="V5504">
        <f t="shared" si="940"/>
        <v>317.31749754230088</v>
      </c>
      <c r="W5504">
        <f t="shared" si="941"/>
        <v>3193.6862587001447</v>
      </c>
      <c r="X5504">
        <f t="shared" si="936"/>
        <v>13.1514148894698</v>
      </c>
      <c r="Y5504">
        <f t="shared" si="942"/>
        <v>10.059820551877616</v>
      </c>
      <c r="AA5504">
        <f t="shared" si="943"/>
        <v>0.79844282820699231</v>
      </c>
      <c r="AB5504" s="3">
        <f t="shared" si="944"/>
        <v>13.151416790405676</v>
      </c>
    </row>
    <row r="5505" spans="1:28" x14ac:dyDescent="0.4">
      <c r="A5505" s="4">
        <v>185.79563333729061</v>
      </c>
      <c r="B5505" s="4">
        <v>41.102884444408623</v>
      </c>
      <c r="C5505" s="5">
        <v>381.99120398699063</v>
      </c>
      <c r="D5505" s="5" cm="1">
        <f t="array" ref="D5505">[2]!PropsSI("H","P",(B5505+1)*100*1000,"T",C5505+273.15,"WATER")/1000</f>
        <v>3167.4832197947871</v>
      </c>
      <c r="E5505" s="5" cm="1">
        <f t="array" ref="E5505">[2]!PropsSI("S","P",(B5505+1)*100*1000,"T",C5505+273.15,"WATER")/1000</f>
        <v>6.6783511449821873</v>
      </c>
      <c r="F5505" s="5" cm="1">
        <f t="array" ref="F5505">[2]!PropsSI("T","P",(B5505+1)*100*1000,"Q",1,"WATER")-273.15</f>
        <v>253.41097924711323</v>
      </c>
      <c r="G5505" s="9"/>
      <c r="H5505" s="4">
        <v>73.755797583295802</v>
      </c>
      <c r="I5505" s="6">
        <v>10.341052927652996</v>
      </c>
      <c r="J5505" s="5">
        <v>265.49291395013086</v>
      </c>
      <c r="K5505" s="5" cm="1">
        <f t="array" ref="K5505">[2]!PropsSI("H","P",(I5505+1)*100*1000,"T",J5505+273.15,"WATER")/1000</f>
        <v>2972.6619002224529</v>
      </c>
      <c r="L5505" s="5" cm="1">
        <f t="array" ref="L5505">[2]!PropsSI("S","P",(I5505+1)*100*1000,"T",J5505+273.15,"WATER")/1000</f>
        <v>6.9261493274902666</v>
      </c>
      <c r="M5505" s="5" cm="1">
        <f t="array" ref="M5505">[2]!PropsSI("H","P",(I5505+1)*100*1000,"S",E5505*1000,"WATER")/1000</f>
        <v>2846.2258018263751</v>
      </c>
      <c r="N5505" s="5" cm="1">
        <f t="array" ref="N5505">[2]!PropsSI("T","P",(I5505+1)*100*1000,"Q",1,"WATER")-273.15</f>
        <v>185.42037021187656</v>
      </c>
      <c r="O5505" s="5">
        <f t="shared" si="937"/>
        <v>16.580062621039943</v>
      </c>
      <c r="Q5505">
        <f t="shared" si="935"/>
        <v>10.054708460430147</v>
      </c>
      <c r="S5505">
        <f t="shared" si="945"/>
        <v>1.1915789476609573</v>
      </c>
      <c r="T5505">
        <f t="shared" si="938"/>
        <v>287.60027621905118</v>
      </c>
      <c r="U5505">
        <f t="shared" si="939"/>
        <v>0.20000480001920007</v>
      </c>
      <c r="V5505">
        <f t="shared" si="940"/>
        <v>318.73275674948155</v>
      </c>
      <c r="W5505">
        <f t="shared" si="941"/>
        <v>3207.9303325929468</v>
      </c>
      <c r="X5505">
        <f t="shared" si="936"/>
        <v>13.241834780076639</v>
      </c>
      <c r="Y5505">
        <f t="shared" si="942"/>
        <v>10.157774177383391</v>
      </c>
      <c r="AA5505">
        <f t="shared" si="943"/>
        <v>0.79866023251495422</v>
      </c>
      <c r="AB5505" s="3">
        <f t="shared" si="944"/>
        <v>13.241836668032262</v>
      </c>
    </row>
    <row r="5506" spans="1:28" x14ac:dyDescent="0.4">
      <c r="A5506" s="4">
        <v>187.75460519163803</v>
      </c>
      <c r="B5506" s="4">
        <v>41.019755483250862</v>
      </c>
      <c r="C5506" s="5">
        <v>381.74075458563806</v>
      </c>
      <c r="D5506" s="5" cm="1">
        <f t="array" ref="D5506">[2]!PropsSI("H","P",(B5506+1)*100*1000,"T",C5506+273.15,"WATER")/1000</f>
        <v>3167.0376712028974</v>
      </c>
      <c r="E5506" s="5" cm="1">
        <f t="array" ref="E5506">[2]!PropsSI("S","P",(B5506+1)*100*1000,"T",C5506+273.15,"WATER")/1000</f>
        <v>6.6785242685696877</v>
      </c>
      <c r="F5506" s="5" cm="1">
        <f t="array" ref="F5506">[2]!PropsSI("T","P",(B5506+1)*100*1000,"Q",1,"WATER")-273.15</f>
        <v>253.29238013734334</v>
      </c>
      <c r="G5506" s="9"/>
      <c r="H5506" s="4">
        <v>75.217051033434046</v>
      </c>
      <c r="I5506" s="6">
        <v>10.34005010816786</v>
      </c>
      <c r="J5506" s="5">
        <v>264.9992150792192</v>
      </c>
      <c r="K5506" s="5" cm="1">
        <f t="array" ref="K5506">[2]!PropsSI("H","P",(I5506+1)*100*1000,"T",J5506+273.15,"WATER")/1000</f>
        <v>2971.5724302887643</v>
      </c>
      <c r="L5506" s="5" cm="1">
        <f t="array" ref="L5506">[2]!PropsSI("S","P",(I5506+1)*100*1000,"T",J5506+273.15,"WATER")/1000</f>
        <v>6.9241651046913519</v>
      </c>
      <c r="M5506" s="5" cm="1">
        <f t="array" ref="M5506">[2]!PropsSI("H","P",(I5506+1)*100*1000,"S",E5506*1000,"WATER")/1000</f>
        <v>2846.2909547857698</v>
      </c>
      <c r="N5506" s="5" cm="1">
        <f t="array" ref="N5506">[2]!PropsSI("T","P",(I5506+1)*100*1000,"Q",1,"WATER")-273.15</f>
        <v>185.41642308465089</v>
      </c>
      <c r="O5506" s="5">
        <f t="shared" si="937"/>
        <v>16.728242529836688</v>
      </c>
      <c r="Q5506">
        <f t="shared" si="935"/>
        <v>10.19430531570041</v>
      </c>
      <c r="S5506">
        <f t="shared" si="945"/>
        <v>1.1915172648943486</v>
      </c>
      <c r="T5506">
        <f t="shared" si="938"/>
        <v>287.1152983328891</v>
      </c>
      <c r="U5506">
        <f t="shared" si="939"/>
        <v>0.20000480001920007</v>
      </c>
      <c r="V5506">
        <f t="shared" si="940"/>
        <v>318.2430059772928</v>
      </c>
      <c r="W5506">
        <f t="shared" si="941"/>
        <v>3203.0011675659903</v>
      </c>
      <c r="X5506">
        <f t="shared" si="936"/>
        <v>13.394662705285873</v>
      </c>
      <c r="Y5506">
        <f t="shared" si="942"/>
        <v>10.242287421074279</v>
      </c>
      <c r="AA5506">
        <f t="shared" si="943"/>
        <v>0.80072156700321506</v>
      </c>
      <c r="AB5506" s="3">
        <f t="shared" si="944"/>
        <v>13.394664571700659</v>
      </c>
    </row>
    <row r="5507" spans="1:28" x14ac:dyDescent="0.4">
      <c r="A5507" s="4">
        <v>186.85374211597514</v>
      </c>
      <c r="B5507" s="4">
        <v>41.214805210076214</v>
      </c>
      <c r="C5507" s="5">
        <v>380.89082374318593</v>
      </c>
      <c r="D5507" s="5" cm="1">
        <f t="array" ref="D5507">[2]!PropsSI("H","P",(B5507+1)*100*1000,"T",C5507+273.15,"WATER")/1000</f>
        <v>3164.5948315515425</v>
      </c>
      <c r="E5507" s="5" cm="1">
        <f t="array" ref="E5507">[2]!PropsSI("S","P",(B5507+1)*100*1000,"T",C5507+273.15,"WATER")/1000</f>
        <v>6.6727928170487933</v>
      </c>
      <c r="F5507" s="5" cm="1">
        <f t="array" ref="F5507">[2]!PropsSI("T","P",(B5507+1)*100*1000,"Q",1,"WATER")-273.15</f>
        <v>253.57037260723882</v>
      </c>
      <c r="G5507" s="9"/>
      <c r="H5507" s="4">
        <v>74.402934000040304</v>
      </c>
      <c r="I5507" s="6">
        <v>10.340831690164647</v>
      </c>
      <c r="J5507" s="5">
        <v>264.00882782930512</v>
      </c>
      <c r="K5507" s="5" cm="1">
        <f t="array" ref="K5507">[2]!PropsSI("H","P",(I5507+1)*100*1000,"T",J5507+273.15,"WATER")/1000</f>
        <v>2969.3759848372752</v>
      </c>
      <c r="L5507" s="5" cm="1">
        <f t="array" ref="L5507">[2]!PropsSI("S","P",(I5507+1)*100*1000,"T",J5507+273.15,"WATER")/1000</f>
        <v>6.9200492207690774</v>
      </c>
      <c r="M5507" s="5" cm="1">
        <f t="array" ref="M5507">[2]!PropsSI("H","P",(I5507+1)*100*1000,"S",E5507*1000,"WATER")/1000</f>
        <v>2843.5363908408594</v>
      </c>
      <c r="N5507" s="5" cm="1">
        <f t="array" ref="N5507">[2]!PropsSI("T","P",(I5507+1)*100*1000,"Q",1,"WATER")-273.15</f>
        <v>185.41949943812574</v>
      </c>
      <c r="O5507" s="5">
        <f t="shared" si="937"/>
        <v>16.664158634641961</v>
      </c>
      <c r="Q5507">
        <f t="shared" ref="Q5507:Q5570" si="946">A5507/3.6*(D5507-K5507)/1000</f>
        <v>10.132603344479385</v>
      </c>
      <c r="S5507">
        <f t="shared" si="945"/>
        <v>1.1916651697649829</v>
      </c>
      <c r="T5507">
        <f t="shared" si="938"/>
        <v>288.27819350534838</v>
      </c>
      <c r="U5507">
        <f t="shared" si="939"/>
        <v>0.20000480001920007</v>
      </c>
      <c r="V5507">
        <f t="shared" si="940"/>
        <v>318.49802045639723</v>
      </c>
      <c r="W5507">
        <f t="shared" si="941"/>
        <v>3205.5677963967141</v>
      </c>
      <c r="X5507">
        <f t="shared" ref="X5507:X5570" si="947">(V5507*A5507/3.6-W5507)/1000</f>
        <v>13.325695253272235</v>
      </c>
      <c r="Y5507">
        <f t="shared" si="942"/>
        <v>10.195835937998364</v>
      </c>
      <c r="AA5507">
        <f t="shared" si="943"/>
        <v>0.79966216245954513</v>
      </c>
      <c r="AB5507" s="3">
        <f t="shared" si="944"/>
        <v>13.325697129346691</v>
      </c>
    </row>
    <row r="5508" spans="1:28" x14ac:dyDescent="0.4">
      <c r="A5508" s="4">
        <v>184.63248058546372</v>
      </c>
      <c r="B5508" s="4">
        <v>40.877221291182295</v>
      </c>
      <c r="C5508" s="5">
        <v>379.85604042583623</v>
      </c>
      <c r="D5508" s="5" cm="1">
        <f t="array" ref="D5508">[2]!PropsSI("H","P",(B5508+1)*100*1000,"T",C5508+273.15,"WATER")/1000</f>
        <v>3162.7443262523607</v>
      </c>
      <c r="E5508" s="5" cm="1">
        <f t="array" ref="E5508">[2]!PropsSI("S","P",(B5508+1)*100*1000,"T",C5508+273.15,"WATER")/1000</f>
        <v>6.6734256696533309</v>
      </c>
      <c r="F5508" s="5" cm="1">
        <f t="array" ref="F5508">[2]!PropsSI("T","P",(B5508+1)*100*1000,"Q",1,"WATER")-273.15</f>
        <v>253.08860979901817</v>
      </c>
      <c r="G5508" s="9"/>
      <c r="H5508" s="4">
        <v>74.680264870501745</v>
      </c>
      <c r="I5508" s="6">
        <v>10.337000582335424</v>
      </c>
      <c r="J5508" s="5">
        <v>264.23063234415224</v>
      </c>
      <c r="K5508" s="5" cm="1">
        <f t="array" ref="K5508">[2]!PropsSI("H","P",(I5508+1)*100*1000,"T",J5508+273.15,"WATER")/1000</f>
        <v>2969.8804592293791</v>
      </c>
      <c r="L5508" s="5" cm="1">
        <f t="array" ref="L5508">[2]!PropsSI("S","P",(I5508+1)*100*1000,"T",J5508+273.15,"WATER")/1000</f>
        <v>6.9211383860714175</v>
      </c>
      <c r="M5508" s="5" cm="1">
        <f t="array" ref="M5508">[2]!PropsSI("H","P",(I5508+1)*100*1000,"S",E5508*1000,"WATER")/1000</f>
        <v>2843.771008137353</v>
      </c>
      <c r="N5508" s="5" cm="1">
        <f t="array" ref="N5508">[2]!PropsSI("T","P",(I5508+1)*100*1000,"Q",1,"WATER")-273.15</f>
        <v>185.40441837625548</v>
      </c>
      <c r="O5508" s="5">
        <f t="shared" ref="O5508:O5571" si="948">A5508/3.6*(D5508-M5508)/1000</f>
        <v>16.359120823375029</v>
      </c>
      <c r="Q5508">
        <f t="shared" si="946"/>
        <v>9.8913706065994731</v>
      </c>
      <c r="S5508">
        <f t="shared" si="945"/>
        <v>1.1914140949854464</v>
      </c>
      <c r="T5508">
        <f t="shared" ref="T5508:T5571" si="949">0+4.23*(F5508-N5508)</f>
        <v>286.30412971828622</v>
      </c>
      <c r="U5508">
        <f t="shared" ref="U5508:U5571" si="950">1/0.83333-1</f>
        <v>0.20000480001920007</v>
      </c>
      <c r="V5508">
        <f t="shared" ref="V5508:V5571" si="951">(1+U5508)/S5508*((D5508-M5508)-T5508/($AI$3/3.6))</f>
        <v>316.49790843621713</v>
      </c>
      <c r="W5508">
        <f t="shared" ref="W5508:W5571" si="952">U5508/S5508*($AI$3/3.6*(D5508-M5508)-T5508)</f>
        <v>3185.437389708824</v>
      </c>
      <c r="X5508">
        <f t="shared" si="947"/>
        <v>13.046727592149434</v>
      </c>
      <c r="Y5508">
        <f t="shared" ref="Y5508:Y5571" si="953">IFERROR((Q5508-X5508)^2,0)</f>
        <v>9.9562777062589376</v>
      </c>
      <c r="AA5508">
        <f t="shared" ref="AA5508:AA5571" si="954">AB5508/O5508</f>
        <v>0.79752021207010149</v>
      </c>
      <c r="AB5508" s="3">
        <f t="shared" ref="AB5508:AB5571" si="955">0.5*(X5508 + SQRT(X5508^2 + $AE$7^2) )</f>
        <v>13.046729508338467</v>
      </c>
    </row>
    <row r="5509" spans="1:28" x14ac:dyDescent="0.4">
      <c r="A5509" s="4">
        <v>195.13651637153254</v>
      </c>
      <c r="B5509" s="4">
        <v>40.66833389813263</v>
      </c>
      <c r="C5509" s="5">
        <v>382.40099795927114</v>
      </c>
      <c r="D5509" s="5" cm="1">
        <f t="array" ref="D5509">[2]!PropsSI("H","P",(B5509+1)*100*1000,"T",C5509+273.15,"WATER")/1000</f>
        <v>3169.3184531604534</v>
      </c>
      <c r="E5509" s="5" cm="1">
        <f t="array" ref="E5509">[2]!PropsSI("S","P",(B5509+1)*100*1000,"T",C5509+273.15,"WATER")/1000</f>
        <v>6.6856330703564382</v>
      </c>
      <c r="F5509" s="5" cm="1">
        <f t="array" ref="F5509">[2]!PropsSI("T","P",(B5509+1)*100*1000,"Q",1,"WATER")-273.15</f>
        <v>252.78901834830367</v>
      </c>
      <c r="G5509" s="9"/>
      <c r="H5509" s="4">
        <v>82.147748736416219</v>
      </c>
      <c r="I5509" s="6">
        <v>10.342465755167449</v>
      </c>
      <c r="J5509" s="5">
        <v>264.82604800148636</v>
      </c>
      <c r="K5509" s="5" cm="1">
        <f t="array" ref="K5509">[2]!PropsSI("H","P",(I5509+1)*100*1000,"T",J5509+273.15,"WATER")/1000</f>
        <v>2971.1808483376453</v>
      </c>
      <c r="L5509" s="5" cm="1">
        <f t="array" ref="L5509">[2]!PropsSI("S","P",(I5509+1)*100*1000,"T",J5509+273.15,"WATER")/1000</f>
        <v>6.9233426297310006</v>
      </c>
      <c r="M5509" s="5" cm="1">
        <f t="array" ref="M5509">[2]!PropsSI("H","P",(I5509+1)*100*1000,"S",E5509*1000,"WATER")/1000</f>
        <v>2849.7794045422638</v>
      </c>
      <c r="N5509" s="5" cm="1">
        <f t="array" ref="N5509">[2]!PropsSI("T","P",(I5509+1)*100*1000,"Q",1,"WATER")-273.15</f>
        <v>185.42593067783514</v>
      </c>
      <c r="O5509" s="5">
        <f t="shared" si="948"/>
        <v>17.320482442229796</v>
      </c>
      <c r="Q5509">
        <f t="shared" si="946"/>
        <v>10.739967213145036</v>
      </c>
      <c r="S5509">
        <f t="shared" ref="S5509:S5572" si="956">1.155+0.000538*(F5509-N5509)</f>
        <v>1.191241341166712</v>
      </c>
      <c r="T5509">
        <f t="shared" si="949"/>
        <v>284.94586084608193</v>
      </c>
      <c r="U5509">
        <f t="shared" si="950"/>
        <v>0.20000480001920007</v>
      </c>
      <c r="V5509">
        <f t="shared" si="951"/>
        <v>317.13635765080227</v>
      </c>
      <c r="W5509">
        <f t="shared" si="952"/>
        <v>3191.8631509709398</v>
      </c>
      <c r="X5509">
        <f t="shared" si="947"/>
        <v>13.998382417566276</v>
      </c>
      <c r="Y5509">
        <f t="shared" si="953"/>
        <v>10.617269644403512</v>
      </c>
      <c r="AA5509">
        <f t="shared" si="954"/>
        <v>0.80819828490207835</v>
      </c>
      <c r="AB5509" s="3">
        <f t="shared" si="955"/>
        <v>13.998384203486683</v>
      </c>
    </row>
    <row r="5510" spans="1:28" x14ac:dyDescent="0.4">
      <c r="A5510" s="4">
        <v>193.31257311016469</v>
      </c>
      <c r="B5510" s="4">
        <v>40.962416001474296</v>
      </c>
      <c r="C5510" s="5">
        <v>380.80134256280007</v>
      </c>
      <c r="D5510" s="5" cm="1">
        <f t="array" ref="D5510">[2]!PropsSI("H","P",(B5510+1)*100*1000,"T",C5510+273.15,"WATER")/1000</f>
        <v>3164.8713061163435</v>
      </c>
      <c r="E5510" s="5" cm="1">
        <f t="array" ref="E5510">[2]!PropsSI("S","P",(B5510+1)*100*1000,"T",C5510+273.15,"WATER")/1000</f>
        <v>6.6758034162461959</v>
      </c>
      <c r="F5510" s="5" cm="1">
        <f t="array" ref="F5510">[2]!PropsSI("T","P",(B5510+1)*100*1000,"Q",1,"WATER")-273.15</f>
        <v>253.21046990681327</v>
      </c>
      <c r="G5510" s="9"/>
      <c r="H5510" s="4">
        <v>79.705102349793336</v>
      </c>
      <c r="I5510" s="6">
        <v>10.341164950544652</v>
      </c>
      <c r="J5510" s="5">
        <v>263.09277865809577</v>
      </c>
      <c r="K5510" s="5" cm="1">
        <f t="array" ref="K5510">[2]!PropsSI("H","P",(I5510+1)*100*1000,"T",J5510+273.15,"WATER")/1000</f>
        <v>2967.343881373848</v>
      </c>
      <c r="L5510" s="5" cm="1">
        <f t="array" ref="L5510">[2]!PropsSI("S","P",(I5510+1)*100*1000,"T",J5510+273.15,"WATER")/1000</f>
        <v>6.9162498706365403</v>
      </c>
      <c r="M5510" s="5" cm="1">
        <f t="array" ref="M5510">[2]!PropsSI("H","P",(I5510+1)*100*1000,"S",E5510*1000,"WATER")/1000</f>
        <v>2844.9962629876159</v>
      </c>
      <c r="N5510" s="5" cm="1">
        <f t="array" ref="N5510">[2]!PropsSI("T","P",(I5510+1)*100*1000,"Q",1,"WATER")-273.15</f>
        <v>185.42081112028154</v>
      </c>
      <c r="O5510" s="5">
        <f t="shared" si="948"/>
        <v>17.176629905816455</v>
      </c>
      <c r="Q5510">
        <f t="shared" si="946"/>
        <v>10.606815204665612</v>
      </c>
      <c r="S5510">
        <f t="shared" si="956"/>
        <v>1.191470836427154</v>
      </c>
      <c r="T5510">
        <f t="shared" si="949"/>
        <v>286.75025666702925</v>
      </c>
      <c r="U5510">
        <f t="shared" si="950"/>
        <v>0.20000480001920007</v>
      </c>
      <c r="V5510">
        <f t="shared" si="951"/>
        <v>317.38357875031647</v>
      </c>
      <c r="W5510">
        <f t="shared" si="952"/>
        <v>3194.3513422446454</v>
      </c>
      <c r="X5510">
        <f t="shared" si="947"/>
        <v>13.848492066404317</v>
      </c>
      <c r="Y5510">
        <f t="shared" si="953"/>
        <v>10.508468875932101</v>
      </c>
      <c r="AA5510">
        <f t="shared" si="954"/>
        <v>0.80624045273079559</v>
      </c>
      <c r="AB5510" s="3">
        <f t="shared" si="955"/>
        <v>13.848493871654782</v>
      </c>
    </row>
    <row r="5511" spans="1:28" x14ac:dyDescent="0.4">
      <c r="A5511" s="4">
        <v>193.09825778380491</v>
      </c>
      <c r="B5511" s="4">
        <v>41.157765215964666</v>
      </c>
      <c r="C5511" s="5">
        <v>380.52964113374094</v>
      </c>
      <c r="D5511" s="5" cm="1">
        <f t="array" ref="D5511">[2]!PropsSI("H","P",(B5511+1)*100*1000,"T",C5511+273.15,"WATER")/1000</f>
        <v>3163.8293187578925</v>
      </c>
      <c r="E5511" s="5" cm="1">
        <f t="array" ref="E5511">[2]!PropsSI("S","P",(B5511+1)*100*1000,"T",C5511+273.15,"WATER")/1000</f>
        <v>6.6722054209752306</v>
      </c>
      <c r="F5511" s="5" cm="1">
        <f t="array" ref="F5511">[2]!PropsSI("T","P",(B5511+1)*100*1000,"Q",1,"WATER")-273.15</f>
        <v>253.4891788421744</v>
      </c>
      <c r="G5511" s="9"/>
      <c r="H5511" s="4">
        <v>81.026721919307008</v>
      </c>
      <c r="I5511" s="6">
        <v>10.344923084975038</v>
      </c>
      <c r="J5511" s="5">
        <v>262.49869235085794</v>
      </c>
      <c r="K5511" s="5" cm="1">
        <f t="array" ref="K5511">[2]!PropsSI("H","P",(I5511+1)*100*1000,"T",J5511+273.15,"WATER")/1000</f>
        <v>2966.0128858226244</v>
      </c>
      <c r="L5511" s="5" cm="1">
        <f t="array" ref="L5511">[2]!PropsSI("S","P",(I5511+1)*100*1000,"T",J5511+273.15,"WATER")/1000</f>
        <v>6.9136191878626034</v>
      </c>
      <c r="M5511" s="5" cm="1">
        <f t="array" ref="M5511">[2]!PropsSI("H","P",(I5511+1)*100*1000,"S",E5511*1000,"WATER")/1000</f>
        <v>2843.3285247195913</v>
      </c>
      <c r="N5511" s="5" cm="1">
        <f t="array" ref="N5511">[2]!PropsSI("T","P",(I5511+1)*100*1000,"Q",1,"WATER")-273.15</f>
        <v>185.43560069650067</v>
      </c>
      <c r="O5511" s="5">
        <f t="shared" si="948"/>
        <v>17.191151374200565</v>
      </c>
      <c r="Q5511">
        <f t="shared" si="946"/>
        <v>10.610557933557541</v>
      </c>
      <c r="S5511">
        <f t="shared" si="956"/>
        <v>1.1916128250423725</v>
      </c>
      <c r="T5511">
        <f t="shared" si="949"/>
        <v>287.86663555619987</v>
      </c>
      <c r="U5511">
        <f t="shared" si="950"/>
        <v>0.20000480001920007</v>
      </c>
      <c r="V5511">
        <f t="shared" si="951"/>
        <v>317.95730077931302</v>
      </c>
      <c r="W5511">
        <f t="shared" si="952"/>
        <v>3200.1256477100283</v>
      </c>
      <c r="X5511">
        <f t="shared" si="947"/>
        <v>13.854596805102908</v>
      </c>
      <c r="Y5511">
        <f t="shared" si="953"/>
        <v>10.523788200097339</v>
      </c>
      <c r="AA5511">
        <f t="shared" si="954"/>
        <v>0.8059145259083732</v>
      </c>
      <c r="AB5511" s="3">
        <f t="shared" si="955"/>
        <v>13.854598609557927</v>
      </c>
    </row>
    <row r="5512" spans="1:28" x14ac:dyDescent="0.4">
      <c r="A5512" s="4">
        <v>193.57245316643508</v>
      </c>
      <c r="B5512" s="4">
        <v>40.700620513513108</v>
      </c>
      <c r="C5512" s="5">
        <v>380.2801697621951</v>
      </c>
      <c r="D5512" s="5" cm="1">
        <f t="array" ref="D5512">[2]!PropsSI("H","P",(B5512+1)*100*1000,"T",C5512+273.15,"WATER")/1000</f>
        <v>3164.119776944392</v>
      </c>
      <c r="E5512" s="5" cm="1">
        <f t="array" ref="E5512">[2]!PropsSI("S","P",(B5512+1)*100*1000,"T",C5512+273.15,"WATER")/1000</f>
        <v>6.6773554027505932</v>
      </c>
      <c r="F5512" s="5" cm="1">
        <f t="array" ref="F5512">[2]!PropsSI("T","P",(B5512+1)*100*1000,"Q",1,"WATER")-273.15</f>
        <v>252.835399588153</v>
      </c>
      <c r="G5512" s="9"/>
      <c r="H5512" s="4">
        <v>81.239655246066377</v>
      </c>
      <c r="I5512" s="6">
        <v>10.350715430050673</v>
      </c>
      <c r="J5512" s="5">
        <v>263.18315506424074</v>
      </c>
      <c r="K5512" s="5" cm="1">
        <f t="array" ref="K5512">[2]!PropsSI("H","P",(I5512+1)*100*1000,"T",J5512+273.15,"WATER")/1000</f>
        <v>2967.5117277940576</v>
      </c>
      <c r="L5512" s="5" cm="1">
        <f t="array" ref="L5512">[2]!PropsSI("S","P",(I5512+1)*100*1000,"T",J5512+273.15,"WATER")/1000</f>
        <v>6.9161887555744217</v>
      </c>
      <c r="M5512" s="5" cm="1">
        <f t="array" ref="M5512">[2]!PropsSI("H","P",(I5512+1)*100*1000,"S",E5512*1000,"WATER")/1000</f>
        <v>2845.9231826115483</v>
      </c>
      <c r="N5512" s="5" cm="1">
        <f t="array" ref="N5512">[2]!PropsSI("T","P",(I5512+1)*100*1000,"Q",1,"WATER")-273.15</f>
        <v>185.45838807226903</v>
      </c>
      <c r="O5512" s="5">
        <f t="shared" si="948"/>
        <v>17.10947093172598</v>
      </c>
      <c r="Q5512">
        <f t="shared" si="946"/>
        <v>10.571639551749241</v>
      </c>
      <c r="S5512">
        <f t="shared" si="956"/>
        <v>1.1912488321955457</v>
      </c>
      <c r="T5512">
        <f t="shared" si="949"/>
        <v>285.00475871218919</v>
      </c>
      <c r="U5512">
        <f t="shared" si="950"/>
        <v>0.20000480001920007</v>
      </c>
      <c r="V5512">
        <f t="shared" si="951"/>
        <v>315.78105921085552</v>
      </c>
      <c r="W5512">
        <f t="shared" si="952"/>
        <v>3178.2225605918388</v>
      </c>
      <c r="X5512">
        <f t="shared" si="947"/>
        <v>13.801364743558326</v>
      </c>
      <c r="Y5512">
        <f t="shared" si="953"/>
        <v>10.431124814606227</v>
      </c>
      <c r="AA5512">
        <f t="shared" si="954"/>
        <v>0.8066506913069631</v>
      </c>
      <c r="AB5512" s="3">
        <f t="shared" si="955"/>
        <v>13.801366554973152</v>
      </c>
    </row>
    <row r="5513" spans="1:28" x14ac:dyDescent="0.4">
      <c r="A5513" s="4">
        <v>185.86294196969331</v>
      </c>
      <c r="B5513" s="4">
        <v>41.218503494941054</v>
      </c>
      <c r="C5513" s="5">
        <v>379.74313047215395</v>
      </c>
      <c r="D5513" s="5" cm="1">
        <f t="array" ref="D5513">[2]!PropsSI("H","P",(B5513+1)*100*1000,"T",C5513+273.15,"WATER")/1000</f>
        <v>3161.798593807614</v>
      </c>
      <c r="E5513" s="5" cm="1">
        <f t="array" ref="E5513">[2]!PropsSI("S","P",(B5513+1)*100*1000,"T",C5513+273.15,"WATER")/1000</f>
        <v>6.6684759473466224</v>
      </c>
      <c r="F5513" s="5" cm="1">
        <f t="array" ref="F5513">[2]!PropsSI("T","P",(B5513+1)*100*1000,"Q",1,"WATER")-273.15</f>
        <v>253.57563404450241</v>
      </c>
      <c r="G5513" s="9"/>
      <c r="H5513" s="4">
        <v>73.930836119957533</v>
      </c>
      <c r="I5513" s="6">
        <v>10.348490396023664</v>
      </c>
      <c r="J5513" s="5">
        <v>263.21221372631089</v>
      </c>
      <c r="K5513" s="5" cm="1">
        <f t="array" ref="K5513">[2]!PropsSI("H","P",(I5513+1)*100*1000,"T",J5513+273.15,"WATER")/1000</f>
        <v>2967.5837774951842</v>
      </c>
      <c r="L5513" s="5" cm="1">
        <f t="array" ref="L5513">[2]!PropsSI("S","P",(I5513+1)*100*1000,"T",J5513+273.15,"WATER")/1000</f>
        <v>6.9164102166262866</v>
      </c>
      <c r="M5513" s="5" cm="1">
        <f t="array" ref="M5513">[2]!PropsSI("H","P",(I5513+1)*100*1000,"S",E5513*1000,"WATER")/1000</f>
        <v>2841.5961986481857</v>
      </c>
      <c r="N5513" s="5" cm="1">
        <f t="array" ref="N5513">[2]!PropsSI("T","P",(I5513+1)*100*1000,"Q",1,"WATER")-273.15</f>
        <v>185.44963575725012</v>
      </c>
      <c r="O5513" s="5">
        <f t="shared" si="948"/>
        <v>16.531599775020453</v>
      </c>
      <c r="Q5513">
        <f t="shared" si="946"/>
        <v>10.027038092758827</v>
      </c>
      <c r="S5513">
        <f t="shared" si="956"/>
        <v>1.1916517870785417</v>
      </c>
      <c r="T5513">
        <f t="shared" si="949"/>
        <v>288.17297275507718</v>
      </c>
      <c r="U5513">
        <f t="shared" si="950"/>
        <v>0.20000480001920007</v>
      </c>
      <c r="V5513">
        <f t="shared" si="951"/>
        <v>317.64130587519224</v>
      </c>
      <c r="W5513">
        <f t="shared" si="952"/>
        <v>3196.9452728774822</v>
      </c>
      <c r="X5513">
        <f t="shared" si="947"/>
        <v>13.202429060749866</v>
      </c>
      <c r="Y5513">
        <f t="shared" si="953"/>
        <v>10.083107799599064</v>
      </c>
      <c r="AA5513">
        <f t="shared" si="954"/>
        <v>0.79861786723688066</v>
      </c>
      <c r="AB5513" s="3">
        <f t="shared" si="955"/>
        <v>13.20243095434053</v>
      </c>
    </row>
    <row r="5514" spans="1:28" x14ac:dyDescent="0.4">
      <c r="A5514" s="4">
        <v>186.52825284090909</v>
      </c>
      <c r="B5514" s="4">
        <v>40.976143600601922</v>
      </c>
      <c r="C5514" s="5">
        <v>379.01079801666157</v>
      </c>
      <c r="D5514" s="5" cm="1">
        <f t="array" ref="D5514">[2]!PropsSI("H","P",(B5514+1)*100*1000,"T",C5514+273.15,"WATER")/1000</f>
        <v>3160.4962200768018</v>
      </c>
      <c r="E5514" s="5" cm="1">
        <f t="array" ref="E5514">[2]!PropsSI("S","P",(B5514+1)*100*1000,"T",C5514+273.15,"WATER")/1000</f>
        <v>6.6689628805708105</v>
      </c>
      <c r="F5514" s="5" cm="1">
        <f t="array" ref="F5514">[2]!PropsSI("T","P",(B5514+1)*100*1000,"Q",1,"WATER")-273.15</f>
        <v>253.23008776296979</v>
      </c>
      <c r="G5514" s="9"/>
      <c r="H5514" s="4">
        <v>76.480070241425494</v>
      </c>
      <c r="I5514" s="6">
        <v>10.349085435338816</v>
      </c>
      <c r="J5514" s="5">
        <v>262.90328349325318</v>
      </c>
      <c r="K5514" s="5" cm="1">
        <f t="array" ref="K5514">[2]!PropsSI("H","P",(I5514+1)*100*1000,"T",J5514+273.15,"WATER")/1000</f>
        <v>2966.8964332672458</v>
      </c>
      <c r="L5514" s="5" cm="1">
        <f t="array" ref="L5514">[2]!PropsSI("S","P",(I5514+1)*100*1000,"T",J5514+273.15,"WATER")/1000</f>
        <v>6.91510505368168</v>
      </c>
      <c r="M5514" s="5" cm="1">
        <f t="array" ref="M5514">[2]!PropsSI("H","P",(I5514+1)*100*1000,"S",E5514*1000,"WATER")/1000</f>
        <v>2841.8417859879996</v>
      </c>
      <c r="N5514" s="5" cm="1">
        <f t="array" ref="N5514">[2]!PropsSI("T","P",(I5514+1)*100*1000,"Q",1,"WATER")-273.15</f>
        <v>185.45197651480117</v>
      </c>
      <c r="O5514" s="5">
        <f t="shared" si="948"/>
        <v>16.510570791831359</v>
      </c>
      <c r="Q5514">
        <f t="shared" si="946"/>
        <v>10.031063884433044</v>
      </c>
      <c r="S5514">
        <f t="shared" si="956"/>
        <v>1.1914646238515147</v>
      </c>
      <c r="T5514">
        <f t="shared" si="949"/>
        <v>286.70141057975326</v>
      </c>
      <c r="U5514">
        <f t="shared" si="950"/>
        <v>0.20000480001920007</v>
      </c>
      <c r="V5514">
        <f t="shared" si="951"/>
        <v>316.15669023235938</v>
      </c>
      <c r="W5514">
        <f t="shared" si="952"/>
        <v>3182.0031514543343</v>
      </c>
      <c r="X5514">
        <f t="shared" si="947"/>
        <v>13.199151029936361</v>
      </c>
      <c r="Y5514">
        <f t="shared" si="953"/>
        <v>10.03677616150336</v>
      </c>
      <c r="AA5514">
        <f t="shared" si="954"/>
        <v>0.79943649982880127</v>
      </c>
      <c r="AB5514" s="3">
        <f t="shared" si="955"/>
        <v>13.199152923997302</v>
      </c>
    </row>
    <row r="5515" spans="1:28" x14ac:dyDescent="0.4">
      <c r="A5515" s="4">
        <v>187.33991561781318</v>
      </c>
      <c r="B5515" s="4">
        <v>41.08131742894038</v>
      </c>
      <c r="C5515" s="5">
        <v>379.69383705234804</v>
      </c>
      <c r="D5515" s="5" cm="1">
        <f t="array" ref="D5515">[2]!PropsSI("H","P",(B5515+1)*100*1000,"T",C5515+273.15,"WATER")/1000</f>
        <v>3161.9488950639147</v>
      </c>
      <c r="E5515" s="5" cm="1">
        <f t="array" ref="E5515">[2]!PropsSI("S","P",(B5515+1)*100*1000,"T",C5515+273.15,"WATER")/1000</f>
        <v>6.6701098784937809</v>
      </c>
      <c r="F5515" s="5" cm="1">
        <f t="array" ref="F5515">[2]!PropsSI("T","P",(B5515+1)*100*1000,"Q",1,"WATER")-273.15</f>
        <v>253.38022706492484</v>
      </c>
      <c r="G5515" s="9"/>
      <c r="H5515" s="4">
        <v>75.8433977026897</v>
      </c>
      <c r="I5515" s="6">
        <v>10.350691112990059</v>
      </c>
      <c r="J5515" s="5">
        <v>263.14517566818063</v>
      </c>
      <c r="K5515" s="5" cm="1">
        <f t="array" ref="K5515">[2]!PropsSI("H","P",(I5515+1)*100*1000,"T",J5515+273.15,"WATER")/1000</f>
        <v>2967.427566569912</v>
      </c>
      <c r="L5515" s="5" cm="1">
        <f t="array" ref="L5515">[2]!PropsSI("S","P",(I5515+1)*100*1000,"T",J5515+273.15,"WATER")/1000</f>
        <v>6.9160327824368224</v>
      </c>
      <c r="M5515" s="5" cm="1">
        <f t="array" ref="M5515">[2]!PropsSI("H","P",(I5515+1)*100*1000,"S",E5515*1000,"WATER")/1000</f>
        <v>2842.4242473994973</v>
      </c>
      <c r="N5515" s="5" cm="1">
        <f t="array" ref="N5515">[2]!PropsSI("T","P",(I5515+1)*100*1000,"Q",1,"WATER")-273.15</f>
        <v>185.45829242682174</v>
      </c>
      <c r="O5515" s="5">
        <f t="shared" si="948"/>
        <v>16.627700147573183</v>
      </c>
      <c r="Q5515">
        <f t="shared" si="946"/>
        <v>10.122669240536499</v>
      </c>
      <c r="S5515">
        <f t="shared" si="956"/>
        <v>1.1915420008352995</v>
      </c>
      <c r="T5515">
        <f t="shared" si="949"/>
        <v>287.30978351917611</v>
      </c>
      <c r="U5515">
        <f t="shared" si="950"/>
        <v>0.20000480001920007</v>
      </c>
      <c r="V5515">
        <f t="shared" si="951"/>
        <v>317.00240747263791</v>
      </c>
      <c r="W5515">
        <f t="shared" si="952"/>
        <v>3190.5149907003342</v>
      </c>
      <c r="X5515">
        <f t="shared" si="947"/>
        <v>13.305930638901778</v>
      </c>
      <c r="Y5515">
        <f t="shared" si="953"/>
        <v>10.133153130322468</v>
      </c>
      <c r="AA5515">
        <f t="shared" si="954"/>
        <v>0.80022687441263229</v>
      </c>
      <c r="AB5515" s="3">
        <f t="shared" si="955"/>
        <v>13.305932517762953</v>
      </c>
    </row>
    <row r="5516" spans="1:28" x14ac:dyDescent="0.4">
      <c r="A5516" s="4">
        <v>186.28091380017014</v>
      </c>
      <c r="B5516" s="4">
        <v>41.204173183589667</v>
      </c>
      <c r="C5516" s="5">
        <v>380.49593977625358</v>
      </c>
      <c r="D5516" s="5" cm="1">
        <f t="array" ref="D5516">[2]!PropsSI("H","P",(B5516+1)*100*1000,"T",C5516+273.15,"WATER")/1000</f>
        <v>3163.6564731204176</v>
      </c>
      <c r="E5516" s="5" cm="1">
        <f t="array" ref="E5516">[2]!PropsSI("S","P",(B5516+1)*100*1000,"T",C5516+273.15,"WATER")/1000</f>
        <v>6.6714663459283292</v>
      </c>
      <c r="F5516" s="5" cm="1">
        <f t="array" ref="F5516">[2]!PropsSI("T","P",(B5516+1)*100*1000,"Q",1,"WATER")-273.15</f>
        <v>253.55524478229029</v>
      </c>
      <c r="G5516" s="9"/>
      <c r="H5516" s="4">
        <v>74.35682293820544</v>
      </c>
      <c r="I5516" s="6">
        <v>10.350165242275068</v>
      </c>
      <c r="J5516" s="5">
        <v>263.85488227747624</v>
      </c>
      <c r="K5516" s="5" cm="1">
        <f t="array" ref="K5516">[2]!PropsSI("H","P",(I5516+1)*100*1000,"T",J5516+273.15,"WATER")/1000</f>
        <v>2969.00308934656</v>
      </c>
      <c r="L5516" s="5" cm="1">
        <f t="array" ref="L5516">[2]!PropsSI("S","P",(I5516+1)*100*1000,"T",J5516+273.15,"WATER")/1000</f>
        <v>6.9189892230164025</v>
      </c>
      <c r="M5516" s="5" cm="1">
        <f t="array" ref="M5516">[2]!PropsSI("H","P",(I5516+1)*100*1000,"S",E5516*1000,"WATER")/1000</f>
        <v>2843.0687222261927</v>
      </c>
      <c r="N5516" s="5" cm="1">
        <f t="array" ref="N5516">[2]!PropsSI("T","P",(I5516+1)*100*1000,"Q",1,"WATER")-273.15</f>
        <v>185.4562239985118</v>
      </c>
      <c r="O5516" s="5">
        <f t="shared" si="948"/>
        <v>16.5887164415882</v>
      </c>
      <c r="Q5516">
        <f t="shared" si="946"/>
        <v>10.072280612135941</v>
      </c>
      <c r="S5516">
        <f t="shared" si="956"/>
        <v>1.1916372731816729</v>
      </c>
      <c r="T5516">
        <f t="shared" si="949"/>
        <v>288.05885791538304</v>
      </c>
      <c r="U5516">
        <f t="shared" si="950"/>
        <v>0.20000480001920007</v>
      </c>
      <c r="V5516">
        <f t="shared" si="951"/>
        <v>318.0351393415271</v>
      </c>
      <c r="W5516">
        <f t="shared" si="952"/>
        <v>3200.9090647874518</v>
      </c>
      <c r="X5516">
        <f t="shared" si="947"/>
        <v>13.255723262185915</v>
      </c>
      <c r="Y5516">
        <f t="shared" si="953"/>
        <v>10.134307106157202</v>
      </c>
      <c r="AA5516">
        <f t="shared" si="954"/>
        <v>0.79908082067947883</v>
      </c>
      <c r="AB5516" s="3">
        <f t="shared" si="955"/>
        <v>13.255725148163464</v>
      </c>
    </row>
    <row r="5517" spans="1:28" x14ac:dyDescent="0.4">
      <c r="A5517" s="4">
        <v>190.09663816521476</v>
      </c>
      <c r="B5517" s="4">
        <v>41.19241533712902</v>
      </c>
      <c r="C5517" s="5">
        <v>379.26546983403466</v>
      </c>
      <c r="D5517" s="5" cm="1">
        <f t="array" ref="D5517">[2]!PropsSI("H","P",(B5517+1)*100*1000,"T",C5517+273.15,"WATER")/1000</f>
        <v>3160.6883413850383</v>
      </c>
      <c r="E5517" s="5" cm="1">
        <f t="array" ref="E5517">[2]!PropsSI("S","P",(B5517+1)*100*1000,"T",C5517+273.15,"WATER")/1000</f>
        <v>6.6670413485133313</v>
      </c>
      <c r="F5517" s="5" cm="1">
        <f t="array" ref="F5517">[2]!PropsSI("T","P",(B5517+1)*100*1000,"Q",1,"WATER")-273.15</f>
        <v>253.53851168370352</v>
      </c>
      <c r="G5517" s="9"/>
      <c r="H5517" s="4">
        <v>76.659775564275336</v>
      </c>
      <c r="I5517" s="6">
        <v>10.351515770617988</v>
      </c>
      <c r="J5517" s="5">
        <v>261.93253620925918</v>
      </c>
      <c r="K5517" s="5" cm="1">
        <f t="array" ref="K5517">[2]!PropsSI("H","P",(I5517+1)*100*1000,"T",J5517+273.15,"WATER")/1000</f>
        <v>2964.7332742170993</v>
      </c>
      <c r="L5517" s="5" cm="1">
        <f t="array" ref="L5517">[2]!PropsSI("S","P",(I5517+1)*100*1000,"T",J5517+273.15,"WATER")/1000</f>
        <v>6.9109709139460307</v>
      </c>
      <c r="M5517" s="5" cm="1">
        <f t="array" ref="M5517">[2]!PropsSI("H","P",(I5517+1)*100*1000,"S",E5517*1000,"WATER")/1000</f>
        <v>2840.9609181337446</v>
      </c>
      <c r="N5517" s="5" cm="1">
        <f t="array" ref="N5517">[2]!PropsSI("T","P",(I5517+1)*100*1000,"Q",1,"WATER")-273.15</f>
        <v>185.46153593412379</v>
      </c>
      <c r="O5517" s="5">
        <f t="shared" si="948"/>
        <v>16.883085635916011</v>
      </c>
      <c r="Q5517">
        <f t="shared" si="946"/>
        <v>10.347333194462236</v>
      </c>
      <c r="S5517">
        <f t="shared" si="956"/>
        <v>1.191625412953274</v>
      </c>
      <c r="T5517">
        <f t="shared" si="949"/>
        <v>287.96560742072228</v>
      </c>
      <c r="U5517">
        <f t="shared" si="950"/>
        <v>0.20000480001920007</v>
      </c>
      <c r="V5517">
        <f t="shared" si="951"/>
        <v>317.17348244489131</v>
      </c>
      <c r="W5517">
        <f t="shared" si="952"/>
        <v>3192.2367986445074</v>
      </c>
      <c r="X5517">
        <f t="shared" si="947"/>
        <v>13.555988959113156</v>
      </c>
      <c r="Y5517">
        <f t="shared" si="953"/>
        <v>10.295471816027584</v>
      </c>
      <c r="AA5517">
        <f t="shared" si="954"/>
        <v>0.80293324903109409</v>
      </c>
      <c r="AB5517" s="3">
        <f t="shared" si="955"/>
        <v>13.555990803316238</v>
      </c>
    </row>
    <row r="5518" spans="1:28" x14ac:dyDescent="0.4">
      <c r="A5518" s="4">
        <v>186.52353781377766</v>
      </c>
      <c r="B5518" s="4">
        <v>41.156682790742671</v>
      </c>
      <c r="C5518" s="5">
        <v>379.11014859179079</v>
      </c>
      <c r="D5518" s="5" cm="1">
        <f t="array" ref="D5518">[2]!PropsSI("H","P",(B5518+1)*100*1000,"T",C5518+273.15,"WATER")/1000</f>
        <v>3160.3810974399021</v>
      </c>
      <c r="E5518" s="5" cm="1">
        <f t="array" ref="E5518">[2]!PropsSI("S","P",(B5518+1)*100*1000,"T",C5518+273.15,"WATER")/1000</f>
        <v>6.6669356640594044</v>
      </c>
      <c r="F5518" s="5" cm="1">
        <f t="array" ref="F5518">[2]!PropsSI("T","P",(B5518+1)*100*1000,"Q",1,"WATER")-273.15</f>
        <v>253.48763724800415</v>
      </c>
      <c r="G5518" s="9"/>
      <c r="H5518" s="4">
        <v>73.536796968919447</v>
      </c>
      <c r="I5518" s="6">
        <v>10.350078232802835</v>
      </c>
      <c r="J5518" s="5">
        <v>262.62315631821707</v>
      </c>
      <c r="K5518" s="5" cm="1">
        <f t="array" ref="K5518">[2]!PropsSI("H","P",(I5518+1)*100*1000,"T",J5518+273.15,"WATER")/1000</f>
        <v>2966.2714352070361</v>
      </c>
      <c r="L5518" s="5" cm="1">
        <f t="array" ref="L5518">[2]!PropsSI("S","P",(I5518+1)*100*1000,"T",J5518+273.15,"WATER")/1000</f>
        <v>6.9138999531070926</v>
      </c>
      <c r="M5518" s="5" cm="1">
        <f t="array" ref="M5518">[2]!PropsSI("H","P",(I5518+1)*100*1000,"S",E5518*1000,"WATER")/1000</f>
        <v>2840.8835697362606</v>
      </c>
      <c r="N5518" s="5" cm="1">
        <f t="array" ref="N5518">[2]!PropsSI("T","P",(I5518+1)*100*1000,"Q",1,"WATER")-273.15</f>
        <v>185.45588175342044</v>
      </c>
      <c r="O5518" s="5">
        <f t="shared" si="948"/>
        <v>16.553835886121849</v>
      </c>
      <c r="Q5518">
        <f t="shared" si="946"/>
        <v>10.057228034308773</v>
      </c>
      <c r="S5518">
        <f t="shared" si="956"/>
        <v>1.191601084456086</v>
      </c>
      <c r="T5518">
        <f t="shared" si="949"/>
        <v>287.7743257420891</v>
      </c>
      <c r="U5518">
        <f t="shared" si="950"/>
        <v>0.20000480001920007</v>
      </c>
      <c r="V5518">
        <f t="shared" si="951"/>
        <v>316.95163114323356</v>
      </c>
      <c r="W5518">
        <f t="shared" si="952"/>
        <v>3190.003945243524</v>
      </c>
      <c r="X5518">
        <f t="shared" si="947"/>
        <v>13.231923709390765</v>
      </c>
      <c r="Y5518">
        <f t="shared" si="953"/>
        <v>10.078692629384305</v>
      </c>
      <c r="AA5518">
        <f t="shared" si="954"/>
        <v>0.79932685631211908</v>
      </c>
      <c r="AB5518" s="3">
        <f t="shared" si="955"/>
        <v>13.231925598760519</v>
      </c>
    </row>
    <row r="5519" spans="1:28" x14ac:dyDescent="0.4">
      <c r="A5519" s="4">
        <v>184.44882437198669</v>
      </c>
      <c r="B5519" s="4">
        <v>41.262687311927657</v>
      </c>
      <c r="C5519" s="5">
        <v>380.76343636460126</v>
      </c>
      <c r="D5519" s="5" cm="1">
        <f t="array" ref="D5519">[2]!PropsSI("H","P",(B5519+1)*100*1000,"T",C5519+273.15,"WATER")/1000</f>
        <v>3164.1916829998554</v>
      </c>
      <c r="E5519" s="5" cm="1">
        <f t="array" ref="E5519">[2]!PropsSI("S","P",(B5519+1)*100*1000,"T",C5519+273.15,"WATER")/1000</f>
        <v>6.6716872855296385</v>
      </c>
      <c r="F5519" s="5" cm="1">
        <f t="array" ref="F5519">[2]!PropsSI("T","P",(B5519+1)*100*1000,"Q",1,"WATER")-273.15</f>
        <v>253.6384657580669</v>
      </c>
      <c r="G5519" s="9"/>
      <c r="H5519" s="4">
        <v>72.403118842230896</v>
      </c>
      <c r="I5519" s="6">
        <v>10.350883546737736</v>
      </c>
      <c r="J5519" s="5">
        <v>264.39259738346959</v>
      </c>
      <c r="K5519" s="5" cm="1">
        <f t="array" ref="K5519">[2]!PropsSI("H","P",(I5519+1)*100*1000,"T",J5519+273.15,"WATER")/1000</f>
        <v>2970.1923026543568</v>
      </c>
      <c r="L5519" s="5" cm="1">
        <f t="array" ref="L5519">[2]!PropsSI("S","P",(I5519+1)*100*1000,"T",J5519+273.15,"WATER")/1000</f>
        <v>6.9211745123130903</v>
      </c>
      <c r="M5519" s="5" cm="1">
        <f t="array" ref="M5519">[2]!PropsSI("H","P",(I5519+1)*100*1000,"S",E5519*1000,"WATER")/1000</f>
        <v>2843.1885614958182</v>
      </c>
      <c r="N5519" s="5" cm="1">
        <f t="array" ref="N5519">[2]!PropsSI("T","P",(I5519+1)*100*1000,"Q",1,"WATER")-273.15</f>
        <v>185.45904931536944</v>
      </c>
      <c r="O5519" s="5">
        <f t="shared" si="948"/>
        <v>16.44684677254379</v>
      </c>
      <c r="Q5519">
        <f t="shared" si="946"/>
        <v>9.9397104537836434</v>
      </c>
      <c r="S5519">
        <f t="shared" si="956"/>
        <v>1.1916805260461714</v>
      </c>
      <c r="T5519">
        <f t="shared" si="949"/>
        <v>288.39893155261029</v>
      </c>
      <c r="U5519">
        <f t="shared" si="950"/>
        <v>0.20000480001920007</v>
      </c>
      <c r="V5519">
        <f t="shared" si="951"/>
        <v>318.43619720183392</v>
      </c>
      <c r="W5519">
        <f t="shared" si="952"/>
        <v>3204.945567619241</v>
      </c>
      <c r="X5519">
        <f t="shared" si="947"/>
        <v>13.110382824426422</v>
      </c>
      <c r="Y5519">
        <f t="shared" si="953"/>
        <v>10.053163281957497</v>
      </c>
      <c r="AA5519">
        <f t="shared" si="954"/>
        <v>0.79713667383331388</v>
      </c>
      <c r="AB5519" s="3">
        <f t="shared" si="955"/>
        <v>13.110384731311729</v>
      </c>
    </row>
    <row r="5520" spans="1:28" x14ac:dyDescent="0.4">
      <c r="A5520" s="4">
        <v>189.51261034190321</v>
      </c>
      <c r="B5520" s="4">
        <v>40.899073528340885</v>
      </c>
      <c r="C5520" s="5">
        <v>382.14061147762118</v>
      </c>
      <c r="D5520" s="5" cm="1">
        <f t="array" ref="D5520">[2]!PropsSI("H","P",(B5520+1)*100*1000,"T",C5520+273.15,"WATER")/1000</f>
        <v>3168.2410498586796</v>
      </c>
      <c r="E5520" s="5" cm="1">
        <f t="array" ref="E5520">[2]!PropsSI("S","P",(B5520+1)*100*1000,"T",C5520+273.15,"WATER")/1000</f>
        <v>6.6816033275334243</v>
      </c>
      <c r="F5520" s="5" cm="1">
        <f t="array" ref="F5520">[2]!PropsSI("T","P",(B5520+1)*100*1000,"Q",1,"WATER")-273.15</f>
        <v>253.11988469749235</v>
      </c>
      <c r="G5520" s="9"/>
      <c r="H5520" s="4">
        <v>76.460522033527212</v>
      </c>
      <c r="I5520" s="6">
        <v>10.351823062861985</v>
      </c>
      <c r="J5520" s="5">
        <v>265.32143406652472</v>
      </c>
      <c r="K5520" s="5" cm="1">
        <f t="array" ref="K5520">[2]!PropsSI("H","P",(I5520+1)*100*1000,"T",J5520+273.15,"WATER")/1000</f>
        <v>2972.246173867421</v>
      </c>
      <c r="L5520" s="5" cm="1">
        <f t="array" ref="L5520">[2]!PropsSI("S","P",(I5520+1)*100*1000,"T",J5520+273.15,"WATER")/1000</f>
        <v>6.9249552667573857</v>
      </c>
      <c r="M5520" s="5" cm="1">
        <f t="array" ref="M5520">[2]!PropsSI("H","P",(I5520+1)*100*1000,"S",E5520*1000,"WATER")/1000</f>
        <v>2847.9996747235705</v>
      </c>
      <c r="N5520" s="5" cm="1">
        <f t="array" ref="N5520">[2]!PropsSI("T","P",(I5520+1)*100*1000,"Q",1,"WATER")-273.15</f>
        <v>185.46274451521418</v>
      </c>
      <c r="O5520" s="5">
        <f t="shared" si="948"/>
        <v>16.858271928148664</v>
      </c>
      <c r="Q5520">
        <f t="shared" si="946"/>
        <v>10.317639045205842</v>
      </c>
      <c r="S5520">
        <f t="shared" si="956"/>
        <v>1.1913995414180656</v>
      </c>
      <c r="T5520">
        <f t="shared" si="949"/>
        <v>286.1897029710367</v>
      </c>
      <c r="U5520">
        <f t="shared" si="950"/>
        <v>0.20000480001920007</v>
      </c>
      <c r="V5520">
        <f t="shared" si="951"/>
        <v>317.78089917344522</v>
      </c>
      <c r="W5520">
        <f t="shared" si="952"/>
        <v>3198.3502291181248</v>
      </c>
      <c r="X5520">
        <f t="shared" si="947"/>
        <v>13.530396359536532</v>
      </c>
      <c r="Y5520">
        <f t="shared" si="953"/>
        <v>10.321809560785344</v>
      </c>
      <c r="AA5520">
        <f t="shared" si="954"/>
        <v>0.80259698413310487</v>
      </c>
      <c r="AB5520" s="3">
        <f t="shared" si="955"/>
        <v>13.530398207227901</v>
      </c>
    </row>
    <row r="5521" spans="1:28" x14ac:dyDescent="0.4">
      <c r="A5521" s="4">
        <v>193.51268432837716</v>
      </c>
      <c r="B5521" s="4">
        <v>40.701003021907994</v>
      </c>
      <c r="C5521" s="5">
        <v>381.45414180225242</v>
      </c>
      <c r="D5521" s="5" cm="1">
        <f t="array" ref="D5521">[2]!PropsSI("H","P",(B5521+1)*100*1000,"T",C5521+273.15,"WATER")/1000</f>
        <v>3166.9635079690897</v>
      </c>
      <c r="E5521" s="5" cm="1">
        <f t="array" ref="E5521">[2]!PropsSI("S","P",(B5521+1)*100*1000,"T",C5521+273.15,"WATER")/1000</f>
        <v>6.6816995419942957</v>
      </c>
      <c r="F5521" s="5" cm="1">
        <f t="array" ref="F5521">[2]!PropsSI("T","P",(B5521+1)*100*1000,"Q",1,"WATER")-273.15</f>
        <v>252.83594891469556</v>
      </c>
      <c r="G5521" s="9"/>
      <c r="H5521" s="4">
        <v>80.211126060367448</v>
      </c>
      <c r="I5521" s="6">
        <v>10.352474882958511</v>
      </c>
      <c r="J5521" s="5">
        <v>264.28332606992137</v>
      </c>
      <c r="K5521" s="5" cm="1">
        <f t="array" ref="K5521">[2]!PropsSI("H","P",(I5521+1)*100*1000,"T",J5521+273.15,"WATER")/1000</f>
        <v>2969.9448011377467</v>
      </c>
      <c r="L5521" s="5" cm="1">
        <f t="array" ref="L5521">[2]!PropsSI("S","P",(I5521+1)*100*1000,"T",J5521+273.15,"WATER")/1000</f>
        <v>6.9206517115332611</v>
      </c>
      <c r="M5521" s="5" cm="1">
        <f t="array" ref="M5521">[2]!PropsSI("H","P",(I5521+1)*100*1000,"S",E5521*1000,"WATER")/1000</f>
        <v>2848.0583746657749</v>
      </c>
      <c r="N5521" s="5" cm="1">
        <f t="array" ref="N5521">[2]!PropsSI("T","P",(I5521+1)*100*1000,"Q",1,"WATER")-273.15</f>
        <v>185.46530804009188</v>
      </c>
      <c r="O5521" s="5">
        <f t="shared" si="948"/>
        <v>17.142274553228724</v>
      </c>
      <c r="Q5521">
        <f t="shared" si="946"/>
        <v>10.590449672732989</v>
      </c>
      <c r="S5521">
        <f t="shared" si="956"/>
        <v>1.1912454047905368</v>
      </c>
      <c r="T5521">
        <f t="shared" si="949"/>
        <v>284.97781089957357</v>
      </c>
      <c r="U5521">
        <f t="shared" si="950"/>
        <v>0.20000480001920007</v>
      </c>
      <c r="V5521">
        <f t="shared" si="951"/>
        <v>316.49616625715362</v>
      </c>
      <c r="W5521">
        <f t="shared" si="952"/>
        <v>3185.4198553043925</v>
      </c>
      <c r="X5521">
        <f t="shared" si="947"/>
        <v>13.827364231379535</v>
      </c>
      <c r="Y5521">
        <f t="shared" si="953"/>
        <v>10.477615859977966</v>
      </c>
      <c r="AA5521">
        <f t="shared" si="954"/>
        <v>0.80662376491829135</v>
      </c>
      <c r="AB5521" s="3">
        <f t="shared" si="955"/>
        <v>13.827366039388373</v>
      </c>
    </row>
    <row r="5522" spans="1:28" x14ac:dyDescent="0.4">
      <c r="A5522" s="4">
        <v>189.27189679873629</v>
      </c>
      <c r="B5522" s="4">
        <v>41.191772651115457</v>
      </c>
      <c r="C5522" s="5">
        <v>380.35932520925178</v>
      </c>
      <c r="D5522" s="5" cm="1">
        <f t="array" ref="D5522">[2]!PropsSI("H","P",(B5522+1)*100*1000,"T",C5522+273.15,"WATER")/1000</f>
        <v>3163.3488811873995</v>
      </c>
      <c r="E5522" s="5" cm="1">
        <f t="array" ref="E5522">[2]!PropsSI("S","P",(B5522+1)*100*1000,"T",C5522+273.15,"WATER")/1000</f>
        <v>6.6711224875959978</v>
      </c>
      <c r="F5522" s="5" cm="1">
        <f t="array" ref="F5522">[2]!PropsSI("T","P",(B5522+1)*100*1000,"Q",1,"WATER")-273.15</f>
        <v>253.53759694667269</v>
      </c>
      <c r="G5522" s="9"/>
      <c r="H5522" s="4">
        <v>76.081148913210328</v>
      </c>
      <c r="I5522" s="6">
        <v>10.353585973688139</v>
      </c>
      <c r="J5522" s="5">
        <v>263.12861899891607</v>
      </c>
      <c r="K5522" s="5" cm="1">
        <f t="array" ref="K5522">[2]!PropsSI("H","P",(I5522+1)*100*1000,"T",J5522+273.15,"WATER")/1000</f>
        <v>2967.3809523794971</v>
      </c>
      <c r="L5522" s="5" cm="1">
        <f t="array" ref="L5522">[2]!PropsSI("S","P",(I5522+1)*100*1000,"T",J5522+273.15,"WATER")/1000</f>
        <v>6.9158325346801588</v>
      </c>
      <c r="M5522" s="5" cm="1">
        <f t="array" ref="M5522">[2]!PropsSI("H","P",(I5522+1)*100*1000,"S",E5522*1000,"WATER")/1000</f>
        <v>2842.9659548130221</v>
      </c>
      <c r="N5522" s="5" cm="1">
        <f t="array" ref="N5522">[2]!PropsSI("T","P",(I5522+1)*100*1000,"Q",1,"WATER")-273.15</f>
        <v>185.46967755108528</v>
      </c>
      <c r="O5522" s="5">
        <f t="shared" si="948"/>
        <v>16.844301160224521</v>
      </c>
      <c r="Q5522">
        <f t="shared" si="946"/>
        <v>10.303117110330943</v>
      </c>
      <c r="S5522">
        <f t="shared" si="956"/>
        <v>1.1916205406348261</v>
      </c>
      <c r="T5522">
        <f t="shared" si="949"/>
        <v>287.92729904333476</v>
      </c>
      <c r="U5522">
        <f t="shared" si="950"/>
        <v>0.20000480001920007</v>
      </c>
      <c r="V5522">
        <f t="shared" si="951"/>
        <v>317.83553341043108</v>
      </c>
      <c r="W5522">
        <f t="shared" si="952"/>
        <v>3198.9001030244417</v>
      </c>
      <c r="X5522">
        <f t="shared" si="947"/>
        <v>13.511470529928449</v>
      </c>
      <c r="Y5522">
        <f t="shared" si="953"/>
        <v>10.293531665043009</v>
      </c>
      <c r="AA5522">
        <f t="shared" si="954"/>
        <v>0.80213908856684357</v>
      </c>
      <c r="AB5522" s="3">
        <f t="shared" si="955"/>
        <v>13.511472380207923</v>
      </c>
    </row>
    <row r="5523" spans="1:28" x14ac:dyDescent="0.4">
      <c r="A5523" s="4">
        <v>193.56568690795226</v>
      </c>
      <c r="B5523" s="4">
        <v>40.940167810105969</v>
      </c>
      <c r="C5523" s="5">
        <v>380.91293173569915</v>
      </c>
      <c r="D5523" s="5" cm="1">
        <f t="array" ref="D5523">[2]!PropsSI("H","P",(B5523+1)*100*1000,"T",C5523+273.15,"WATER")/1000</f>
        <v>3165.1854834174064</v>
      </c>
      <c r="E5523" s="5" cm="1">
        <f t="array" ref="E5523">[2]!PropsSI("S","P",(B5523+1)*100*1000,"T",C5523+273.15,"WATER")/1000</f>
        <v>6.6765127270715459</v>
      </c>
      <c r="F5523" s="5" cm="1">
        <f t="array" ref="F5523">[2]!PropsSI("T","P",(B5523+1)*100*1000,"Q",1,"WATER")-273.15</f>
        <v>253.17866499954243</v>
      </c>
      <c r="G5523" s="9"/>
      <c r="H5523" s="4">
        <v>79.314491994468284</v>
      </c>
      <c r="I5523" s="6">
        <v>10.34966577485606</v>
      </c>
      <c r="J5523" s="5">
        <v>263.24765569494957</v>
      </c>
      <c r="K5523" s="5" cm="1">
        <f t="array" ref="K5523">[2]!PropsSI("H","P",(I5523+1)*100*1000,"T",J5523+273.15,"WATER")/1000</f>
        <v>2967.6583753663399</v>
      </c>
      <c r="L5523" s="5" cm="1">
        <f t="array" ref="L5523">[2]!PropsSI("S","P",(I5523+1)*100*1000,"T",J5523+273.15,"WATER")/1000</f>
        <v>6.9165032654387382</v>
      </c>
      <c r="M5523" s="5" cm="1">
        <f t="array" ref="M5523">[2]!PropsSI("H","P",(I5523+1)*100*1000,"S",E5523*1000,"WATER")/1000</f>
        <v>2845.496344969984</v>
      </c>
      <c r="N5523" s="5" cm="1">
        <f t="array" ref="N5523">[2]!PropsSI("T","P",(I5523+1)*100*1000,"Q",1,"WATER")-273.15</f>
        <v>185.45425935366166</v>
      </c>
      <c r="O5523" s="5">
        <f t="shared" si="948"/>
        <v>17.189124355718548</v>
      </c>
      <c r="Q5523">
        <f t="shared" si="946"/>
        <v>10.620686209123887</v>
      </c>
      <c r="S5523">
        <f t="shared" si="956"/>
        <v>1.1914357302374838</v>
      </c>
      <c r="T5523">
        <f t="shared" si="949"/>
        <v>286.47423588207573</v>
      </c>
      <c r="U5523">
        <f t="shared" si="950"/>
        <v>0.20000480001920007</v>
      </c>
      <c r="V5523">
        <f t="shared" si="951"/>
        <v>317.21029261846587</v>
      </c>
      <c r="W5523">
        <f t="shared" si="952"/>
        <v>3192.6072797759794</v>
      </c>
      <c r="X5523">
        <f t="shared" si="947"/>
        <v>13.863233882714544</v>
      </c>
      <c r="Y5523">
        <f t="shared" si="953"/>
        <v>10.514115415508183</v>
      </c>
      <c r="AA5523">
        <f t="shared" si="954"/>
        <v>0.80651203628259716</v>
      </c>
      <c r="AB5523" s="3">
        <f t="shared" si="955"/>
        <v>13.863235686045352</v>
      </c>
    </row>
    <row r="5524" spans="1:28" x14ac:dyDescent="0.4">
      <c r="A5524" s="4">
        <v>196.02453543211939</v>
      </c>
      <c r="B5524" s="4">
        <v>40.903700158768352</v>
      </c>
      <c r="C5524" s="5">
        <v>380.78677331787037</v>
      </c>
      <c r="D5524" s="5" cm="1">
        <f t="array" ref="D5524">[2]!PropsSI("H","P",(B5524+1)*100*1000,"T",C5524+273.15,"WATER")/1000</f>
        <v>3164.9507753242283</v>
      </c>
      <c r="E5524" s="5" cm="1">
        <f t="array" ref="E5524">[2]!PropsSI("S","P",(B5524+1)*100*1000,"T",C5524+273.15,"WATER")/1000</f>
        <v>6.6765293608309877</v>
      </c>
      <c r="F5524" s="5" cm="1">
        <f t="array" ref="F5524">[2]!PropsSI("T","P",(B5524+1)*100*1000,"Q",1,"WATER")-273.15</f>
        <v>253.12650472489509</v>
      </c>
      <c r="G5524" s="9"/>
      <c r="H5524" s="4">
        <v>81.954277111449613</v>
      </c>
      <c r="I5524" s="6">
        <v>10.352432922363279</v>
      </c>
      <c r="J5524" s="5">
        <v>262.73406304092077</v>
      </c>
      <c r="K5524" s="5" cm="1">
        <f t="array" ref="K5524">[2]!PropsSI("H","P",(I5524+1)*100*1000,"T",J5524+273.15,"WATER")/1000</f>
        <v>2966.5094906639761</v>
      </c>
      <c r="L5524" s="5" cm="1">
        <f t="array" ref="L5524">[2]!PropsSI("S","P",(I5524+1)*100*1000,"T",J5524+273.15,"WATER")/1000</f>
        <v>6.9142520528900953</v>
      </c>
      <c r="M5524" s="5" cm="1">
        <f t="array" ref="M5524">[2]!PropsSI("H","P",(I5524+1)*100*1000,"S",E5524*1000,"WATER")/1000</f>
        <v>2845.5555760706948</v>
      </c>
      <c r="N5524" s="5" cm="1">
        <f t="array" ref="N5524">[2]!PropsSI("T","P",(I5524+1)*100*1000,"Q",1,"WATER")-273.15</f>
        <v>185.46514301793059</v>
      </c>
      <c r="O5524" s="5">
        <f t="shared" si="948"/>
        <v>17.391470986923085</v>
      </c>
      <c r="Q5524">
        <f t="shared" si="946"/>
        <v>10.805377954466362</v>
      </c>
      <c r="S5524">
        <f t="shared" si="956"/>
        <v>1.191401812598347</v>
      </c>
      <c r="T5524">
        <f t="shared" si="949"/>
        <v>286.20756002045988</v>
      </c>
      <c r="U5524">
        <f t="shared" si="950"/>
        <v>0.20000480001920007</v>
      </c>
      <c r="V5524">
        <f t="shared" si="951"/>
        <v>316.92770950871585</v>
      </c>
      <c r="W5524">
        <f t="shared" si="952"/>
        <v>3189.76318261292</v>
      </c>
      <c r="X5524">
        <f t="shared" si="947"/>
        <v>14.067349879057</v>
      </c>
      <c r="Y5524">
        <f t="shared" si="953"/>
        <v>10.64046083681755</v>
      </c>
      <c r="AA5524">
        <f t="shared" si="954"/>
        <v>0.80886496989237433</v>
      </c>
      <c r="AB5524" s="3">
        <f t="shared" si="955"/>
        <v>14.067351656221643</v>
      </c>
    </row>
    <row r="5525" spans="1:28" x14ac:dyDescent="0.4">
      <c r="A5525" s="4">
        <v>195.64812776953886</v>
      </c>
      <c r="B5525" s="4">
        <v>40.979799195300167</v>
      </c>
      <c r="C5525" s="5">
        <v>380.09033504781638</v>
      </c>
      <c r="D5525" s="5" cm="1">
        <f t="array" ref="D5525">[2]!PropsSI("H","P",(B5525+1)*100*1000,"T",C5525+273.15,"WATER")/1000</f>
        <v>3163.1116237522087</v>
      </c>
      <c r="E5525" s="5" cm="1">
        <f t="array" ref="E5525">[2]!PropsSI("S","P",(B5525+1)*100*1000,"T",C5525+273.15,"WATER")/1000</f>
        <v>6.6729323653209915</v>
      </c>
      <c r="F5525" s="5" cm="1">
        <f t="array" ref="F5525">[2]!PropsSI("T","P",(B5525+1)*100*1000,"Q",1,"WATER")-273.15</f>
        <v>253.23531107752103</v>
      </c>
      <c r="G5525" s="9"/>
      <c r="H5525" s="4">
        <v>83.328521817141862</v>
      </c>
      <c r="I5525" s="6">
        <v>10.351651161476418</v>
      </c>
      <c r="J5525" s="5">
        <v>262.00345997246802</v>
      </c>
      <c r="K5525" s="5" cm="1">
        <f t="array" ref="K5525">[2]!PropsSI("H","P",(I5525+1)*100*1000,"T",J5525+273.15,"WATER")/1000</f>
        <v>2964.8903120832588</v>
      </c>
      <c r="L5525" s="5" cm="1">
        <f t="array" ref="L5525">[2]!PropsSI("S","P",(I5525+1)*100*1000,"T",J5525+273.15,"WATER")/1000</f>
        <v>6.9112590793069106</v>
      </c>
      <c r="M5525" s="5" cm="1">
        <f t="array" ref="M5525">[2]!PropsSI("H","P",(I5525+1)*100*1000,"S",E5525*1000,"WATER")/1000</f>
        <v>2843.8035699823286</v>
      </c>
      <c r="N5525" s="5" cm="1">
        <f t="array" ref="N5525">[2]!PropsSI("T","P",(I5525+1)*100*1000,"Q",1,"WATER")-273.15</f>
        <v>185.46206842984225</v>
      </c>
      <c r="O5525" s="5">
        <f t="shared" si="948"/>
        <v>17.353339694947863</v>
      </c>
      <c r="Q5525">
        <f t="shared" si="946"/>
        <v>10.772674586681196</v>
      </c>
      <c r="S5525">
        <f t="shared" si="956"/>
        <v>1.1914620045444513</v>
      </c>
      <c r="T5525">
        <f t="shared" si="949"/>
        <v>286.68081639968131</v>
      </c>
      <c r="U5525">
        <f t="shared" si="950"/>
        <v>0.20000480001920007</v>
      </c>
      <c r="V5525">
        <f t="shared" si="951"/>
        <v>316.81603489568766</v>
      </c>
      <c r="W5525">
        <f t="shared" si="952"/>
        <v>3188.6392178778001</v>
      </c>
      <c r="X5525">
        <f t="shared" si="947"/>
        <v>14.029267469541693</v>
      </c>
      <c r="Y5525">
        <f t="shared" si="953"/>
        <v>10.605397204697644</v>
      </c>
      <c r="AA5525">
        <f t="shared" si="954"/>
        <v>0.80844779726261196</v>
      </c>
      <c r="AB5525" s="3">
        <f t="shared" si="955"/>
        <v>14.029269251530446</v>
      </c>
    </row>
    <row r="5526" spans="1:28" x14ac:dyDescent="0.4">
      <c r="A5526" s="4">
        <v>193.34561110208125</v>
      </c>
      <c r="B5526" s="4">
        <v>41.070255266701423</v>
      </c>
      <c r="C5526" s="5">
        <v>380.06219040043783</v>
      </c>
      <c r="D5526" s="5" cm="1">
        <f t="array" ref="D5526">[2]!PropsSI("H","P",(B5526+1)*100*1000,"T",C5526+273.15,"WATER")/1000</f>
        <v>3162.8656122847724</v>
      </c>
      <c r="E5526" s="5" cm="1">
        <f t="array" ref="E5526">[2]!PropsSI("S","P",(B5526+1)*100*1000,"T",C5526+273.15,"WATER")/1000</f>
        <v>6.671627085792073</v>
      </c>
      <c r="F5526" s="5" cm="1">
        <f t="array" ref="F5526">[2]!PropsSI("T","P",(B5526+1)*100*1000,"Q",1,"WATER")-273.15</f>
        <v>253.36444896390344</v>
      </c>
      <c r="G5526" s="9"/>
      <c r="H5526" s="4">
        <v>82.079472700546376</v>
      </c>
      <c r="I5526" s="6">
        <v>10.349547578034576</v>
      </c>
      <c r="J5526" s="5">
        <v>262.23526146190204</v>
      </c>
      <c r="K5526" s="5" cm="1">
        <f t="array" ref="K5526">[2]!PropsSI("H","P",(I5526+1)*100*1000,"T",J5526+273.15,"WATER")/1000</f>
        <v>2965.4122433559373</v>
      </c>
      <c r="L5526" s="5" cm="1">
        <f t="array" ref="L5526">[2]!PropsSI("S","P",(I5526+1)*100*1000,"T",J5526+273.15,"WATER")/1000</f>
        <v>6.9123164976502931</v>
      </c>
      <c r="M5526" s="5" cm="1">
        <f t="array" ref="M5526">[2]!PropsSI("H","P",(I5526+1)*100*1000,"S",E5526*1000,"WATER")/1000</f>
        <v>2843.1348671698547</v>
      </c>
      <c r="N5526" s="5" cm="1">
        <f t="array" ref="N5526">[2]!PropsSI("T","P",(I5526+1)*100*1000,"Q",1,"WATER")-273.15</f>
        <v>185.45379441895471</v>
      </c>
      <c r="O5526" s="5">
        <f t="shared" si="948"/>
        <v>17.171815639546537</v>
      </c>
      <c r="Q5526">
        <f t="shared" si="946"/>
        <v>10.604650633252866</v>
      </c>
      <c r="S5526">
        <f t="shared" si="956"/>
        <v>1.1915359321451824</v>
      </c>
      <c r="T5526">
        <f t="shared" si="949"/>
        <v>287.26206872513313</v>
      </c>
      <c r="U5526">
        <f t="shared" si="950"/>
        <v>0.20000480001920007</v>
      </c>
      <c r="V5526">
        <f t="shared" si="951"/>
        <v>317.21238008212555</v>
      </c>
      <c r="W5526">
        <f t="shared" si="952"/>
        <v>3192.628289345439</v>
      </c>
      <c r="X5526">
        <f t="shared" si="947"/>
        <v>13.843933231800182</v>
      </c>
      <c r="Y5526">
        <f t="shared" si="953"/>
        <v>10.492951753251452</v>
      </c>
      <c r="AA5526">
        <f t="shared" si="954"/>
        <v>0.80620100566201414</v>
      </c>
      <c r="AB5526" s="3">
        <f t="shared" si="955"/>
        <v>13.843935037645121</v>
      </c>
    </row>
    <row r="5527" spans="1:28" x14ac:dyDescent="0.4">
      <c r="A5527" s="4">
        <v>194.07813283605259</v>
      </c>
      <c r="B5527" s="4">
        <v>40.854118326751873</v>
      </c>
      <c r="C5527" s="5">
        <v>380.66095789715143</v>
      </c>
      <c r="D5527" s="5" cm="1">
        <f t="array" ref="D5527">[2]!PropsSI("H","P",(B5527+1)*100*1000,"T",C5527+273.15,"WATER")/1000</f>
        <v>3164.7426050324534</v>
      </c>
      <c r="E5527" s="5" cm="1">
        <f t="array" ref="E5527">[2]!PropsSI("S","P",(B5527+1)*100*1000,"T",C5527+273.15,"WATER")/1000</f>
        <v>6.6767220850794535</v>
      </c>
      <c r="F5527" s="5" cm="1">
        <f t="array" ref="F5527">[2]!PropsSI("T","P",(B5527+1)*100*1000,"Q",1,"WATER")-273.15</f>
        <v>253.05553127748954</v>
      </c>
      <c r="G5527" s="9"/>
      <c r="H5527" s="4">
        <v>82.505313281283634</v>
      </c>
      <c r="I5527" s="6">
        <v>10.350351083112763</v>
      </c>
      <c r="J5527" s="5">
        <v>263.10021606611929</v>
      </c>
      <c r="K5527" s="5" cm="1">
        <f t="array" ref="K5527">[2]!PropsSI("H","P",(I5527+1)*100*1000,"T",J5527+273.15,"WATER")/1000</f>
        <v>2967.3289968241652</v>
      </c>
      <c r="L5527" s="5" cm="1">
        <f t="array" ref="L5527">[2]!PropsSI("S","P",(I5527+1)*100*1000,"T",J5527+273.15,"WATER")/1000</f>
        <v>6.91586229051783</v>
      </c>
      <c r="M5527" s="5" cm="1">
        <f t="array" ref="M5527">[2]!PropsSI("H","P",(I5527+1)*100*1000,"S",E5527*1000,"WATER")/1000</f>
        <v>2845.6102304919764</v>
      </c>
      <c r="N5527" s="5" cm="1">
        <f t="array" ref="N5527">[2]!PropsSI("T","P",(I5527+1)*100*1000,"Q",1,"WATER")-273.15</f>
        <v>185.45695498230697</v>
      </c>
      <c r="O5527" s="5">
        <f t="shared" si="948"/>
        <v>17.204615382875438</v>
      </c>
      <c r="Q5527">
        <f t="shared" si="946"/>
        <v>10.642684577081278</v>
      </c>
      <c r="S5527">
        <f t="shared" si="956"/>
        <v>1.1913680340468082</v>
      </c>
      <c r="T5527">
        <f t="shared" si="949"/>
        <v>285.94197772862231</v>
      </c>
      <c r="U5527">
        <f t="shared" si="950"/>
        <v>0.20000480001920007</v>
      </c>
      <c r="V5527">
        <f t="shared" si="951"/>
        <v>316.67639514491276</v>
      </c>
      <c r="W5527">
        <f t="shared" si="952"/>
        <v>3187.2337941092651</v>
      </c>
      <c r="X5527">
        <f t="shared" si="947"/>
        <v>13.884978284495361</v>
      </c>
      <c r="Y5527">
        <f t="shared" si="953"/>
        <v>10.512468485136958</v>
      </c>
      <c r="AA5527">
        <f t="shared" si="954"/>
        <v>0.80704972334472858</v>
      </c>
      <c r="AB5527" s="3">
        <f t="shared" si="955"/>
        <v>13.884980085002084</v>
      </c>
    </row>
    <row r="5528" spans="1:28" x14ac:dyDescent="0.4">
      <c r="A5528" s="4">
        <v>196.18380582902188</v>
      </c>
      <c r="B5528" s="4">
        <v>40.495761086367935</v>
      </c>
      <c r="C5528" s="5">
        <v>380.41400179959646</v>
      </c>
      <c r="D5528" s="5" cm="1">
        <f t="array" ref="D5528">[2]!PropsSI("H","P",(B5528+1)*100*1000,"T",C5528+273.15,"WATER")/1000</f>
        <v>3164.8451128059555</v>
      </c>
      <c r="E5528" s="5" cm="1">
        <f t="array" ref="E5528">[2]!PropsSI("S","P",(B5528+1)*100*1000,"T",C5528+273.15,"WATER")/1000</f>
        <v>6.6805919752293166</v>
      </c>
      <c r="F5528" s="5" cm="1">
        <f t="array" ref="F5528">[2]!PropsSI("T","P",(B5528+1)*100*1000,"Q",1,"WATER")-273.15</f>
        <v>252.54064197247294</v>
      </c>
      <c r="G5528" s="9"/>
      <c r="H5528" s="4">
        <v>81.25351339902231</v>
      </c>
      <c r="I5528" s="6">
        <v>10.347253797076005</v>
      </c>
      <c r="J5528" s="5">
        <v>263.20021916405949</v>
      </c>
      <c r="K5528" s="5" cm="1">
        <f t="array" ref="K5528">[2]!PropsSI("H","P",(I5528+1)*100*1000,"T",J5528+273.15,"WATER")/1000</f>
        <v>2967.5613947981219</v>
      </c>
      <c r="L5528" s="5" cm="1">
        <f t="array" ref="L5528">[2]!PropsSI("S","P",(I5528+1)*100*1000,"T",J5528+273.15,"WATER")/1000</f>
        <v>6.916416915717007</v>
      </c>
      <c r="M5528" s="5" cm="1">
        <f t="array" ref="M5528">[2]!PropsSI("H","P",(I5528+1)*100*1000,"S",E5528*1000,"WATER")/1000</f>
        <v>2847.4251347912041</v>
      </c>
      <c r="N5528" s="5" cm="1">
        <f t="array" ref="N5528">[2]!PropsSI("T","P",(I5528+1)*100*1000,"Q",1,"WATER")-273.15</f>
        <v>185.44477093288674</v>
      </c>
      <c r="O5528" s="5">
        <f t="shared" si="948"/>
        <v>17.297960925860664</v>
      </c>
      <c r="Q5528">
        <f t="shared" si="946"/>
        <v>10.751075174132314</v>
      </c>
      <c r="S5528">
        <f t="shared" si="956"/>
        <v>1.1910975786192974</v>
      </c>
      <c r="T5528">
        <f t="shared" si="949"/>
        <v>283.81553449744968</v>
      </c>
      <c r="U5528">
        <f t="shared" si="950"/>
        <v>0.20000480001920007</v>
      </c>
      <c r="V5528">
        <f t="shared" si="951"/>
        <v>315.05857600413577</v>
      </c>
      <c r="W5528">
        <f t="shared" si="952"/>
        <v>3170.9510274828431</v>
      </c>
      <c r="X5528">
        <f t="shared" si="947"/>
        <v>13.998324111284797</v>
      </c>
      <c r="Y5528">
        <f t="shared" si="953"/>
        <v>10.544625659837928</v>
      </c>
      <c r="AA5528">
        <f t="shared" si="954"/>
        <v>0.80924716833444643</v>
      </c>
      <c r="AB5528" s="3">
        <f t="shared" si="955"/>
        <v>13.998325897212641</v>
      </c>
    </row>
    <row r="5529" spans="1:28" x14ac:dyDescent="0.4">
      <c r="A5529" s="4">
        <v>193.00462548022136</v>
      </c>
      <c r="B5529" s="4">
        <v>40.895880190272131</v>
      </c>
      <c r="C5529" s="5">
        <v>381.14613509642805</v>
      </c>
      <c r="D5529" s="5" cm="1">
        <f t="array" ref="D5529">[2]!PropsSI("H","P",(B5529+1)*100*1000,"T",C5529+273.15,"WATER")/1000</f>
        <v>3165.8374650851551</v>
      </c>
      <c r="E5529" s="5" cm="1">
        <f t="array" ref="E5529">[2]!PropsSI("S","P",(B5529+1)*100*1000,"T",C5529+273.15,"WATER")/1000</f>
        <v>6.6779654879022869</v>
      </c>
      <c r="F5529" s="5" cm="1">
        <f t="array" ref="F5529">[2]!PropsSI("T","P",(B5529+1)*100*1000,"Q",1,"WATER")-273.15</f>
        <v>253.11531517428386</v>
      </c>
      <c r="G5529" s="9"/>
      <c r="H5529" s="4">
        <v>80.36502181236871</v>
      </c>
      <c r="I5529" s="6">
        <v>10.347028421686304</v>
      </c>
      <c r="J5529" s="5">
        <v>263.65271871612254</v>
      </c>
      <c r="K5529" s="5" cm="1">
        <f t="array" ref="K5529">[2]!PropsSI("H","P",(I5529+1)*100*1000,"T",J5529+273.15,"WATER")/1000</f>
        <v>2968.5655858437417</v>
      </c>
      <c r="L5529" s="5" cm="1">
        <f t="array" ref="L5529">[2]!PropsSI("S","P",(I5529+1)*100*1000,"T",J5529+273.15,"WATER")/1000</f>
        <v>6.9182972216381549</v>
      </c>
      <c r="M5529" s="5" cm="1">
        <f t="array" ref="M5529">[2]!PropsSI("H","P",(I5529+1)*100*1000,"S",E5529*1000,"WATER")/1000</f>
        <v>2846.1499664023881</v>
      </c>
      <c r="N5529" s="5" cm="1">
        <f t="array" ref="N5529">[2]!PropsSI("T","P",(I5529+1)*100*1000,"Q",1,"WATER")-273.15</f>
        <v>185.44388425321517</v>
      </c>
      <c r="O5529" s="5">
        <f t="shared" si="948"/>
        <v>17.139212764993388</v>
      </c>
      <c r="Q5529">
        <f t="shared" si="946"/>
        <v>10.576218102991239</v>
      </c>
      <c r="S5529">
        <f t="shared" si="956"/>
        <v>1.1914072298355349</v>
      </c>
      <c r="T5529">
        <f t="shared" si="949"/>
        <v>286.25015279612057</v>
      </c>
      <c r="U5529">
        <f t="shared" si="950"/>
        <v>0.20000480001920007</v>
      </c>
      <c r="V5529">
        <f t="shared" si="951"/>
        <v>317.21996679237219</v>
      </c>
      <c r="W5529">
        <f t="shared" si="952"/>
        <v>3192.704646849993</v>
      </c>
      <c r="X5529">
        <f t="shared" si="947"/>
        <v>13.814217821375019</v>
      </c>
      <c r="Y5529">
        <f t="shared" si="953"/>
        <v>10.484642176253434</v>
      </c>
      <c r="AA5529">
        <f t="shared" si="954"/>
        <v>0.80600082515574001</v>
      </c>
      <c r="AB5529" s="3">
        <f t="shared" si="955"/>
        <v>13.814219631104462</v>
      </c>
    </row>
    <row r="5530" spans="1:28" x14ac:dyDescent="0.4">
      <c r="A5530" s="4">
        <v>192.5889989264488</v>
      </c>
      <c r="B5530" s="4">
        <v>41.093291620625678</v>
      </c>
      <c r="C5530" s="5">
        <v>381.83757710289063</v>
      </c>
      <c r="D5530" s="5" cm="1">
        <f t="array" ref="D5530">[2]!PropsSI("H","P",(B5530+1)*100*1000,"T",C5530+273.15,"WATER")/1000</f>
        <v>3167.1293708202265</v>
      </c>
      <c r="E5530" s="5" cm="1">
        <f t="array" ref="E5530">[2]!PropsSI("S","P",(B5530+1)*100*1000,"T",C5530+273.15,"WATER")/1000</f>
        <v>6.6779093524415902</v>
      </c>
      <c r="F5530" s="5" cm="1">
        <f t="array" ref="F5530">[2]!PropsSI("T","P",(B5530+1)*100*1000,"Q",1,"WATER")-273.15</f>
        <v>253.39730242848816</v>
      </c>
      <c r="G5530" s="9"/>
      <c r="H5530" s="4">
        <v>79.403558153975425</v>
      </c>
      <c r="I5530" s="6">
        <v>10.346966709509266</v>
      </c>
      <c r="J5530" s="5">
        <v>263.95368968562479</v>
      </c>
      <c r="K5530" s="5" cm="1">
        <f t="array" ref="K5530">[2]!PropsSI("H","P",(I5530+1)*100*1000,"T",J5530+273.15,"WATER")/1000</f>
        <v>2969.2329624491863</v>
      </c>
      <c r="L5530" s="5" cm="1">
        <f t="array" ref="L5530">[2]!PropsSI("S","P",(I5530+1)*100*1000,"T",J5530+273.15,"WATER")/1000</f>
        <v>6.9195425344948465</v>
      </c>
      <c r="M5530" s="5" cm="1">
        <f t="array" ref="M5530">[2]!PropsSI("H","P",(I5530+1)*100*1000,"S",E5530*1000,"WATER")/1000</f>
        <v>2846.1216739640822</v>
      </c>
      <c r="N5530" s="5" cm="1">
        <f t="array" ref="N5530">[2]!PropsSI("T","P",(I5530+1)*100*1000,"Q",1,"WATER")-273.15</f>
        <v>185.44364146061747</v>
      </c>
      <c r="O5530" s="5">
        <f t="shared" si="948"/>
        <v>17.172930829224939</v>
      </c>
      <c r="Q5530">
        <f t="shared" si="946"/>
        <v>10.586853105366206</v>
      </c>
      <c r="S5530">
        <f t="shared" si="956"/>
        <v>1.1915590696007146</v>
      </c>
      <c r="T5530">
        <f t="shared" si="949"/>
        <v>287.44398589409303</v>
      </c>
      <c r="U5530">
        <f t="shared" si="950"/>
        <v>0.20000480001920007</v>
      </c>
      <c r="V5530">
        <f t="shared" si="951"/>
        <v>318.4891893543404</v>
      </c>
      <c r="W5530">
        <f t="shared" si="952"/>
        <v>3205.4789145370423</v>
      </c>
      <c r="X5530">
        <f t="shared" si="947"/>
        <v>13.832719459532019</v>
      </c>
      <c r="Y5530">
        <f t="shared" si="953"/>
        <v>10.535648389105665</v>
      </c>
      <c r="AA5530">
        <f t="shared" si="954"/>
        <v>0.80549566083969426</v>
      </c>
      <c r="AB5530" s="3">
        <f t="shared" si="955"/>
        <v>13.832721266840901</v>
      </c>
    </row>
    <row r="5531" spans="1:28" x14ac:dyDescent="0.4">
      <c r="A5531" s="4">
        <v>188.32002716815984</v>
      </c>
      <c r="B5531" s="4">
        <v>40.85796632058328</v>
      </c>
      <c r="C5531" s="5">
        <v>380.44968773686213</v>
      </c>
      <c r="D5531" s="5" cm="1">
        <f t="array" ref="D5531">[2]!PropsSI("H","P",(B5531+1)*100*1000,"T",C5531+273.15,"WATER")/1000</f>
        <v>3164.2226477659619</v>
      </c>
      <c r="E5531" s="5" cm="1">
        <f t="array" ref="E5531">[2]!PropsSI("S","P",(B5531+1)*100*1000,"T",C5531+273.15,"WATER")/1000</f>
        <v>6.6758869996202526</v>
      </c>
      <c r="F5531" s="5" cm="1">
        <f t="array" ref="F5531">[2]!PropsSI("T","P",(B5531+1)*100*1000,"Q",1,"WATER")-273.15</f>
        <v>253.06104175420398</v>
      </c>
      <c r="G5531" s="9"/>
      <c r="H5531" s="4">
        <v>75.487123714753949</v>
      </c>
      <c r="I5531" s="6">
        <v>10.35029124497933</v>
      </c>
      <c r="J5531" s="5">
        <v>264.09782069319658</v>
      </c>
      <c r="K5531" s="5" cm="1">
        <f t="array" ref="K5531">[2]!PropsSI("H","P",(I5531+1)*100*1000,"T",J5531+273.15,"WATER")/1000</f>
        <v>2969.5411185442085</v>
      </c>
      <c r="L5531" s="5" cm="1">
        <f t="array" ref="L5531">[2]!PropsSI("S","P",(I5531+1)*100*1000,"T",J5531+273.15,"WATER")/1000</f>
        <v>6.9199859690780059</v>
      </c>
      <c r="M5531" s="5" cm="1">
        <f t="array" ref="M5531">[2]!PropsSI("H","P",(I5531+1)*100*1000,"S",E5531*1000,"WATER")/1000</f>
        <v>2845.2054822197979</v>
      </c>
      <c r="N5531" s="5" cm="1">
        <f t="array" ref="N5531">[2]!PropsSI("T","P",(I5531+1)*100*1000,"Q",1,"WATER")-273.15</f>
        <v>185.45671961684178</v>
      </c>
      <c r="O5531" s="5">
        <f t="shared" si="948"/>
        <v>16.688144800767489</v>
      </c>
      <c r="Q5531">
        <f t="shared" si="946"/>
        <v>10.184008575605418</v>
      </c>
      <c r="S5531">
        <f t="shared" si="956"/>
        <v>1.1913711253099009</v>
      </c>
      <c r="T5531">
        <f t="shared" si="949"/>
        <v>285.96628264104214</v>
      </c>
      <c r="U5531">
        <f t="shared" si="950"/>
        <v>0.20000480001920007</v>
      </c>
      <c r="V5531">
        <f t="shared" si="951"/>
        <v>316.55912416094759</v>
      </c>
      <c r="W5531">
        <f t="shared" si="952"/>
        <v>3186.0535039174706</v>
      </c>
      <c r="X5531">
        <f t="shared" si="947"/>
        <v>13.373508402282123</v>
      </c>
      <c r="Y5531">
        <f t="shared" si="953"/>
        <v>10.172909144370733</v>
      </c>
      <c r="AA5531">
        <f t="shared" si="954"/>
        <v>0.80137789019149486</v>
      </c>
      <c r="AB5531" s="3">
        <f t="shared" si="955"/>
        <v>13.373510271649215</v>
      </c>
    </row>
    <row r="5532" spans="1:28" x14ac:dyDescent="0.4">
      <c r="A5532" s="4">
        <v>193.29358344550607</v>
      </c>
      <c r="B5532" s="4">
        <v>41.181654969003532</v>
      </c>
      <c r="C5532" s="5">
        <v>380.41052173411316</v>
      </c>
      <c r="D5532" s="5" cm="1">
        <f t="array" ref="D5532">[2]!PropsSI("H","P",(B5532+1)*100*1000,"T",C5532+273.15,"WATER")/1000</f>
        <v>3163.4931161354002</v>
      </c>
      <c r="E5532" s="5" cm="1">
        <f t="array" ref="E5532">[2]!PropsSI("S","P",(B5532+1)*100*1000,"T",C5532+273.15,"WATER")/1000</f>
        <v>6.6714466472285867</v>
      </c>
      <c r="F5532" s="5" cm="1">
        <f t="array" ref="F5532">[2]!PropsSI("T","P",(B5532+1)*100*1000,"Q",1,"WATER")-273.15</f>
        <v>253.52319501257398</v>
      </c>
      <c r="G5532" s="9"/>
      <c r="H5532" s="4">
        <v>81.519980501904911</v>
      </c>
      <c r="I5532" s="6">
        <v>10.344627318668888</v>
      </c>
      <c r="J5532" s="5">
        <v>262.29694032777309</v>
      </c>
      <c r="K5532" s="5" cm="1">
        <f t="array" ref="K5532">[2]!PropsSI("H","P",(I5532+1)*100*1000,"T",J5532+273.15,"WATER")/1000</f>
        <v>2965.5660829687981</v>
      </c>
      <c r="L5532" s="5" cm="1">
        <f t="array" ref="L5532">[2]!PropsSI("S","P",(I5532+1)*100*1000,"T",J5532+273.15,"WATER")/1000</f>
        <v>6.9127964804262101</v>
      </c>
      <c r="M5532" s="5" cm="1">
        <f t="array" ref="M5532">[2]!PropsSI("H","P",(I5532+1)*100*1000,"S",E5532*1000,"WATER")/1000</f>
        <v>2842.9570228118655</v>
      </c>
      <c r="N5532" s="5" cm="1">
        <f t="array" ref="N5532">[2]!PropsSI("T","P",(I5532+1)*100*1000,"Q",1,"WATER")-273.15</f>
        <v>185.43443689189888</v>
      </c>
      <c r="O5532" s="5">
        <f t="shared" si="948"/>
        <v>17.210436139480326</v>
      </c>
      <c r="Q5532">
        <f t="shared" si="946"/>
        <v>10.627229305975014</v>
      </c>
      <c r="S5532">
        <f t="shared" si="956"/>
        <v>1.1916317518689232</v>
      </c>
      <c r="T5532">
        <f t="shared" si="949"/>
        <v>288.0154468504557</v>
      </c>
      <c r="U5532">
        <f t="shared" si="950"/>
        <v>0.20000480001920007</v>
      </c>
      <c r="V5532">
        <f t="shared" si="951"/>
        <v>317.98531631916592</v>
      </c>
      <c r="W5532">
        <f t="shared" si="952"/>
        <v>3200.4076140224788</v>
      </c>
      <c r="X5532">
        <f t="shared" si="947"/>
        <v>13.873070517750948</v>
      </c>
      <c r="Y5532">
        <f t="shared" si="953"/>
        <v>10.535485172063064</v>
      </c>
      <c r="AA5532">
        <f t="shared" si="954"/>
        <v>0.80608487823144814</v>
      </c>
      <c r="AB5532" s="3">
        <f t="shared" si="955"/>
        <v>13.873072319803113</v>
      </c>
    </row>
    <row r="5533" spans="1:28" x14ac:dyDescent="0.4">
      <c r="A5533" s="4">
        <v>190.1447301016195</v>
      </c>
      <c r="B5533" s="4">
        <v>41.278139665332787</v>
      </c>
      <c r="C5533" s="5">
        <v>380.57252942306945</v>
      </c>
      <c r="D5533" s="5" cm="1">
        <f t="array" ref="D5533">[2]!PropsSI("H","P",(B5533+1)*100*1000,"T",C5533+273.15,"WATER")/1000</f>
        <v>3163.6975462145988</v>
      </c>
      <c r="E5533" s="5" cm="1">
        <f t="array" ref="E5533">[2]!PropsSI("S","P",(B5533+1)*100*1000,"T",C5533+273.15,"WATER")/1000</f>
        <v>6.6707738200724922</v>
      </c>
      <c r="F5533" s="5" cm="1">
        <f t="array" ref="F5533">[2]!PropsSI("T","P",(B5533+1)*100*1000,"Q",1,"WATER")-273.15</f>
        <v>253.6604279557406</v>
      </c>
      <c r="G5533" s="9"/>
      <c r="H5533" s="4">
        <v>78.441900362094771</v>
      </c>
      <c r="I5533" s="6">
        <v>10.347898440890843</v>
      </c>
      <c r="J5533" s="5">
        <v>262.91983026131493</v>
      </c>
      <c r="K5533" s="5" cm="1">
        <f t="array" ref="K5533">[2]!PropsSI("H","P",(I5533+1)*100*1000,"T",J5533+273.15,"WATER")/1000</f>
        <v>2966.9372053300881</v>
      </c>
      <c r="L5533" s="5" cm="1">
        <f t="array" ref="L5533">[2]!PropsSI("S","P",(I5533+1)*100*1000,"T",J5533+273.15,"WATER")/1000</f>
        <v>6.9152275928401652</v>
      </c>
      <c r="M5533" s="5" cm="1">
        <f t="array" ref="M5533">[2]!PropsSI("H","P",(I5533+1)*100*1000,"S",E5533*1000,"WATER")/1000</f>
        <v>2842.6928871787723</v>
      </c>
      <c r="N5533" s="5" cm="1">
        <f t="array" ref="N5533">[2]!PropsSI("T","P",(I5533+1)*100*1000,"Q",1,"WATER")-273.15</f>
        <v>185.44730703658553</v>
      </c>
      <c r="O5533" s="5">
        <f t="shared" si="948"/>
        <v>16.95481784825823</v>
      </c>
      <c r="Q5533">
        <f t="shared" si="946"/>
        <v>10.392483864496649</v>
      </c>
      <c r="S5533">
        <f t="shared" si="956"/>
        <v>1.1916986590545056</v>
      </c>
      <c r="T5533">
        <f t="shared" si="949"/>
        <v>288.54150148802597</v>
      </c>
      <c r="U5533">
        <f t="shared" si="950"/>
        <v>0.20000480001920007</v>
      </c>
      <c r="V5533">
        <f t="shared" si="951"/>
        <v>318.43052268472161</v>
      </c>
      <c r="W5533">
        <f t="shared" si="952"/>
        <v>3204.8884556494718</v>
      </c>
      <c r="X5533">
        <f t="shared" si="947"/>
        <v>13.613968708796087</v>
      </c>
      <c r="Y5533">
        <f t="shared" si="953"/>
        <v>10.377964602050973</v>
      </c>
      <c r="AA5533">
        <f t="shared" si="954"/>
        <v>0.80295587171663785</v>
      </c>
      <c r="AB5533" s="3">
        <f t="shared" si="955"/>
        <v>13.613970545144998</v>
      </c>
    </row>
    <row r="5534" spans="1:28" x14ac:dyDescent="0.4">
      <c r="A5534" s="4">
        <v>187.13001242930341</v>
      </c>
      <c r="B5534" s="4">
        <v>41.077302609897856</v>
      </c>
      <c r="C5534" s="5">
        <v>380.59056838440534</v>
      </c>
      <c r="D5534" s="5" cm="1">
        <f t="array" ref="D5534">[2]!PropsSI("H","P",(B5534+1)*100*1000,"T",C5534+273.15,"WATER")/1000</f>
        <v>3164.1349291702463</v>
      </c>
      <c r="E5534" s="5" cm="1">
        <f t="array" ref="E5534">[2]!PropsSI("S","P",(B5534+1)*100*1000,"T",C5534+273.15,"WATER")/1000</f>
        <v>6.6734972229270646</v>
      </c>
      <c r="F5534" s="5" cm="1">
        <f t="array" ref="F5534">[2]!PropsSI("T","P",(B5534+1)*100*1000,"Q",1,"WATER")-273.15</f>
        <v>253.37450104500545</v>
      </c>
      <c r="G5534" s="9"/>
      <c r="H5534" s="4">
        <v>75.135938329227614</v>
      </c>
      <c r="I5534" s="6">
        <v>10.349756905274374</v>
      </c>
      <c r="J5534" s="5">
        <v>264.01923094547044</v>
      </c>
      <c r="K5534" s="5" cm="1">
        <f t="array" ref="K5534">[2]!PropsSI("H","P",(I5534+1)*100*1000,"T",J5534+273.15,"WATER")/1000</f>
        <v>2969.3687560629141</v>
      </c>
      <c r="L5534" s="5" cm="1">
        <f t="array" ref="L5534">[2]!PropsSI("S","P",(I5534+1)*100*1000,"T",J5534+273.15,"WATER")/1000</f>
        <v>6.9196860488167626</v>
      </c>
      <c r="M5534" s="5" cm="1">
        <f t="array" ref="M5534">[2]!PropsSI("H","P",(I5534+1)*100*1000,"S",E5534*1000,"WATER")/1000</f>
        <v>2844.0412704917489</v>
      </c>
      <c r="N5534" s="5" cm="1">
        <f t="array" ref="N5534">[2]!PropsSI("T","P",(I5534+1)*100*1000,"Q",1,"WATER")-273.15</f>
        <v>185.45461781835712</v>
      </c>
      <c r="O5534" s="5">
        <f t="shared" si="948"/>
        <v>16.638647313069004</v>
      </c>
      <c r="Q5534">
        <f t="shared" si="946"/>
        <v>10.124054553995258</v>
      </c>
      <c r="S5534">
        <f t="shared" si="956"/>
        <v>1.1915408971759369</v>
      </c>
      <c r="T5534">
        <f t="shared" si="949"/>
        <v>287.30110604872243</v>
      </c>
      <c r="U5534">
        <f t="shared" si="950"/>
        <v>0.20000480001920007</v>
      </c>
      <c r="V5534">
        <f t="shared" si="951"/>
        <v>317.57589869848647</v>
      </c>
      <c r="W5534">
        <f t="shared" si="952"/>
        <v>3196.2869732152094</v>
      </c>
      <c r="X5534">
        <f t="shared" si="947"/>
        <v>13.311485768644504</v>
      </c>
      <c r="Y5534">
        <f t="shared" si="953"/>
        <v>10.159717748120368</v>
      </c>
      <c r="AA5534">
        <f t="shared" si="954"/>
        <v>0.80003424534793421</v>
      </c>
      <c r="AB5534" s="3">
        <f t="shared" si="955"/>
        <v>13.311487646721595</v>
      </c>
    </row>
    <row r="5535" spans="1:28" x14ac:dyDescent="0.4">
      <c r="A5535" s="4">
        <v>186.46007069524495</v>
      </c>
      <c r="B5535" s="4">
        <v>41.235544826745148</v>
      </c>
      <c r="C5535" s="5">
        <v>379.65831521125165</v>
      </c>
      <c r="D5535" s="5" cm="1">
        <f t="array" ref="D5535">[2]!PropsSI("H","P",(B5535+1)*100*1000,"T",C5535+273.15,"WATER")/1000</f>
        <v>3161.5587722201949</v>
      </c>
      <c r="E5535" s="5" cm="1">
        <f t="array" ref="E5535">[2]!PropsSI("S","P",(B5535+1)*100*1000,"T",C5535+273.15,"WATER")/1000</f>
        <v>6.6679345758250417</v>
      </c>
      <c r="F5535" s="5" cm="1">
        <f t="array" ref="F5535">[2]!PropsSI("T","P",(B5535+1)*100*1000,"Q",1,"WATER")-273.15</f>
        <v>253.59987367303495</v>
      </c>
      <c r="G5535" s="9"/>
      <c r="H5535" s="4">
        <v>74.516199790062643</v>
      </c>
      <c r="I5535" s="6">
        <v>10.349650076582362</v>
      </c>
      <c r="J5535" s="5">
        <v>262.97431724797502</v>
      </c>
      <c r="K5535" s="5" cm="1">
        <f t="array" ref="K5535">[2]!PropsSI("H","P",(I5535+1)*100*1000,"T",J5535+273.15,"WATER")/1000</f>
        <v>2967.0520976990829</v>
      </c>
      <c r="L5535" s="5" cm="1">
        <f t="array" ref="L5535">[2]!PropsSI("S","P",(I5535+1)*100*1000,"T",J5535+273.15,"WATER")/1000</f>
        <v>6.9153733155279946</v>
      </c>
      <c r="M5535" s="5" cm="1">
        <f t="array" ref="M5535">[2]!PropsSI("H","P",(I5535+1)*100*1000,"S",E5535*1000,"WATER")/1000</f>
        <v>2841.3567594856945</v>
      </c>
      <c r="N5535" s="5" cm="1">
        <f t="array" ref="N5535">[2]!PropsSI("T","P",(I5535+1)*100*1000,"Q",1,"WATER")-273.15</f>
        <v>185.45419760372408</v>
      </c>
      <c r="O5535" s="5">
        <f t="shared" si="948"/>
        <v>16.584691647565187</v>
      </c>
      <c r="Q5535">
        <f t="shared" si="946"/>
        <v>10.074368967195429</v>
      </c>
      <c r="S5535">
        <f t="shared" si="956"/>
        <v>1.1916623737252894</v>
      </c>
      <c r="T5535">
        <f t="shared" si="949"/>
        <v>288.25620977318499</v>
      </c>
      <c r="U5535">
        <f t="shared" si="950"/>
        <v>0.20000480001920007</v>
      </c>
      <c r="V5535">
        <f t="shared" si="951"/>
        <v>317.63671081830444</v>
      </c>
      <c r="W5535">
        <f t="shared" si="952"/>
        <v>3196.8990252858612</v>
      </c>
      <c r="X5535">
        <f t="shared" si="947"/>
        <v>13.254924184321396</v>
      </c>
      <c r="Y5535">
        <f t="shared" si="953"/>
        <v>10.115931489187208</v>
      </c>
      <c r="AA5535">
        <f t="shared" si="954"/>
        <v>0.7992265609809277</v>
      </c>
      <c r="AB5535" s="3">
        <f t="shared" si="955"/>
        <v>13.25492607041264</v>
      </c>
    </row>
    <row r="5536" spans="1:28" x14ac:dyDescent="0.4">
      <c r="A5536" s="4">
        <v>188.76168398750923</v>
      </c>
      <c r="B5536" s="4">
        <v>40.250176828537342</v>
      </c>
      <c r="C5536" s="5">
        <v>379.72404797576468</v>
      </c>
      <c r="D5536" s="5" cm="1">
        <f t="array" ref="D5536">[2]!PropsSI("H","P",(B5536+1)*100*1000,"T",C5536+273.15,"WATER")/1000</f>
        <v>3163.6556100671069</v>
      </c>
      <c r="E5536" s="5" cm="1">
        <f t="array" ref="E5536">[2]!PropsSI("S","P",(B5536+1)*100*1000,"T",C5536+273.15,"WATER")/1000</f>
        <v>6.6813349834765212</v>
      </c>
      <c r="F5536" s="5" cm="1">
        <f t="array" ref="F5536">[2]!PropsSI("T","P",(B5536+1)*100*1000,"Q",1,"WATER")-273.15</f>
        <v>252.18581695214436</v>
      </c>
      <c r="G5536" s="9"/>
      <c r="H5536" s="4">
        <v>74.511870704882512</v>
      </c>
      <c r="I5536" s="6">
        <v>10.351062576293945</v>
      </c>
      <c r="J5536" s="5">
        <v>264.63537225825473</v>
      </c>
      <c r="K5536" s="5" cm="1">
        <f t="array" ref="K5536">[2]!PropsSI("H","P",(I5536+1)*100*1000,"T",J5536+273.15,"WATER")/1000</f>
        <v>2970.7295252201648</v>
      </c>
      <c r="L5536" s="5" cm="1">
        <f t="array" ref="L5536">[2]!PropsSI("S","P",(I5536+1)*100*1000,"T",J5536+273.15,"WATER")/1000</f>
        <v>6.9221666790717498</v>
      </c>
      <c r="M5536" s="5" cm="1">
        <f t="array" ref="M5536">[2]!PropsSI("H","P",(I5536+1)*100*1000,"S",E5536*1000,"WATER")/1000</f>
        <v>2847.8555858452842</v>
      </c>
      <c r="N5536" s="5" cm="1">
        <f t="array" ref="N5536">[2]!PropsSI("T","P",(I5536+1)*100*1000,"Q",1,"WATER")-273.15</f>
        <v>185.45975347293813</v>
      </c>
      <c r="O5536" s="5">
        <f t="shared" si="948"/>
        <v>16.558595659835401</v>
      </c>
      <c r="Q5536">
        <f t="shared" si="946"/>
        <v>10.115847961340522</v>
      </c>
      <c r="S5536">
        <f t="shared" si="956"/>
        <v>1.190898622151813</v>
      </c>
      <c r="T5536">
        <f t="shared" si="949"/>
        <v>282.25124851704237</v>
      </c>
      <c r="U5536">
        <f t="shared" si="950"/>
        <v>0.20000480001920007</v>
      </c>
      <c r="V5536">
        <f t="shared" si="951"/>
        <v>313.50497285368186</v>
      </c>
      <c r="W5536">
        <f t="shared" si="952"/>
        <v>3155.3145716570293</v>
      </c>
      <c r="X5536">
        <f t="shared" si="947"/>
        <v>13.282942821209458</v>
      </c>
      <c r="Y5536">
        <f t="shared" si="953"/>
        <v>10.030489851408234</v>
      </c>
      <c r="AA5536">
        <f t="shared" si="954"/>
        <v>0.80217821463817773</v>
      </c>
      <c r="AB5536" s="3">
        <f t="shared" si="955"/>
        <v>13.28294470332224</v>
      </c>
    </row>
    <row r="5537" spans="1:28" x14ac:dyDescent="0.4">
      <c r="A5537" s="4">
        <v>178.67661832463614</v>
      </c>
      <c r="B5537" s="4">
        <v>40.956123554328727</v>
      </c>
      <c r="C5537" s="5">
        <v>380.43443404433896</v>
      </c>
      <c r="D5537" s="5" cm="1">
        <f t="array" ref="D5537">[2]!PropsSI("H","P",(B5537+1)*100*1000,"T",C5537+273.15,"WATER")/1000</f>
        <v>3163.9933431184413</v>
      </c>
      <c r="E5537" s="5" cm="1">
        <f t="array" ref="E5537">[2]!PropsSI("S","P",(B5537+1)*100*1000,"T",C5537+273.15,"WATER")/1000</f>
        <v>6.6745252144904423</v>
      </c>
      <c r="F5537" s="5" cm="1">
        <f t="array" ref="F5537">[2]!PropsSI("T","P",(B5537+1)*100*1000,"Q",1,"WATER")-273.15</f>
        <v>253.20147584637903</v>
      </c>
      <c r="G5537" s="9"/>
      <c r="H5537" s="4">
        <v>66.985359023035244</v>
      </c>
      <c r="I5537" s="6">
        <v>10.348633336950233</v>
      </c>
      <c r="J5537" s="5">
        <v>266.05441409813341</v>
      </c>
      <c r="K5537" s="5" cm="1">
        <f t="array" ref="K5537">[2]!PropsSI("H","P",(I5537+1)*100*1000,"T",J5537+273.15,"WATER")/1000</f>
        <v>2973.878895228745</v>
      </c>
      <c r="L5537" s="5" cm="1">
        <f t="array" ref="L5537">[2]!PropsSI("S","P",(I5537+1)*100*1000,"T",J5537+273.15,"WATER")/1000</f>
        <v>6.9281103342380606</v>
      </c>
      <c r="M5537" s="5" cm="1">
        <f t="array" ref="M5537">[2]!PropsSI("H","P",(I5537+1)*100*1000,"S",E5537*1000,"WATER")/1000</f>
        <v>2844.5169149310955</v>
      </c>
      <c r="N5537" s="5" cm="1">
        <f t="array" ref="N5537">[2]!PropsSI("T","P",(I5537+1)*100*1000,"Q",1,"WATER")-273.15</f>
        <v>185.45019806511459</v>
      </c>
      <c r="O5537" s="5">
        <f t="shared" si="948"/>
        <v>15.856379950819004</v>
      </c>
      <c r="Q5537">
        <f t="shared" si="946"/>
        <v>9.4358351787739405</v>
      </c>
      <c r="S5537">
        <f t="shared" si="956"/>
        <v>1.1914501874463204</v>
      </c>
      <c r="T5537">
        <f t="shared" si="949"/>
        <v>286.58790501474857</v>
      </c>
      <c r="U5537">
        <f t="shared" si="950"/>
        <v>0.20000480001920007</v>
      </c>
      <c r="V5537">
        <f t="shared" si="951"/>
        <v>316.9903101571802</v>
      </c>
      <c r="W5537">
        <f t="shared" si="952"/>
        <v>3190.393235579852</v>
      </c>
      <c r="X5537">
        <f t="shared" si="947"/>
        <v>12.542594725687513</v>
      </c>
      <c r="Y5537">
        <f t="shared" si="953"/>
        <v>9.651954882338627</v>
      </c>
      <c r="AA5537">
        <f t="shared" si="954"/>
        <v>0.79101262443243492</v>
      </c>
      <c r="AB5537" s="3">
        <f t="shared" si="955"/>
        <v>12.542596718895185</v>
      </c>
    </row>
    <row r="5538" spans="1:28" x14ac:dyDescent="0.4">
      <c r="A5538" s="4">
        <v>189.5172513139178</v>
      </c>
      <c r="B5538" s="4">
        <v>40.76854676353684</v>
      </c>
      <c r="C5538" s="5">
        <v>379.56287043780446</v>
      </c>
      <c r="D5538" s="5" cm="1">
        <f t="array" ref="D5538">[2]!PropsSI("H","P",(B5538+1)*100*1000,"T",C5538+273.15,"WATER")/1000</f>
        <v>3162.246448447836</v>
      </c>
      <c r="E5538" s="5" cm="1">
        <f t="array" ref="E5538">[2]!PropsSI("S","P",(B5538+1)*100*1000,"T",C5538+273.15,"WATER")/1000</f>
        <v>6.6737843799033048</v>
      </c>
      <c r="F5538" s="5" cm="1">
        <f t="array" ref="F5538">[2]!PropsSI("T","P",(B5538+1)*100*1000,"Q",1,"WATER")-273.15</f>
        <v>252.93288918573751</v>
      </c>
      <c r="G5538" s="9"/>
      <c r="H5538" s="4">
        <v>75.635335402747927</v>
      </c>
      <c r="I5538" s="6">
        <v>10.348940942871984</v>
      </c>
      <c r="J5538" s="5">
        <v>263.20707087863968</v>
      </c>
      <c r="K5538" s="5" cm="1">
        <f t="array" ref="K5538">[2]!PropsSI("H","P",(I5538+1)*100*1000,"T",J5538+273.15,"WATER")/1000</f>
        <v>2967.5708326657759</v>
      </c>
      <c r="L5538" s="5" cm="1">
        <f t="array" ref="L5538">[2]!PropsSI("S","P",(I5538+1)*100*1000,"T",J5538+273.15,"WATER")/1000</f>
        <v>6.9163684381635715</v>
      </c>
      <c r="M5538" s="5" cm="1">
        <f t="array" ref="M5538">[2]!PropsSI("H","P",(I5538+1)*100*1000,"S",E5538*1000,"WATER")/1000</f>
        <v>2844.1648410956732</v>
      </c>
      <c r="N5538" s="5" cm="1">
        <f t="array" ref="N5538">[2]!PropsSI("T","P",(I5538+1)*100*1000,"Q",1,"WATER")-273.15</f>
        <v>185.45140812116409</v>
      </c>
      <c r="O5538" s="5">
        <f t="shared" si="948"/>
        <v>16.744986644137434</v>
      </c>
      <c r="Q5538">
        <f t="shared" si="946"/>
        <v>10.248441000238993</v>
      </c>
      <c r="S5538">
        <f t="shared" si="956"/>
        <v>1.1913050368127405</v>
      </c>
      <c r="T5538">
        <f t="shared" si="949"/>
        <v>285.44666490314557</v>
      </c>
      <c r="U5538">
        <f t="shared" si="950"/>
        <v>0.20000480001920007</v>
      </c>
      <c r="V5538">
        <f t="shared" si="951"/>
        <v>315.64296288001907</v>
      </c>
      <c r="W5538">
        <f t="shared" si="952"/>
        <v>3176.8326707887695</v>
      </c>
      <c r="X5538">
        <f t="shared" si="947"/>
        <v>13.439774751878506</v>
      </c>
      <c r="Y5538">
        <f t="shared" si="953"/>
        <v>10.184611114353531</v>
      </c>
      <c r="AA5538">
        <f t="shared" si="954"/>
        <v>0.80261494963531987</v>
      </c>
      <c r="AB5538" s="3">
        <f t="shared" si="955"/>
        <v>13.439776612028471</v>
      </c>
    </row>
    <row r="5539" spans="1:28" x14ac:dyDescent="0.4">
      <c r="A5539" s="4">
        <v>189.04191420324298</v>
      </c>
      <c r="B5539" s="4">
        <v>42.128487959734095</v>
      </c>
      <c r="C5539" s="5">
        <v>379.14702410947677</v>
      </c>
      <c r="D5539" s="5" cm="1">
        <f t="array" ref="D5539">[2]!PropsSI("H","P",(B5539+1)*100*1000,"T",C5539+273.15,"WATER")/1000</f>
        <v>3158.5471321731502</v>
      </c>
      <c r="E5539" s="5" cm="1">
        <f t="array" ref="E5539">[2]!PropsSI("S","P",(B5539+1)*100*1000,"T",C5539+273.15,"WATER")/1000</f>
        <v>6.6543060691479763</v>
      </c>
      <c r="F5539" s="5" cm="1">
        <f t="array" ref="F5539">[2]!PropsSI("T","P",(B5539+1)*100*1000,"Q",1,"WATER")-273.15</f>
        <v>254.85965716499254</v>
      </c>
      <c r="G5539" s="9"/>
      <c r="H5539" s="4">
        <v>78.816894777298089</v>
      </c>
      <c r="I5539" s="6">
        <v>10.34612070263583</v>
      </c>
      <c r="J5539" s="5">
        <v>260.0640907924369</v>
      </c>
      <c r="K5539" s="5" cm="1">
        <f t="array" ref="K5539">[2]!PropsSI("H","P",(I5539+1)*100*1000,"T",J5539+273.15,"WATER")/1000</f>
        <v>2960.5987643957465</v>
      </c>
      <c r="L5539" s="5" cm="1">
        <f t="array" ref="L5539">[2]!PropsSI("S","P",(I5539+1)*100*1000,"T",J5539+273.15,"WATER")/1000</f>
        <v>6.9034416548869482</v>
      </c>
      <c r="M5539" s="5" cm="1">
        <f t="array" ref="M5539">[2]!PropsSI("H","P",(I5539+1)*100*1000,"S",E5539*1000,"WATER")/1000</f>
        <v>2834.745647376159</v>
      </c>
      <c r="N5539" s="5" cm="1">
        <f t="array" ref="N5539">[2]!PropsSI("T","P",(I5539+1)*100*1000,"Q",1,"WATER")-273.15</f>
        <v>185.44031293344261</v>
      </c>
      <c r="O5539" s="5">
        <f t="shared" si="948"/>
        <v>17.003347918854303</v>
      </c>
      <c r="Q5539">
        <f t="shared" si="946"/>
        <v>10.394593988346651</v>
      </c>
      <c r="S5539">
        <f t="shared" si="956"/>
        <v>1.192347607196574</v>
      </c>
      <c r="T5539">
        <f t="shared" si="949"/>
        <v>293.64382609945625</v>
      </c>
      <c r="U5539">
        <f t="shared" si="950"/>
        <v>0.20000480001920007</v>
      </c>
      <c r="V5539">
        <f t="shared" si="951"/>
        <v>320.98696334547151</v>
      </c>
      <c r="W5539">
        <f t="shared" si="952"/>
        <v>3230.618109616415</v>
      </c>
      <c r="X5539">
        <f t="shared" si="947"/>
        <v>13.624934664026398</v>
      </c>
      <c r="Y5539">
        <f t="shared" si="953"/>
        <v>10.435100880951083</v>
      </c>
      <c r="AA5539">
        <f t="shared" si="954"/>
        <v>0.80130904595495633</v>
      </c>
      <c r="AB5539" s="3">
        <f t="shared" si="955"/>
        <v>13.624936498897334</v>
      </c>
    </row>
    <row r="5540" spans="1:28" x14ac:dyDescent="0.4">
      <c r="A5540" s="4">
        <v>173.0496643484002</v>
      </c>
      <c r="B5540" s="4">
        <v>41.320572836151612</v>
      </c>
      <c r="C5540" s="5">
        <v>380.76397971963672</v>
      </c>
      <c r="D5540" s="5" cm="1">
        <f t="array" ref="D5540">[2]!PropsSI("H","P",(B5540+1)*100*1000,"T",C5540+273.15,"WATER")/1000</f>
        <v>3164.0796340521169</v>
      </c>
      <c r="E5540" s="5" cm="1">
        <f t="array" ref="E5540">[2]!PropsSI("S","P",(B5540+1)*100*1000,"T",C5540+273.15,"WATER")/1000</f>
        <v>6.6709254942655623</v>
      </c>
      <c r="F5540" s="5" cm="1">
        <f t="array" ref="F5540">[2]!PropsSI("T","P",(B5540+1)*100*1000,"Q",1,"WATER")-273.15</f>
        <v>253.72070601057101</v>
      </c>
      <c r="G5540" s="9"/>
      <c r="H5540" s="4">
        <v>66.349369095553328</v>
      </c>
      <c r="I5540" s="6">
        <v>10.346992214626736</v>
      </c>
      <c r="J5540" s="5">
        <v>266.99217652474761</v>
      </c>
      <c r="K5540" s="5" cm="1">
        <f t="array" ref="K5540">[2]!PropsSI("H","P",(I5540+1)*100*1000,"T",J5540+273.15,"WATER")/1000</f>
        <v>2975.9579430338299</v>
      </c>
      <c r="L5540" s="5" cm="1">
        <f t="array" ref="L5540">[2]!PropsSI("S","P",(I5540+1)*100*1000,"T",J5540+273.15,"WATER")/1000</f>
        <v>6.9320270915932261</v>
      </c>
      <c r="M5540" s="5" cm="1">
        <f t="array" ref="M5540">[2]!PropsSI("H","P",(I5540+1)*100*1000,"S",E5540*1000,"WATER")/1000</f>
        <v>2842.7493132628042</v>
      </c>
      <c r="N5540" s="5" cm="1">
        <f t="array" ref="N5540">[2]!PropsSI("T","P",(I5540+1)*100*1000,"Q",1,"WATER")-273.15</f>
        <v>185.44374180485727</v>
      </c>
      <c r="O5540" s="5">
        <f t="shared" si="948"/>
        <v>15.446140043765093</v>
      </c>
      <c r="Q5540">
        <f t="shared" si="946"/>
        <v>9.0428876353800067</v>
      </c>
      <c r="S5540">
        <f t="shared" si="956"/>
        <v>1.1917330067426741</v>
      </c>
      <c r="T5540">
        <f t="shared" si="949"/>
        <v>288.81155859016917</v>
      </c>
      <c r="U5540">
        <f t="shared" si="950"/>
        <v>0.20000480001920007</v>
      </c>
      <c r="V5540">
        <f t="shared" si="951"/>
        <v>318.74476398765211</v>
      </c>
      <c r="W5540">
        <f t="shared" si="952"/>
        <v>3208.0511811179958</v>
      </c>
      <c r="X5540">
        <f t="shared" si="947"/>
        <v>12.113802824680127</v>
      </c>
      <c r="Y5540">
        <f t="shared" si="953"/>
        <v>9.4305200998741903</v>
      </c>
      <c r="AA5540">
        <f t="shared" si="954"/>
        <v>0.78426097744278056</v>
      </c>
      <c r="AB5540" s="3">
        <f t="shared" si="955"/>
        <v>12.113804888441285</v>
      </c>
    </row>
    <row r="5541" spans="1:28" x14ac:dyDescent="0.4">
      <c r="A5541" s="4">
        <v>174.93295192142955</v>
      </c>
      <c r="B5541" s="4">
        <v>41.324945919079966</v>
      </c>
      <c r="C5541" s="5">
        <v>381.35124937669838</v>
      </c>
      <c r="D5541" s="5" cm="1">
        <f t="array" ref="D5541">[2]!PropsSI("H","P",(B5541+1)*100*1000,"T",C5541+273.15,"WATER")/1000</f>
        <v>3165.4977663579452</v>
      </c>
      <c r="E5541" s="5" cm="1">
        <f t="array" ref="E5541">[2]!PropsSI("S","P",(B5541+1)*100*1000,"T",C5541+273.15,"WATER")/1000</f>
        <v>6.6730486277492123</v>
      </c>
      <c r="F5541" s="5" cm="1">
        <f t="array" ref="F5541">[2]!PropsSI("T","P",(B5541+1)*100*1000,"Q",1,"WATER")-273.15</f>
        <v>253.72691552495837</v>
      </c>
      <c r="G5541" s="9"/>
      <c r="H5541" s="4">
        <v>65.667331806939359</v>
      </c>
      <c r="I5541" s="6">
        <v>10.354169817889179</v>
      </c>
      <c r="J5541" s="5">
        <v>267.09617342048045</v>
      </c>
      <c r="K5541" s="5" cm="1">
        <f t="array" ref="K5541">[2]!PropsSI("H","P",(I5541+1)*100*1000,"T",J5541+273.15,"WATER")/1000</f>
        <v>2976.1639786179062</v>
      </c>
      <c r="L5541" s="5" cm="1">
        <f t="array" ref="L5541">[2]!PropsSI("S","P",(I5541+1)*100*1000,"T",J5541+273.15,"WATER")/1000</f>
        <v>6.9321271481725901</v>
      </c>
      <c r="M5541" s="5" cm="1">
        <f t="array" ref="M5541">[2]!PropsSI("H","P",(I5541+1)*100*1000,"S",E5541*1000,"WATER")/1000</f>
        <v>2843.9061925414562</v>
      </c>
      <c r="N5541" s="5" cm="1">
        <f t="array" ref="N5541">[2]!PropsSI("T","P",(I5541+1)*100*1000,"Q",1,"WATER")-273.15</f>
        <v>185.47197346091883</v>
      </c>
      <c r="O5541" s="5">
        <f t="shared" si="948"/>
        <v>15.626934255771316</v>
      </c>
      <c r="Q5541">
        <f t="shared" si="946"/>
        <v>9.2001995521751105</v>
      </c>
      <c r="S5541">
        <f t="shared" si="956"/>
        <v>1.1917211588304533</v>
      </c>
      <c r="T5541">
        <f t="shared" si="949"/>
        <v>288.71840493088729</v>
      </c>
      <c r="U5541">
        <f t="shared" si="950"/>
        <v>0.20000480001920007</v>
      </c>
      <c r="V5541">
        <f t="shared" si="951"/>
        <v>319.01255523762114</v>
      </c>
      <c r="W5541">
        <f t="shared" si="952"/>
        <v>3210.7464035430125</v>
      </c>
      <c r="X5541">
        <f t="shared" si="947"/>
        <v>12.290866926377866</v>
      </c>
      <c r="Y5541">
        <f t="shared" si="953"/>
        <v>9.5522248179613563</v>
      </c>
      <c r="AA5541">
        <f t="shared" si="954"/>
        <v>0.7865182485085922</v>
      </c>
      <c r="AB5541" s="3">
        <f t="shared" si="955"/>
        <v>12.290868960408176</v>
      </c>
    </row>
    <row r="5542" spans="1:28" x14ac:dyDescent="0.4">
      <c r="A5542" s="4">
        <v>190.3310171126744</v>
      </c>
      <c r="B5542" s="4">
        <v>40.992394825768848</v>
      </c>
      <c r="C5542" s="5">
        <v>380.48390509483158</v>
      </c>
      <c r="D5542" s="5" cm="1">
        <f t="array" ref="D5542">[2]!PropsSI("H","P",(B5542+1)*100*1000,"T",C5542+273.15,"WATER")/1000</f>
        <v>3164.0423402131159</v>
      </c>
      <c r="E5542" s="5" cm="1">
        <f t="array" ref="E5542">[2]!PropsSI("S","P",(B5542+1)*100*1000,"T",C5542+273.15,"WATER")/1000</f>
        <v>6.6742272507560649</v>
      </c>
      <c r="F5542" s="5" cm="1">
        <f t="array" ref="F5542">[2]!PropsSI("T","P",(B5542+1)*100*1000,"Q",1,"WATER")-273.15</f>
        <v>253.25330574122347</v>
      </c>
      <c r="G5542" s="9"/>
      <c r="H5542" s="4">
        <v>78.091961509927501</v>
      </c>
      <c r="I5542" s="6">
        <v>10.344672605568958</v>
      </c>
      <c r="J5542" s="5">
        <v>263.37978706795911</v>
      </c>
      <c r="K5542" s="5" cm="1">
        <f t="array" ref="K5542">[2]!PropsSI("H","P",(I5542+1)*100*1000,"T",J5542+273.15,"WATER")/1000</f>
        <v>2967.968440509861</v>
      </c>
      <c r="L5542" s="5" cm="1">
        <f t="array" ref="L5542">[2]!PropsSI("S","P",(I5542+1)*100*1000,"T",J5542+273.15,"WATER")/1000</f>
        <v>6.9172768164393439</v>
      </c>
      <c r="M5542" s="5" cm="1">
        <f t="array" ref="M5542">[2]!PropsSI("H","P",(I5542+1)*100*1000,"S",E5542*1000,"WATER")/1000</f>
        <v>2844.2998087491437</v>
      </c>
      <c r="N5542" s="5" cm="1">
        <f t="array" ref="N5542">[2]!PropsSI("T","P",(I5542+1)*100*1000,"Q",1,"WATER")-273.15</f>
        <v>185.43461509191167</v>
      </c>
      <c r="O5542" s="5">
        <f t="shared" si="948"/>
        <v>16.904700341033092</v>
      </c>
      <c r="Q5542">
        <f t="shared" si="946"/>
        <v>10.366373544380284</v>
      </c>
      <c r="S5542">
        <f t="shared" si="956"/>
        <v>1.1914864555693299</v>
      </c>
      <c r="T5542">
        <f t="shared" si="949"/>
        <v>286.87306144658896</v>
      </c>
      <c r="U5542">
        <f t="shared" si="950"/>
        <v>0.20000480001920007</v>
      </c>
      <c r="V5542">
        <f t="shared" si="951"/>
        <v>317.24391096622935</v>
      </c>
      <c r="W5542">
        <f t="shared" si="952"/>
        <v>3192.9456363309255</v>
      </c>
      <c r="X5542">
        <f t="shared" si="947"/>
        <v>13.579653321170506</v>
      </c>
      <c r="Y5542">
        <f t="shared" si="953"/>
        <v>10.325166923929016</v>
      </c>
      <c r="AA5542">
        <f t="shared" si="954"/>
        <v>0.80330647028375113</v>
      </c>
      <c r="AB5542" s="3">
        <f t="shared" si="955"/>
        <v>13.579655162159817</v>
      </c>
    </row>
    <row r="5543" spans="1:28" x14ac:dyDescent="0.4">
      <c r="A5543" s="4">
        <v>183.79781183134435</v>
      </c>
      <c r="B5543" s="4">
        <v>42.23733531270647</v>
      </c>
      <c r="C5543" s="5">
        <v>380.8176687223268</v>
      </c>
      <c r="D5543" s="5" cm="1">
        <f t="array" ref="D5543">[2]!PropsSI("H","P",(B5543+1)*100*1000,"T",C5543+273.15,"WATER")/1000</f>
        <v>3162.4116363609046</v>
      </c>
      <c r="E5543" s="5" cm="1">
        <f t="array" ref="E5543">[2]!PropsSI("S","P",(B5543+1)*100*1000,"T",C5543+273.15,"WATER")/1000</f>
        <v>6.6591377181042706</v>
      </c>
      <c r="F5543" s="5" cm="1">
        <f t="array" ref="F5543">[2]!PropsSI("T","P",(B5543+1)*100*1000,"Q",1,"WATER")-273.15</f>
        <v>255.01185313080782</v>
      </c>
      <c r="G5543" s="9"/>
      <c r="H5543" s="4">
        <v>74.44017289368476</v>
      </c>
      <c r="I5543" s="6">
        <v>10.348046433078785</v>
      </c>
      <c r="J5543" s="5">
        <v>262.5598896055875</v>
      </c>
      <c r="K5543" s="5" cm="1">
        <f t="array" ref="K5543">[2]!PropsSI("H","P",(I5543+1)*100*1000,"T",J5543+273.15,"WATER")/1000</f>
        <v>2966.1379923106651</v>
      </c>
      <c r="L5543" s="5" cm="1">
        <f t="array" ref="L5543">[2]!PropsSI("S","P",(I5543+1)*100*1000,"T",J5543+273.15,"WATER")/1000</f>
        <v>6.9137304221464966</v>
      </c>
      <c r="M5543" s="5" cm="1">
        <f t="array" ref="M5543">[2]!PropsSI("H","P",(I5543+1)*100*1000,"S",E5543*1000,"WATER")/1000</f>
        <v>2837.0975653266441</v>
      </c>
      <c r="N5543" s="5" cm="1">
        <f t="array" ref="N5543">[2]!PropsSI("T","P",(I5543+1)*100*1000,"Q",1,"WATER")-273.15</f>
        <v>185.447889239088</v>
      </c>
      <c r="O5543" s="5">
        <f t="shared" si="948"/>
        <v>16.608892892789886</v>
      </c>
      <c r="Q5543">
        <f t="shared" si="946"/>
        <v>10.020740637943936</v>
      </c>
      <c r="S5543">
        <f t="shared" si="956"/>
        <v>1.1924254125737452</v>
      </c>
      <c r="T5543">
        <f t="shared" si="949"/>
        <v>294.25556726197487</v>
      </c>
      <c r="U5543">
        <f t="shared" si="950"/>
        <v>0.20000480001920007</v>
      </c>
      <c r="V5543">
        <f t="shared" si="951"/>
        <v>322.4780249055321</v>
      </c>
      <c r="W5543">
        <f t="shared" si="952"/>
        <v>3245.6251068734969</v>
      </c>
      <c r="X5543">
        <f t="shared" si="947"/>
        <v>13.218473599051659</v>
      </c>
      <c r="Y5543">
        <f t="shared" si="953"/>
        <v>10.225496090554769</v>
      </c>
      <c r="AA5543">
        <f t="shared" si="954"/>
        <v>0.79586734502226719</v>
      </c>
      <c r="AB5543" s="3">
        <f t="shared" si="955"/>
        <v>13.21847549034389</v>
      </c>
    </row>
    <row r="5544" spans="1:28" x14ac:dyDescent="0.4">
      <c r="A5544" s="4">
        <v>181.48666199248228</v>
      </c>
      <c r="B5544" s="4">
        <v>42.275343006676309</v>
      </c>
      <c r="C5544" s="5">
        <v>380.61942324595697</v>
      </c>
      <c r="D5544" s="5" cm="1">
        <f t="array" ref="D5544">[2]!PropsSI("H","P",(B5544+1)*100*1000,"T",C5544+273.15,"WATER")/1000</f>
        <v>3161.8530385612016</v>
      </c>
      <c r="E5544" s="5" cm="1">
        <f t="array" ref="E5544">[2]!PropsSI("S","P",(B5544+1)*100*1000,"T",C5544+273.15,"WATER")/1000</f>
        <v>6.6579050396758861</v>
      </c>
      <c r="F5544" s="5" cm="1">
        <f t="array" ref="F5544">[2]!PropsSI("T","P",(B5544+1)*100*1000,"Q",1,"WATER")-273.15</f>
        <v>255.06492840494479</v>
      </c>
      <c r="G5544" s="9"/>
      <c r="H5544" s="4">
        <v>71.027930350167409</v>
      </c>
      <c r="I5544" s="6">
        <v>10.347986526340867</v>
      </c>
      <c r="J5544" s="5">
        <v>262.83663674298032</v>
      </c>
      <c r="K5544" s="5" cm="1">
        <f t="array" ref="K5544">[2]!PropsSI("H","P",(I5544+1)*100*1000,"T",J5544+273.15,"WATER")/1000</f>
        <v>2966.7523227422002</v>
      </c>
      <c r="L5544" s="5" cm="1">
        <f t="array" ref="L5544">[2]!PropsSI("S","P",(I5544+1)*100*1000,"T",J5544+273.15,"WATER")/1000</f>
        <v>6.9148792313959442</v>
      </c>
      <c r="M5544" s="5" cm="1">
        <f t="array" ref="M5544">[2]!PropsSI("H","P",(I5544+1)*100*1000,"S",E5544*1000,"WATER")/1000</f>
        <v>2836.5049858506036</v>
      </c>
      <c r="N5544" s="5" cm="1">
        <f t="array" ref="N5544">[2]!PropsSI("T","P",(I5544+1)*100*1000,"Q",1,"WATER")-273.15</f>
        <v>185.44765356619956</v>
      </c>
      <c r="O5544" s="5">
        <f t="shared" si="948"/>
        <v>16.401758908944615</v>
      </c>
      <c r="Q5544">
        <f t="shared" si="946"/>
        <v>9.8356049073151226</v>
      </c>
      <c r="S5544">
        <f t="shared" si="956"/>
        <v>1.1924540938632449</v>
      </c>
      <c r="T5544">
        <f t="shared" si="949"/>
        <v>294.48107256789234</v>
      </c>
      <c r="U5544">
        <f t="shared" si="950"/>
        <v>0.20000480001920007</v>
      </c>
      <c r="V5544">
        <f t="shared" si="951"/>
        <v>322.50070740670549</v>
      </c>
      <c r="W5544">
        <f t="shared" si="952"/>
        <v>3245.8533980735451</v>
      </c>
      <c r="X5544">
        <f t="shared" si="947"/>
        <v>13.012362401220118</v>
      </c>
      <c r="Y5544">
        <f t="shared" si="953"/>
        <v>10.091788175081547</v>
      </c>
      <c r="AA5544">
        <f t="shared" si="954"/>
        <v>0.79335176152196152</v>
      </c>
      <c r="AB5544" s="3">
        <f t="shared" si="955"/>
        <v>13.012364322469736</v>
      </c>
    </row>
    <row r="5545" spans="1:28" x14ac:dyDescent="0.4">
      <c r="A5545" s="4">
        <v>180.64949145028064</v>
      </c>
      <c r="B5545" s="4">
        <v>41.651921636837827</v>
      </c>
      <c r="C5545" s="5">
        <v>381.59915563070979</v>
      </c>
      <c r="D5545" s="5" cm="1">
        <f t="array" ref="D5545">[2]!PropsSI("H","P",(B5545+1)*100*1000,"T",C5545+273.15,"WATER")/1000</f>
        <v>3165.461898868225</v>
      </c>
      <c r="E5545" s="5" cm="1">
        <f t="array" ref="E5545">[2]!PropsSI("S","P",(B5545+1)*100*1000,"T",C5545+273.15,"WATER")/1000</f>
        <v>6.6696741655899761</v>
      </c>
      <c r="F5545" s="5" cm="1">
        <f t="array" ref="F5545">[2]!PropsSI("T","P",(B5545+1)*100*1000,"Q",1,"WATER")-273.15</f>
        <v>254.18981714706035</v>
      </c>
      <c r="G5545" s="9"/>
      <c r="H5545" s="4">
        <v>70.435308759798502</v>
      </c>
      <c r="I5545" s="6">
        <v>10.346151191151074</v>
      </c>
      <c r="J5545" s="5">
        <v>265.20496037581756</v>
      </c>
      <c r="K5545" s="5" cm="1">
        <f t="array" ref="K5545">[2]!PropsSI("H","P",(I5545+1)*100*1000,"T",J5545+273.15,"WATER")/1000</f>
        <v>2972.007400511437</v>
      </c>
      <c r="L5545" s="5" cm="1">
        <f t="array" ref="L5545">[2]!PropsSI("S","P",(I5545+1)*100*1000,"T",J5545+273.15,"WATER")/1000</f>
        <v>6.92473403787075</v>
      </c>
      <c r="M5545" s="5" cm="1">
        <f t="array" ref="M5545">[2]!PropsSI("H","P",(I5545+1)*100*1000,"S",E5545*1000,"WATER")/1000</f>
        <v>2842.1305001224996</v>
      </c>
      <c r="N5545" s="5" cm="1">
        <f t="array" ref="N5545">[2]!PropsSI("T","P",(I5545+1)*100*1000,"Q",1,"WATER")-273.15</f>
        <v>185.44043289076006</v>
      </c>
      <c r="O5545" s="5">
        <f t="shared" si="948"/>
        <v>16.224903542589779</v>
      </c>
      <c r="Q5545">
        <f t="shared" si="946"/>
        <v>9.7076268741452516</v>
      </c>
      <c r="S5545">
        <f t="shared" si="956"/>
        <v>1.1919871687298895</v>
      </c>
      <c r="T5545">
        <f t="shared" si="949"/>
        <v>290.80989540415027</v>
      </c>
      <c r="U5545">
        <f t="shared" si="950"/>
        <v>0.20000480001920007</v>
      </c>
      <c r="V5545">
        <f t="shared" si="951"/>
        <v>320.65802228862941</v>
      </c>
      <c r="W5545">
        <f t="shared" si="952"/>
        <v>3227.3074364222302</v>
      </c>
      <c r="X5545">
        <f t="shared" si="947"/>
        <v>12.863444967992674</v>
      </c>
      <c r="Y5545">
        <f t="shared" si="953"/>
        <v>9.9591878414547779</v>
      </c>
      <c r="AA5545">
        <f t="shared" si="954"/>
        <v>0.79282116394209168</v>
      </c>
      <c r="AB5545" s="3">
        <f t="shared" si="955"/>
        <v>12.863446911484195</v>
      </c>
    </row>
    <row r="5546" spans="1:28" x14ac:dyDescent="0.4">
      <c r="A5546" s="4">
        <v>180.56856954031039</v>
      </c>
      <c r="B5546" s="4">
        <v>41.105803331564239</v>
      </c>
      <c r="C5546" s="5">
        <v>380.10999859355667</v>
      </c>
      <c r="D5546" s="5" cm="1">
        <f t="array" ref="D5546">[2]!PropsSI("H","P",(B5546+1)*100*1000,"T",C5546+273.15,"WATER")/1000</f>
        <v>3162.9119170189792</v>
      </c>
      <c r="E5546" s="5" cm="1">
        <f t="array" ref="E5546">[2]!PropsSI("S","P",(B5546+1)*100*1000,"T",C5546+273.15,"WATER")/1000</f>
        <v>6.6713336013755784</v>
      </c>
      <c r="F5546" s="5" cm="1">
        <f t="array" ref="F5546">[2]!PropsSI("T","P",(B5546+1)*100*1000,"Q",1,"WATER")-273.15</f>
        <v>253.41514033173269</v>
      </c>
      <c r="G5546" s="9"/>
      <c r="H5546" s="4">
        <v>68.932877395921011</v>
      </c>
      <c r="I5546" s="6">
        <v>10.345684835782615</v>
      </c>
      <c r="J5546" s="5">
        <v>264.9743874349457</v>
      </c>
      <c r="K5546" s="5" cm="1">
        <f t="array" ref="K5546">[2]!PropsSI("H","P",(I5546+1)*100*1000,"T",J5546+273.15,"WATER")/1000</f>
        <v>2971.4984751562697</v>
      </c>
      <c r="L5546" s="5" cm="1">
        <f t="array" ref="L5546">[2]!PropsSI("S","P",(I5546+1)*100*1000,"T",J5546+273.15,"WATER")/1000</f>
        <v>6.9238067790812563</v>
      </c>
      <c r="M5546" s="5" cm="1">
        <f t="array" ref="M5546">[2]!PropsSI("H","P",(I5546+1)*100*1000,"S",E5546*1000,"WATER")/1000</f>
        <v>2842.9220152299763</v>
      </c>
      <c r="N5546" s="5" cm="1">
        <f t="array" ref="N5546">[2]!PropsSI("T","P",(I5546+1)*100*1000,"Q",1,"WATER")-273.15</f>
        <v>185.43859798399541</v>
      </c>
      <c r="O5546" s="5">
        <f t="shared" si="948"/>
        <v>16.05003300927352</v>
      </c>
      <c r="Q5546">
        <f t="shared" si="946"/>
        <v>9.6009031633157846</v>
      </c>
      <c r="S5546">
        <f t="shared" si="956"/>
        <v>1.1915713797830827</v>
      </c>
      <c r="T5546">
        <f t="shared" si="949"/>
        <v>287.5407741309287</v>
      </c>
      <c r="U5546">
        <f t="shared" si="950"/>
        <v>0.20000480001920007</v>
      </c>
      <c r="V5546">
        <f t="shared" si="951"/>
        <v>317.45928629911504</v>
      </c>
      <c r="W5546">
        <f t="shared" si="952"/>
        <v>3195.1133114400113</v>
      </c>
      <c r="X5546">
        <f t="shared" si="947"/>
        <v>12.727989248093062</v>
      </c>
      <c r="Y5546">
        <f t="shared" si="953"/>
        <v>9.7786673816076792</v>
      </c>
      <c r="AA5546">
        <f t="shared" si="954"/>
        <v>0.79301962836548745</v>
      </c>
      <c r="AB5546" s="3">
        <f t="shared" si="955"/>
        <v>12.727991212267893</v>
      </c>
    </row>
    <row r="5547" spans="1:28" x14ac:dyDescent="0.4">
      <c r="A5547" s="4">
        <v>167.99986680617292</v>
      </c>
      <c r="B5547" s="4">
        <v>42.307885608437381</v>
      </c>
      <c r="C5547" s="5">
        <v>381.66047603602613</v>
      </c>
      <c r="D5547" s="5" cm="1">
        <f t="array" ref="D5547">[2]!PropsSI("H","P",(B5547+1)*100*1000,"T",C5547+273.15,"WATER")/1000</f>
        <v>3164.3292823270663</v>
      </c>
      <c r="E5547" s="5" cm="1">
        <f t="array" ref="E5547">[2]!PropsSI("S","P",(B5547+1)*100*1000,"T",C5547+273.15,"WATER")/1000</f>
        <v>6.6613659153602356</v>
      </c>
      <c r="F5547" s="5" cm="1">
        <f t="array" ref="F5547">[2]!PropsSI("T","P",(B5547+1)*100*1000,"Q",1,"WATER")-273.15</f>
        <v>255.11034370531502</v>
      </c>
      <c r="G5547" s="9"/>
      <c r="H5547" s="4">
        <v>61.031480426495982</v>
      </c>
      <c r="I5547" s="6">
        <v>10.347346309879507</v>
      </c>
      <c r="J5547" s="5">
        <v>267.1797423250764</v>
      </c>
      <c r="K5547" s="5" cm="1">
        <f t="array" ref="K5547">[2]!PropsSI("H","P",(I5547+1)*100*1000,"T",J5547+273.15,"WATER")/1000</f>
        <v>2976.3713031858092</v>
      </c>
      <c r="L5547" s="5" cm="1">
        <f t="array" ref="L5547">[2]!PropsSI("S","P",(I5547+1)*100*1000,"T",J5547+273.15,"WATER")/1000</f>
        <v>6.9327783544025241</v>
      </c>
      <c r="M5547" s="5" cm="1">
        <f t="array" ref="M5547">[2]!PropsSI("H","P",(I5547+1)*100*1000,"S",E5547*1000,"WATER")/1000</f>
        <v>2838.1546327692113</v>
      </c>
      <c r="N5547" s="5" cm="1">
        <f t="array" ref="N5547">[2]!PropsSI("T","P",(I5547+1)*100*1000,"Q",1,"WATER")-273.15</f>
        <v>185.44513489596136</v>
      </c>
      <c r="O5547" s="5">
        <f t="shared" si="948"/>
        <v>15.221471578130492</v>
      </c>
      <c r="Q5547">
        <f t="shared" si="946"/>
        <v>8.7713654058023938</v>
      </c>
      <c r="S5547">
        <f t="shared" si="956"/>
        <v>1.1924798823394323</v>
      </c>
      <c r="T5547">
        <f t="shared" si="949"/>
        <v>294.68383326356599</v>
      </c>
      <c r="U5547">
        <f t="shared" si="950"/>
        <v>0.20000480001920007</v>
      </c>
      <c r="V5547">
        <f t="shared" si="951"/>
        <v>323.32216706474151</v>
      </c>
      <c r="W5547">
        <f t="shared" si="952"/>
        <v>3254.12109349616</v>
      </c>
      <c r="X5547">
        <f t="shared" si="947"/>
        <v>11.834234740492663</v>
      </c>
      <c r="Y5547">
        <f t="shared" si="953"/>
        <v>9.3811685613860138</v>
      </c>
      <c r="AA5547">
        <f t="shared" si="954"/>
        <v>0.77746995697908128</v>
      </c>
      <c r="AB5547" s="3">
        <f t="shared" si="955"/>
        <v>11.834236853007422</v>
      </c>
    </row>
    <row r="5548" spans="1:28" x14ac:dyDescent="0.4">
      <c r="A5548" s="4">
        <v>156.39437627443726</v>
      </c>
      <c r="B5548" s="4">
        <v>42.2570984592396</v>
      </c>
      <c r="C5548" s="5">
        <v>380.84043301132994</v>
      </c>
      <c r="D5548" s="5" cm="1">
        <f t="array" ref="D5548">[2]!PropsSI("H","P",(B5548+1)*100*1000,"T",C5548+273.15,"WATER")/1000</f>
        <v>3162.4283460745469</v>
      </c>
      <c r="E5548" s="5" cm="1">
        <f t="array" ref="E5548">[2]!PropsSI("S","P",(B5548+1)*100*1000,"T",C5548+273.15,"WATER")/1000</f>
        <v>6.6589664642806916</v>
      </c>
      <c r="F5548" s="5" cm="1">
        <f t="array" ref="F5548">[2]!PropsSI("T","P",(B5548+1)*100*1000,"Q",1,"WATER")-273.15</f>
        <v>255.03945553230244</v>
      </c>
      <c r="G5548" s="9"/>
      <c r="H5548" s="4">
        <v>51.650910496348153</v>
      </c>
      <c r="I5548" s="6">
        <v>10.342705057001723</v>
      </c>
      <c r="J5548" s="5">
        <v>269.93355532971282</v>
      </c>
      <c r="K5548" s="5" cm="1">
        <f t="array" ref="K5548">[2]!PropsSI("H","P",(I5548+1)*100*1000,"T",J5548+273.15,"WATER")/1000</f>
        <v>2982.4647942077509</v>
      </c>
      <c r="L5548" s="5" cm="1">
        <f t="array" ref="L5548">[2]!PropsSI("S","P",(I5548+1)*100*1000,"T",J5548+273.15,"WATER")/1000</f>
        <v>6.9442091851655423</v>
      </c>
      <c r="M5548" s="5" cm="1">
        <f t="array" ref="M5548">[2]!PropsSI("H","P",(I5548+1)*100*1000,"S",E5548*1000,"WATER")/1000</f>
        <v>2836.9174429150057</v>
      </c>
      <c r="N5548" s="5" cm="1">
        <f t="array" ref="N5548">[2]!PropsSI("T","P",(I5548+1)*100*1000,"Q",1,"WATER")-273.15</f>
        <v>185.42687244432227</v>
      </c>
      <c r="O5548" s="5">
        <f t="shared" si="948"/>
        <v>14.141131852823664</v>
      </c>
      <c r="Q5548">
        <f t="shared" si="946"/>
        <v>7.8181354017610847</v>
      </c>
      <c r="S5548">
        <f t="shared" si="956"/>
        <v>1.1924515697013334</v>
      </c>
      <c r="T5548">
        <f t="shared" si="949"/>
        <v>294.46122646215616</v>
      </c>
      <c r="U5548">
        <f t="shared" si="950"/>
        <v>0.20000480001920007</v>
      </c>
      <c r="V5548">
        <f t="shared" si="951"/>
        <v>322.66560278005505</v>
      </c>
      <c r="W5548">
        <f t="shared" si="952"/>
        <v>3247.5130105817384</v>
      </c>
      <c r="X5548">
        <f t="shared" si="947"/>
        <v>10.77001079275216</v>
      </c>
      <c r="Y5548">
        <f t="shared" si="953"/>
        <v>8.7135683239387145</v>
      </c>
      <c r="AA5548">
        <f t="shared" si="954"/>
        <v>0.76160898760459361</v>
      </c>
      <c r="AB5548" s="3">
        <f t="shared" si="955"/>
        <v>10.770013114012102</v>
      </c>
    </row>
    <row r="5549" spans="1:28" x14ac:dyDescent="0.4">
      <c r="A5549" s="4">
        <v>151.9516569056369</v>
      </c>
      <c r="B5549" s="4">
        <v>42.87681332110094</v>
      </c>
      <c r="C5549" s="5">
        <v>380.68461139437045</v>
      </c>
      <c r="D5549" s="5" cm="1">
        <f t="array" ref="D5549">[2]!PropsSI("H","P",(B5549+1)*100*1000,"T",C5549+273.15,"WATER")/1000</f>
        <v>3160.8275270412637</v>
      </c>
      <c r="E5549" s="5" cm="1">
        <f t="array" ref="E5549">[2]!PropsSI("S","P",(B5549+1)*100*1000,"T",C5549+273.15,"WATER")/1000</f>
        <v>6.6503960301901452</v>
      </c>
      <c r="F5549" s="5" cm="1">
        <f t="array" ref="F5549">[2]!PropsSI("T","P",(B5549+1)*100*1000,"Q",1,"WATER")-273.15</f>
        <v>255.90013346803187</v>
      </c>
      <c r="G5549" s="9"/>
      <c r="H5549" s="4">
        <v>51.297946404636335</v>
      </c>
      <c r="I5549" s="6">
        <v>10.357198203387373</v>
      </c>
      <c r="J5549" s="5">
        <v>270.13853088859537</v>
      </c>
      <c r="K5549" s="5" cm="1">
        <f t="array" ref="K5549">[2]!PropsSI("H","P",(I5549+1)*100*1000,"T",J5549+273.15,"WATER")/1000</f>
        <v>2982.8695962088955</v>
      </c>
      <c r="L5549" s="5" cm="1">
        <f t="array" ref="L5549">[2]!PropsSI("S","P",(I5549+1)*100*1000,"T",J5549+273.15,"WATER")/1000</f>
        <v>6.9443857891407132</v>
      </c>
      <c r="M5549" s="5" cm="1">
        <f t="array" ref="M5549">[2]!PropsSI("H","P",(I5549+1)*100*1000,"S",E5549*1000,"WATER")/1000</f>
        <v>2833.0763208193571</v>
      </c>
      <c r="N5549" s="5" cm="1">
        <f t="array" ref="N5549">[2]!PropsSI("T","P",(I5549+1)*100*1000,"Q",1,"WATER")-273.15</f>
        <v>185.48388080144304</v>
      </c>
      <c r="O5549" s="5">
        <f t="shared" si="948"/>
        <v>13.833983010622164</v>
      </c>
      <c r="Q5549">
        <f t="shared" si="946"/>
        <v>7.5113895692991877</v>
      </c>
      <c r="S5549">
        <f t="shared" si="956"/>
        <v>1.1928839439346248</v>
      </c>
      <c r="T5549">
        <f t="shared" si="949"/>
        <v>297.86074877967081</v>
      </c>
      <c r="U5549">
        <f t="shared" si="950"/>
        <v>0.20000480001920007</v>
      </c>
      <c r="V5549">
        <f t="shared" si="951"/>
        <v>324.7456934257429</v>
      </c>
      <c r="W5549">
        <f t="shared" si="952"/>
        <v>3268.4483733128723</v>
      </c>
      <c r="X5549">
        <f t="shared" si="947"/>
        <v>10.438675568079244</v>
      </c>
      <c r="Y5549">
        <f t="shared" si="953"/>
        <v>8.5690033186537526</v>
      </c>
      <c r="AA5549">
        <f t="shared" si="954"/>
        <v>0.75456778825038251</v>
      </c>
      <c r="AB5549" s="3">
        <f t="shared" si="955"/>
        <v>10.438677963018534</v>
      </c>
    </row>
    <row r="5550" spans="1:28" x14ac:dyDescent="0.4">
      <c r="A5550" s="4">
        <v>129.04125161554785</v>
      </c>
      <c r="B5550" s="4">
        <v>44.890594572948466</v>
      </c>
      <c r="C5550" s="5">
        <v>382.91955444908569</v>
      </c>
      <c r="D5550" s="5" cm="1">
        <f t="array" ref="D5550">[2]!PropsSI("H","P",(B5550+1)*100*1000,"T",C5550+273.15,"WATER")/1000</f>
        <v>3162.3548521203929</v>
      </c>
      <c r="E5550" s="5" cm="1">
        <f t="array" ref="E5550">[2]!PropsSI("S","P",(B5550+1)*100*1000,"T",C5550+273.15,"WATER")/1000</f>
        <v>6.633449407541069</v>
      </c>
      <c r="F5550" s="5" cm="1">
        <f t="array" ref="F5550">[2]!PropsSI("T","P",(B5550+1)*100*1000,"Q",1,"WATER")-273.15</f>
        <v>258.63424308125263</v>
      </c>
      <c r="G5550" s="9"/>
      <c r="H5550" s="4">
        <v>37.424322219127149</v>
      </c>
      <c r="I5550" s="6">
        <v>10.347378827982697</v>
      </c>
      <c r="J5550" s="5">
        <v>277.90325654080209</v>
      </c>
      <c r="K5550" s="5" cm="1">
        <f t="array" ref="K5550">[2]!PropsSI("H","P",(I5550+1)*100*1000,"T",J5550+273.15,"WATER")/1000</f>
        <v>2999.9652182382943</v>
      </c>
      <c r="L5550" s="5" cm="1">
        <f t="array" ref="L5550">[2]!PropsSI("S","P",(I5550+1)*100*1000,"T",J5550+273.15,"WATER")/1000</f>
        <v>6.9760157968822876</v>
      </c>
      <c r="M5550" s="5" cm="1">
        <f t="array" ref="M5550">[2]!PropsSI("H","P",(I5550+1)*100*1000,"S",E5550*1000,"WATER")/1000</f>
        <v>2824.8199686669705</v>
      </c>
      <c r="N5550" s="5" cm="1">
        <f t="array" ref="N5550">[2]!PropsSI("T","P",(I5550+1)*100*1000,"Q",1,"WATER")-273.15</f>
        <v>185.44526282784989</v>
      </c>
      <c r="O5550" s="5">
        <f t="shared" si="948"/>
        <v>12.098867729093808</v>
      </c>
      <c r="Q5550">
        <f t="shared" si="946"/>
        <v>5.8208226682046087</v>
      </c>
      <c r="S5550">
        <f t="shared" si="956"/>
        <v>1.1943756713763307</v>
      </c>
      <c r="T5550">
        <f t="shared" si="949"/>
        <v>309.58938647189365</v>
      </c>
      <c r="U5550">
        <f t="shared" si="950"/>
        <v>0.20000480001920007</v>
      </c>
      <c r="V5550">
        <f t="shared" si="951"/>
        <v>333.97474591331269</v>
      </c>
      <c r="W5550">
        <f t="shared" si="952"/>
        <v>3361.3354606580801</v>
      </c>
      <c r="X5550">
        <f t="shared" si="947"/>
        <v>8.6099198784081548</v>
      </c>
      <c r="Y5550">
        <f t="shared" si="953"/>
        <v>7.7790632479652038</v>
      </c>
      <c r="AA5550">
        <f t="shared" si="954"/>
        <v>0.71163045789240431</v>
      </c>
      <c r="AB5550" s="3">
        <f t="shared" si="955"/>
        <v>8.6099227820346602</v>
      </c>
    </row>
    <row r="5551" spans="1:28" x14ac:dyDescent="0.4">
      <c r="A5551" s="4">
        <v>130.29879910613948</v>
      </c>
      <c r="B5551" s="4">
        <v>44.829100417534598</v>
      </c>
      <c r="C5551" s="5">
        <v>382.98033129183665</v>
      </c>
      <c r="D5551" s="5" cm="1">
        <f t="array" ref="D5551">[2]!PropsSI("H","P",(B5551+1)*100*1000,"T",C5551+273.15,"WATER")/1000</f>
        <v>3162.6252467248105</v>
      </c>
      <c r="E5551" s="5" cm="1">
        <f t="array" ref="E5551">[2]!PropsSI("S","P",(B5551+1)*100*1000,"T",C5551+273.15,"WATER")/1000</f>
        <v>6.6344369219640287</v>
      </c>
      <c r="F5551" s="5" cm="1">
        <f t="array" ref="F5551">[2]!PropsSI("T","P",(B5551+1)*100*1000,"Q",1,"WATER")-273.15</f>
        <v>258.55212403841188</v>
      </c>
      <c r="G5551" s="9"/>
      <c r="H5551" s="4">
        <v>37.88163237183808</v>
      </c>
      <c r="I5551" s="6">
        <v>10.341507258180712</v>
      </c>
      <c r="J5551" s="5">
        <v>277.42900292960417</v>
      </c>
      <c r="K5551" s="5" cm="1">
        <f t="array" ref="K5551">[2]!PropsSI("H","P",(I5551+1)*100*1000,"T",J5551+273.15,"WATER")/1000</f>
        <v>2998.9439475137847</v>
      </c>
      <c r="L5551" s="5" cm="1">
        <f t="array" ref="L5551">[2]!PropsSI("S","P",(I5551+1)*100*1000,"T",J5551+273.15,"WATER")/1000</f>
        <v>6.9743926503812972</v>
      </c>
      <c r="M5551" s="5" cm="1">
        <f t="array" ref="M5551">[2]!PropsSI("H","P",(I5551+1)*100*1000,"S",E5551*1000,"WATER")/1000</f>
        <v>2825.1828785830826</v>
      </c>
      <c r="N5551" s="5" cm="1">
        <f t="array" ref="N5551">[2]!PropsSI("T","P",(I5551+1)*100*1000,"Q",1,"WATER")-273.15</f>
        <v>185.4221583800944</v>
      </c>
      <c r="O5551" s="5">
        <f t="shared" si="948"/>
        <v>12.213426482333047</v>
      </c>
      <c r="Q5551">
        <f t="shared" si="946"/>
        <v>5.9242990898137116</v>
      </c>
      <c r="S5551">
        <f t="shared" si="956"/>
        <v>1.1943439215241749</v>
      </c>
      <c r="T5551">
        <f t="shared" si="949"/>
        <v>309.33975473468297</v>
      </c>
      <c r="U5551">
        <f t="shared" si="950"/>
        <v>0.20000480001920007</v>
      </c>
      <c r="V5551">
        <f t="shared" si="951"/>
        <v>333.89482380819743</v>
      </c>
      <c r="W5551">
        <f t="shared" si="952"/>
        <v>3360.5310734722166</v>
      </c>
      <c r="X5551">
        <f t="shared" si="947"/>
        <v>8.7244951959622696</v>
      </c>
      <c r="Y5551">
        <f t="shared" si="953"/>
        <v>7.8410982328895464</v>
      </c>
      <c r="AA5551">
        <f t="shared" si="954"/>
        <v>0.71433664206165115</v>
      </c>
      <c r="AB5551" s="3">
        <f t="shared" si="955"/>
        <v>8.7244980614566323</v>
      </c>
    </row>
    <row r="5552" spans="1:28" x14ac:dyDescent="0.4">
      <c r="A5552" s="4">
        <v>133.65125545163997</v>
      </c>
      <c r="B5552" s="4">
        <v>44.257812952498014</v>
      </c>
      <c r="C5552" s="5">
        <v>383.83772122110435</v>
      </c>
      <c r="D5552" s="5" cm="1">
        <f t="array" ref="D5552">[2]!PropsSI("H","P",(B5552+1)*100*1000,"T",C5552+273.15,"WATER")/1000</f>
        <v>3165.8500384853924</v>
      </c>
      <c r="E5552" s="5" cm="1">
        <f t="array" ref="E5552">[2]!PropsSI("S","P",(B5552+1)*100*1000,"T",C5552+273.15,"WATER")/1000</f>
        <v>6.6447354360957762</v>
      </c>
      <c r="F5552" s="5" cm="1">
        <f t="array" ref="F5552">[2]!PropsSI("T","P",(B5552+1)*100*1000,"Q",1,"WATER")-273.15</f>
        <v>257.78517375697606</v>
      </c>
      <c r="G5552" s="9"/>
      <c r="H5552" s="4">
        <v>40.103875616014413</v>
      </c>
      <c r="I5552" s="6">
        <v>10.338913479275174</v>
      </c>
      <c r="J5552" s="5">
        <v>277.69596002612536</v>
      </c>
      <c r="K5552" s="5" cm="1">
        <f t="array" ref="K5552">[2]!PropsSI("H","P",(I5552+1)*100*1000,"T",J5552+273.15,"WATER")/1000</f>
        <v>2999.5370104519338</v>
      </c>
      <c r="L5552" s="5" cm="1">
        <f t="array" ref="L5552">[2]!PropsSI("S","P",(I5552+1)*100*1000,"T",J5552+273.15,"WATER")/1000</f>
        <v>6.9755716146569364</v>
      </c>
      <c r="M5552" s="5" cm="1">
        <f t="array" ref="M5552">[2]!PropsSI("H","P",(I5552+1)*100*1000,"S",E5552*1000,"WATER")/1000</f>
        <v>2830.039022046125</v>
      </c>
      <c r="N5552" s="5" cm="1">
        <f t="array" ref="N5552">[2]!PropsSI("T","P",(I5552+1)*100*1000,"Q",1,"WATER")-273.15</f>
        <v>185.4119489482253</v>
      </c>
      <c r="O5552" s="5">
        <f t="shared" si="948"/>
        <v>12.467101094888722</v>
      </c>
      <c r="Q5552">
        <f t="shared" si="946"/>
        <v>6.1744291651765346</v>
      </c>
      <c r="S5552">
        <f t="shared" si="956"/>
        <v>1.193936794947108</v>
      </c>
      <c r="T5552">
        <f t="shared" si="949"/>
        <v>306.13874094101578</v>
      </c>
      <c r="U5552">
        <f t="shared" si="950"/>
        <v>0.20000480001920007</v>
      </c>
      <c r="V5552">
        <f t="shared" si="951"/>
        <v>332.42231555769632</v>
      </c>
      <c r="W5552">
        <f t="shared" si="952"/>
        <v>3345.7108085896575</v>
      </c>
      <c r="X5552">
        <f t="shared" si="947"/>
        <v>8.9955835843068268</v>
      </c>
      <c r="Y5552">
        <f t="shared" si="953"/>
        <v>7.9589122565783761</v>
      </c>
      <c r="AA5552">
        <f t="shared" si="954"/>
        <v>0.7215459548279054</v>
      </c>
      <c r="AB5552" s="3">
        <f t="shared" si="955"/>
        <v>8.9955863634475079</v>
      </c>
    </row>
    <row r="5553" spans="1:28" x14ac:dyDescent="0.4">
      <c r="A5553" s="4">
        <v>158.20336918226795</v>
      </c>
      <c r="B5553" s="4">
        <v>41.263473594063797</v>
      </c>
      <c r="C5553" s="5">
        <v>381.79364749947513</v>
      </c>
      <c r="D5553" s="5" cm="1">
        <f t="array" ref="D5553">[2]!PropsSI("H","P",(B5553+1)*100*1000,"T",C5553+273.15,"WATER")/1000</f>
        <v>3166.6916317928535</v>
      </c>
      <c r="E5553" s="5" cm="1">
        <f t="array" ref="E5553">[2]!PropsSI("S","P",(B5553+1)*100*1000,"T",C5553+273.15,"WATER")/1000</f>
        <v>6.6754993075392388</v>
      </c>
      <c r="F5553" s="5" cm="1">
        <f t="array" ref="F5553">[2]!PropsSI("T","P",(B5553+1)*100*1000,"Q",1,"WATER")-273.15</f>
        <v>253.6395834373991</v>
      </c>
      <c r="G5553" s="9"/>
      <c r="H5553" s="4">
        <v>55.514072839768268</v>
      </c>
      <c r="I5553" s="6">
        <v>10.34168809000651</v>
      </c>
      <c r="J5553" s="5">
        <v>272.22533664166235</v>
      </c>
      <c r="K5553" s="5" cm="1">
        <f t="array" ref="K5553">[2]!PropsSI("H","P",(I5553+1)*100*1000,"T",J5553+273.15,"WATER")/1000</f>
        <v>2987.5157254312094</v>
      </c>
      <c r="L5553" s="5" cm="1">
        <f t="array" ref="L5553">[2]!PropsSI("S","P",(I5553+1)*100*1000,"T",J5553+273.15,"WATER")/1000</f>
        <v>6.9535300307775305</v>
      </c>
      <c r="M5553" s="5" cm="1">
        <f t="array" ref="M5553">[2]!PropsSI("H","P",(I5553+1)*100*1000,"S",E5553*1000,"WATER")/1000</f>
        <v>2844.8590165885589</v>
      </c>
      <c r="N5553" s="5" cm="1">
        <f t="array" ref="N5553">[2]!PropsSI("T","P",(I5553+1)*100*1000,"Q",1,"WATER")-273.15</f>
        <v>185.42287008796728</v>
      </c>
      <c r="O5553" s="5">
        <f t="shared" si="948"/>
        <v>14.143056677238834</v>
      </c>
      <c r="Q5553">
        <f t="shared" si="946"/>
        <v>7.8739533507496278</v>
      </c>
      <c r="S5553">
        <f t="shared" si="956"/>
        <v>1.1917005917819943</v>
      </c>
      <c r="T5553">
        <f t="shared" si="949"/>
        <v>288.55669746809662</v>
      </c>
      <c r="U5553">
        <f t="shared" si="950"/>
        <v>0.20000480001920007</v>
      </c>
      <c r="V5553">
        <f t="shared" si="951"/>
        <v>319.26347852014453</v>
      </c>
      <c r="W5553">
        <f t="shared" si="952"/>
        <v>3213.2718559545242</v>
      </c>
      <c r="X5553">
        <f t="shared" si="947"/>
        <v>10.816883132583669</v>
      </c>
      <c r="Y5553">
        <f t="shared" si="953"/>
        <v>8.6608357008057588</v>
      </c>
      <c r="AA5553">
        <f t="shared" si="954"/>
        <v>0.76481949345456424</v>
      </c>
      <c r="AB5553" s="3">
        <f t="shared" si="955"/>
        <v>10.816885443784997</v>
      </c>
    </row>
    <row r="5554" spans="1:28" x14ac:dyDescent="0.4">
      <c r="A5554" s="4">
        <v>165.55178442976242</v>
      </c>
      <c r="B5554" s="4">
        <v>41.989643071033427</v>
      </c>
      <c r="C5554" s="5">
        <v>382.55984851805101</v>
      </c>
      <c r="D5554" s="5" cm="1">
        <f t="array" ref="D5554">[2]!PropsSI("H","P",(B5554+1)*100*1000,"T",C5554+273.15,"WATER")/1000</f>
        <v>3167.1406270552934</v>
      </c>
      <c r="E5554" s="5" cm="1">
        <f t="array" ref="E5554">[2]!PropsSI("S","P",(B5554+1)*100*1000,"T",C5554+273.15,"WATER")/1000</f>
        <v>6.6688351178867098</v>
      </c>
      <c r="F5554" s="5" cm="1">
        <f t="array" ref="F5554">[2]!PropsSI("T","P",(B5554+1)*100*1000,"Q",1,"WATER")-273.15</f>
        <v>254.66509005930197</v>
      </c>
      <c r="G5554" s="9"/>
      <c r="H5554" s="4">
        <v>60.787340225332755</v>
      </c>
      <c r="I5554" s="6">
        <v>10.344456463982077</v>
      </c>
      <c r="J5554" s="5">
        <v>269.32593919617739</v>
      </c>
      <c r="K5554" s="5" cm="1">
        <f t="array" ref="K5554">[2]!PropsSI("H","P",(I5554+1)*100*1000,"T",J5554+273.15,"WATER")/1000</f>
        <v>2981.1191968952835</v>
      </c>
      <c r="L5554" s="5" cm="1">
        <f t="array" ref="L5554">[2]!PropsSI("S","P",(I5554+1)*100*1000,"T",J5554+273.15,"WATER")/1000</f>
        <v>6.9416613515330861</v>
      </c>
      <c r="M5554" s="5" cm="1">
        <f t="array" ref="M5554">[2]!PropsSI("H","P",(I5554+1)*100*1000,"S",E5554*1000,"WATER")/1000</f>
        <v>2841.6949118962734</v>
      </c>
      <c r="N5554" s="5" cm="1">
        <f t="array" ref="N5554">[2]!PropsSI("T","P",(I5554+1)*100*1000,"Q",1,"WATER")-273.15</f>
        <v>185.43376458853766</v>
      </c>
      <c r="O5554" s="5">
        <f t="shared" si="948"/>
        <v>14.966144133221094</v>
      </c>
      <c r="Q5554">
        <f t="shared" si="946"/>
        <v>8.55449436254613</v>
      </c>
      <c r="S5554">
        <f t="shared" si="956"/>
        <v>1.1922464531032713</v>
      </c>
      <c r="T5554">
        <f t="shared" si="949"/>
        <v>292.8485067413331</v>
      </c>
      <c r="U5554">
        <f t="shared" si="950"/>
        <v>0.20000480001920007</v>
      </c>
      <c r="V5554">
        <f t="shared" si="951"/>
        <v>322.68238300914419</v>
      </c>
      <c r="W5554">
        <f t="shared" si="952"/>
        <v>3247.6818975403048</v>
      </c>
      <c r="X5554">
        <f t="shared" si="947"/>
        <v>11.591385966685214</v>
      </c>
      <c r="Y5554">
        <f t="shared" si="953"/>
        <v>9.2227106152904614</v>
      </c>
      <c r="AA5554">
        <f t="shared" si="954"/>
        <v>0.77450731599790246</v>
      </c>
      <c r="AB5554" s="3">
        <f t="shared" si="955"/>
        <v>11.591388123458824</v>
      </c>
    </row>
    <row r="5555" spans="1:28" x14ac:dyDescent="0.4">
      <c r="A5555" s="4">
        <v>164.05460652060557</v>
      </c>
      <c r="B5555" s="4">
        <v>42.364548218482319</v>
      </c>
      <c r="C5555" s="5">
        <v>382.14020814091629</v>
      </c>
      <c r="D5555" s="5" cm="1">
        <f t="array" ref="D5555">[2]!PropsSI("H","P",(B5555+1)*100*1000,"T",C5555+273.15,"WATER")/1000</f>
        <v>3165.3883450272897</v>
      </c>
      <c r="E5555" s="5" cm="1">
        <f t="array" ref="E5555">[2]!PropsSI("S","P",(B5555+1)*100*1000,"T",C5555+273.15,"WATER")/1000</f>
        <v>6.6624193952722059</v>
      </c>
      <c r="F5555" s="5" cm="1">
        <f t="array" ref="F5555">[2]!PropsSI("T","P",(B5555+1)*100*1000,"Q",1,"WATER")-273.15</f>
        <v>255.18935777584306</v>
      </c>
      <c r="G5555" s="9"/>
      <c r="H5555" s="4">
        <v>58.246465106493922</v>
      </c>
      <c r="I5555" s="6">
        <v>10.339253413879794</v>
      </c>
      <c r="J5555" s="5">
        <v>268.58585858498304</v>
      </c>
      <c r="K5555" s="5" cm="1">
        <f t="array" ref="K5555">[2]!PropsSI("H","P",(I5555+1)*100*1000,"T",J5555+273.15,"WATER")/1000</f>
        <v>2979.5033322667864</v>
      </c>
      <c r="L5555" s="5" cm="1">
        <f t="array" ref="L5555">[2]!PropsSI("S","P",(I5555+1)*100*1000,"T",J5555+273.15,"WATER")/1000</f>
        <v>6.9388848617149819</v>
      </c>
      <c r="M5555" s="5" cm="1">
        <f t="array" ref="M5555">[2]!PropsSI("H","P",(I5555+1)*100*1000,"S",E5555*1000,"WATER")/1000</f>
        <v>2838.5121423389892</v>
      </c>
      <c r="N5555" s="5" cm="1">
        <f t="array" ref="N5555">[2]!PropsSI("T","P",(I5555+1)*100*1000,"Q",1,"WATER")-273.15</f>
        <v>185.41328707693322</v>
      </c>
      <c r="O5555" s="5">
        <f t="shared" si="948"/>
        <v>14.895985225827459</v>
      </c>
      <c r="Q5555">
        <f t="shared" si="946"/>
        <v>8.4709146184728095</v>
      </c>
      <c r="S5555">
        <f t="shared" si="956"/>
        <v>1.1925395260360134</v>
      </c>
      <c r="T5555">
        <f t="shared" si="949"/>
        <v>295.15277905638868</v>
      </c>
      <c r="U5555">
        <f t="shared" si="950"/>
        <v>0.20000480001920007</v>
      </c>
      <c r="V5555">
        <f t="shared" si="951"/>
        <v>324.00412692695903</v>
      </c>
      <c r="W5555">
        <f t="shared" si="952"/>
        <v>3260.9847737464406</v>
      </c>
      <c r="X5555">
        <f t="shared" si="947"/>
        <v>11.504117880157617</v>
      </c>
      <c r="Y5555">
        <f t="shared" si="953"/>
        <v>9.2003220266953551</v>
      </c>
      <c r="AA5555">
        <f t="shared" si="954"/>
        <v>0.77229668792539086</v>
      </c>
      <c r="AB5555" s="3">
        <f t="shared" si="955"/>
        <v>11.504120053292102</v>
      </c>
    </row>
    <row r="5556" spans="1:28" x14ac:dyDescent="0.4">
      <c r="A5556" s="4">
        <v>166.61182743309209</v>
      </c>
      <c r="B5556" s="4">
        <v>41.671830994171742</v>
      </c>
      <c r="C5556" s="5">
        <v>380.84802060868537</v>
      </c>
      <c r="D5556" s="5" cm="1">
        <f t="array" ref="D5556">[2]!PropsSI("H","P",(B5556+1)*100*1000,"T",C5556+273.15,"WATER")/1000</f>
        <v>3163.5956724570237</v>
      </c>
      <c r="E5556" s="5" cm="1">
        <f t="array" ref="E5556">[2]!PropsSI("S","P",(B5556+1)*100*1000,"T",C5556+273.15,"WATER")/1000</f>
        <v>6.666621011341304</v>
      </c>
      <c r="F5556" s="5" cm="1">
        <f t="array" ref="F5556">[2]!PropsSI("T","P",(B5556+1)*100*1000,"Q",1,"WATER")-273.15</f>
        <v>254.21791514743438</v>
      </c>
      <c r="G5556" s="9"/>
      <c r="H5556" s="4">
        <v>56.25786752686362</v>
      </c>
      <c r="I5556" s="6">
        <v>10.345281287160294</v>
      </c>
      <c r="J5556" s="5">
        <v>268.06895434816806</v>
      </c>
      <c r="K5556" s="5" cm="1">
        <f t="array" ref="K5556">[2]!PropsSI("H","P",(I5556+1)*100*1000,"T",J5556+273.15,"WATER")/1000</f>
        <v>2978.34240945803</v>
      </c>
      <c r="L5556" s="5" cm="1">
        <f t="array" ref="L5556">[2]!PropsSI("S","P",(I5556+1)*100*1000,"T",J5556+273.15,"WATER")/1000</f>
        <v>6.9365043173098986</v>
      </c>
      <c r="M5556" s="5" cm="1">
        <f t="array" ref="M5556">[2]!PropsSI("H","P",(I5556+1)*100*1000,"S",E5556*1000,"WATER")/1000</f>
        <v>2840.643779634881</v>
      </c>
      <c r="N5556" s="5" cm="1">
        <f t="array" ref="N5556">[2]!PropsSI("T","P",(I5556+1)*100*1000,"Q",1,"WATER")-273.15</f>
        <v>185.43701014682676</v>
      </c>
      <c r="O5556" s="5">
        <f t="shared" si="948"/>
        <v>14.946556954464807</v>
      </c>
      <c r="Q5556">
        <f t="shared" si="946"/>
        <v>8.5737179683904348</v>
      </c>
      <c r="S5556">
        <f t="shared" si="956"/>
        <v>1.192004126890327</v>
      </c>
      <c r="T5556">
        <f t="shared" si="949"/>
        <v>290.94322815257027</v>
      </c>
      <c r="U5556">
        <f t="shared" si="950"/>
        <v>0.20000480001920007</v>
      </c>
      <c r="V5556">
        <f t="shared" si="951"/>
        <v>320.26918446351499</v>
      </c>
      <c r="W5556">
        <f t="shared" si="952"/>
        <v>3223.3939238408288</v>
      </c>
      <c r="X5556">
        <f t="shared" si="947"/>
        <v>11.599004435595917</v>
      </c>
      <c r="Y5556">
        <f t="shared" si="953"/>
        <v>9.1523582086566293</v>
      </c>
      <c r="AA5556">
        <f t="shared" si="954"/>
        <v>0.77603200698928065</v>
      </c>
      <c r="AB5556" s="3">
        <f t="shared" si="955"/>
        <v>11.599006590952914</v>
      </c>
    </row>
    <row r="5557" spans="1:28" x14ac:dyDescent="0.4">
      <c r="A5557" s="4">
        <v>160.47359042866853</v>
      </c>
      <c r="B5557" s="4">
        <v>41.63281379228745</v>
      </c>
      <c r="C5557" s="5">
        <v>382.08320832886398</v>
      </c>
      <c r="D5557" s="5" cm="1">
        <f t="array" ref="D5557">[2]!PropsSI("H","P",(B5557+1)*100*1000,"T",C5557+273.15,"WATER")/1000</f>
        <v>3166.6758208872152</v>
      </c>
      <c r="E5557" s="5" cm="1">
        <f t="array" ref="E5557">[2]!PropsSI("S","P",(B5557+1)*100*1000,"T",C5557+273.15,"WATER")/1000</f>
        <v>6.671720780178255</v>
      </c>
      <c r="F5557" s="5" cm="1">
        <f t="array" ref="F5557">[2]!PropsSI("T","P",(B5557+1)*100*1000,"Q",1,"WATER")-273.15</f>
        <v>254.16284088062127</v>
      </c>
      <c r="G5557" s="9"/>
      <c r="H5557" s="4">
        <v>51.743826651672101</v>
      </c>
      <c r="I5557" s="6">
        <v>10.345749127514397</v>
      </c>
      <c r="J5557" s="5">
        <v>271.08997856698409</v>
      </c>
      <c r="K5557" s="5" cm="1">
        <f t="array" ref="K5557">[2]!PropsSI("H","P",(I5557+1)*100*1000,"T",J5557+273.15,"WATER")/1000</f>
        <v>2985.0031930111099</v>
      </c>
      <c r="L5557" s="5" cm="1">
        <f t="array" ref="L5557">[2]!PropsSI("S","P",(I5557+1)*100*1000,"T",J5557+273.15,"WATER")/1000</f>
        <v>6.9487587536947535</v>
      </c>
      <c r="M5557" s="5" cm="1">
        <f t="array" ref="M5557">[2]!PropsSI("H","P",(I5557+1)*100*1000,"S",E5557*1000,"WATER")/1000</f>
        <v>2843.1099623883151</v>
      </c>
      <c r="N5557" s="5" cm="1">
        <f t="array" ref="N5557">[2]!PropsSI("T","P",(I5557+1)*100*1000,"Q",1,"WATER")-273.15</f>
        <v>185.43885094768552</v>
      </c>
      <c r="O5557" s="5">
        <f t="shared" si="948"/>
        <v>14.42327084818139</v>
      </c>
      <c r="Q5557">
        <f t="shared" si="946"/>
        <v>8.0982385771916725</v>
      </c>
      <c r="S5557">
        <f t="shared" si="956"/>
        <v>1.1919735065839194</v>
      </c>
      <c r="T5557">
        <f t="shared" si="949"/>
        <v>290.70247741631823</v>
      </c>
      <c r="U5557">
        <f t="shared" si="950"/>
        <v>0.20000480001920007</v>
      </c>
      <c r="V5557">
        <f t="shared" si="951"/>
        <v>320.89952792411191</v>
      </c>
      <c r="W5557">
        <f t="shared" si="952"/>
        <v>3229.7381036101824</v>
      </c>
      <c r="X5557">
        <f t="shared" si="947"/>
        <v>11.074678399958433</v>
      </c>
      <c r="Y5557">
        <f t="shared" si="953"/>
        <v>8.8591940185518254</v>
      </c>
      <c r="AA5557">
        <f t="shared" si="954"/>
        <v>0.76783420168222505</v>
      </c>
      <c r="AB5557" s="3">
        <f t="shared" si="955"/>
        <v>11.074680657359867</v>
      </c>
    </row>
    <row r="5558" spans="1:28" x14ac:dyDescent="0.4">
      <c r="A5558" s="4">
        <v>149.87806098485052</v>
      </c>
      <c r="B5558" s="4">
        <v>41.495889960072994</v>
      </c>
      <c r="C5558" s="5">
        <v>382.08290253853374</v>
      </c>
      <c r="D5558" s="5" cm="1">
        <f t="array" ref="D5558">[2]!PropsSI("H","P",(B5558+1)*100*1000,"T",C5558+273.15,"WATER")/1000</f>
        <v>3166.9415377077803</v>
      </c>
      <c r="E5558" s="5" cm="1">
        <f t="array" ref="E5558">[2]!PropsSI("S","P",(B5558+1)*100*1000,"T",C5558+273.15,"WATER")/1000</f>
        <v>6.6735141578814856</v>
      </c>
      <c r="F5558" s="5" cm="1">
        <f t="array" ref="F5558">[2]!PropsSI("T","P",(B5558+1)*100*1000,"Q",1,"WATER")-273.15</f>
        <v>253.96926204203169</v>
      </c>
      <c r="G5558" s="9"/>
      <c r="H5558" s="4">
        <v>44.67518639778126</v>
      </c>
      <c r="I5558" s="6">
        <v>10.341605746632574</v>
      </c>
      <c r="J5558" s="5">
        <v>274.76408646782886</v>
      </c>
      <c r="K5558" s="5" cm="1">
        <f t="array" ref="K5558">[2]!PropsSI("H","P",(I5558+1)*100*1000,"T",J5558+273.15,"WATER")/1000</f>
        <v>2993.0968666047884</v>
      </c>
      <c r="L5558" s="5" cm="1">
        <f t="array" ref="L5558">[2]!PropsSI("S","P",(I5558+1)*100*1000,"T",J5558+273.15,"WATER")/1000</f>
        <v>6.9637431077552057</v>
      </c>
      <c r="M5558" s="5" cm="1">
        <f t="array" ref="M5558">[2]!PropsSI("H","P",(I5558+1)*100*1000,"S",E5558*1000,"WATER")/1000</f>
        <v>2843.8988419580191</v>
      </c>
      <c r="N5558" s="5" cm="1">
        <f t="array" ref="N5558">[2]!PropsSI("T","P",(I5558+1)*100*1000,"Q",1,"WATER")-273.15</f>
        <v>185.42254600658708</v>
      </c>
      <c r="O5558" s="5">
        <f t="shared" si="948"/>
        <v>13.449170237303669</v>
      </c>
      <c r="Q5558">
        <f t="shared" si="946"/>
        <v>7.2376395048515283</v>
      </c>
      <c r="S5558">
        <f t="shared" si="956"/>
        <v>1.1918781332270691</v>
      </c>
      <c r="T5558">
        <f t="shared" si="949"/>
        <v>289.95260882993068</v>
      </c>
      <c r="U5558">
        <f t="shared" si="950"/>
        <v>0.20000480001920007</v>
      </c>
      <c r="V5558">
        <f t="shared" si="951"/>
        <v>320.41097870148786</v>
      </c>
      <c r="W5558">
        <f t="shared" si="952"/>
        <v>3224.8210317465823</v>
      </c>
      <c r="X5558">
        <f t="shared" si="947"/>
        <v>10.114783469930428</v>
      </c>
      <c r="Y5558">
        <f t="shared" si="953"/>
        <v>8.2779573957899331</v>
      </c>
      <c r="AA5558">
        <f t="shared" si="954"/>
        <v>0.75207509185246535</v>
      </c>
      <c r="AB5558" s="3">
        <f t="shared" si="955"/>
        <v>10.1147859415596</v>
      </c>
    </row>
    <row r="5559" spans="1:28" x14ac:dyDescent="0.4">
      <c r="A5559" s="4">
        <v>141.95037502687845</v>
      </c>
      <c r="B5559" s="4">
        <v>40.663329796402842</v>
      </c>
      <c r="C5559" s="5">
        <v>380.26845224731574</v>
      </c>
      <c r="D5559" s="5" cm="1">
        <f t="array" ref="D5559">[2]!PropsSI("H","P",(B5559+1)*100*1000,"T",C5559+273.15,"WATER")/1000</f>
        <v>3164.1644284030099</v>
      </c>
      <c r="E5559" s="5" cm="1">
        <f t="array" ref="E5559">[2]!PropsSI("S","P",(B5559+1)*100*1000,"T",C5559+273.15,"WATER")/1000</f>
        <v>6.6778100030729508</v>
      </c>
      <c r="F5559" s="5" cm="1">
        <f t="array" ref="F5559">[2]!PropsSI("T","P",(B5559+1)*100*1000,"Q",1,"WATER")-273.15</f>
        <v>252.78182725971953</v>
      </c>
      <c r="G5559" s="9"/>
      <c r="H5559" s="4">
        <v>38.535206382437934</v>
      </c>
      <c r="I5559" s="6">
        <v>10.344954745705557</v>
      </c>
      <c r="J5559" s="5">
        <v>277.5689894650169</v>
      </c>
      <c r="K5559" s="5" cm="1">
        <f t="array" ref="K5559">[2]!PropsSI("H","P",(I5559+1)*100*1000,"T",J5559+273.15,"WATER")/1000</f>
        <v>2999.2401396547812</v>
      </c>
      <c r="L5559" s="5" cm="1">
        <f t="array" ref="L5559">[2]!PropsSI("S","P",(I5559+1)*100*1000,"T",J5559+273.15,"WATER")/1000</f>
        <v>6.9747949307253512</v>
      </c>
      <c r="M5559" s="5" cm="1">
        <f t="array" ref="M5559">[2]!PropsSI("H","P",(I5559+1)*100*1000,"S",E5559*1000,"WATER")/1000</f>
        <v>2846.0363674064806</v>
      </c>
      <c r="N5559" s="5" cm="1">
        <f t="array" ref="N5559">[2]!PropsSI("T","P",(I5559+1)*100*1000,"Q",1,"WATER")-273.15</f>
        <v>185.43572527622933</v>
      </c>
      <c r="O5559" s="5">
        <f t="shared" si="948"/>
        <v>12.543999323619719</v>
      </c>
      <c r="Q5559">
        <f t="shared" si="946"/>
        <v>6.5030735107922935</v>
      </c>
      <c r="S5559">
        <f t="shared" si="956"/>
        <v>1.1912322028671178</v>
      </c>
      <c r="T5559">
        <f t="shared" si="949"/>
        <v>284.87401139016356</v>
      </c>
      <c r="U5559">
        <f t="shared" si="950"/>
        <v>0.20000480001920007</v>
      </c>
      <c r="V5559">
        <f t="shared" si="951"/>
        <v>315.71861052035229</v>
      </c>
      <c r="W5559">
        <f t="shared" si="952"/>
        <v>3177.5940370270228</v>
      </c>
      <c r="X5559">
        <f t="shared" si="947"/>
        <v>9.2713990647310283</v>
      </c>
      <c r="Y5559">
        <f t="shared" si="953"/>
        <v>7.663626372590203</v>
      </c>
      <c r="AA5559">
        <f t="shared" si="954"/>
        <v>0.73911051188733168</v>
      </c>
      <c r="AB5559" s="3">
        <f t="shared" si="955"/>
        <v>9.2714017611949124</v>
      </c>
    </row>
    <row r="5560" spans="1:28" x14ac:dyDescent="0.4">
      <c r="A5560" s="4">
        <v>139.87168123837117</v>
      </c>
      <c r="B5560" s="4">
        <v>41.832358126253787</v>
      </c>
      <c r="C5560" s="5">
        <v>380.15145779323387</v>
      </c>
      <c r="D5560" s="5" cm="1">
        <f t="array" ref="D5560">[2]!PropsSI("H","P",(B5560+1)*100*1000,"T",C5560+273.15,"WATER")/1000</f>
        <v>3161.583682584348</v>
      </c>
      <c r="E5560" s="5" cm="1">
        <f t="array" ref="E5560">[2]!PropsSI("S","P",(B5560+1)*100*1000,"T",C5560+273.15,"WATER")/1000</f>
        <v>6.6619246758415178</v>
      </c>
      <c r="F5560" s="5" cm="1">
        <f t="array" ref="F5560">[2]!PropsSI("T","P",(B5560+1)*100*1000,"Q",1,"WATER")-273.15</f>
        <v>254.44410081305273</v>
      </c>
      <c r="G5560" s="9"/>
      <c r="H5560" s="4">
        <v>37.62348614124511</v>
      </c>
      <c r="I5560" s="6">
        <v>10.345719644100731</v>
      </c>
      <c r="J5560" s="5">
        <v>276.01342798841233</v>
      </c>
      <c r="K5560" s="5" cm="1">
        <f t="array" ref="K5560">[2]!PropsSI("H","P",(I5560+1)*100*1000,"T",J5560+273.15,"WATER")/1000</f>
        <v>2995.8265055207444</v>
      </c>
      <c r="L5560" s="5" cm="1">
        <f t="array" ref="L5560">[2]!PropsSI("S","P",(I5560+1)*100*1000,"T",J5560+273.15,"WATER")/1000</f>
        <v>6.9685575758954048</v>
      </c>
      <c r="M5560" s="5" cm="1">
        <f t="array" ref="M5560">[2]!PropsSI("H","P",(I5560+1)*100*1000,"S",E5560*1000,"WATER")/1000</f>
        <v>2838.3932135416662</v>
      </c>
      <c r="N5560" s="5" cm="1">
        <f t="array" ref="N5560">[2]!PropsSI("T","P",(I5560+1)*100*1000,"Q",1,"WATER")-273.15</f>
        <v>185.4387349417247</v>
      </c>
      <c r="O5560" s="5">
        <f t="shared" si="948"/>
        <v>12.556998407004903</v>
      </c>
      <c r="Q5560">
        <f t="shared" si="946"/>
        <v>6.4402041758923936</v>
      </c>
      <c r="S5560">
        <f t="shared" si="956"/>
        <v>1.1921248868387746</v>
      </c>
      <c r="T5560">
        <f t="shared" si="949"/>
        <v>291.89269763571758</v>
      </c>
      <c r="U5560">
        <f t="shared" si="950"/>
        <v>0.20000480001920007</v>
      </c>
      <c r="V5560">
        <f t="shared" si="951"/>
        <v>320.46106791299098</v>
      </c>
      <c r="W5560">
        <f t="shared" si="952"/>
        <v>3225.3251616093407</v>
      </c>
      <c r="X5560">
        <f t="shared" si="947"/>
        <v>9.2256271551778521</v>
      </c>
      <c r="Y5560">
        <f t="shared" si="953"/>
        <v>7.7585811735314802</v>
      </c>
      <c r="AA5560">
        <f t="shared" si="954"/>
        <v>0.73470024969290637</v>
      </c>
      <c r="AB5560" s="3">
        <f t="shared" si="955"/>
        <v>9.2256298650199291</v>
      </c>
    </row>
    <row r="5561" spans="1:28" x14ac:dyDescent="0.4">
      <c r="A5561" s="4">
        <v>144.61947828665697</v>
      </c>
      <c r="B5561" s="4">
        <v>42.097573561931277</v>
      </c>
      <c r="C5561" s="5">
        <v>378.98383151523569</v>
      </c>
      <c r="D5561" s="5" cm="1">
        <f t="array" ref="D5561">[2]!PropsSI("H","P",(B5561+1)*100*1000,"T",C5561+273.15,"WATER")/1000</f>
        <v>3158.2097099167731</v>
      </c>
      <c r="E5561" s="5" cm="1">
        <f t="array" ref="E5561">[2]!PropsSI("S","P",(B5561+1)*100*1000,"T",C5561+273.15,"WATER")/1000</f>
        <v>6.6540973513555555</v>
      </c>
      <c r="F5561" s="5" cm="1">
        <f t="array" ref="F5561">[2]!PropsSI("T","P",(B5561+1)*100*1000,"Q",1,"WATER")-273.15</f>
        <v>254.81637749281208</v>
      </c>
      <c r="G5561" s="9"/>
      <c r="H5561" s="4">
        <v>38.670908998857733</v>
      </c>
      <c r="I5561" s="6">
        <v>10.343289726499528</v>
      </c>
      <c r="J5561" s="5">
        <v>272.54470210957413</v>
      </c>
      <c r="K5561" s="5" cm="1">
        <f t="array" ref="K5561">[2]!PropsSI("H","P",(I5561+1)*100*1000,"T",J5561+273.15,"WATER")/1000</f>
        <v>2988.2132755736475</v>
      </c>
      <c r="L5561" s="5" cm="1">
        <f t="array" ref="L5561">[2]!PropsSI("S","P",(I5561+1)*100*1000,"T",J5561+273.15,"WATER")/1000</f>
        <v>6.9547457607701837</v>
      </c>
      <c r="M5561" s="5" cm="1">
        <f t="array" ref="M5561">[2]!PropsSI("H","P",(I5561+1)*100*1000,"S",E5561*1000,"WATER")/1000</f>
        <v>2834.5939039171526</v>
      </c>
      <c r="N5561" s="5" cm="1">
        <f t="array" ref="N5561">[2]!PropsSI("T","P",(I5561+1)*100*1000,"Q",1,"WATER")-273.15</f>
        <v>185.42917333113644</v>
      </c>
      <c r="O5561" s="5">
        <f t="shared" si="948"/>
        <v>13.000319174716976</v>
      </c>
      <c r="Q5561">
        <f t="shared" si="946"/>
        <v>6.829109901470769</v>
      </c>
      <c r="S5561">
        <f t="shared" si="956"/>
        <v>1.1923303158389815</v>
      </c>
      <c r="T5561">
        <f t="shared" si="949"/>
        <v>293.50787360388802</v>
      </c>
      <c r="U5561">
        <f t="shared" si="950"/>
        <v>0.20000480001920007</v>
      </c>
      <c r="V5561">
        <f t="shared" si="951"/>
        <v>320.80701027953251</v>
      </c>
      <c r="W5561">
        <f t="shared" si="952"/>
        <v>3228.806946858761</v>
      </c>
      <c r="X5561">
        <f t="shared" si="947"/>
        <v>9.6586770690657353</v>
      </c>
      <c r="Y5561">
        <f t="shared" si="953"/>
        <v>8.0064503559314009</v>
      </c>
      <c r="AA5561">
        <f t="shared" si="954"/>
        <v>0.74295711725258518</v>
      </c>
      <c r="AB5561" s="3">
        <f t="shared" si="955"/>
        <v>9.6586796574112324</v>
      </c>
    </row>
    <row r="5562" spans="1:28" x14ac:dyDescent="0.4">
      <c r="A5562" s="4">
        <v>145.34034503428558</v>
      </c>
      <c r="B5562" s="4">
        <v>41.546174548836532</v>
      </c>
      <c r="C5562" s="5">
        <v>380.20588857087671</v>
      </c>
      <c r="D5562" s="5" cm="1">
        <f t="array" ref="D5562">[2]!PropsSI("H","P",(B5562+1)*100*1000,"T",C5562+273.15,"WATER")/1000</f>
        <v>3162.2795272396615</v>
      </c>
      <c r="E5562" s="5" cm="1">
        <f t="array" ref="E5562">[2]!PropsSI("S","P",(B5562+1)*100*1000,"T",C5562+273.15,"WATER")/1000</f>
        <v>6.6658788774204334</v>
      </c>
      <c r="F5562" s="5" cm="1">
        <f t="array" ref="F5562">[2]!PropsSI("T","P",(B5562+1)*100*1000,"Q",1,"WATER")-273.15</f>
        <v>254.040408265412</v>
      </c>
      <c r="G5562" s="9"/>
      <c r="H5562" s="4">
        <v>38.220605520876958</v>
      </c>
      <c r="I5562" s="6">
        <v>10.34703608383367</v>
      </c>
      <c r="J5562" s="5">
        <v>274.5309406090696</v>
      </c>
      <c r="K5562" s="5" cm="1">
        <f t="array" ref="K5562">[2]!PropsSI("H","P",(I5562+1)*100*1000,"T",J5562+273.15,"WATER")/1000</f>
        <v>2992.5677114886616</v>
      </c>
      <c r="L5562" s="5" cm="1">
        <f t="array" ref="L5562">[2]!PropsSI("S","P",(I5562+1)*100*1000,"T",J5562+273.15,"WATER")/1000</f>
        <v>6.9625637035826022</v>
      </c>
      <c r="M5562" s="5" cm="1">
        <f t="array" ref="M5562">[2]!PropsSI("H","P",(I5562+1)*100*1000,"S",E5562*1000,"WATER")/1000</f>
        <v>2840.3188663825545</v>
      </c>
      <c r="N5562" s="5" cm="1">
        <f t="array" ref="N5562">[2]!PropsSI("T","P",(I5562+1)*100*1000,"Q",1,"WATER")-273.15</f>
        <v>185.4439143981287</v>
      </c>
      <c r="O5562" s="5">
        <f t="shared" si="948"/>
        <v>12.998298204566263</v>
      </c>
      <c r="Q5562">
        <f t="shared" si="946"/>
        <v>6.8516594049015076</v>
      </c>
      <c r="S5562">
        <f t="shared" si="956"/>
        <v>1.1919049137005984</v>
      </c>
      <c r="T5562">
        <f t="shared" si="949"/>
        <v>290.16316905860839</v>
      </c>
      <c r="U5562">
        <f t="shared" si="950"/>
        <v>0.20000480001920007</v>
      </c>
      <c r="V5562">
        <f t="shared" si="951"/>
        <v>319.31088081080298</v>
      </c>
      <c r="W5562">
        <f t="shared" si="952"/>
        <v>3213.748942927286</v>
      </c>
      <c r="X5562">
        <f t="shared" si="947"/>
        <v>9.6775714988070867</v>
      </c>
      <c r="Y5562">
        <f t="shared" si="953"/>
        <v>7.9857791624818146</v>
      </c>
      <c r="AA5562">
        <f t="shared" si="954"/>
        <v>0.74452623949644536</v>
      </c>
      <c r="AB5562" s="3">
        <f t="shared" si="955"/>
        <v>9.6775740820991167</v>
      </c>
    </row>
    <row r="5563" spans="1:28" x14ac:dyDescent="0.4">
      <c r="A5563" s="4">
        <v>149.66792420491893</v>
      </c>
      <c r="B5563" s="4">
        <v>41.528625730943823</v>
      </c>
      <c r="C5563" s="5">
        <v>380.94353517920337</v>
      </c>
      <c r="D5563" s="5" cm="1">
        <f t="array" ref="D5563">[2]!PropsSI("H","P",(B5563+1)*100*1000,"T",C5563+273.15,"WATER")/1000</f>
        <v>3164.108651604864</v>
      </c>
      <c r="E5563" s="5" cm="1">
        <f t="array" ref="E5563">[2]!PropsSI("S","P",(B5563+1)*100*1000,"T",C5563+273.15,"WATER")/1000</f>
        <v>6.6688547553639763</v>
      </c>
      <c r="F5563" s="5" cm="1">
        <f t="array" ref="F5563">[2]!PropsSI("T","P",(B5563+1)*100*1000,"Q",1,"WATER")-273.15</f>
        <v>254.01558625756252</v>
      </c>
      <c r="G5563" s="9"/>
      <c r="H5563" s="4">
        <v>39.634622234977918</v>
      </c>
      <c r="I5563" s="6">
        <v>10.347354489819294</v>
      </c>
      <c r="J5563" s="5">
        <v>273.72511791331681</v>
      </c>
      <c r="K5563" s="5" cm="1">
        <f t="array" ref="K5563">[2]!PropsSI("H","P",(I5563+1)*100*1000,"T",J5563+273.15,"WATER")/1000</f>
        <v>2990.7960532830248</v>
      </c>
      <c r="L5563" s="5" cm="1">
        <f t="array" ref="L5563">[2]!PropsSI("S","P",(I5563+1)*100*1000,"T",J5563+273.15,"WATER")/1000</f>
        <v>6.9593139751963191</v>
      </c>
      <c r="M5563" s="5" cm="1">
        <f t="array" ref="M5563">[2]!PropsSI("H","P",(I5563+1)*100*1000,"S",E5563*1000,"WATER")/1000</f>
        <v>2841.7577855914155</v>
      </c>
      <c r="N5563" s="5" cm="1">
        <f t="array" ref="N5563">[2]!PropsSI("T","P",(I5563+1)*100*1000,"Q",1,"WATER")-273.15</f>
        <v>185.4451670772977</v>
      </c>
      <c r="O5563" s="5">
        <f t="shared" si="948"/>
        <v>13.40155138385855</v>
      </c>
      <c r="Q5563">
        <f t="shared" si="946"/>
        <v>7.2053713414973863</v>
      </c>
      <c r="S5563">
        <f t="shared" si="956"/>
        <v>1.1918908855189825</v>
      </c>
      <c r="T5563">
        <f t="shared" si="949"/>
        <v>290.05287313252023</v>
      </c>
      <c r="U5563">
        <f t="shared" si="950"/>
        <v>0.20000480001920007</v>
      </c>
      <c r="V5563">
        <f t="shared" si="951"/>
        <v>319.70933944584021</v>
      </c>
      <c r="W5563">
        <f t="shared" si="952"/>
        <v>3217.7592854934387</v>
      </c>
      <c r="X5563">
        <f t="shared" si="947"/>
        <v>10.073972154446757</v>
      </c>
      <c r="Y5563">
        <f t="shared" si="953"/>
        <v>8.2288706240537906</v>
      </c>
      <c r="AA5563">
        <f t="shared" si="954"/>
        <v>0.75170212369759382</v>
      </c>
      <c r="AB5563" s="3">
        <f t="shared" si="955"/>
        <v>10.073974636088899</v>
      </c>
    </row>
    <row r="5564" spans="1:28" x14ac:dyDescent="0.4">
      <c r="A5564" s="4">
        <v>152.50173799003403</v>
      </c>
      <c r="B5564" s="4">
        <v>41.285176466039644</v>
      </c>
      <c r="C5564" s="5">
        <v>381.21540125537302</v>
      </c>
      <c r="D5564" s="5" cm="1">
        <f t="array" ref="D5564">[2]!PropsSI("H","P",(B5564+1)*100*1000,"T",C5564+273.15,"WATER")/1000</f>
        <v>3165.2455123361547</v>
      </c>
      <c r="E5564" s="5" cm="1">
        <f t="array" ref="E5564">[2]!PropsSI("S","P",(B5564+1)*100*1000,"T",C5564+273.15,"WATER")/1000</f>
        <v>6.6730687832823143</v>
      </c>
      <c r="F5564" s="5" cm="1">
        <f t="array" ref="F5564">[2]!PropsSI("T","P",(B5564+1)*100*1000,"Q",1,"WATER")-273.15</f>
        <v>253.67042721963981</v>
      </c>
      <c r="G5564" s="9"/>
      <c r="H5564" s="4">
        <v>43.305597063119663</v>
      </c>
      <c r="I5564" s="6">
        <v>10.34265452882474</v>
      </c>
      <c r="J5564" s="5">
        <v>273.47181699888404</v>
      </c>
      <c r="K5564" s="5" cm="1">
        <f t="array" ref="K5564">[2]!PropsSI("H","P",(I5564+1)*100*1000,"T",J5564+273.15,"WATER")/1000</f>
        <v>2990.2541425646164</v>
      </c>
      <c r="L5564" s="5" cm="1">
        <f t="array" ref="L5564">[2]!PropsSI("S","P",(I5564+1)*100*1000,"T",J5564+273.15,"WATER")/1000</f>
        <v>6.9585074886559219</v>
      </c>
      <c r="M5564" s="5" cm="1">
        <f t="array" ref="M5564">[2]!PropsSI("H","P",(I5564+1)*100*1000,"S",E5564*1000,"WATER")/1000</f>
        <v>2843.7032505352395</v>
      </c>
      <c r="N5564" s="5" cm="1">
        <f t="array" ref="N5564">[2]!PropsSI("T","P",(I5564+1)*100*1000,"Q",1,"WATER")-273.15</f>
        <v>185.42667359322303</v>
      </c>
      <c r="O5564" s="5">
        <f t="shared" si="948"/>
        <v>13.621042711635027</v>
      </c>
      <c r="Q5564">
        <f t="shared" si="946"/>
        <v>7.4129133398378597</v>
      </c>
      <c r="S5564">
        <f t="shared" si="956"/>
        <v>1.1917151394510122</v>
      </c>
      <c r="T5564">
        <f t="shared" si="949"/>
        <v>288.67107783974302</v>
      </c>
      <c r="U5564">
        <f t="shared" si="950"/>
        <v>0.20000480001920007</v>
      </c>
      <c r="V5564">
        <f t="shared" si="951"/>
        <v>318.96530072970404</v>
      </c>
      <c r="W5564">
        <f t="shared" si="952"/>
        <v>3210.2708039502854</v>
      </c>
      <c r="X5564">
        <f t="shared" si="947"/>
        <v>10.301607729325751</v>
      </c>
      <c r="Y5564">
        <f t="shared" si="953"/>
        <v>8.3445552758588182</v>
      </c>
      <c r="AA5564">
        <f t="shared" si="954"/>
        <v>0.75630114185981234</v>
      </c>
      <c r="AB5564" s="3">
        <f t="shared" si="955"/>
        <v>10.301610156130845</v>
      </c>
    </row>
    <row r="5565" spans="1:28" x14ac:dyDescent="0.4">
      <c r="A5565" s="4">
        <v>168.35156274097238</v>
      </c>
      <c r="B5565" s="4">
        <v>40.843260052054596</v>
      </c>
      <c r="C5565" s="5">
        <v>381.77714141815068</v>
      </c>
      <c r="D5565" s="5" cm="1">
        <f t="array" ref="D5565">[2]!PropsSI("H","P",(B5565+1)*100*1000,"T",C5565+273.15,"WATER")/1000</f>
        <v>3167.4690772859194</v>
      </c>
      <c r="E5565" s="5" cm="1">
        <f t="array" ref="E5565">[2]!PropsSI("S","P",(B5565+1)*100*1000,"T",C5565+273.15,"WATER")/1000</f>
        <v>6.6810006917163589</v>
      </c>
      <c r="F5565" s="5" cm="1">
        <f t="array" ref="F5565">[2]!PropsSI("T","P",(B5565+1)*100*1000,"Q",1,"WATER")-273.15</f>
        <v>253.03997971544243</v>
      </c>
      <c r="G5565" s="9"/>
      <c r="H5565" s="4">
        <v>58.374302530383744</v>
      </c>
      <c r="I5565" s="6">
        <v>10.346784858421044</v>
      </c>
      <c r="J5565" s="5">
        <v>270.15610892672953</v>
      </c>
      <c r="K5565" s="5" cm="1">
        <f t="array" ref="K5565">[2]!PropsSI("H","P",(I5565+1)*100*1000,"T",J5565+273.15,"WATER")/1000</f>
        <v>2982.9421457669678</v>
      </c>
      <c r="L5565" s="5" cm="1">
        <f t="array" ref="L5565">[2]!PropsSI("S","P",(I5565+1)*100*1000,"T",J5565+273.15,"WATER")/1000</f>
        <v>6.9449278244284205</v>
      </c>
      <c r="M5565" s="5" cm="1">
        <f t="array" ref="M5565">[2]!PropsSI("H","P",(I5565+1)*100*1000,"S",E5565*1000,"WATER")/1000</f>
        <v>2847.6143439635403</v>
      </c>
      <c r="N5565" s="5" cm="1">
        <f t="array" ref="N5565">[2]!PropsSI("T","P",(I5565+1)*100*1000,"Q",1,"WATER")-273.15</f>
        <v>185.44292600262605</v>
      </c>
      <c r="O5565" s="5">
        <f t="shared" si="948"/>
        <v>14.957790056922086</v>
      </c>
      <c r="Q5565">
        <f t="shared" si="946"/>
        <v>8.6292770247255284</v>
      </c>
      <c r="S5565">
        <f t="shared" si="956"/>
        <v>1.1913672148974952</v>
      </c>
      <c r="T5565">
        <f t="shared" si="949"/>
        <v>285.93553720521328</v>
      </c>
      <c r="U5565">
        <f t="shared" si="950"/>
        <v>0.20000480001920007</v>
      </c>
      <c r="V5565">
        <f t="shared" si="951"/>
        <v>317.40431629826264</v>
      </c>
      <c r="W5565">
        <f t="shared" si="952"/>
        <v>3194.56005819138</v>
      </c>
      <c r="X5565">
        <f t="shared" si="947"/>
        <v>11.648637905570398</v>
      </c>
      <c r="Y5565">
        <f t="shared" si="953"/>
        <v>9.1165401287763075</v>
      </c>
      <c r="AA5565">
        <f t="shared" si="954"/>
        <v>0.77876745210452936</v>
      </c>
      <c r="AB5565" s="3">
        <f t="shared" si="955"/>
        <v>11.648640051743676</v>
      </c>
    </row>
    <row r="5566" spans="1:28" x14ac:dyDescent="0.4">
      <c r="A5566" s="4">
        <v>157.04659238092361</v>
      </c>
      <c r="B5566" s="4">
        <v>41.614224991861974</v>
      </c>
      <c r="C5566" s="5">
        <v>381.32409445999167</v>
      </c>
      <c r="D5566" s="5" cm="1">
        <f t="array" ref="D5566">[2]!PropsSI("H","P",(B5566+1)*100*1000,"T",C5566+273.15,"WATER")/1000</f>
        <v>3164.8666561540736</v>
      </c>
      <c r="E5566" s="5" cm="1">
        <f t="array" ref="E5566">[2]!PropsSI("S","P",(B5566+1)*100*1000,"T",C5566+273.15,"WATER")/1000</f>
        <v>6.6691461799522358</v>
      </c>
      <c r="F5566" s="5" cm="1">
        <f t="array" ref="F5566">[2]!PropsSI("T","P",(B5566+1)*100*1000,"Q",1,"WATER")-273.15</f>
        <v>254.13658851758032</v>
      </c>
      <c r="G5566" s="9"/>
      <c r="H5566" s="4">
        <v>57.762790403876544</v>
      </c>
      <c r="I5566" s="6">
        <v>10.347710710257997</v>
      </c>
      <c r="J5566" s="5">
        <v>271.48105600204019</v>
      </c>
      <c r="K5566" s="5" cm="1">
        <f t="array" ref="K5566">[2]!PropsSI("H","P",(I5566+1)*100*1000,"T",J5566+273.15,"WATER")/1000</f>
        <v>2985.8581195924771</v>
      </c>
      <c r="L5566" s="5" cm="1">
        <f t="array" ref="L5566">[2]!PropsSI("S","P",(I5566+1)*100*1000,"T",J5566+273.15,"WATER")/1000</f>
        <v>6.9502520415092892</v>
      </c>
      <c r="M5566" s="5" cm="1">
        <f t="array" ref="M5566">[2]!PropsSI("H","P",(I5566+1)*100*1000,"S",E5566*1000,"WATER")/1000</f>
        <v>2841.9047829610222</v>
      </c>
      <c r="N5566" s="5" cm="1">
        <f t="array" ref="N5566">[2]!PropsSI("T","P",(I5566+1)*100*1000,"Q",1,"WATER")-273.15</f>
        <v>185.44656849413019</v>
      </c>
      <c r="O5566" s="5">
        <f t="shared" si="948"/>
        <v>14.088906014980187</v>
      </c>
      <c r="Q5566">
        <f t="shared" si="946"/>
        <v>7.8090779650263045</v>
      </c>
      <c r="S5566">
        <f t="shared" si="956"/>
        <v>1.1919552307726162</v>
      </c>
      <c r="T5566">
        <f t="shared" si="949"/>
        <v>290.55878469919406</v>
      </c>
      <c r="U5566">
        <f t="shared" si="950"/>
        <v>0.20000480001920007</v>
      </c>
      <c r="V5566">
        <f t="shared" si="951"/>
        <v>320.29877960508071</v>
      </c>
      <c r="W5566">
        <f t="shared" si="952"/>
        <v>3223.6917882752664</v>
      </c>
      <c r="X5566">
        <f t="shared" si="947"/>
        <v>10.749039289709845</v>
      </c>
      <c r="Y5566">
        <f t="shared" si="953"/>
        <v>8.6433725906349999</v>
      </c>
      <c r="AA5566">
        <f t="shared" si="954"/>
        <v>0.76294366674527825</v>
      </c>
      <c r="AB5566" s="3">
        <f t="shared" si="955"/>
        <v>10.749041615498591</v>
      </c>
    </row>
    <row r="5567" spans="1:28" x14ac:dyDescent="0.4">
      <c r="A5567" s="4">
        <v>163.79606148631012</v>
      </c>
      <c r="B5567" s="4">
        <v>41.257467068129834</v>
      </c>
      <c r="C5567" s="5">
        <v>380.86754565199476</v>
      </c>
      <c r="D5567" s="5" cm="1">
        <f t="array" ref="D5567">[2]!PropsSI("H","P",(B5567+1)*100*1000,"T",C5567+273.15,"WATER")/1000</f>
        <v>3164.4548125347715</v>
      </c>
      <c r="E5567" s="5" cm="1">
        <f t="array" ref="E5567">[2]!PropsSI("S","P",(B5567+1)*100*1000,"T",C5567+273.15,"WATER")/1000</f>
        <v>6.6721429366350584</v>
      </c>
      <c r="F5567" s="5" cm="1">
        <f t="array" ref="F5567">[2]!PropsSI("T","P",(B5567+1)*100*1000,"Q",1,"WATER")-273.15</f>
        <v>253.63104491561626</v>
      </c>
      <c r="G5567" s="9"/>
      <c r="H5567" s="4">
        <v>57.113279347559164</v>
      </c>
      <c r="I5567" s="6">
        <v>10.346186133546256</v>
      </c>
      <c r="J5567" s="5">
        <v>269.7273922327015</v>
      </c>
      <c r="K5567" s="5" cm="1">
        <f t="array" ref="K5567">[2]!PropsSI("H","P",(I5567+1)*100*1000,"T",J5567+273.15,"WATER")/1000</f>
        <v>2981.9989196876395</v>
      </c>
      <c r="L5567" s="5" cm="1">
        <f t="array" ref="L5567">[2]!PropsSI("S","P",(I5567+1)*100*1000,"T",J5567+273.15,"WATER")/1000</f>
        <v>6.9432145506976477</v>
      </c>
      <c r="M5567" s="5" cm="1">
        <f t="array" ref="M5567">[2]!PropsSI("H","P",(I5567+1)*100*1000,"S",E5567*1000,"WATER")/1000</f>
        <v>2843.3216969830455</v>
      </c>
      <c r="N5567" s="5" cm="1">
        <f t="array" ref="N5567">[2]!PropsSI("T","P",(I5567+1)*100*1000,"Q",1,"WATER")-273.15</f>
        <v>185.44057037159422</v>
      </c>
      <c r="O5567" s="5">
        <f t="shared" si="948"/>
        <v>14.611205427833566</v>
      </c>
      <c r="Q5567">
        <f t="shared" si="946"/>
        <v>8.3015435120356784</v>
      </c>
      <c r="S5567">
        <f t="shared" si="956"/>
        <v>1.1916864753046839</v>
      </c>
      <c r="T5567">
        <f t="shared" si="949"/>
        <v>288.44570732121326</v>
      </c>
      <c r="U5567">
        <f t="shared" si="950"/>
        <v>0.20000480001920007</v>
      </c>
      <c r="V5567">
        <f t="shared" si="951"/>
        <v>318.5647289052107</v>
      </c>
      <c r="W5567">
        <f t="shared" si="952"/>
        <v>3206.2391928938032</v>
      </c>
      <c r="X5567">
        <f t="shared" si="947"/>
        <v>11.288107452419421</v>
      </c>
      <c r="Y5567">
        <f t="shared" si="953"/>
        <v>8.9195641700004682</v>
      </c>
      <c r="AA5567">
        <f t="shared" si="954"/>
        <v>0.77256525636385731</v>
      </c>
      <c r="AB5567" s="3">
        <f t="shared" si="955"/>
        <v>11.288109667139222</v>
      </c>
    </row>
    <row r="5568" spans="1:28" x14ac:dyDescent="0.4">
      <c r="A5568" s="4">
        <v>170.04256199027833</v>
      </c>
      <c r="B5568" s="4">
        <v>41.547347798954071</v>
      </c>
      <c r="C5568" s="5">
        <v>381.32390933629068</v>
      </c>
      <c r="D5568" s="5" cm="1">
        <f t="array" ref="D5568">[2]!PropsSI("H","P",(B5568+1)*100*1000,"T",C5568+273.15,"WATER")/1000</f>
        <v>3164.9969212719648</v>
      </c>
      <c r="E5568" s="5" cm="1">
        <f t="array" ref="E5568">[2]!PropsSI("S","P",(B5568+1)*100*1000,"T",C5568+273.15,"WATER")/1000</f>
        <v>6.6700225664435573</v>
      </c>
      <c r="F5568" s="5" cm="1">
        <f t="array" ref="F5568">[2]!PropsSI("T","P",(B5568+1)*100*1000,"Q",1,"WATER")-273.15</f>
        <v>254.04206749518062</v>
      </c>
      <c r="G5568" s="9"/>
      <c r="H5568" s="4">
        <v>59.668781633803391</v>
      </c>
      <c r="I5568" s="6">
        <v>10.340337049362654</v>
      </c>
      <c r="J5568" s="5">
        <v>267.79694605195027</v>
      </c>
      <c r="K5568" s="5" cm="1">
        <f t="array" ref="K5568">[2]!PropsSI("H","P",(I5568+1)*100*1000,"T",J5568+273.15,"WATER")/1000</f>
        <v>2977.7580274160678</v>
      </c>
      <c r="L5568" s="5" cm="1">
        <f t="array" ref="L5568">[2]!PropsSI("S","P",(I5568+1)*100*1000,"T",J5568+273.15,"WATER")/1000</f>
        <v>6.9356182903344017</v>
      </c>
      <c r="M5568" s="5" cm="1">
        <f t="array" ref="M5568">[2]!PropsSI("H","P",(I5568+1)*100*1000,"S",E5568*1000,"WATER")/1000</f>
        <v>2842.1911984820331</v>
      </c>
      <c r="N5568" s="5" cm="1">
        <f t="array" ref="N5568">[2]!PropsSI("T","P",(I5568+1)*100*1000,"Q",1,"WATER")-273.15</f>
        <v>185.41755252169258</v>
      </c>
      <c r="O5568" s="5">
        <f t="shared" si="948"/>
        <v>15.247420035645433</v>
      </c>
      <c r="Q5568">
        <f t="shared" si="946"/>
        <v>8.844050337634032</v>
      </c>
      <c r="S5568">
        <f t="shared" si="956"/>
        <v>1.1919199890557366</v>
      </c>
      <c r="T5568">
        <f t="shared" si="949"/>
        <v>290.28169833785444</v>
      </c>
      <c r="U5568">
        <f t="shared" si="950"/>
        <v>0.20000480001920007</v>
      </c>
      <c r="V5568">
        <f t="shared" si="951"/>
        <v>320.15566002658016</v>
      </c>
      <c r="W5568">
        <f t="shared" si="952"/>
        <v>3222.2513412947237</v>
      </c>
      <c r="X5568">
        <f t="shared" si="947"/>
        <v>11.899995510540895</v>
      </c>
      <c r="Y5568">
        <f t="shared" si="953"/>
        <v>9.3388008998127585</v>
      </c>
      <c r="AA5568">
        <f t="shared" si="954"/>
        <v>0.78045974883369307</v>
      </c>
      <c r="AB5568" s="3">
        <f t="shared" si="955"/>
        <v>11.899997611381654</v>
      </c>
    </row>
    <row r="5569" spans="1:28" x14ac:dyDescent="0.4">
      <c r="A5569" s="4">
        <v>164.4487554472733</v>
      </c>
      <c r="B5569" s="4">
        <v>40.837638937275358</v>
      </c>
      <c r="C5569" s="5">
        <v>382.72535728896673</v>
      </c>
      <c r="D5569" s="5" cm="1">
        <f t="array" ref="D5569">[2]!PropsSI("H","P",(B5569+1)*100*1000,"T",C5569+273.15,"WATER")/1000</f>
        <v>3169.7756596939016</v>
      </c>
      <c r="E5569" s="5" cm="1">
        <f t="array" ref="E5569">[2]!PropsSI("S","P",(B5569+1)*100*1000,"T",C5569+273.15,"WATER")/1000</f>
        <v>6.6845780752499975</v>
      </c>
      <c r="F5569" s="5" cm="1">
        <f t="array" ref="F5569">[2]!PropsSI("T","P",(B5569+1)*100*1000,"Q",1,"WATER")-273.15</f>
        <v>253.03192776516426</v>
      </c>
      <c r="G5569" s="9"/>
      <c r="H5569" s="4">
        <v>57.021100457106321</v>
      </c>
      <c r="I5569" s="6">
        <v>10.34696325264834</v>
      </c>
      <c r="J5569" s="5">
        <v>272.14028048619411</v>
      </c>
      <c r="K5569" s="5" cm="1">
        <f t="array" ref="K5569">[2]!PropsSI("H","P",(I5569+1)*100*1000,"T",J5569+273.15,"WATER")/1000</f>
        <v>2987.3116758612855</v>
      </c>
      <c r="L5569" s="5" cm="1">
        <f t="array" ref="L5569">[2]!PropsSI("S","P",(I5569+1)*100*1000,"T",J5569+273.15,"WATER")/1000</f>
        <v>6.9529486578503601</v>
      </c>
      <c r="M5569" s="5" cm="1">
        <f t="array" ref="M5569">[2]!PropsSI("H","P",(I5569+1)*100*1000,"S",E5569*1000,"WATER")/1000</f>
        <v>2849.3512939515831</v>
      </c>
      <c r="N5569" s="5" cm="1">
        <f t="array" ref="N5569">[2]!PropsSI("T","P",(I5569+1)*100*1000,"Q",1,"WATER")-273.15</f>
        <v>185.44362786034975</v>
      </c>
      <c r="O5569" s="5">
        <f t="shared" si="948"/>
        <v>14.637052267029498</v>
      </c>
      <c r="Q5569">
        <f t="shared" si="946"/>
        <v>8.3349930708958659</v>
      </c>
      <c r="S5569">
        <f t="shared" si="956"/>
        <v>1.1913625053487902</v>
      </c>
      <c r="T5569">
        <f t="shared" si="949"/>
        <v>285.89850859736538</v>
      </c>
      <c r="U5569">
        <f t="shared" si="950"/>
        <v>0.20000480001920007</v>
      </c>
      <c r="V5569">
        <f t="shared" si="951"/>
        <v>317.9799532682967</v>
      </c>
      <c r="W5569">
        <f t="shared" si="952"/>
        <v>3200.3536368482023</v>
      </c>
      <c r="X5569">
        <f t="shared" si="947"/>
        <v>11.325037355416663</v>
      </c>
      <c r="Y5569">
        <f t="shared" si="953"/>
        <v>8.9403648233954858</v>
      </c>
      <c r="AA5569">
        <f t="shared" si="954"/>
        <v>0.77372406385570824</v>
      </c>
      <c r="AB5569" s="3">
        <f t="shared" si="955"/>
        <v>11.325039562914471</v>
      </c>
    </row>
    <row r="5570" spans="1:28" x14ac:dyDescent="0.4">
      <c r="A5570" s="4">
        <v>167.95414721509667</v>
      </c>
      <c r="B5570" s="4">
        <v>40.960974486113841</v>
      </c>
      <c r="C5570" s="5">
        <v>379.85864965580038</v>
      </c>
      <c r="D5570" s="5" cm="1">
        <f t="array" ref="D5570">[2]!PropsSI("H","P",(B5570+1)*100*1000,"T",C5570+273.15,"WATER")/1000</f>
        <v>3162.5860311056645</v>
      </c>
      <c r="E5570" s="5" cm="1">
        <f t="array" ref="E5570">[2]!PropsSI("S","P",(B5570+1)*100*1000,"T",C5570+273.15,"WATER")/1000</f>
        <v>6.6723211553847799</v>
      </c>
      <c r="F5570" s="5" cm="1">
        <f t="array" ref="F5570">[2]!PropsSI("T","P",(B5570+1)*100*1000,"Q",1,"WATER")-273.15</f>
        <v>253.20840957916766</v>
      </c>
      <c r="G5570" s="9"/>
      <c r="H5570" s="4">
        <v>60.515973270248956</v>
      </c>
      <c r="I5570" s="6">
        <v>10.348350852791384</v>
      </c>
      <c r="J5570" s="5">
        <v>268.23982522518463</v>
      </c>
      <c r="K5570" s="5" cm="1">
        <f t="array" ref="K5570">[2]!PropsSI("H","P",(I5570+1)*100*1000,"T",J5570+273.15,"WATER")/1000</f>
        <v>2978.7095874361535</v>
      </c>
      <c r="L5570" s="5" cm="1">
        <f t="array" ref="L5570">[2]!PropsSI("S","P",(I5570+1)*100*1000,"T",J5570+273.15,"WATER")/1000</f>
        <v>6.9370622346327337</v>
      </c>
      <c r="M5570" s="5" cm="1">
        <f t="array" ref="M5570">[2]!PropsSI("H","P",(I5570+1)*100*1000,"S",E5570*1000,"WATER")/1000</f>
        <v>2843.4476553433583</v>
      </c>
      <c r="N5570" s="5" cm="1">
        <f t="array" ref="N5570">[2]!PropsSI("T","P",(I5570+1)*100*1000,"Q",1,"WATER")-273.15</f>
        <v>185.44908681003392</v>
      </c>
      <c r="O5570" s="5">
        <f t="shared" si="948"/>
        <v>14.889059373547001</v>
      </c>
      <c r="Q5570">
        <f t="shared" si="946"/>
        <v>8.5785586915159655</v>
      </c>
      <c r="S5570">
        <f t="shared" si="956"/>
        <v>1.191454515649794</v>
      </c>
      <c r="T5570">
        <f t="shared" si="949"/>
        <v>286.62193531343576</v>
      </c>
      <c r="U5570">
        <f t="shared" si="950"/>
        <v>0.20000480001920007</v>
      </c>
      <c r="V5570">
        <f t="shared" si="951"/>
        <v>316.64811263561381</v>
      </c>
      <c r="W5570">
        <f t="shared" si="952"/>
        <v>3186.9491408455492</v>
      </c>
      <c r="X5570">
        <f t="shared" si="947"/>
        <v>11.585929671650115</v>
      </c>
      <c r="Y5570">
        <f t="shared" si="953"/>
        <v>9.044280212153037</v>
      </c>
      <c r="AA5570">
        <f t="shared" si="954"/>
        <v>0.77815069029974171</v>
      </c>
      <c r="AB5570" s="3">
        <f t="shared" si="955"/>
        <v>11.585931829439438</v>
      </c>
    </row>
    <row r="5571" spans="1:28" x14ac:dyDescent="0.4">
      <c r="A5571" s="4">
        <v>171.51921815998224</v>
      </c>
      <c r="B5571" s="4">
        <v>40.506445394927098</v>
      </c>
      <c r="C5571" s="5">
        <v>378.88427299735628</v>
      </c>
      <c r="D5571" s="5" cm="1">
        <f t="array" ref="D5571">[2]!PropsSI("H","P",(B5571+1)*100*1000,"T",C5571+273.15,"WATER")/1000</f>
        <v>3161.1163739085791</v>
      </c>
      <c r="E5571" s="5" cm="1">
        <f t="array" ref="E5571">[2]!PropsSI("S","P",(B5571+1)*100*1000,"T",C5571+273.15,"WATER")/1000</f>
        <v>6.6747688893465069</v>
      </c>
      <c r="F5571" s="5" cm="1">
        <f t="array" ref="F5571">[2]!PropsSI("T","P",(B5571+1)*100*1000,"Q",1,"WATER")-273.15</f>
        <v>252.55604235498845</v>
      </c>
      <c r="G5571" s="9"/>
      <c r="H5571" s="4">
        <v>62.061189610788624</v>
      </c>
      <c r="I5571" s="6">
        <v>10.337447653666855</v>
      </c>
      <c r="J5571" s="5">
        <v>267.25769147069389</v>
      </c>
      <c r="K5571" s="5" cm="1">
        <f t="array" ref="K5571">[2]!PropsSI("H","P",(I5571+1)*100*1000,"T",J5571+273.15,"WATER")/1000</f>
        <v>2976.5763570569993</v>
      </c>
      <c r="L5571" s="5" cm="1">
        <f t="array" ref="L5571">[2]!PropsSI("S","P",(I5571+1)*100*1000,"T",J5571+273.15,"WATER")/1000</f>
        <v>6.9335461510377598</v>
      </c>
      <c r="M5571" s="5" cm="1">
        <f t="array" ref="M5571">[2]!PropsSI("H","P",(I5571+1)*100*1000,"S",E5571*1000,"WATER")/1000</f>
        <v>2844.4277649162091</v>
      </c>
      <c r="N5571" s="5" cm="1">
        <f t="array" ref="N5571">[2]!PropsSI("T","P",(I5571+1)*100*1000,"Q",1,"WATER")-273.15</f>
        <v>185.40617846780435</v>
      </c>
      <c r="O5571" s="5">
        <f t="shared" si="948"/>
        <v>15.088384059595455</v>
      </c>
      <c r="Q5571">
        <f t="shared" ref="Q5571:Q5634" si="957">A5571/3.6*(D5571-K5571)/1000</f>
        <v>8.7922665026702553</v>
      </c>
      <c r="S5571">
        <f t="shared" si="956"/>
        <v>1.191126626771305</v>
      </c>
      <c r="T5571">
        <f t="shared" si="949"/>
        <v>284.04392424278876</v>
      </c>
      <c r="U5571">
        <f t="shared" si="950"/>
        <v>0.20000480001920007</v>
      </c>
      <c r="V5571">
        <f t="shared" si="951"/>
        <v>314.31026196747285</v>
      </c>
      <c r="W5571">
        <f t="shared" si="952"/>
        <v>3163.4195163793174</v>
      </c>
      <c r="X5571">
        <f t="shared" ref="X5571:X5634" si="958">(V5571*A5571/3.6-W5571)/1000</f>
        <v>11.811650037042943</v>
      </c>
      <c r="Y5571">
        <f t="shared" si="953"/>
        <v>9.1166769276409045</v>
      </c>
      <c r="AA5571">
        <f t="shared" si="954"/>
        <v>0.78283082581566166</v>
      </c>
      <c r="AB5571" s="3">
        <f t="shared" si="955"/>
        <v>11.811652153596976</v>
      </c>
    </row>
    <row r="5572" spans="1:28" x14ac:dyDescent="0.4">
      <c r="A5572" s="4">
        <v>169.9562781332485</v>
      </c>
      <c r="B5572" s="4">
        <v>41.747475080220298</v>
      </c>
      <c r="C5572" s="5">
        <v>382.24749735623749</v>
      </c>
      <c r="D5572" s="5" cm="1">
        <f t="array" ref="D5572">[2]!PropsSI("H","P",(B5572+1)*100*1000,"T",C5572+273.15,"WATER")/1000</f>
        <v>3166.8519947071072</v>
      </c>
      <c r="E5572" s="5" cm="1">
        <f t="array" ref="E5572">[2]!PropsSI("S","P",(B5572+1)*100*1000,"T",C5572+273.15,"WATER")/1000</f>
        <v>6.6708310598675125</v>
      </c>
      <c r="F5572" s="5" cm="1">
        <f t="array" ref="F5572">[2]!PropsSI("T","P",(B5572+1)*100*1000,"Q",1,"WATER")-273.15</f>
        <v>254.32458000137979</v>
      </c>
      <c r="G5572" s="9"/>
      <c r="H5572" s="4">
        <v>62.763434051930489</v>
      </c>
      <c r="I5572" s="6">
        <v>10.341220784282855</v>
      </c>
      <c r="J5572" s="5">
        <v>268.2810251368611</v>
      </c>
      <c r="K5572" s="5" cm="1">
        <f t="array" ref="K5572">[2]!PropsSI("H","P",(I5572+1)*100*1000,"T",J5572+273.15,"WATER")/1000</f>
        <v>2978.8240031678711</v>
      </c>
      <c r="L5572" s="5" cm="1">
        <f t="array" ref="L5572">[2]!PropsSI("S","P",(I5572+1)*100*1000,"T",J5572+273.15,"WATER")/1000</f>
        <v>6.9375533003428718</v>
      </c>
      <c r="M5572" s="5" cm="1">
        <f t="array" ref="M5572">[2]!PropsSI("H","P",(I5572+1)*100*1000,"S",E5572*1000,"WATER")/1000</f>
        <v>2842.5972775973628</v>
      </c>
      <c r="N5572" s="5" cm="1">
        <f t="array" ref="N5572">[2]!PropsSI("T","P",(I5572+1)*100*1000,"Q",1,"WATER")-273.15</f>
        <v>185.42103087377154</v>
      </c>
      <c r="O5572" s="5">
        <f t="shared" ref="O5572:O5635" si="959">A5572/3.6*(D5572-M5572)/1000</f>
        <v>15.308090246422649</v>
      </c>
      <c r="Q5572">
        <f t="shared" si="957"/>
        <v>8.876816007466255</v>
      </c>
      <c r="S5572">
        <f t="shared" si="956"/>
        <v>1.1920701094306532</v>
      </c>
      <c r="T5572">
        <f t="shared" ref="T5572:T5635" si="960">0+4.23*(F5572-N5572)</f>
        <v>291.46201280978289</v>
      </c>
      <c r="U5572">
        <f t="shared" ref="U5572:U5635" si="961">1/0.83333-1</f>
        <v>0.20000480001920007</v>
      </c>
      <c r="V5572">
        <f t="shared" ref="V5572:V5635" si="962">(1+U5572)/S5572*((D5572-M5572)-T5572/($AI$3/3.6))</f>
        <v>321.55430511958212</v>
      </c>
      <c r="W5572">
        <f t="shared" ref="W5572:W5635" si="963">U5572/S5572*($AI$3/3.6*(D5572-M5572)-T5572)</f>
        <v>3236.3282001156695</v>
      </c>
      <c r="X5572">
        <f t="shared" si="958"/>
        <v>11.944275387619649</v>
      </c>
      <c r="Y5572">
        <f t="shared" ref="Y5572:Y5635" si="964">IFERROR((Q5572-X5572)^2,0)</f>
        <v>9.4093070488910477</v>
      </c>
      <c r="AA5572">
        <f t="shared" ref="AA5572:AA5635" si="965">AB5572/O5572</f>
        <v>0.78025914979586841</v>
      </c>
      <c r="AB5572" s="3">
        <f t="shared" ref="AB5572:AB5635" si="966">0.5*(X5572 + SQRT(X5572^2 + $AE$7^2) )</f>
        <v>11.944277480672163</v>
      </c>
    </row>
    <row r="5573" spans="1:28" x14ac:dyDescent="0.4">
      <c r="A5573" s="4">
        <v>161.87577665680178</v>
      </c>
      <c r="B5573" s="4">
        <v>42.500398521240676</v>
      </c>
      <c r="C5573" s="5">
        <v>379.3032211461869</v>
      </c>
      <c r="D5573" s="5" cm="1">
        <f t="array" ref="D5573">[2]!PropsSI("H","P",(B5573+1)*100*1000,"T",C5573+273.15,"WATER")/1000</f>
        <v>3158.1912086301882</v>
      </c>
      <c r="E5573" s="5" cm="1">
        <f t="array" ref="E5573">[2]!PropsSI("S","P",(B5573+1)*100*1000,"T",C5573+273.15,"WATER")/1000</f>
        <v>6.6500658682930807</v>
      </c>
      <c r="F5573" s="5" cm="1">
        <f t="array" ref="F5573">[2]!PropsSI("T","P",(B5573+1)*100*1000,"Q",1,"WATER")-273.15</f>
        <v>255.37847523507105</v>
      </c>
      <c r="G5573" s="9"/>
      <c r="H5573" s="4">
        <v>58.324791501067409</v>
      </c>
      <c r="I5573" s="6">
        <v>10.343316146767203</v>
      </c>
      <c r="J5573" s="5">
        <v>266.32182286531383</v>
      </c>
      <c r="K5573" s="5" cm="1">
        <f t="array" ref="K5573">[2]!PropsSI("H","P",(I5573+1)*100*1000,"T",J5573+273.15,"WATER")/1000</f>
        <v>2974.488112030931</v>
      </c>
      <c r="L5573" s="5" cm="1">
        <f t="array" ref="L5573">[2]!PropsSI("S","P",(I5573+1)*100*1000,"T",J5573+273.15,"WATER")/1000</f>
        <v>6.9294483616112794</v>
      </c>
      <c r="M5573" s="5" cm="1">
        <f t="array" ref="M5573">[2]!PropsSI("H","P",(I5573+1)*100*1000,"S",E5573*1000,"WATER")/1000</f>
        <v>2832.6651650374092</v>
      </c>
      <c r="N5573" s="5" cm="1">
        <f t="array" ref="N5573">[2]!PropsSI("T","P",(I5573+1)*100*1000,"Q",1,"WATER")-273.15</f>
        <v>185.42927730228587</v>
      </c>
      <c r="O5573" s="5">
        <f t="shared" si="959"/>
        <v>14.637439202388055</v>
      </c>
      <c r="Q5573">
        <f t="shared" si="957"/>
        <v>8.2603003989622863</v>
      </c>
      <c r="S5573">
        <f t="shared" ref="S5573:S5636" si="967">1.155+0.000538*(F5573-N5573)</f>
        <v>1.1926326684878386</v>
      </c>
      <c r="T5573">
        <f t="shared" si="960"/>
        <v>295.88510725568136</v>
      </c>
      <c r="U5573">
        <f t="shared" si="961"/>
        <v>0.20000480001920007</v>
      </c>
      <c r="V5573">
        <f t="shared" si="962"/>
        <v>322.60811554420491</v>
      </c>
      <c r="W5573">
        <f t="shared" si="963"/>
        <v>3246.9344222700088</v>
      </c>
      <c r="X5573">
        <f t="shared" si="958"/>
        <v>11.259298705370384</v>
      </c>
      <c r="Y5573">
        <f t="shared" si="964"/>
        <v>8.9939908418386363</v>
      </c>
      <c r="AA5573">
        <f t="shared" si="965"/>
        <v>0.76921248109573581</v>
      </c>
      <c r="AB5573" s="3">
        <f t="shared" si="966"/>
        <v>11.259300925756904</v>
      </c>
    </row>
    <row r="5574" spans="1:28" x14ac:dyDescent="0.4">
      <c r="A5574" s="4">
        <v>169.54292620961974</v>
      </c>
      <c r="B5574" s="4">
        <v>42.005457131835669</v>
      </c>
      <c r="C5574" s="5">
        <v>379.7736931866919</v>
      </c>
      <c r="D5574" s="5" cm="1">
        <f t="array" ref="D5574">[2]!PropsSI("H","P",(B5574+1)*100*1000,"T",C5574+273.15,"WATER")/1000</f>
        <v>3160.3209257189283</v>
      </c>
      <c r="E5574" s="5" cm="1">
        <f t="array" ref="E5574">[2]!PropsSI("S","P",(B5574+1)*100*1000,"T",C5574+273.15,"WATER")/1000</f>
        <v>6.6582539730228198</v>
      </c>
      <c r="F5574" s="5" cm="1">
        <f t="array" ref="F5574">[2]!PropsSI("T","P",(B5574+1)*100*1000,"Q",1,"WATER")-273.15</f>
        <v>254.68727496777421</v>
      </c>
      <c r="G5574" s="9"/>
      <c r="H5574" s="4">
        <v>59.883601484659529</v>
      </c>
      <c r="I5574" s="6">
        <v>10.338971076488805</v>
      </c>
      <c r="J5574" s="5">
        <v>265.54969521249791</v>
      </c>
      <c r="K5574" s="5" cm="1">
        <f t="array" ref="K5574">[2]!PropsSI("H","P",(I5574+1)*100*1000,"T",J5574+273.15,"WATER")/1000</f>
        <v>2972.7945435425436</v>
      </c>
      <c r="L5574" s="5" cm="1">
        <f t="array" ref="L5574">[2]!PropsSI("S","P",(I5574+1)*100*1000,"T",J5574+273.15,"WATER")/1000</f>
        <v>6.9264772179709588</v>
      </c>
      <c r="M5574" s="5" cm="1">
        <f t="array" ref="M5574">[2]!PropsSI("H","P",(I5574+1)*100*1000,"S",E5574*1000,"WATER")/1000</f>
        <v>2836.5071340104373</v>
      </c>
      <c r="N5574" s="5" cm="1">
        <f t="array" ref="N5574">[2]!PropsSI("T","P",(I5574+1)*100*1000,"Q",1,"WATER")-273.15</f>
        <v>185.41217567782996</v>
      </c>
      <c r="O5574" s="5">
        <f t="shared" si="959"/>
        <v>15.250093831469405</v>
      </c>
      <c r="Q5574">
        <f t="shared" si="957"/>
        <v>8.8316032154688155</v>
      </c>
      <c r="S5574">
        <f t="shared" si="967"/>
        <v>1.1922700034179901</v>
      </c>
      <c r="T5574">
        <f t="shared" si="960"/>
        <v>293.0336699964642</v>
      </c>
      <c r="U5574">
        <f t="shared" si="961"/>
        <v>0.20000480001920007</v>
      </c>
      <c r="V5574">
        <f t="shared" si="962"/>
        <v>321.03041255839889</v>
      </c>
      <c r="W5574">
        <f t="shared" si="963"/>
        <v>3231.0554102864135</v>
      </c>
      <c r="X5574">
        <f t="shared" si="958"/>
        <v>11.887954464000364</v>
      </c>
      <c r="Y5574">
        <f t="shared" si="964"/>
        <v>9.3412829544003557</v>
      </c>
      <c r="AA5574">
        <f t="shared" si="965"/>
        <v>0.7795333391613346</v>
      </c>
      <c r="AB5574" s="3">
        <f t="shared" si="966"/>
        <v>11.887956566969017</v>
      </c>
    </row>
    <row r="5575" spans="1:28" x14ac:dyDescent="0.4">
      <c r="A5575" s="4">
        <v>162.83308391005428</v>
      </c>
      <c r="B5575" s="4">
        <v>42.16043322359257</v>
      </c>
      <c r="C5575" s="5">
        <v>380.84160207345127</v>
      </c>
      <c r="D5575" s="5" cm="1">
        <f t="array" ref="D5575">[2]!PropsSI("H","P",(B5575+1)*100*1000,"T",C5575+273.15,"WATER")/1000</f>
        <v>3162.6211351806951</v>
      </c>
      <c r="E5575" s="5" cm="1">
        <f t="array" ref="E5575">[2]!PropsSI("S","P",(B5575+1)*100*1000,"T",C5575+273.15,"WATER")/1000</f>
        <v>6.6602247893565556</v>
      </c>
      <c r="F5575" s="5" cm="1">
        <f t="array" ref="F5575">[2]!PropsSI("T","P",(B5575+1)*100*1000,"Q",1,"WATER")-273.15</f>
        <v>254.90435510927318</v>
      </c>
      <c r="G5575" s="9"/>
      <c r="H5575" s="4">
        <v>56.444163343803261</v>
      </c>
      <c r="I5575" s="6">
        <v>10.342940285613176</v>
      </c>
      <c r="J5575" s="5">
        <v>268.15301054430029</v>
      </c>
      <c r="K5575" s="5" cm="1">
        <f t="array" ref="K5575">[2]!PropsSI("H","P",(I5575+1)*100*1000,"T",J5575+273.15,"WATER")/1000</f>
        <v>2978.5357173142779</v>
      </c>
      <c r="L5575" s="5" cm="1">
        <f t="array" ref="L5575">[2]!PropsSI("S","P",(I5575+1)*100*1000,"T",J5575+273.15,"WATER")/1000</f>
        <v>6.9369533079890386</v>
      </c>
      <c r="M5575" s="5" cm="1">
        <f t="array" ref="M5575">[2]!PropsSI("H","P",(I5575+1)*100*1000,"S",E5575*1000,"WATER")/1000</f>
        <v>2837.5257452915039</v>
      </c>
      <c r="N5575" s="5" cm="1">
        <f t="array" ref="N5575">[2]!PropsSI("T","P",(I5575+1)*100*1000,"Q",1,"WATER")-273.15</f>
        <v>185.42779816553542</v>
      </c>
      <c r="O5575" s="5">
        <f t="shared" si="959"/>
        <v>14.704523583499578</v>
      </c>
      <c r="Q5575">
        <f t="shared" si="957"/>
        <v>8.3264434150165876</v>
      </c>
      <c r="S5575">
        <f t="shared" si="967"/>
        <v>1.192378387635731</v>
      </c>
      <c r="T5575">
        <f t="shared" si="960"/>
        <v>293.88583587201077</v>
      </c>
      <c r="U5575">
        <f t="shared" si="961"/>
        <v>0.20000480001920007</v>
      </c>
      <c r="V5575">
        <f t="shared" si="962"/>
        <v>322.27682484639649</v>
      </c>
      <c r="W5575">
        <f t="shared" si="963"/>
        <v>3243.600100786256</v>
      </c>
      <c r="X5575">
        <f t="shared" si="958"/>
        <v>11.333435805457951</v>
      </c>
      <c r="Y5575">
        <f t="shared" si="964"/>
        <v>9.0420032361722633</v>
      </c>
      <c r="AA5575">
        <f t="shared" si="965"/>
        <v>0.77074499877286384</v>
      </c>
      <c r="AB5575" s="3">
        <f t="shared" si="966"/>
        <v>11.333438011319929</v>
      </c>
    </row>
    <row r="5576" spans="1:28" x14ac:dyDescent="0.4">
      <c r="A5576" s="4">
        <v>163.02627689430497</v>
      </c>
      <c r="B5576" s="4">
        <v>42.396376389875286</v>
      </c>
      <c r="C5576" s="5">
        <v>380.39341419684195</v>
      </c>
      <c r="D5576" s="5" cm="1">
        <f t="array" ref="D5576">[2]!PropsSI("H","P",(B5576+1)*100*1000,"T",C5576+273.15,"WATER")/1000</f>
        <v>3161.0627001593089</v>
      </c>
      <c r="E5576" s="5" cm="1">
        <f t="array" ref="E5576">[2]!PropsSI("S","P",(B5576+1)*100*1000,"T",C5576+273.15,"WATER")/1000</f>
        <v>6.655493499338978</v>
      </c>
      <c r="F5576" s="5" cm="1">
        <f t="array" ref="F5576">[2]!PropsSI("T","P",(B5576+1)*100*1000,"Q",1,"WATER")-273.15</f>
        <v>255.23370643799558</v>
      </c>
      <c r="G5576" s="9"/>
      <c r="H5576" s="4">
        <v>56.869491813888452</v>
      </c>
      <c r="I5576" s="6">
        <v>10.338496185867873</v>
      </c>
      <c r="J5576" s="5">
        <v>267.18090650888757</v>
      </c>
      <c r="K5576" s="5" cm="1">
        <f t="array" ref="K5576">[2]!PropsSI("H","P",(I5576+1)*100*1000,"T",J5576+273.15,"WATER")/1000</f>
        <v>2976.403218042502</v>
      </c>
      <c r="L5576" s="5" cm="1">
        <f t="array" ref="L5576">[2]!PropsSI("S","P",(I5576+1)*100*1000,"T",J5576+273.15,"WATER")/1000</f>
        <v>6.9331845915313961</v>
      </c>
      <c r="M5576" s="5" cm="1">
        <f t="array" ref="M5576">[2]!PropsSI("H","P",(I5576+1)*100*1000,"S",E5576*1000,"WATER")/1000</f>
        <v>2835.1749970486921</v>
      </c>
      <c r="N5576" s="5" cm="1">
        <f t="array" ref="N5576">[2]!PropsSI("T","P",(I5576+1)*100*1000,"Q",1,"WATER")-273.15</f>
        <v>185.41030625895019</v>
      </c>
      <c r="O5576" s="5">
        <f t="shared" si="959"/>
        <v>14.75784970104457</v>
      </c>
      <c r="Q5576">
        <f t="shared" si="957"/>
        <v>8.3623188507593103</v>
      </c>
      <c r="S5576">
        <f t="shared" si="967"/>
        <v>1.1925649892963264</v>
      </c>
      <c r="T5576">
        <f t="shared" si="960"/>
        <v>295.35298275736204</v>
      </c>
      <c r="U5576">
        <f t="shared" si="961"/>
        <v>0.20000480001920007</v>
      </c>
      <c r="V5576">
        <f t="shared" si="962"/>
        <v>322.99920652114116</v>
      </c>
      <c r="W5576">
        <f t="shared" si="963"/>
        <v>3250.8706120125121</v>
      </c>
      <c r="X5576">
        <f t="shared" si="958"/>
        <v>11.376173298808698</v>
      </c>
      <c r="Y5576">
        <f t="shared" si="964"/>
        <v>9.0833186340270817</v>
      </c>
      <c r="AA5576">
        <f t="shared" si="965"/>
        <v>0.77085589884944994</v>
      </c>
      <c r="AB5576" s="3">
        <f t="shared" si="966"/>
        <v>11.376175496383798</v>
      </c>
    </row>
    <row r="5577" spans="1:28" x14ac:dyDescent="0.4">
      <c r="A5577" s="4">
        <v>157.99233762443555</v>
      </c>
      <c r="B5577" s="4">
        <v>43.027171007245819</v>
      </c>
      <c r="C5577" s="5">
        <v>381.43447828827709</v>
      </c>
      <c r="D5577" s="5" cm="1">
        <f t="array" ref="D5577">[2]!PropsSI("H","P",(B5577+1)*100*1000,"T",C5577+273.15,"WATER")/1000</f>
        <v>3162.3669264389359</v>
      </c>
      <c r="E5577" s="5" cm="1">
        <f t="array" ref="E5577">[2]!PropsSI("S","P",(B5577+1)*100*1000,"T",C5577+273.15,"WATER")/1000</f>
        <v>6.6512775065205547</v>
      </c>
      <c r="F5577" s="5" cm="1">
        <f t="array" ref="F5577">[2]!PropsSI("T","P",(B5577+1)*100*1000,"Q",1,"WATER")-273.15</f>
        <v>256.10755171592018</v>
      </c>
      <c r="G5577" s="9"/>
      <c r="H5577" s="4">
        <v>57.30658896492217</v>
      </c>
      <c r="I5577" s="6">
        <v>10.345500582335424</v>
      </c>
      <c r="J5577" s="5">
        <v>268.50417734604457</v>
      </c>
      <c r="K5577" s="5" cm="1">
        <f t="array" ref="K5577">[2]!PropsSI("H","P",(I5577+1)*100*1000,"T",J5577+273.15,"WATER")/1000</f>
        <v>2979.3025394790475</v>
      </c>
      <c r="L5577" s="5" cm="1">
        <f t="array" ref="L5577">[2]!PropsSI("S","P",(I5577+1)*100*1000,"T",J5577+273.15,"WATER")/1000</f>
        <v>6.938269015203165</v>
      </c>
      <c r="M5577" s="5" cm="1">
        <f t="array" ref="M5577">[2]!PropsSI("H","P",(I5577+1)*100*1000,"S",E5577*1000,"WATER")/1000</f>
        <v>2833.2845406016086</v>
      </c>
      <c r="N5577" s="5" cm="1">
        <f t="array" ref="N5577">[2]!PropsSI("T","P",(I5577+1)*100*1000,"Q",1,"WATER")-273.15</f>
        <v>185.43787301001299</v>
      </c>
      <c r="O5577" s="5">
        <f t="shared" si="959"/>
        <v>14.442359835962721</v>
      </c>
      <c r="Q5577">
        <f t="shared" si="957"/>
        <v>8.0341028976602828</v>
      </c>
      <c r="S5577">
        <f t="shared" si="967"/>
        <v>1.1930202871437781</v>
      </c>
      <c r="T5577">
        <f t="shared" si="960"/>
        <v>298.93274092598745</v>
      </c>
      <c r="U5577">
        <f t="shared" si="961"/>
        <v>0.20000480001920007</v>
      </c>
      <c r="V5577">
        <f t="shared" si="962"/>
        <v>326.02969707328492</v>
      </c>
      <c r="W5577">
        <f t="shared" si="963"/>
        <v>3281.3714072994539</v>
      </c>
      <c r="X5577">
        <f t="shared" si="958"/>
        <v>11.027015808143567</v>
      </c>
      <c r="Y5577">
        <f t="shared" si="964"/>
        <v>8.9575276897375211</v>
      </c>
      <c r="AA5577">
        <f t="shared" si="965"/>
        <v>0.76351913402988647</v>
      </c>
      <c r="AB5577" s="3">
        <f t="shared" si="966"/>
        <v>11.027018075302269</v>
      </c>
    </row>
    <row r="5578" spans="1:28" x14ac:dyDescent="0.4">
      <c r="A5578" s="4">
        <v>172.44380615403534</v>
      </c>
      <c r="B5578" s="4">
        <v>41.35927989354456</v>
      </c>
      <c r="C5578" s="5">
        <v>381.392006892155</v>
      </c>
      <c r="D5578" s="5" cm="1">
        <f t="array" ref="D5578">[2]!PropsSI("H","P",(B5578+1)*100*1000,"T",C5578+273.15,"WATER")/1000</f>
        <v>3165.5297312277262</v>
      </c>
      <c r="E5578" s="5" cm="1">
        <f t="array" ref="E5578">[2]!PropsSI("S","P",(B5578+1)*100*1000,"T",C5578+273.15,"WATER")/1000</f>
        <v>6.6727476071216758</v>
      </c>
      <c r="F5578" s="5" cm="1">
        <f t="array" ref="F5578">[2]!PropsSI("T","P",(B5578+1)*100*1000,"Q",1,"WATER")-273.15</f>
        <v>253.77565065244858</v>
      </c>
      <c r="G5578" s="9"/>
      <c r="H5578" s="4">
        <v>61.535396705144457</v>
      </c>
      <c r="I5578" s="6">
        <v>10.335599242329305</v>
      </c>
      <c r="J5578" s="5">
        <v>267.58104094309761</v>
      </c>
      <c r="K5578" s="5" cm="1">
        <f t="array" ref="K5578">[2]!PropsSI("H","P",(I5578+1)*100*1000,"T",J5578+273.15,"WATER")/1000</f>
        <v>2977.2968097514486</v>
      </c>
      <c r="L5578" s="5" cm="1">
        <f t="array" ref="L5578">[2]!PropsSI("S","P",(I5578+1)*100*1000,"T",J5578+273.15,"WATER")/1000</f>
        <v>6.9349514743137561</v>
      </c>
      <c r="M5578" s="5" cm="1">
        <f t="array" ref="M5578">[2]!PropsSI("H","P",(I5578+1)*100*1000,"S",E5578*1000,"WATER")/1000</f>
        <v>2843.4178875857401</v>
      </c>
      <c r="N5578" s="5" cm="1">
        <f t="array" ref="N5578">[2]!PropsSI("T","P",(I5578+1)*100*1000,"Q",1,"WATER")-273.15</f>
        <v>185.39890103611367</v>
      </c>
      <c r="O5578" s="5">
        <f t="shared" si="959"/>
        <v>15.429497868032664</v>
      </c>
      <c r="Q5578">
        <f t="shared" si="957"/>
        <v>9.0165559507952704</v>
      </c>
      <c r="S5578">
        <f t="shared" si="967"/>
        <v>1.1917866912935882</v>
      </c>
      <c r="T5578">
        <f t="shared" si="960"/>
        <v>289.23365087709669</v>
      </c>
      <c r="U5578">
        <f t="shared" si="961"/>
        <v>0.20000480001920007</v>
      </c>
      <c r="V5578">
        <f t="shared" si="962"/>
        <v>319.51027989914684</v>
      </c>
      <c r="W5578">
        <f t="shared" si="963"/>
        <v>3215.7558228925373</v>
      </c>
      <c r="X5578">
        <f t="shared" si="958"/>
        <v>12.08912439131581</v>
      </c>
      <c r="Y5578">
        <f t="shared" si="964"/>
        <v>9.4406768216828212</v>
      </c>
      <c r="AA5578">
        <f t="shared" si="965"/>
        <v>0.78350744545851503</v>
      </c>
      <c r="AB5578" s="3">
        <f t="shared" si="966"/>
        <v>12.089126459289876</v>
      </c>
    </row>
    <row r="5579" spans="1:28" x14ac:dyDescent="0.4">
      <c r="A5579" s="4">
        <v>170.4275724287555</v>
      </c>
      <c r="B5579" s="4">
        <v>41.338781514440406</v>
      </c>
      <c r="C5579" s="5">
        <v>382.05801113317551</v>
      </c>
      <c r="D5579" s="5" cm="1">
        <f t="array" ref="D5579">[2]!PropsSI("H","P",(B5579+1)*100*1000,"T",C5579+273.15,"WATER")/1000</f>
        <v>3167.1866886921939</v>
      </c>
      <c r="E5579" s="5" cm="1">
        <f t="array" ref="E5579">[2]!PropsSI("S","P",(B5579+1)*100*1000,"T",C5579+273.15,"WATER")/1000</f>
        <v>6.6754866678275153</v>
      </c>
      <c r="F5579" s="5" cm="1">
        <f t="array" ref="F5579">[2]!PropsSI("T","P",(B5579+1)*100*1000,"Q",1,"WATER")-273.15</f>
        <v>253.74655800436653</v>
      </c>
      <c r="G5579" s="9"/>
      <c r="H5579" s="4">
        <v>60.40800478615165</v>
      </c>
      <c r="I5579" s="6">
        <v>10.338007039174554</v>
      </c>
      <c r="J5579" s="5">
        <v>268.78882350370702</v>
      </c>
      <c r="K5579" s="5" cm="1">
        <f t="array" ref="K5579">[2]!PropsSI("H","P",(I5579+1)*100*1000,"T",J5579+273.15,"WATER")/1000</f>
        <v>2979.9553233764464</v>
      </c>
      <c r="L5579" s="5" cm="1">
        <f t="array" ref="L5579">[2]!PropsSI("S","P",(I5579+1)*100*1000,"T",J5579+273.15,"WATER")/1000</f>
        <v>6.9397679770391187</v>
      </c>
      <c r="M5579" s="5" cm="1">
        <f t="array" ref="M5579">[2]!PropsSI("H","P",(I5579+1)*100*1000,"S",E5579*1000,"WATER")/1000</f>
        <v>2844.784799076353</v>
      </c>
      <c r="N5579" s="5" cm="1">
        <f t="array" ref="N5579">[2]!PropsSI("T","P",(I5579+1)*100*1000,"Q",1,"WATER")-273.15</f>
        <v>185.40838065640207</v>
      </c>
      <c r="O5579" s="5">
        <f t="shared" si="959"/>
        <v>15.262825387130933</v>
      </c>
      <c r="Q5579">
        <f t="shared" si="957"/>
        <v>8.8637186314678722</v>
      </c>
      <c r="S5579">
        <f t="shared" si="967"/>
        <v>1.191765939413205</v>
      </c>
      <c r="T5579">
        <f t="shared" si="960"/>
        <v>289.07049018188968</v>
      </c>
      <c r="U5579">
        <f t="shared" si="961"/>
        <v>0.20000480001920007</v>
      </c>
      <c r="V5579">
        <f t="shared" si="962"/>
        <v>319.8106151596391</v>
      </c>
      <c r="W5579">
        <f t="shared" si="963"/>
        <v>3218.7785890553428</v>
      </c>
      <c r="X5579">
        <f t="shared" si="958"/>
        <v>11.92137329389028</v>
      </c>
      <c r="Y5579">
        <f t="shared" si="964"/>
        <v>9.3492520346334889</v>
      </c>
      <c r="AA5579">
        <f t="shared" si="965"/>
        <v>0.78107264471592674</v>
      </c>
      <c r="AB5579" s="3">
        <f t="shared" si="966"/>
        <v>11.921375390963746</v>
      </c>
    </row>
    <row r="5580" spans="1:28" x14ac:dyDescent="0.4">
      <c r="A5580" s="4">
        <v>173.06810159002004</v>
      </c>
      <c r="B5580" s="4">
        <v>41.483160507924111</v>
      </c>
      <c r="C5580" s="5">
        <v>380.94142281862423</v>
      </c>
      <c r="D5580" s="5" cm="1">
        <f t="array" ref="D5580">[2]!PropsSI("H","P",(B5580+1)*100*1000,"T",C5580+273.15,"WATER")/1000</f>
        <v>3164.1925453021909</v>
      </c>
      <c r="E5580" s="5" cm="1">
        <f t="array" ref="E5580">[2]!PropsSI("S","P",(B5580+1)*100*1000,"T",C5580+273.15,"WATER")/1000</f>
        <v>6.6694442909435123</v>
      </c>
      <c r="F5580" s="5" cm="1">
        <f t="array" ref="F5580">[2]!PropsSI("T","P",(B5580+1)*100*1000,"Q",1,"WATER")-273.15</f>
        <v>253.95124128943394</v>
      </c>
      <c r="G5580" s="9"/>
      <c r="H5580" s="4">
        <v>62.928191388271699</v>
      </c>
      <c r="I5580" s="6">
        <v>10.339839194645958</v>
      </c>
      <c r="J5580" s="5">
        <v>266.7738023526158</v>
      </c>
      <c r="K5580" s="5" cm="1">
        <f t="array" ref="K5580">[2]!PropsSI("H","P",(I5580+1)*100*1000,"T",J5580+273.15,"WATER")/1000</f>
        <v>2975.4990190310941</v>
      </c>
      <c r="L5580" s="5" cm="1">
        <f t="array" ref="L5580">[2]!PropsSI("S","P",(I5580+1)*100*1000,"T",J5580+273.15,"WATER")/1000</f>
        <v>6.9314578451895352</v>
      </c>
      <c r="M5580" s="5" cm="1">
        <f t="array" ref="M5580">[2]!PropsSI("H","P",(I5580+1)*100*1000,"S",E5580*1000,"WATER")/1000</f>
        <v>2841.9033130065691</v>
      </c>
      <c r="N5580" s="5" cm="1">
        <f t="array" ref="N5580">[2]!PropsSI("T","P",(I5580+1)*100*1000,"Q",1,"WATER")-273.15</f>
        <v>185.41559288788966</v>
      </c>
      <c r="O5580" s="5">
        <f t="shared" si="959"/>
        <v>15.4938848878634</v>
      </c>
      <c r="Q5580">
        <f t="shared" si="957"/>
        <v>9.0713417705736905</v>
      </c>
      <c r="S5580">
        <f t="shared" si="967"/>
        <v>1.1918721788400308</v>
      </c>
      <c r="T5580">
        <f t="shared" si="960"/>
        <v>289.90579273853234</v>
      </c>
      <c r="U5580">
        <f t="shared" si="961"/>
        <v>0.20000480001920007</v>
      </c>
      <c r="V5580">
        <f t="shared" si="962"/>
        <v>319.65475534469505</v>
      </c>
      <c r="W5580">
        <f t="shared" si="963"/>
        <v>3217.2099161862893</v>
      </c>
      <c r="X5580">
        <f t="shared" si="958"/>
        <v>12.150023881516121</v>
      </c>
      <c r="Y5580">
        <f t="shared" si="964"/>
        <v>9.4782835402369425</v>
      </c>
      <c r="AA5580">
        <f t="shared" si="965"/>
        <v>0.78418201936185816</v>
      </c>
      <c r="AB5580" s="3">
        <f t="shared" si="966"/>
        <v>12.150025939124898</v>
      </c>
    </row>
    <row r="5581" spans="1:28" x14ac:dyDescent="0.4">
      <c r="A5581" s="4">
        <v>178.16318505049537</v>
      </c>
      <c r="B5581" s="4">
        <v>41.054459830176278</v>
      </c>
      <c r="C5581" s="5">
        <v>381.67176783739609</v>
      </c>
      <c r="D5581" s="5" cm="1">
        <f t="array" ref="D5581">[2]!PropsSI("H","P",(B5581+1)*100*1000,"T",C5581+273.15,"WATER")/1000</f>
        <v>3166.8028707686444</v>
      </c>
      <c r="E5581" s="5" cm="1">
        <f t="array" ref="E5581">[2]!PropsSI("S","P",(B5581+1)*100*1000,"T",C5581+273.15,"WATER")/1000</f>
        <v>6.6778092744576938</v>
      </c>
      <c r="F5581" s="5" cm="1">
        <f t="array" ref="F5581">[2]!PropsSI("T","P",(B5581+1)*100*1000,"Q",1,"WATER")-273.15</f>
        <v>253.34191423081302</v>
      </c>
      <c r="G5581" s="9"/>
      <c r="H5581" s="4">
        <v>68.568333681949227</v>
      </c>
      <c r="I5581" s="6">
        <v>10.33914498675311</v>
      </c>
      <c r="J5581" s="5">
        <v>267.05853391779101</v>
      </c>
      <c r="K5581" s="5" cm="1">
        <f t="array" ref="K5581">[2]!PropsSI("H","P",(I5581+1)*100*1000,"T",J5581+273.15,"WATER")/1000</f>
        <v>2976.1306457983073</v>
      </c>
      <c r="L5581" s="5" cm="1">
        <f t="array" ref="L5581">[2]!PropsSI("S","P",(I5581+1)*100*1000,"T",J5581+273.15,"WATER")/1000</f>
        <v>6.9326546199017773</v>
      </c>
      <c r="M5581" s="5" cm="1">
        <f t="array" ref="M5581">[2]!PropsSI("H","P",(I5581+1)*100*1000,"S",E5581*1000,"WATER")/1000</f>
        <v>2845.9283992188302</v>
      </c>
      <c r="N5581" s="5" cm="1">
        <f t="array" ref="N5581">[2]!PropsSI("T","P",(I5581+1)*100*1000,"Q",1,"WATER")-273.15</f>
        <v>185.41286026458181</v>
      </c>
      <c r="O5581" s="5">
        <f t="shared" si="959"/>
        <v>15.88000495908596</v>
      </c>
      <c r="Q5581">
        <f t="shared" si="957"/>
        <v>9.4363252503832911</v>
      </c>
      <c r="S5581">
        <f t="shared" si="967"/>
        <v>1.1915458310338325</v>
      </c>
      <c r="T5581">
        <f t="shared" si="960"/>
        <v>287.33989827715806</v>
      </c>
      <c r="U5581">
        <f t="shared" si="961"/>
        <v>0.20000480001920007</v>
      </c>
      <c r="V5581">
        <f t="shared" si="962"/>
        <v>318.36029273063423</v>
      </c>
      <c r="W5581">
        <f t="shared" si="963"/>
        <v>3204.1816164708739</v>
      </c>
      <c r="X5581">
        <f t="shared" si="958"/>
        <v>12.551397202000754</v>
      </c>
      <c r="Y5581">
        <f t="shared" si="964"/>
        <v>9.7036732637538261</v>
      </c>
      <c r="AA5581">
        <f t="shared" si="965"/>
        <v>0.79039013061700003</v>
      </c>
      <c r="AB5581" s="3">
        <f t="shared" si="966"/>
        <v>12.55139919381056</v>
      </c>
    </row>
    <row r="5582" spans="1:28" x14ac:dyDescent="0.4">
      <c r="A5582" s="4">
        <v>177.98270645293636</v>
      </c>
      <c r="B5582" s="4">
        <v>41.019608123756939</v>
      </c>
      <c r="C5582" s="5">
        <v>380.72171172088827</v>
      </c>
      <c r="D5582" s="5" cm="1">
        <f t="array" ref="D5582">[2]!PropsSI("H","P",(B5582+1)*100*1000,"T",C5582+273.15,"WATER")/1000</f>
        <v>3164.5662107108374</v>
      </c>
      <c r="E5582" s="5" cm="1">
        <f t="array" ref="E5582">[2]!PropsSI("S","P",(B5582+1)*100*1000,"T",C5582+273.15,"WATER")/1000</f>
        <v>6.6747489911528488</v>
      </c>
      <c r="F5582" s="5" cm="1">
        <f t="array" ref="F5582">[2]!PropsSI("T","P",(B5582+1)*100*1000,"Q",1,"WATER")-273.15</f>
        <v>253.29216974194787</v>
      </c>
      <c r="G5582" s="9"/>
      <c r="H5582" s="4">
        <v>67.888976662739836</v>
      </c>
      <c r="I5582" s="6">
        <v>10.342958047372324</v>
      </c>
      <c r="J5582" s="5">
        <v>266.31874729412743</v>
      </c>
      <c r="K5582" s="5" cm="1">
        <f t="array" ref="K5582">[2]!PropsSI("H","P",(I5582+1)*100*1000,"T",J5582+273.15,"WATER")/1000</f>
        <v>2974.482505147575</v>
      </c>
      <c r="L5582" s="5" cm="1">
        <f t="array" ref="L5582">[2]!PropsSI("S","P",(I5582+1)*100*1000,"T",J5582+273.15,"WATER")/1000</f>
        <v>6.9294520119890732</v>
      </c>
      <c r="M5582" s="5" cm="1">
        <f t="array" ref="M5582">[2]!PropsSI("H","P",(I5582+1)*100*1000,"S",E5582*1000,"WATER")/1000</f>
        <v>2844.520073070049</v>
      </c>
      <c r="N5582" s="5" cm="1">
        <f t="array" ref="N5582">[2]!PropsSI("T","P",(I5582+1)*100*1000,"Q",1,"WATER")-273.15</f>
        <v>185.42786806474192</v>
      </c>
      <c r="O5582" s="5">
        <f t="shared" si="959"/>
        <v>15.822966046421252</v>
      </c>
      <c r="Q5582">
        <f t="shared" si="957"/>
        <v>9.3976701024312508</v>
      </c>
      <c r="S5582">
        <f t="shared" si="967"/>
        <v>1.1915109943023368</v>
      </c>
      <c r="T5582">
        <f t="shared" si="960"/>
        <v>287.06599609458124</v>
      </c>
      <c r="U5582">
        <f t="shared" si="961"/>
        <v>0.20000480001920007</v>
      </c>
      <c r="V5582">
        <f t="shared" si="962"/>
        <v>317.53993014257958</v>
      </c>
      <c r="W5582">
        <f t="shared" si="963"/>
        <v>3195.9249626622614</v>
      </c>
      <c r="X5582">
        <f t="shared" si="958"/>
        <v>12.503135085574588</v>
      </c>
      <c r="Y5582">
        <f t="shared" si="964"/>
        <v>9.643912761529446</v>
      </c>
      <c r="AA5582">
        <f t="shared" si="965"/>
        <v>0.79018921284361021</v>
      </c>
      <c r="AB5582" s="3">
        <f t="shared" si="966"/>
        <v>12.50313708507278</v>
      </c>
    </row>
    <row r="5583" spans="1:28" x14ac:dyDescent="0.4">
      <c r="A5583" s="4">
        <v>178.00908085218614</v>
      </c>
      <c r="B5583" s="4">
        <v>40.962934173165493</v>
      </c>
      <c r="C5583" s="5">
        <v>382.14368625187217</v>
      </c>
      <c r="D5583" s="5" cm="1">
        <f t="array" ref="D5583">[2]!PropsSI("H","P",(B5583+1)*100*1000,"T",C5583+273.15,"WATER")/1000</f>
        <v>3168.1245760658808</v>
      </c>
      <c r="E5583" s="5" cm="1">
        <f t="array" ref="E5583">[2]!PropsSI("S","P",(B5583+1)*100*1000,"T",C5583+273.15,"WATER")/1000</f>
        <v>6.6807677759871753</v>
      </c>
      <c r="F5583" s="5" cm="1">
        <f t="array" ref="F5583">[2]!PropsSI("T","P",(B5583+1)*100*1000,"Q",1,"WATER")-273.15</f>
        <v>253.21121050550141</v>
      </c>
      <c r="G5583" s="9"/>
      <c r="H5583" s="4">
        <v>68.32114515124151</v>
      </c>
      <c r="I5583" s="6">
        <v>10.343080950055803</v>
      </c>
      <c r="J5583" s="5">
        <v>267.74920125315487</v>
      </c>
      <c r="K5583" s="5" cm="1">
        <f t="array" ref="K5583">[2]!PropsSI("H","P",(I5583+1)*100*1000,"T",J5583+273.15,"WATER")/1000</f>
        <v>2977.6435192210911</v>
      </c>
      <c r="L5583" s="5" cm="1">
        <f t="array" ref="L5583">[2]!PropsSI("S","P",(I5583+1)*100*1000,"T",J5583+273.15,"WATER")/1000</f>
        <v>6.9352989321943674</v>
      </c>
      <c r="M5583" s="5" cm="1">
        <f t="array" ref="M5583">[2]!PropsSI("H","P",(I5583+1)*100*1000,"S",E5583*1000,"WATER")/1000</f>
        <v>2847.4328561760663</v>
      </c>
      <c r="N5583" s="5" cm="1">
        <f t="array" ref="N5583">[2]!PropsSI("T","P",(I5583+1)*100*1000,"Q",1,"WATER")-273.15</f>
        <v>185.42835173069648</v>
      </c>
      <c r="O5583" s="5">
        <f t="shared" si="959"/>
        <v>15.857232859581286</v>
      </c>
      <c r="Q5583">
        <f t="shared" si="957"/>
        <v>9.4187105135261202</v>
      </c>
      <c r="S5583">
        <f t="shared" si="967"/>
        <v>1.191467178020845</v>
      </c>
      <c r="T5583">
        <f t="shared" si="960"/>
        <v>286.72149261742493</v>
      </c>
      <c r="U5583">
        <f t="shared" si="961"/>
        <v>0.20000480001920007</v>
      </c>
      <c r="V5583">
        <f t="shared" si="962"/>
        <v>318.20756179371352</v>
      </c>
      <c r="W5583">
        <f t="shared" si="963"/>
        <v>3202.6444346315488</v>
      </c>
      <c r="X5583">
        <f t="shared" si="958"/>
        <v>12.531754341789053</v>
      </c>
      <c r="Y5583">
        <f t="shared" si="964"/>
        <v>9.6910418766859383</v>
      </c>
      <c r="AA5583">
        <f t="shared" si="965"/>
        <v>0.79028645462243774</v>
      </c>
      <c r="AB5583" s="3">
        <f t="shared" si="966"/>
        <v>12.531756336720914</v>
      </c>
    </row>
    <row r="5584" spans="1:28" x14ac:dyDescent="0.4">
      <c r="A5584" s="4">
        <v>178.24100990196609</v>
      </c>
      <c r="B5584" s="4">
        <v>41.255145838708721</v>
      </c>
      <c r="C5584" s="5">
        <v>381.96908462813087</v>
      </c>
      <c r="D5584" s="5" cm="1">
        <f t="array" ref="D5584">[2]!PropsSI("H","P",(B5584+1)*100*1000,"T",C5584+273.15,"WATER")/1000</f>
        <v>3167.1335454485816</v>
      </c>
      <c r="E5584" s="5" cm="1">
        <f t="array" ref="E5584">[2]!PropsSI("S","P",(B5584+1)*100*1000,"T",C5584+273.15,"WATER")/1000</f>
        <v>6.6762590090100309</v>
      </c>
      <c r="F5584" s="5" cm="1">
        <f t="array" ref="F5584">[2]!PropsSI("T","P",(B5584+1)*100*1000,"Q",1,"WATER")-273.15</f>
        <v>253.62774494447308</v>
      </c>
      <c r="G5584" s="9"/>
      <c r="H5584" s="4">
        <v>67.723858041184144</v>
      </c>
      <c r="I5584" s="6">
        <v>10.345986455362308</v>
      </c>
      <c r="J5584" s="5">
        <v>266.94320683682645</v>
      </c>
      <c r="K5584" s="5" cm="1">
        <f t="array" ref="K5584">[2]!PropsSI("H","P",(I5584+1)*100*1000,"T",J5584+273.15,"WATER")/1000</f>
        <v>2975.8530455342088</v>
      </c>
      <c r="L5584" s="5" cm="1">
        <f t="array" ref="L5584">[2]!PropsSI("S","P",(I5584+1)*100*1000,"T",J5584+273.15,"WATER")/1000</f>
        <v>6.9318723177773602</v>
      </c>
      <c r="M5584" s="5" cm="1">
        <f t="array" ref="M5584">[2]!PropsSI("H","P",(I5584+1)*100*1000,"S",E5584*1000,"WATER")/1000</f>
        <v>2845.3056368039142</v>
      </c>
      <c r="N5584" s="5" cm="1">
        <f t="array" ref="N5584">[2]!PropsSI("T","P",(I5584+1)*100*1000,"Q",1,"WATER")-273.15</f>
        <v>185.43978473341338</v>
      </c>
      <c r="O5584" s="5">
        <f t="shared" si="959"/>
        <v>15.934147625406442</v>
      </c>
      <c r="Q5584">
        <f t="shared" si="957"/>
        <v>9.4705637442474266</v>
      </c>
      <c r="S5584">
        <f t="shared" si="967"/>
        <v>1.1916851225935501</v>
      </c>
      <c r="T5584">
        <f t="shared" si="960"/>
        <v>288.43507169278257</v>
      </c>
      <c r="U5584">
        <f t="shared" si="961"/>
        <v>0.20000480001920007</v>
      </c>
      <c r="V5584">
        <f t="shared" si="962"/>
        <v>319.26491161983176</v>
      </c>
      <c r="W5584">
        <f t="shared" si="963"/>
        <v>3213.2862795864185</v>
      </c>
      <c r="X5584">
        <f t="shared" si="958"/>
        <v>12.593963796352682</v>
      </c>
      <c r="Y5584">
        <f t="shared" si="964"/>
        <v>9.755627885491112</v>
      </c>
      <c r="AA5584">
        <f t="shared" si="965"/>
        <v>0.79037586932793902</v>
      </c>
      <c r="AB5584" s="3">
        <f t="shared" si="966"/>
        <v>12.593965781430333</v>
      </c>
    </row>
    <row r="5585" spans="1:28" x14ac:dyDescent="0.4">
      <c r="A5585" s="4">
        <v>171.79199669839895</v>
      </c>
      <c r="B5585" s="4">
        <v>41.323888666540327</v>
      </c>
      <c r="C5585" s="5">
        <v>381.99127088566291</v>
      </c>
      <c r="D5585" s="5" cm="1">
        <f t="array" ref="D5585">[2]!PropsSI("H","P",(B5585+1)*100*1000,"T",C5585+273.15,"WATER")/1000</f>
        <v>3167.0536755794692</v>
      </c>
      <c r="E5585" s="5" cm="1">
        <f t="array" ref="E5585">[2]!PropsSI("S","P",(B5585+1)*100*1000,"T",C5585+273.15,"WATER")/1000</f>
        <v>6.6754354899051229</v>
      </c>
      <c r="F5585" s="5" cm="1">
        <f t="array" ref="F5585">[2]!PropsSI("T","P",(B5585+1)*100*1000,"Q",1,"WATER")-273.15</f>
        <v>253.7254143350201</v>
      </c>
      <c r="G5585" s="9"/>
      <c r="H5585" s="4">
        <v>62.131022912152829</v>
      </c>
      <c r="I5585" s="6">
        <v>10.346340359723126</v>
      </c>
      <c r="J5585" s="5">
        <v>268.44987974608489</v>
      </c>
      <c r="K5585" s="5" cm="1">
        <f t="array" ref="K5585">[2]!PropsSI("H","P",(I5585+1)*100*1000,"T",J5585+273.15,"WATER")/1000</f>
        <v>2979.1799260345724</v>
      </c>
      <c r="L5585" s="5" cm="1">
        <f t="array" ref="L5585">[2]!PropsSI("S","P",(I5585+1)*100*1000,"T",J5585+273.15,"WATER")/1000</f>
        <v>6.9380096894332901</v>
      </c>
      <c r="M5585" s="5" cm="1">
        <f t="array" ref="M5585">[2]!PropsSI("H","P",(I5585+1)*100*1000,"S",E5585*1000,"WATER")/1000</f>
        <v>2844.9142412603228</v>
      </c>
      <c r="N5585" s="5" cm="1">
        <f t="array" ref="N5585">[2]!PropsSI("T","P",(I5585+1)*100*1000,"Q",1,"WATER")-273.15</f>
        <v>185.44117717042843</v>
      </c>
      <c r="O5585" s="5">
        <f t="shared" si="959"/>
        <v>15.372493510271919</v>
      </c>
      <c r="Q5585">
        <f t="shared" si="957"/>
        <v>8.9653351559813164</v>
      </c>
      <c r="S5585">
        <f t="shared" si="967"/>
        <v>1.1917369195945504</v>
      </c>
      <c r="T5585">
        <f t="shared" si="960"/>
        <v>288.84232320622283</v>
      </c>
      <c r="U5585">
        <f t="shared" si="961"/>
        <v>0.20000480001920007</v>
      </c>
      <c r="V5585">
        <f t="shared" si="962"/>
        <v>319.5579313463777</v>
      </c>
      <c r="W5585">
        <f t="shared" si="963"/>
        <v>3216.2354175364098</v>
      </c>
      <c r="X5585">
        <f t="shared" si="958"/>
        <v>12.03306877324251</v>
      </c>
      <c r="Y5585">
        <f t="shared" si="964"/>
        <v>9.4109895464744486</v>
      </c>
      <c r="AA5585">
        <f t="shared" si="965"/>
        <v>0.78276636401307587</v>
      </c>
      <c r="AB5585" s="3">
        <f t="shared" si="966"/>
        <v>12.033070850850155</v>
      </c>
    </row>
    <row r="5586" spans="1:28" x14ac:dyDescent="0.4">
      <c r="A5586" s="4">
        <v>177.99981890523154</v>
      </c>
      <c r="B5586" s="4">
        <v>41.743836557722766</v>
      </c>
      <c r="C5586" s="5">
        <v>381.7553479347086</v>
      </c>
      <c r="D5586" s="5" cm="1">
        <f t="array" ref="D5586">[2]!PropsSI("H","P",(B5586+1)*100*1000,"T",C5586+273.15,"WATER")/1000</f>
        <v>3165.6623680015723</v>
      </c>
      <c r="E5586" s="5" cm="1">
        <f t="array" ref="E5586">[2]!PropsSI("S","P",(B5586+1)*100*1000,"T",C5586+273.15,"WATER")/1000</f>
        <v>6.6690519657703486</v>
      </c>
      <c r="F5586" s="5" cm="1">
        <f t="array" ref="F5586">[2]!PropsSI("T","P",(B5586+1)*100*1000,"Q",1,"WATER")-273.15</f>
        <v>254.31945266993523</v>
      </c>
      <c r="G5586" s="9"/>
      <c r="H5586" s="4">
        <v>66.567497969365888</v>
      </c>
      <c r="I5586" s="6">
        <v>10.347118122242117</v>
      </c>
      <c r="J5586" s="5">
        <v>265.80485276345848</v>
      </c>
      <c r="K5586" s="5" cm="1">
        <f t="array" ref="K5586">[2]!PropsSI("H","P",(I5586+1)*100*1000,"T",J5586+273.15,"WATER")/1000</f>
        <v>2973.3318402530635</v>
      </c>
      <c r="L5586" s="5" cm="1">
        <f t="array" ref="L5586">[2]!PropsSI("S","P",(I5586+1)*100*1000,"T",J5586+273.15,"WATER")/1000</f>
        <v>6.927154929876381</v>
      </c>
      <c r="M5586" s="5" cm="1">
        <f t="array" ref="M5586">[2]!PropsSI("H","P",(I5586+1)*100*1000,"S",E5586*1000,"WATER")/1000</f>
        <v>2841.8484591483298</v>
      </c>
      <c r="N5586" s="5" cm="1">
        <f t="array" ref="N5586">[2]!PropsSI("T","P",(I5586+1)*100*1000,"Q",1,"WATER")-273.15</f>
        <v>185.44423715790811</v>
      </c>
      <c r="O5586" s="5">
        <f t="shared" si="959"/>
        <v>16.010782537464532</v>
      </c>
      <c r="Q5586">
        <f t="shared" si="957"/>
        <v>9.5096664192172682</v>
      </c>
      <c r="S5586">
        <f t="shared" si="967"/>
        <v>1.1920548659454706</v>
      </c>
      <c r="T5586">
        <f t="shared" si="960"/>
        <v>291.34216161587477</v>
      </c>
      <c r="U5586">
        <f t="shared" si="961"/>
        <v>0.20000480001920007</v>
      </c>
      <c r="V5586">
        <f t="shared" si="962"/>
        <v>321.11666693359615</v>
      </c>
      <c r="W5586">
        <f t="shared" si="963"/>
        <v>3231.9235294886435</v>
      </c>
      <c r="X5586">
        <f t="shared" si="958"/>
        <v>12.645495515409042</v>
      </c>
      <c r="Y5586">
        <f t="shared" si="964"/>
        <v>9.8334241205229169</v>
      </c>
      <c r="AA5586">
        <f t="shared" si="965"/>
        <v>0.78981133263207981</v>
      </c>
      <c r="AB5586" s="3">
        <f t="shared" si="966"/>
        <v>12.645497492397295</v>
      </c>
    </row>
    <row r="5587" spans="1:28" x14ac:dyDescent="0.4">
      <c r="A5587" s="4">
        <v>179.0194000090288</v>
      </c>
      <c r="B5587" s="4">
        <v>41.52832577602377</v>
      </c>
      <c r="C5587" s="5">
        <v>379.77404070091194</v>
      </c>
      <c r="D5587" s="5" cm="1">
        <f t="array" ref="D5587">[2]!PropsSI("H","P",(B5587+1)*100*1000,"T",C5587+273.15,"WATER")/1000</f>
        <v>3161.263334359186</v>
      </c>
      <c r="E5587" s="5" cm="1">
        <f t="array" ref="E5587">[2]!PropsSI("S","P",(B5587+1)*100*1000,"T",C5587+273.15,"WATER")/1000</f>
        <v>6.6645038859337538</v>
      </c>
      <c r="F5587" s="5" cm="1">
        <f t="array" ref="F5587">[2]!PropsSI("T","P",(B5587+1)*100*1000,"Q",1,"WATER")-273.15</f>
        <v>254.01516191680741</v>
      </c>
      <c r="G5587" s="9"/>
      <c r="H5587" s="4">
        <v>68.782312753222797</v>
      </c>
      <c r="I5587" s="6">
        <v>10.35029301678693</v>
      </c>
      <c r="J5587" s="5">
        <v>264.18526061325736</v>
      </c>
      <c r="K5587" s="5" cm="1">
        <f t="array" ref="K5587">[2]!PropsSI("H","P",(I5587+1)*100*1000,"T",J5587+273.15,"WATER")/1000</f>
        <v>2969.7348873363194</v>
      </c>
      <c r="L5587" s="5" cm="1">
        <f t="array" ref="L5587">[2]!PropsSI("S","P",(I5587+1)*100*1000,"T",J5587+273.15,"WATER")/1000</f>
        <v>6.9203465396298425</v>
      </c>
      <c r="M5587" s="5" cm="1">
        <f t="array" ref="M5587">[2]!PropsSI("H","P",(I5587+1)*100*1000,"S",E5587*1000,"WATER")/1000</f>
        <v>2839.7171954991245</v>
      </c>
      <c r="N5587" s="5" cm="1">
        <f t="array" ref="N5587">[2]!PropsSI("T","P",(I5587+1)*100*1000,"Q",1,"WATER")-273.15</f>
        <v>185.45672658602933</v>
      </c>
      <c r="O5587" s="5">
        <f t="shared" si="959"/>
        <v>15.989721348318911</v>
      </c>
      <c r="Q5587">
        <f t="shared" si="957"/>
        <v>9.5242521307485131</v>
      </c>
      <c r="S5587">
        <f t="shared" si="967"/>
        <v>1.1918844382079585</v>
      </c>
      <c r="T5587">
        <f t="shared" si="960"/>
        <v>290.00218144919131</v>
      </c>
      <c r="U5587">
        <f t="shared" si="961"/>
        <v>0.20000480001920007</v>
      </c>
      <c r="V5587">
        <f t="shared" si="962"/>
        <v>318.90170423909137</v>
      </c>
      <c r="W5587">
        <f t="shared" si="963"/>
        <v>3209.630728191009</v>
      </c>
      <c r="X5587">
        <f t="shared" si="958"/>
        <v>12.648589203680908</v>
      </c>
      <c r="Y5587">
        <f t="shared" si="964"/>
        <v>9.761482145299766</v>
      </c>
      <c r="AA5587">
        <f t="shared" si="965"/>
        <v>0.79104512859540432</v>
      </c>
      <c r="AB5587" s="3">
        <f t="shared" si="966"/>
        <v>12.648591180185615</v>
      </c>
    </row>
    <row r="5588" spans="1:28" x14ac:dyDescent="0.4">
      <c r="A5588" s="4">
        <v>170.11726245884316</v>
      </c>
      <c r="B5588" s="4">
        <v>41.328373047447926</v>
      </c>
      <c r="C5588" s="5">
        <v>381.51665123871629</v>
      </c>
      <c r="D5588" s="5" cm="1">
        <f t="array" ref="D5588">[2]!PropsSI("H","P",(B5588+1)*100*1000,"T",C5588+273.15,"WATER")/1000</f>
        <v>3165.8927462492857</v>
      </c>
      <c r="E5588" s="5" cm="1">
        <f t="array" ref="E5588">[2]!PropsSI("S","P",(B5588+1)*100*1000,"T",C5588+273.15,"WATER")/1000</f>
        <v>6.6736170972139925</v>
      </c>
      <c r="F5588" s="5" cm="1">
        <f t="array" ref="F5588">[2]!PropsSI("T","P",(B5588+1)*100*1000,"Q",1,"WATER")-273.15</f>
        <v>253.73178149776015</v>
      </c>
      <c r="G5588" s="9"/>
      <c r="H5588" s="4">
        <v>62.181651768060377</v>
      </c>
      <c r="I5588" s="6">
        <v>10.352448361997251</v>
      </c>
      <c r="J5588" s="5">
        <v>268.4797218226613</v>
      </c>
      <c r="K5588" s="5" cm="1">
        <f t="array" ref="K5588">[2]!PropsSI("H","P",(I5588+1)*100*1000,"T",J5588+273.15,"WATER")/1000</f>
        <v>2979.2257362629839</v>
      </c>
      <c r="L5588" s="5" cm="1">
        <f t="array" ref="L5588">[2]!PropsSI("S","P",(I5588+1)*100*1000,"T",J5588+273.15,"WATER")/1000</f>
        <v>6.9378547197733589</v>
      </c>
      <c r="M5588" s="5" cm="1">
        <f t="array" ref="M5588">[2]!PropsSI("H","P",(I5588+1)*100*1000,"S",E5588*1000,"WATER")/1000</f>
        <v>2844.1488592450205</v>
      </c>
      <c r="N5588" s="5" cm="1">
        <f t="array" ref="N5588">[2]!PropsSI("T","P",(I5588+1)*100*1000,"Q",1,"WATER")-273.15</f>
        <v>185.46520373880702</v>
      </c>
      <c r="O5588" s="5">
        <f t="shared" si="959"/>
        <v>15.203941463898042</v>
      </c>
      <c r="Q5588">
        <f t="shared" si="957"/>
        <v>8.8209113139575539</v>
      </c>
      <c r="S5588">
        <f t="shared" si="967"/>
        <v>1.1917274188343168</v>
      </c>
      <c r="T5588">
        <f t="shared" si="960"/>
        <v>288.76762392037176</v>
      </c>
      <c r="U5588">
        <f t="shared" si="961"/>
        <v>0.20000480001920007</v>
      </c>
      <c r="V5588">
        <f t="shared" si="962"/>
        <v>319.1634298861627</v>
      </c>
      <c r="W5588">
        <f t="shared" si="963"/>
        <v>3212.2649025087667</v>
      </c>
      <c r="X5588">
        <f t="shared" si="958"/>
        <v>11.869737588938158</v>
      </c>
      <c r="Y5588">
        <f t="shared" si="964"/>
        <v>9.2953416550121037</v>
      </c>
      <c r="AA5588">
        <f t="shared" si="965"/>
        <v>0.7807014860797219</v>
      </c>
      <c r="AB5588" s="3">
        <f t="shared" si="966"/>
        <v>11.869739695134303</v>
      </c>
    </row>
    <row r="5589" spans="1:28" x14ac:dyDescent="0.4">
      <c r="A5589" s="4">
        <v>173.19254646411807</v>
      </c>
      <c r="B5589" s="4">
        <v>41.557736709523837</v>
      </c>
      <c r="C5589" s="5">
        <v>380.99666483207966</v>
      </c>
      <c r="D5589" s="5" cm="1">
        <f t="array" ref="D5589">[2]!PropsSI("H","P",(B5589+1)*100*1000,"T",C5589+273.15,"WATER")/1000</f>
        <v>3164.1808592690304</v>
      </c>
      <c r="E5589" s="5" cm="1">
        <f t="array" ref="E5589">[2]!PropsSI("S","P",(B5589+1)*100*1000,"T",C5589+273.15,"WATER")/1000</f>
        <v>6.6686700681702833</v>
      </c>
      <c r="F5589" s="5" cm="1">
        <f t="array" ref="F5589">[2]!PropsSI("T","P",(B5589+1)*100*1000,"Q",1,"WATER")-273.15</f>
        <v>254.05675813767357</v>
      </c>
      <c r="G5589" s="9"/>
      <c r="H5589" s="4">
        <v>63.521793897798588</v>
      </c>
      <c r="I5589" s="6">
        <v>10.351204623752171</v>
      </c>
      <c r="J5589" s="5">
        <v>266.71333138124533</v>
      </c>
      <c r="K5589" s="5" cm="1">
        <f t="array" ref="K5589">[2]!PropsSI("H","P",(I5589+1)*100*1000,"T",J5589+273.15,"WATER")/1000</f>
        <v>2975.3275330177876</v>
      </c>
      <c r="L5589" s="5" cm="1">
        <f t="array" ref="L5589">[2]!PropsSI("S","P",(I5589+1)*100*1000,"T",J5589+273.15,"WATER")/1000</f>
        <v>6.9306945368075255</v>
      </c>
      <c r="M5589" s="5" cm="1">
        <f t="array" ref="M5589">[2]!PropsSI("H","P",(I5589+1)*100*1000,"S",E5589*1000,"WATER")/1000</f>
        <v>2841.7397336367289</v>
      </c>
      <c r="N5589" s="5" cm="1">
        <f t="array" ref="N5589">[2]!PropsSI("T","P",(I5589+1)*100*1000,"Q",1,"WATER")-273.15</f>
        <v>185.46031216662027</v>
      </c>
      <c r="O5589" s="5">
        <f t="shared" si="959"/>
        <v>15.512333231393027</v>
      </c>
      <c r="Q5589">
        <f t="shared" si="957"/>
        <v>9.0855523560198943</v>
      </c>
      <c r="S5589">
        <f t="shared" si="967"/>
        <v>1.1919048879324268</v>
      </c>
      <c r="T5589">
        <f t="shared" si="960"/>
        <v>290.16296645755551</v>
      </c>
      <c r="U5589">
        <f t="shared" si="961"/>
        <v>0.20000480001920007</v>
      </c>
      <c r="V5589">
        <f t="shared" si="962"/>
        <v>319.79462099549585</v>
      </c>
      <c r="W5589">
        <f t="shared" si="963"/>
        <v>3218.6176135571764</v>
      </c>
      <c r="X5589">
        <f t="shared" si="958"/>
        <v>12.166394818592112</v>
      </c>
      <c r="Y5589">
        <f t="shared" si="964"/>
        <v>9.4915902791880455</v>
      </c>
      <c r="AA5589">
        <f t="shared" si="965"/>
        <v>0.7843047652438575</v>
      </c>
      <c r="AB5589" s="3">
        <f t="shared" si="966"/>
        <v>12.166396873432198</v>
      </c>
    </row>
    <row r="5590" spans="1:28" x14ac:dyDescent="0.4">
      <c r="A5590" s="4">
        <v>170.90048885653914</v>
      </c>
      <c r="B5590" s="4">
        <v>41.379895514177178</v>
      </c>
      <c r="C5590" s="5">
        <v>381.67280422578193</v>
      </c>
      <c r="D5590" s="5" cm="1">
        <f t="array" ref="D5590">[2]!PropsSI("H","P",(B5590+1)*100*1000,"T",C5590+273.15,"WATER")/1000</f>
        <v>3166.1714789189045</v>
      </c>
      <c r="E5590" s="5" cm="1">
        <f t="array" ref="E5590">[2]!PropsSI("S","P",(B5590+1)*100*1000,"T",C5590+273.15,"WATER")/1000</f>
        <v>6.6735179113742635</v>
      </c>
      <c r="F5590" s="5" cm="1">
        <f t="array" ref="F5590">[2]!PropsSI("T","P",(B5590+1)*100*1000,"Q",1,"WATER")-273.15</f>
        <v>253.80489883533846</v>
      </c>
      <c r="G5590" s="9"/>
      <c r="H5590" s="4">
        <v>60.656101722694203</v>
      </c>
      <c r="I5590" s="6">
        <v>10.348259172227646</v>
      </c>
      <c r="J5590" s="5">
        <v>268.28546164242812</v>
      </c>
      <c r="K5590" s="5" cm="1">
        <f t="array" ref="K5590">[2]!PropsSI("H","P",(I5590+1)*100*1000,"T",J5590+273.15,"WATER")/1000</f>
        <v>2978.8106467798875</v>
      </c>
      <c r="L5590" s="5" cm="1">
        <f t="array" ref="L5590">[2]!PropsSI("S","P",(I5590+1)*100*1000,"T",J5590+273.15,"WATER")/1000</f>
        <v>6.9372524890474745</v>
      </c>
      <c r="M5590" s="5" cm="1">
        <f t="array" ref="M5590">[2]!PropsSI("H","P",(I5590+1)*100*1000,"S",E5590*1000,"WATER")/1000</f>
        <v>2844.0235921192907</v>
      </c>
      <c r="N5590" s="5" cm="1">
        <f t="array" ref="N5590">[2]!PropsSI("T","P",(I5590+1)*100*1000,"Q",1,"WATER")-273.15</f>
        <v>185.44872614623097</v>
      </c>
      <c r="O5590" s="5">
        <f t="shared" si="959"/>
        <v>15.293119816154178</v>
      </c>
      <c r="Q5590">
        <f t="shared" si="957"/>
        <v>8.8944605014238824</v>
      </c>
      <c r="S5590">
        <f t="shared" si="967"/>
        <v>1.1917756209067398</v>
      </c>
      <c r="T5590">
        <f t="shared" si="960"/>
        <v>289.14661047492473</v>
      </c>
      <c r="U5590">
        <f t="shared" si="961"/>
        <v>0.20000480001920007</v>
      </c>
      <c r="V5590">
        <f t="shared" si="962"/>
        <v>319.55099119833477</v>
      </c>
      <c r="W5590">
        <f t="shared" si="963"/>
        <v>3216.1655674474305</v>
      </c>
      <c r="X5590">
        <f t="shared" si="958"/>
        <v>11.953673490993417</v>
      </c>
      <c r="Y5590">
        <f t="shared" si="964"/>
        <v>9.3587841155509679</v>
      </c>
      <c r="AA5590">
        <f t="shared" si="965"/>
        <v>0.7816374765973938</v>
      </c>
      <c r="AB5590" s="3">
        <f t="shared" si="966"/>
        <v>11.953675582400351</v>
      </c>
    </row>
    <row r="5591" spans="1:28" x14ac:dyDescent="0.4">
      <c r="A5591" s="4">
        <v>171.74690051633044</v>
      </c>
      <c r="B5591" s="4">
        <v>41.354424151416858</v>
      </c>
      <c r="C5591" s="5">
        <v>381.5277297307498</v>
      </c>
      <c r="D5591" s="5" cm="1">
        <f t="array" ref="D5591">[2]!PropsSI("H","P",(B5591+1)*100*1000,"T",C5591+273.15,"WATER")/1000</f>
        <v>3165.8688364637214</v>
      </c>
      <c r="E5591" s="5" cm="1">
        <f t="array" ref="E5591">[2]!PropsSI("S","P",(B5591+1)*100*1000,"T",C5591+273.15,"WATER")/1000</f>
        <v>6.6733150962611072</v>
      </c>
      <c r="F5591" s="5" cm="1">
        <f t="array" ref="F5591">[2]!PropsSI("T","P",(B5591+1)*100*1000,"Q",1,"WATER")-273.15</f>
        <v>253.76876003754137</v>
      </c>
      <c r="G5591" s="9"/>
      <c r="H5591" s="4">
        <v>61.739390493943532</v>
      </c>
      <c r="I5591" s="6">
        <v>10.347022776285808</v>
      </c>
      <c r="J5591" s="5">
        <v>267.97184862616257</v>
      </c>
      <c r="K5591" s="5" cm="1">
        <f t="array" ref="K5591">[2]!PropsSI("H","P",(I5591+1)*100*1000,"T",J5591+273.15,"WATER")/1000</f>
        <v>2978.122236889491</v>
      </c>
      <c r="L5591" s="5" cm="1">
        <f t="array" ref="L5591">[2]!PropsSI("S","P",(I5591+1)*100*1000,"T",J5591+273.15,"WATER")/1000</f>
        <v>6.9360291608694125</v>
      </c>
      <c r="M5591" s="5" cm="1">
        <f t="array" ref="M5591">[2]!PropsSI("H","P",(I5591+1)*100*1000,"S",E5591*1000,"WATER")/1000</f>
        <v>2843.9028421480853</v>
      </c>
      <c r="N5591" s="5" cm="1">
        <f t="array" ref="N5591">[2]!PropsSI("T","P",(I5591+1)*100*1000,"Q",1,"WATER")-273.15</f>
        <v>185.44386204270711</v>
      </c>
      <c r="O5591" s="5">
        <f t="shared" si="959"/>
        <v>15.360183776491382</v>
      </c>
      <c r="Q5591">
        <f t="shared" si="957"/>
        <v>8.956915710931856</v>
      </c>
      <c r="S5591">
        <f t="shared" si="967"/>
        <v>1.191758795121221</v>
      </c>
      <c r="T5591">
        <f t="shared" si="960"/>
        <v>289.01431851814897</v>
      </c>
      <c r="U5591">
        <f t="shared" si="961"/>
        <v>0.20000480001920007</v>
      </c>
      <c r="V5591">
        <f t="shared" si="962"/>
        <v>319.37455763743571</v>
      </c>
      <c r="W5591">
        <f t="shared" si="963"/>
        <v>3214.3898272396536</v>
      </c>
      <c r="X5591">
        <f t="shared" si="958"/>
        <v>12.022163055539153</v>
      </c>
      <c r="Y5591">
        <f t="shared" si="964"/>
        <v>9.3957412836220833</v>
      </c>
      <c r="AA5591">
        <f t="shared" si="965"/>
        <v>0.78268367813614825</v>
      </c>
      <c r="AB5591" s="3">
        <f t="shared" si="966"/>
        <v>12.022165135031468</v>
      </c>
    </row>
    <row r="5592" spans="1:28" x14ac:dyDescent="0.4">
      <c r="A5592" s="4">
        <v>172.5494934714371</v>
      </c>
      <c r="B5592" s="4">
        <v>41.19734281643391</v>
      </c>
      <c r="C5592" s="5">
        <v>381.74315821108883</v>
      </c>
      <c r="D5592" s="5" cm="1">
        <f t="array" ref="D5592">[2]!PropsSI("H","P",(B5592+1)*100*1000,"T",C5592+273.15,"WATER")/1000</f>
        <v>3166.6978692736388</v>
      </c>
      <c r="E5592" s="5" cm="1">
        <f t="array" ref="E5592">[2]!PropsSI("S","P",(B5592+1)*100*1000,"T",C5592+273.15,"WATER")/1000</f>
        <v>6.6761847282321654</v>
      </c>
      <c r="F5592" s="5" cm="1">
        <f t="array" ref="F5592">[2]!PropsSI("T","P",(B5592+1)*100*1000,"Q",1,"WATER")-273.15</f>
        <v>253.54552462634592</v>
      </c>
      <c r="G5592" s="9"/>
      <c r="H5592" s="4">
        <v>62.712954051078505</v>
      </c>
      <c r="I5592" s="6">
        <v>10.345501183780621</v>
      </c>
      <c r="J5592" s="5">
        <v>268.2759924139898</v>
      </c>
      <c r="K5592" s="5" cm="1">
        <f t="array" ref="K5592">[2]!PropsSI("H","P",(I5592+1)*100*1000,"T",J5592+273.15,"WATER")/1000</f>
        <v>2978.7988129800074</v>
      </c>
      <c r="L5592" s="5" cm="1">
        <f t="array" ref="L5592">[2]!PropsSI("S","P",(I5592+1)*100*1000,"T",J5592+273.15,"WATER")/1000</f>
        <v>6.9373388176014759</v>
      </c>
      <c r="M5592" s="5" cm="1">
        <f t="array" ref="M5592">[2]!PropsSI("H","P",(I5592+1)*100*1000,"S",E5592*1000,"WATER")/1000</f>
        <v>2845.2607585159753</v>
      </c>
      <c r="N5592" s="5" cm="1">
        <f t="array" ref="N5592">[2]!PropsSI("T","P",(I5592+1)*100*1000,"Q",1,"WATER")-273.15</f>
        <v>185.43787537650871</v>
      </c>
      <c r="O5592" s="5">
        <f t="shared" si="959"/>
        <v>15.406614067821405</v>
      </c>
      <c r="Q5592">
        <f t="shared" si="957"/>
        <v>9.0060797186742096</v>
      </c>
      <c r="S5592">
        <f t="shared" si="967"/>
        <v>1.1916419152964124</v>
      </c>
      <c r="T5592">
        <f t="shared" si="960"/>
        <v>288.09535632681144</v>
      </c>
      <c r="U5592">
        <f t="shared" si="961"/>
        <v>0.20000480001920007</v>
      </c>
      <c r="V5592">
        <f t="shared" si="962"/>
        <v>318.88861239157205</v>
      </c>
      <c r="W5592">
        <f t="shared" si="963"/>
        <v>3209.4989634637332</v>
      </c>
      <c r="X5592">
        <f t="shared" si="958"/>
        <v>12.074964520418265</v>
      </c>
      <c r="Y5592">
        <f t="shared" si="964"/>
        <v>9.4180539263756469</v>
      </c>
      <c r="AA5592">
        <f t="shared" si="965"/>
        <v>0.78375212993992049</v>
      </c>
      <c r="AB5592" s="3">
        <f t="shared" si="966"/>
        <v>12.074966590817368</v>
      </c>
    </row>
    <row r="5593" spans="1:28" x14ac:dyDescent="0.4">
      <c r="A5593" s="4">
        <v>172.3691337411887</v>
      </c>
      <c r="B5593" s="4">
        <v>41.514919101066752</v>
      </c>
      <c r="C5593" s="5">
        <v>381.25125743086994</v>
      </c>
      <c r="D5593" s="5" cm="1">
        <f t="array" ref="D5593">[2]!PropsSI("H","P",(B5593+1)*100*1000,"T",C5593+273.15,"WATER")/1000</f>
        <v>3164.8836835399866</v>
      </c>
      <c r="E5593" s="5" cm="1">
        <f t="array" ref="E5593">[2]!PropsSI("S","P",(B5593+1)*100*1000,"T",C5593+273.15,"WATER")/1000</f>
        <v>6.6701783884385462</v>
      </c>
      <c r="F5593" s="5" cm="1">
        <f t="array" ref="F5593">[2]!PropsSI("T","P",(B5593+1)*100*1000,"Q",1,"WATER")-273.15</f>
        <v>253.99619339949845</v>
      </c>
      <c r="G5593" s="9"/>
      <c r="H5593" s="4">
        <v>61.595991764232224</v>
      </c>
      <c r="I5593" s="6">
        <v>10.34649410754673</v>
      </c>
      <c r="J5593" s="5">
        <v>267.22068471711964</v>
      </c>
      <c r="K5593" s="5" cm="1">
        <f t="array" ref="K5593">[2]!PropsSI("H","P",(I5593+1)*100*1000,"T",J5593+273.15,"WATER")/1000</f>
        <v>2976.4646048541699</v>
      </c>
      <c r="L5593" s="5" cm="1">
        <f t="array" ref="L5593">[2]!PropsSI("S","P",(I5593+1)*100*1000,"T",J5593+273.15,"WATER")/1000</f>
        <v>6.9329844413317128</v>
      </c>
      <c r="M5593" s="5" cm="1">
        <f t="array" ref="M5593">[2]!PropsSI("H","P",(I5593+1)*100*1000,"S",E5593*1000,"WATER")/1000</f>
        <v>2842.379885589984</v>
      </c>
      <c r="N5593" s="5" cm="1">
        <f t="array" ref="N5593">[2]!PropsSI("T","P",(I5593+1)*100*1000,"Q",1,"WATER")-273.15</f>
        <v>185.44178208074783</v>
      </c>
      <c r="O5593" s="5">
        <f t="shared" si="959"/>
        <v>15.441583411357023</v>
      </c>
      <c r="Q5593">
        <f t="shared" si="957"/>
        <v>9.0215648259408567</v>
      </c>
      <c r="S5593">
        <f t="shared" si="967"/>
        <v>1.1918822732894878</v>
      </c>
      <c r="T5593">
        <f t="shared" si="960"/>
        <v>289.98515987831519</v>
      </c>
      <c r="U5593">
        <f t="shared" si="961"/>
        <v>0.20000480001920007</v>
      </c>
      <c r="V5593">
        <f t="shared" si="962"/>
        <v>319.86675270051279</v>
      </c>
      <c r="W5593">
        <f t="shared" si="963"/>
        <v>3219.3435931735353</v>
      </c>
      <c r="X5593">
        <f t="shared" si="958"/>
        <v>12.095977261158248</v>
      </c>
      <c r="Y5593">
        <f t="shared" si="964"/>
        <v>9.4520118218193314</v>
      </c>
      <c r="AA5593">
        <f t="shared" si="965"/>
        <v>0.78333801694613359</v>
      </c>
      <c r="AB5593" s="3">
        <f t="shared" si="966"/>
        <v>12.095979327960723</v>
      </c>
    </row>
    <row r="5594" spans="1:28" x14ac:dyDescent="0.4">
      <c r="A5594" s="4">
        <v>171.8915223986703</v>
      </c>
      <c r="B5594" s="4">
        <v>41.401208822044083</v>
      </c>
      <c r="C5594" s="5">
        <v>381.49511188726359</v>
      </c>
      <c r="D5594" s="5" cm="1">
        <f t="array" ref="D5594">[2]!PropsSI("H","P",(B5594+1)*100*1000,"T",C5594+273.15,"WATER")/1000</f>
        <v>3165.6983421871773</v>
      </c>
      <c r="E5594" s="5" cm="1">
        <f t="array" ref="E5594">[2]!PropsSI("S","P",(B5594+1)*100*1000,"T",C5594+273.15,"WATER")/1000</f>
        <v>6.6725783386256268</v>
      </c>
      <c r="F5594" s="5" cm="1">
        <f t="array" ref="F5594">[2]!PropsSI("T","P",(B5594+1)*100*1000,"Q",1,"WATER")-273.15</f>
        <v>253.83512541196114</v>
      </c>
      <c r="G5594" s="9"/>
      <c r="H5594" s="4">
        <v>59.9990662786822</v>
      </c>
      <c r="I5594" s="6">
        <v>10.344171262496538</v>
      </c>
      <c r="J5594" s="5">
        <v>267.78977668190657</v>
      </c>
      <c r="K5594" s="5" cm="1">
        <f t="array" ref="K5594">[2]!PropsSI("H","P",(I5594+1)*100*1000,"T",J5594+273.15,"WATER")/1000</f>
        <v>2977.7295373373954</v>
      </c>
      <c r="L5594" s="5" cm="1">
        <f t="array" ref="L5594">[2]!PropsSI("S","P",(I5594+1)*100*1000,"T",J5594+273.15,"WATER")/1000</f>
        <v>6.9354151790647895</v>
      </c>
      <c r="M5594" s="5" cm="1">
        <f t="array" ref="M5594">[2]!PropsSI("H","P",(I5594+1)*100*1000,"S",E5594*1000,"WATER")/1000</f>
        <v>2843.494581814361</v>
      </c>
      <c r="N5594" s="5" cm="1">
        <f t="array" ref="N5594">[2]!PropsSI("T","P",(I5594+1)*100*1000,"Q",1,"WATER")-273.15</f>
        <v>185.43264231939003</v>
      </c>
      <c r="O5594" s="5">
        <f t="shared" si="959"/>
        <v>15.38447080362771</v>
      </c>
      <c r="Q5594">
        <f t="shared" si="957"/>
        <v>8.9750677858576609</v>
      </c>
      <c r="S5594">
        <f t="shared" si="967"/>
        <v>1.1918005359038033</v>
      </c>
      <c r="T5594">
        <f t="shared" si="960"/>
        <v>289.34250348157587</v>
      </c>
      <c r="U5594">
        <f t="shared" si="961"/>
        <v>0.20000480001920007</v>
      </c>
      <c r="V5594">
        <f t="shared" si="962"/>
        <v>319.59730276731051</v>
      </c>
      <c r="W5594">
        <f t="shared" si="963"/>
        <v>3216.6316766995265</v>
      </c>
      <c r="X5594">
        <f t="shared" si="958"/>
        <v>12.043386914184298</v>
      </c>
      <c r="Y5594">
        <f t="shared" si="964"/>
        <v>9.4145822732551334</v>
      </c>
      <c r="AA5594">
        <f t="shared" si="965"/>
        <v>0.78282764118035741</v>
      </c>
      <c r="AB5594" s="3">
        <f t="shared" si="966"/>
        <v>12.043388990011959</v>
      </c>
    </row>
    <row r="5595" spans="1:28" x14ac:dyDescent="0.4">
      <c r="A5595" s="4">
        <v>171.41391105615187</v>
      </c>
      <c r="B5595" s="4">
        <v>41.4924110311253</v>
      </c>
      <c r="C5595" s="5">
        <v>382.29917799769862</v>
      </c>
      <c r="D5595" s="5" cm="1">
        <f t="array" ref="D5595">[2]!PropsSI("H","P",(B5595+1)*100*1000,"T",C5595+273.15,"WATER")/1000</f>
        <v>3167.4734962323209</v>
      </c>
      <c r="E5595" s="5" cm="1">
        <f t="array" ref="E5595">[2]!PropsSI("S","P",(B5595+1)*100*1000,"T",C5595+273.15,"WATER")/1000</f>
        <v>6.6743612120462474</v>
      </c>
      <c r="F5595" s="5" cm="1">
        <f t="array" ref="F5595">[2]!PropsSI("T","P",(B5595+1)*100*1000,"Q",1,"WATER")-273.15</f>
        <v>253.96433742343686</v>
      </c>
      <c r="G5595" s="9"/>
      <c r="H5595" s="4">
        <v>59.718973170338344</v>
      </c>
      <c r="I5595" s="6">
        <v>10.344326635833996</v>
      </c>
      <c r="J5595" s="5">
        <v>268.47873984966157</v>
      </c>
      <c r="K5595" s="5" cm="1">
        <f t="array" ref="K5595">[2]!PropsSI("H","P",(I5595+1)*100*1000,"T",J5595+273.15,"WATER")/1000</f>
        <v>2979.2502463634219</v>
      </c>
      <c r="L5595" s="5" cm="1">
        <f t="array" ref="L5595">[2]!PropsSI("S","P",(I5595+1)*100*1000,"T",J5595+273.15,"WATER")/1000</f>
        <v>6.9382185299637102</v>
      </c>
      <c r="M5595" s="5" cm="1">
        <f t="array" ref="M5595">[2]!PropsSI("H","P",(I5595+1)*100*1000,"S",E5595*1000,"WATER")/1000</f>
        <v>2844.3581028758813</v>
      </c>
      <c r="N5595" s="5" cm="1">
        <f t="array" ref="N5595">[2]!PropsSI("T","P",(I5595+1)*100*1000,"Q",1,"WATER")-273.15</f>
        <v>185.4332537169293</v>
      </c>
      <c r="O5595" s="5">
        <f t="shared" si="959"/>
        <v>15.385131471576187</v>
      </c>
      <c r="Q5595">
        <f t="shared" si="957"/>
        <v>8.9622453921464764</v>
      </c>
      <c r="S5595">
        <f t="shared" si="967"/>
        <v>1.1918697230341011</v>
      </c>
      <c r="T5595">
        <f t="shared" si="960"/>
        <v>289.88648407852702</v>
      </c>
      <c r="U5595">
        <f t="shared" si="961"/>
        <v>0.20000480001920007</v>
      </c>
      <c r="V5595">
        <f t="shared" si="962"/>
        <v>320.48753591765802</v>
      </c>
      <c r="W5595">
        <f t="shared" si="963"/>
        <v>3225.5915525378427</v>
      </c>
      <c r="X5595">
        <f t="shared" si="958"/>
        <v>12.034414552016244</v>
      </c>
      <c r="Y5595">
        <f t="shared" si="964"/>
        <v>9.4382233468549153</v>
      </c>
      <c r="AA5595">
        <f t="shared" si="965"/>
        <v>0.78221084113743</v>
      </c>
      <c r="AB5595" s="3">
        <f t="shared" si="966"/>
        <v>12.034416629391556</v>
      </c>
    </row>
    <row r="5596" spans="1:28" x14ac:dyDescent="0.4">
      <c r="A5596" s="4">
        <v>172.48918208801422</v>
      </c>
      <c r="B5596" s="4">
        <v>41.371262357864914</v>
      </c>
      <c r="C5596" s="5">
        <v>381.29825642342979</v>
      </c>
      <c r="D5596" s="5" cm="1">
        <f t="array" ref="D5596">[2]!PropsSI("H","P",(B5596+1)*100*1000,"T",C5596+273.15,"WATER")/1000</f>
        <v>3165.278605837952</v>
      </c>
      <c r="E5596" s="5" cm="1">
        <f t="array" ref="E5596">[2]!PropsSI("S","P",(B5596+1)*100*1000,"T",C5596+273.15,"WATER")/1000</f>
        <v>6.6722418876399718</v>
      </c>
      <c r="F5596" s="5" cm="1">
        <f t="array" ref="F5596">[2]!PropsSI("T","P",(B5596+1)*100*1000,"Q",1,"WATER")-273.15</f>
        <v>253.79265196575955</v>
      </c>
      <c r="G5596" s="9"/>
      <c r="H5596" s="4">
        <v>61.859248869987887</v>
      </c>
      <c r="I5596" s="6">
        <v>10.341426522985483</v>
      </c>
      <c r="J5596" s="5">
        <v>267.49466659034738</v>
      </c>
      <c r="K5596" s="5" cm="1">
        <f t="array" ref="K5596">[2]!PropsSI("H","P",(I5596+1)*100*1000,"T",J5596+273.15,"WATER")/1000</f>
        <v>2977.0867401752607</v>
      </c>
      <c r="L5596" s="5" cm="1">
        <f t="array" ref="L5596">[2]!PropsSI("S","P",(I5596+1)*100*1000,"T",J5596+273.15,"WATER")/1000</f>
        <v>6.9343342436038755</v>
      </c>
      <c r="M5596" s="5" cm="1">
        <f t="array" ref="M5596">[2]!PropsSI("H","P",(I5596+1)*100*1000,"S",E5596*1000,"WATER")/1000</f>
        <v>2843.281548203453</v>
      </c>
      <c r="N5596" s="5" cm="1">
        <f t="array" ref="N5596">[2]!PropsSI("T","P",(I5596+1)*100*1000,"Q",1,"WATER")-273.15</f>
        <v>185.4218406241115</v>
      </c>
      <c r="O5596" s="5">
        <f t="shared" si="959"/>
        <v>15.428058085033863</v>
      </c>
      <c r="Q5596">
        <f t="shared" si="957"/>
        <v>9.0169613843819629</v>
      </c>
      <c r="S5596">
        <f t="shared" si="967"/>
        <v>1.1917834965018066</v>
      </c>
      <c r="T5596">
        <f t="shared" si="960"/>
        <v>289.2085319751713</v>
      </c>
      <c r="U5596">
        <f t="shared" si="961"/>
        <v>0.20000480001920007</v>
      </c>
      <c r="V5596">
        <f t="shared" si="962"/>
        <v>319.39597740375103</v>
      </c>
      <c r="W5596">
        <f t="shared" si="963"/>
        <v>3214.6054094684173</v>
      </c>
      <c r="X5596">
        <f t="shared" si="958"/>
        <v>12.08882539735794</v>
      </c>
      <c r="Y5596">
        <f t="shared" si="964"/>
        <v>9.4363485142168759</v>
      </c>
      <c r="AA5596">
        <f t="shared" si="965"/>
        <v>0.783561184353463</v>
      </c>
      <c r="AB5596" s="3">
        <f t="shared" si="966"/>
        <v>12.088827465383154</v>
      </c>
    </row>
    <row r="5597" spans="1:28" x14ac:dyDescent="0.4">
      <c r="A5597" s="4">
        <v>169.644103494071</v>
      </c>
      <c r="B5597" s="4">
        <v>41.214594196412797</v>
      </c>
      <c r="C5597" s="5">
        <v>381.33109024665669</v>
      </c>
      <c r="D5597" s="5" cm="1">
        <f t="array" ref="D5597">[2]!PropsSI("H","P",(B5597+1)*100*1000,"T",C5597+273.15,"WATER")/1000</f>
        <v>3165.664218349571</v>
      </c>
      <c r="E5597" s="5" cm="1">
        <f t="array" ref="E5597">[2]!PropsSI("S","P",(B5597+1)*100*1000,"T",C5597+273.15,"WATER")/1000</f>
        <v>6.6744294698883344</v>
      </c>
      <c r="F5597" s="5" cm="1">
        <f t="array" ref="F5597">[2]!PropsSI("T","P",(B5597+1)*100*1000,"Q",1,"WATER")-273.15</f>
        <v>253.57007239388986</v>
      </c>
      <c r="G5597" s="9"/>
      <c r="H5597" s="4">
        <v>61.979273445339857</v>
      </c>
      <c r="I5597" s="6">
        <v>10.343328347683823</v>
      </c>
      <c r="J5597" s="5">
        <v>268.60783717089828</v>
      </c>
      <c r="K5597" s="5" cm="1">
        <f t="array" ref="K5597">[2]!PropsSI("H","P",(I5597+1)*100*1000,"T",J5597+273.15,"WATER")/1000</f>
        <v>2979.5384671118209</v>
      </c>
      <c r="L5597" s="5" cm="1">
        <f t="array" ref="L5597">[2]!PropsSI("S","P",(I5597+1)*100*1000,"T",J5597+273.15,"WATER")/1000</f>
        <v>6.9387897764800082</v>
      </c>
      <c r="M5597" s="5" cm="1">
        <f t="array" ref="M5597">[2]!PropsSI("H","P",(I5597+1)*100*1000,"S",E5597*1000,"WATER")/1000</f>
        <v>2844.3726095357179</v>
      </c>
      <c r="N5597" s="5" cm="1">
        <f t="array" ref="N5597">[2]!PropsSI("T","P",(I5597+1)*100*1000,"Q",1,"WATER")-273.15</f>
        <v>185.42932531624416</v>
      </c>
      <c r="O5597" s="5">
        <f t="shared" si="959"/>
        <v>15.140340815942743</v>
      </c>
      <c r="Q5597">
        <f t="shared" si="957"/>
        <v>8.7708711683023886</v>
      </c>
      <c r="S5597">
        <f t="shared" si="967"/>
        <v>1.1916597219277734</v>
      </c>
      <c r="T5597">
        <f t="shared" si="960"/>
        <v>288.23536013844131</v>
      </c>
      <c r="U5597">
        <f t="shared" si="961"/>
        <v>0.20000480001920007</v>
      </c>
      <c r="V5597">
        <f t="shared" si="962"/>
        <v>318.73499175705564</v>
      </c>
      <c r="W5597">
        <f t="shared" si="963"/>
        <v>3207.9528271387339</v>
      </c>
      <c r="X5597">
        <f t="shared" si="958"/>
        <v>11.811911597532326</v>
      </c>
      <c r="Y5597">
        <f t="shared" si="964"/>
        <v>9.2479268922110034</v>
      </c>
      <c r="AA5597">
        <f t="shared" si="965"/>
        <v>0.78016167916124946</v>
      </c>
      <c r="AB5597" s="3">
        <f t="shared" si="966"/>
        <v>11.811913714039491</v>
      </c>
    </row>
    <row r="5598" spans="1:28" x14ac:dyDescent="0.4">
      <c r="A5598" s="4">
        <v>168.48646172267613</v>
      </c>
      <c r="B5598" s="4">
        <v>41.398050098097173</v>
      </c>
      <c r="C5598" s="5">
        <v>381.41639157291206</v>
      </c>
      <c r="D5598" s="5" cm="1">
        <f t="array" ref="D5598">[2]!PropsSI("H","P",(B5598+1)*100*1000,"T",C5598+273.15,"WATER")/1000</f>
        <v>3165.5132808487865</v>
      </c>
      <c r="E5598" s="5" cm="1">
        <f t="array" ref="E5598">[2]!PropsSI("S","P",(B5598+1)*100*1000,"T",C5598+273.15,"WATER")/1000</f>
        <v>6.672327773241963</v>
      </c>
      <c r="F5598" s="5" cm="1">
        <f t="array" ref="F5598">[2]!PropsSI("T","P",(B5598+1)*100*1000,"Q",1,"WATER")-273.15</f>
        <v>253.83064643708269</v>
      </c>
      <c r="G5598" s="9"/>
      <c r="H5598" s="4">
        <v>60.456799636752834</v>
      </c>
      <c r="I5598" s="6">
        <v>10.342587374789961</v>
      </c>
      <c r="J5598" s="5">
        <v>268.62109894040043</v>
      </c>
      <c r="K5598" s="5" cm="1">
        <f t="array" ref="K5598">[2]!PropsSI("H","P",(I5598+1)*100*1000,"T",J5598+273.15,"WATER")/1000</f>
        <v>2979.5701677900133</v>
      </c>
      <c r="L5598" s="5" cm="1">
        <f t="array" ref="L5598">[2]!PropsSI("S","P",(I5598+1)*100*1000,"T",J5598+273.15,"WATER")/1000</f>
        <v>6.9388773689201999</v>
      </c>
      <c r="M5598" s="5" cm="1">
        <f t="array" ref="M5598">[2]!PropsSI("H","P",(I5598+1)*100*1000,"S",E5598*1000,"WATER")/1000</f>
        <v>2843.3444256886833</v>
      </c>
      <c r="N5598" s="5" cm="1">
        <f t="array" ref="N5598">[2]!PropsSI("T","P",(I5598+1)*100*1000,"Q",1,"WATER")-273.15</f>
        <v>185.42640931081957</v>
      </c>
      <c r="O5598" s="5">
        <f t="shared" si="959"/>
        <v>15.078080689769756</v>
      </c>
      <c r="Q5598">
        <f t="shared" si="957"/>
        <v>8.7024714447145062</v>
      </c>
      <c r="S5598">
        <f t="shared" si="967"/>
        <v>1.1918014795739296</v>
      </c>
      <c r="T5598">
        <f t="shared" si="960"/>
        <v>289.34992304409303</v>
      </c>
      <c r="U5598">
        <f t="shared" si="961"/>
        <v>0.20000480001920007</v>
      </c>
      <c r="V5598">
        <f t="shared" si="962"/>
        <v>319.56178052664563</v>
      </c>
      <c r="W5598">
        <f t="shared" si="963"/>
        <v>3216.2741581486484</v>
      </c>
      <c r="X5598">
        <f t="shared" si="958"/>
        <v>11.739790759277161</v>
      </c>
      <c r="Y5598">
        <f t="shared" si="964"/>
        <v>9.2253086186153581</v>
      </c>
      <c r="AA5598">
        <f t="shared" si="965"/>
        <v>0.77859995116963976</v>
      </c>
      <c r="AB5598" s="3">
        <f t="shared" si="966"/>
        <v>11.739792888786621</v>
      </c>
    </row>
    <row r="5599" spans="1:28" x14ac:dyDescent="0.4">
      <c r="A5599" s="4">
        <v>169.52505547896658</v>
      </c>
      <c r="B5599" s="4">
        <v>41.302836661725792</v>
      </c>
      <c r="C5599" s="5">
        <v>382.10720854914115</v>
      </c>
      <c r="D5599" s="5" cm="1">
        <f t="array" ref="D5599">[2]!PropsSI("H","P",(B5599+1)*100*1000,"T",C5599+273.15,"WATER")/1000</f>
        <v>3167.3759601780516</v>
      </c>
      <c r="E5599" s="5" cm="1">
        <f t="array" ref="E5599">[2]!PropsSI("S","P",(B5599+1)*100*1000,"T",C5599+273.15,"WATER")/1000</f>
        <v>6.6761421157696725</v>
      </c>
      <c r="F5599" s="5" cm="1">
        <f t="array" ref="F5599">[2]!PropsSI("T","P",(B5599+1)*100*1000,"Q",1,"WATER")-273.15</f>
        <v>253.69551667665269</v>
      </c>
      <c r="G5599" s="9"/>
      <c r="H5599" s="4">
        <v>60.420296075266471</v>
      </c>
      <c r="I5599" s="6">
        <v>10.352399424828842</v>
      </c>
      <c r="J5599" s="5">
        <v>269.24093848013922</v>
      </c>
      <c r="K5599" s="5" cm="1">
        <f t="array" ref="K5599">[2]!PropsSI("H","P",(I5599+1)*100*1000,"T",J5599+273.15,"WATER")/1000</f>
        <v>2980.9057519624694</v>
      </c>
      <c r="L5599" s="5" cm="1">
        <f t="array" ref="L5599">[2]!PropsSI("S","P",(I5599+1)*100*1000,"T",J5599+273.15,"WATER")/1000</f>
        <v>6.9409562403612641</v>
      </c>
      <c r="M5599" s="5" cm="1">
        <f t="array" ref="M5599">[2]!PropsSI("H","P",(I5599+1)*100*1000,"S",E5599*1000,"WATER")/1000</f>
        <v>2845.367769921666</v>
      </c>
      <c r="N5599" s="5" cm="1">
        <f t="array" ref="N5599">[2]!PropsSI("T","P",(I5599+1)*100*1000,"Q",1,"WATER")-273.15</f>
        <v>185.46501127885682</v>
      </c>
      <c r="O5599" s="5">
        <f t="shared" si="959"/>
        <v>15.163460088304278</v>
      </c>
      <c r="Q5599">
        <f t="shared" si="957"/>
        <v>8.7809367758113979</v>
      </c>
      <c r="S5599">
        <f t="shared" si="967"/>
        <v>1.1917080119040142</v>
      </c>
      <c r="T5599">
        <f t="shared" si="960"/>
        <v>288.61503783267653</v>
      </c>
      <c r="U5599">
        <f t="shared" si="961"/>
        <v>0.20000480001920007</v>
      </c>
      <c r="V5599">
        <f t="shared" si="962"/>
        <v>319.43731522165206</v>
      </c>
      <c r="W5599">
        <f t="shared" si="963"/>
        <v>3215.0214597083741</v>
      </c>
      <c r="X5599">
        <f t="shared" si="958"/>
        <v>11.827375369459041</v>
      </c>
      <c r="Y5599">
        <f t="shared" si="964"/>
        <v>9.2807881048658309</v>
      </c>
      <c r="AA5599">
        <f t="shared" si="965"/>
        <v>0.77999199485620929</v>
      </c>
      <c r="AB5599" s="3">
        <f t="shared" si="966"/>
        <v>11.827377483198966</v>
      </c>
    </row>
    <row r="5600" spans="1:28" x14ac:dyDescent="0.4">
      <c r="A5600" s="4">
        <v>165.73792319178406</v>
      </c>
      <c r="B5600" s="4">
        <v>40.654197140922001</v>
      </c>
      <c r="C5600" s="5">
        <v>380.64579365150723</v>
      </c>
      <c r="D5600" s="5" cm="1">
        <f t="array" ref="D5600">[2]!PropsSI("H","P",(B5600+1)*100*1000,"T",C5600+273.15,"WATER")/1000</f>
        <v>3165.0967911707112</v>
      </c>
      <c r="E5600" s="5" cm="1">
        <f t="array" ref="E5600">[2]!PropsSI("S","P",(B5600+1)*100*1000,"T",C5600+273.15,"WATER")/1000</f>
        <v>6.6793311535951556</v>
      </c>
      <c r="F5600" s="5" cm="1">
        <f t="array" ref="F5600">[2]!PropsSI("T","P",(B5600+1)*100*1000,"Q",1,"WATER")-273.15</f>
        <v>252.76870157496865</v>
      </c>
      <c r="G5600" s="9"/>
      <c r="H5600" s="4">
        <v>58.770109458403397</v>
      </c>
      <c r="I5600" s="6">
        <v>10.338212622692893</v>
      </c>
      <c r="J5600" s="5">
        <v>270.15139922922287</v>
      </c>
      <c r="K5600" s="5" cm="1">
        <f t="array" ref="K5600">[2]!PropsSI("H","P",(I5600+1)*100*1000,"T",J5600+273.15,"WATER")/1000</f>
        <v>2982.9595849909829</v>
      </c>
      <c r="L5600" s="5" cm="1">
        <f t="array" ref="L5600">[2]!PropsSI("S","P",(I5600+1)*100*1000,"T",J5600+273.15,"WATER")/1000</f>
        <v>6.945296491437932</v>
      </c>
      <c r="M5600" s="5" cm="1">
        <f t="array" ref="M5600">[2]!PropsSI("H","P",(I5600+1)*100*1000,"S",E5600*1000,"WATER")/1000</f>
        <v>2846.6472337224104</v>
      </c>
      <c r="N5600" s="5" cm="1">
        <f t="array" ref="N5600">[2]!PropsSI("T","P",(I5600+1)*100*1000,"Q",1,"WATER")-273.15</f>
        <v>185.40918997605849</v>
      </c>
      <c r="O5600" s="5">
        <f t="shared" si="959"/>
        <v>14.660880081340027</v>
      </c>
      <c r="Q5600">
        <f t="shared" si="957"/>
        <v>8.3852895244949845</v>
      </c>
      <c r="S5600">
        <f t="shared" si="967"/>
        <v>1.1912394172402136</v>
      </c>
      <c r="T5600">
        <f t="shared" si="960"/>
        <v>284.93073406338999</v>
      </c>
      <c r="U5600">
        <f t="shared" si="961"/>
        <v>0.20000480001920007</v>
      </c>
      <c r="V5600">
        <f t="shared" si="962"/>
        <v>316.03961431974204</v>
      </c>
      <c r="W5600">
        <f t="shared" si="963"/>
        <v>3180.8248245853565</v>
      </c>
      <c r="X5600">
        <f t="shared" si="958"/>
        <v>11.369105543105329</v>
      </c>
      <c r="Y5600">
        <f t="shared" si="964"/>
        <v>8.9031580329156874</v>
      </c>
      <c r="AA5600">
        <f t="shared" si="965"/>
        <v>0.7754723917643167</v>
      </c>
      <c r="AB5600" s="3">
        <f t="shared" si="966"/>
        <v>11.36910774204658</v>
      </c>
    </row>
    <row r="5601" spans="1:28" x14ac:dyDescent="0.4">
      <c r="A5601" s="4">
        <v>160.9485336983706</v>
      </c>
      <c r="B5601" s="4">
        <v>41.352092749308461</v>
      </c>
      <c r="C5601" s="5">
        <v>379.32157896735646</v>
      </c>
      <c r="D5601" s="5" cm="1">
        <f t="array" ref="D5601">[2]!PropsSI("H","P",(B5601+1)*100*1000,"T",C5601+273.15,"WATER")/1000</f>
        <v>3160.5095404140557</v>
      </c>
      <c r="E5601" s="5" cm="1">
        <f t="array" ref="E5601">[2]!PropsSI("S","P",(B5601+1)*100*1000,"T",C5601+273.15,"WATER")/1000</f>
        <v>6.6651388475298248</v>
      </c>
      <c r="F5601" s="5" cm="1">
        <f t="array" ref="F5601">[2]!PropsSI("T","P",(B5601+1)*100*1000,"Q",1,"WATER")-273.15</f>
        <v>253.76545141106044</v>
      </c>
      <c r="G5601" s="9"/>
      <c r="H5601" s="4">
        <v>60.300816363970128</v>
      </c>
      <c r="I5601" s="6">
        <v>10.342085367838541</v>
      </c>
      <c r="J5601" s="5">
        <v>268.89149216297926</v>
      </c>
      <c r="K5601" s="5" cm="1">
        <f t="array" ref="K5601">[2]!PropsSI("H","P",(I5601+1)*100*1000,"T",J5601+273.15,"WATER")/1000</f>
        <v>2980.1685065336515</v>
      </c>
      <c r="L5601" s="5" cm="1">
        <f t="array" ref="L5601">[2]!PropsSI("S","P",(I5601+1)*100*1000,"T",J5601+273.15,"WATER")/1000</f>
        <v>6.9400012084997948</v>
      </c>
      <c r="M5601" s="5" cm="1">
        <f t="array" ref="M5601">[2]!PropsSI("H","P",(I5601+1)*100*1000,"S",E5601*1000,"WATER")/1000</f>
        <v>2839.8716986467157</v>
      </c>
      <c r="N5601" s="5" cm="1">
        <f t="array" ref="N5601">[2]!PropsSI("T","P",(I5601+1)*100*1000,"Q",1,"WATER")-273.15</f>
        <v>185.42443364073966</v>
      </c>
      <c r="O5601" s="5">
        <f t="shared" si="959"/>
        <v>14.335052911295426</v>
      </c>
      <c r="Q5601">
        <f t="shared" si="957"/>
        <v>8.0626736024164529</v>
      </c>
      <c r="S5601">
        <f t="shared" si="967"/>
        <v>1.1917674675604326</v>
      </c>
      <c r="T5601">
        <f t="shared" si="960"/>
        <v>289.08250516845692</v>
      </c>
      <c r="U5601">
        <f t="shared" si="961"/>
        <v>0.20000480001920007</v>
      </c>
      <c r="V5601">
        <f t="shared" si="962"/>
        <v>318.03376403460089</v>
      </c>
      <c r="W5601">
        <f t="shared" si="963"/>
        <v>3200.8952228188691</v>
      </c>
      <c r="X5601">
        <f t="shared" si="958"/>
        <v>11.017734773831853</v>
      </c>
      <c r="Y5601">
        <f t="shared" si="964"/>
        <v>8.7323865268069554</v>
      </c>
      <c r="AA5601">
        <f t="shared" si="965"/>
        <v>0.76858712075062019</v>
      </c>
      <c r="AB5601" s="3">
        <f t="shared" si="966"/>
        <v>11.017737042900347</v>
      </c>
    </row>
    <row r="5602" spans="1:28" x14ac:dyDescent="0.4">
      <c r="A5602" s="4">
        <v>160.90568166698779</v>
      </c>
      <c r="B5602" s="4">
        <v>41.837538428221052</v>
      </c>
      <c r="C5602" s="5">
        <v>380.61807346086522</v>
      </c>
      <c r="D5602" s="5" cm="1">
        <f t="array" ref="D5602">[2]!PropsSI("H","P",(B5602+1)*100*1000,"T",C5602+273.15,"WATER")/1000</f>
        <v>3162.7105492211722</v>
      </c>
      <c r="E5602" s="5" cm="1">
        <f t="array" ref="E5602">[2]!PropsSI("S","P",(B5602+1)*100*1000,"T",C5602+273.15,"WATER")/1000</f>
        <v>6.6635968298872585</v>
      </c>
      <c r="F5602" s="5" cm="1">
        <f t="array" ref="F5602">[2]!PropsSI("T","P",(B5602+1)*100*1000,"Q",1,"WATER")-273.15</f>
        <v>254.45138914410984</v>
      </c>
      <c r="G5602" s="9"/>
      <c r="H5602" s="4">
        <v>60.415196026503935</v>
      </c>
      <c r="I5602" s="6">
        <v>10.343719656485098</v>
      </c>
      <c r="J5602" s="5">
        <v>269.16197935499667</v>
      </c>
      <c r="K5602" s="5" cm="1">
        <f t="array" ref="K5602">[2]!PropsSI("H","P",(I5602+1)*100*1000,"T",J5602+273.15,"WATER")/1000</f>
        <v>2980.7599265804101</v>
      </c>
      <c r="L5602" s="5" cm="1">
        <f t="array" ref="L5602">[2]!PropsSI("S","P",(I5602+1)*100*1000,"T",J5602+273.15,"WATER")/1000</f>
        <v>6.9410278900096305</v>
      </c>
      <c r="M5602" s="5" cm="1">
        <f t="array" ref="M5602">[2]!PropsSI("H","P",(I5602+1)*100*1000,"S",E5602*1000,"WATER")/1000</f>
        <v>2839.1601562336191</v>
      </c>
      <c r="N5602" s="5" cm="1">
        <f t="array" ref="N5602">[2]!PropsSI("T","P",(I5602+1)*100*1000,"Q",1,"WATER")-273.15</f>
        <v>185.43086520235499</v>
      </c>
      <c r="O5602" s="5">
        <f t="shared" si="959"/>
        <v>14.461415704801116</v>
      </c>
      <c r="Q5602">
        <f t="shared" si="957"/>
        <v>8.1324691571512986</v>
      </c>
      <c r="S5602">
        <f t="shared" si="967"/>
        <v>1.1921330418806642</v>
      </c>
      <c r="T5602">
        <f t="shared" si="960"/>
        <v>291.95681627362302</v>
      </c>
      <c r="U5602">
        <f t="shared" si="961"/>
        <v>0.20000480001920007</v>
      </c>
      <c r="V5602">
        <f t="shared" si="962"/>
        <v>320.82010747120501</v>
      </c>
      <c r="W5602">
        <f t="shared" si="963"/>
        <v>3228.9387653730132</v>
      </c>
      <c r="X5602">
        <f t="shared" si="958"/>
        <v>11.110444036052131</v>
      </c>
      <c r="Y5602">
        <f t="shared" si="964"/>
        <v>8.8683343793644287</v>
      </c>
      <c r="AA5602">
        <f t="shared" si="965"/>
        <v>0.76828206262670085</v>
      </c>
      <c r="AB5602" s="3">
        <f t="shared" si="966"/>
        <v>11.110446286186766</v>
      </c>
    </row>
    <row r="5603" spans="1:28" x14ac:dyDescent="0.4">
      <c r="A5603" s="4">
        <v>159.78530184936366</v>
      </c>
      <c r="B5603" s="4">
        <v>41.468740025382758</v>
      </c>
      <c r="C5603" s="5">
        <v>379.05267894408905</v>
      </c>
      <c r="D5603" s="5" cm="1">
        <f t="array" ref="D5603">[2]!PropsSI("H","P",(B5603+1)*100*1000,"T",C5603+273.15,"WATER")/1000</f>
        <v>3159.6240870419747</v>
      </c>
      <c r="E5603" s="5" cm="1">
        <f t="array" ref="E5603">[2]!PropsSI("S","P",(B5603+1)*100*1000,"T",C5603+273.15,"WATER")/1000</f>
        <v>6.6625961041966599</v>
      </c>
      <c r="F5603" s="5" cm="1">
        <f t="array" ref="F5603">[2]!PropsSI("T","P",(B5603+1)*100*1000,"Q",1,"WATER")-273.15</f>
        <v>253.9308215977868</v>
      </c>
      <c r="G5603" s="9"/>
      <c r="H5603" s="4">
        <v>59.511219205746386</v>
      </c>
      <c r="I5603" s="6">
        <v>10.339252711543331</v>
      </c>
      <c r="J5603" s="5">
        <v>268.73521100299615</v>
      </c>
      <c r="K5603" s="5" cm="1">
        <f t="array" ref="K5603">[2]!PropsSI("H","P",(I5603+1)*100*1000,"T",J5603+273.15,"WATER")/1000</f>
        <v>2979.8329357183857</v>
      </c>
      <c r="L5603" s="5" cm="1">
        <f t="array" ref="L5603">[2]!PropsSI("S","P",(I5603+1)*100*1000,"T",J5603+273.15,"WATER")/1000</f>
        <v>6.9394932263966611</v>
      </c>
      <c r="M5603" s="5" cm="1">
        <f t="array" ref="M5603">[2]!PropsSI("H","P",(I5603+1)*100*1000,"S",E5603*1000,"WATER")/1000</f>
        <v>2838.5970428192641</v>
      </c>
      <c r="N5603" s="5" cm="1">
        <f t="array" ref="N5603">[2]!PropsSI("T","P",(I5603+1)*100*1000,"Q",1,"WATER")-273.15</f>
        <v>185.41328431226725</v>
      </c>
      <c r="O5603" s="5">
        <f t="shared" si="959"/>
        <v>14.248723100815232</v>
      </c>
      <c r="Q5603">
        <f t="shared" si="957"/>
        <v>7.9799953844678582</v>
      </c>
      <c r="S5603">
        <f t="shared" si="967"/>
        <v>1.1918624350596096</v>
      </c>
      <c r="T5603">
        <f t="shared" si="960"/>
        <v>289.82918271774776</v>
      </c>
      <c r="U5603">
        <f t="shared" si="961"/>
        <v>0.20000480001920007</v>
      </c>
      <c r="V5603">
        <f t="shared" si="962"/>
        <v>318.38783505307356</v>
      </c>
      <c r="W5603">
        <f t="shared" si="963"/>
        <v>3204.4588200205935</v>
      </c>
      <c r="X5603">
        <f t="shared" si="958"/>
        <v>10.927123493624062</v>
      </c>
      <c r="Y5603">
        <f t="shared" si="964"/>
        <v>8.6855640917786232</v>
      </c>
      <c r="AA5603">
        <f t="shared" si="965"/>
        <v>0.7668845625109536</v>
      </c>
      <c r="AB5603" s="3">
        <f t="shared" si="966"/>
        <v>10.927125781508407</v>
      </c>
    </row>
    <row r="5604" spans="1:28" x14ac:dyDescent="0.4">
      <c r="A5604" s="4">
        <v>158.83698220988865</v>
      </c>
      <c r="B5604" s="4">
        <v>41.28290990108119</v>
      </c>
      <c r="C5604" s="5">
        <v>380.13829316006229</v>
      </c>
      <c r="D5604" s="5" cm="1">
        <f t="array" ref="D5604">[2]!PropsSI("H","P",(B5604+1)*100*1000,"T",C5604+273.15,"WATER")/1000</f>
        <v>3162.6326908871615</v>
      </c>
      <c r="E5604" s="5" cm="1">
        <f t="array" ref="E5604">[2]!PropsSI("S","P",(B5604+1)*100*1000,"T",C5604+273.15,"WATER")/1000</f>
        <v>6.6690957067120253</v>
      </c>
      <c r="F5604" s="5" cm="1">
        <f t="array" ref="F5604">[2]!PropsSI("T","P",(B5604+1)*100*1000,"Q",1,"WATER")-273.15</f>
        <v>253.66720657947508</v>
      </c>
      <c r="G5604" s="9"/>
      <c r="H5604" s="4">
        <v>59.076085019600605</v>
      </c>
      <c r="I5604" s="6">
        <v>10.343249410160253</v>
      </c>
      <c r="J5604" s="5">
        <v>270.44215320566184</v>
      </c>
      <c r="K5604" s="5" cm="1">
        <f t="array" ref="K5604">[2]!PropsSI("H","P",(I5604+1)*100*1000,"T",J5604+273.15,"WATER")/1000</f>
        <v>2983.5840402616723</v>
      </c>
      <c r="L5604" s="5" cm="1">
        <f t="array" ref="L5604">[2]!PropsSI("S","P",(I5604+1)*100*1000,"T",J5604+273.15,"WATER")/1000</f>
        <v>6.9462477583004247</v>
      </c>
      <c r="M5604" s="5" cm="1">
        <f t="array" ref="M5604">[2]!PropsSI("H","P",(I5604+1)*100*1000,"S",E5604*1000,"WATER")/1000</f>
        <v>2841.7982228136129</v>
      </c>
      <c r="N5604" s="5" cm="1">
        <f t="array" ref="N5604">[2]!PropsSI("T","P",(I5604+1)*100*1000,"Q",1,"WATER")-273.15</f>
        <v>185.42901467468869</v>
      </c>
      <c r="O5604" s="5">
        <f t="shared" si="959"/>
        <v>14.155660749365923</v>
      </c>
      <c r="Q5604">
        <f t="shared" si="957"/>
        <v>7.899874259473723</v>
      </c>
      <c r="S5604">
        <f t="shared" si="967"/>
        <v>1.1917121472447751</v>
      </c>
      <c r="T5604">
        <f t="shared" si="960"/>
        <v>288.64755175724645</v>
      </c>
      <c r="U5604">
        <f t="shared" si="961"/>
        <v>0.20000480001920007</v>
      </c>
      <c r="V5604">
        <f t="shared" si="962"/>
        <v>318.25377492098221</v>
      </c>
      <c r="W5604">
        <f t="shared" si="963"/>
        <v>3203.1095531033402</v>
      </c>
      <c r="X5604">
        <f t="shared" si="958"/>
        <v>10.838687442828313</v>
      </c>
      <c r="Y5604">
        <f t="shared" si="964"/>
        <v>8.6366229266587382</v>
      </c>
      <c r="AA5604">
        <f t="shared" si="965"/>
        <v>0.76567882921789232</v>
      </c>
      <c r="AB5604" s="3">
        <f t="shared" si="966"/>
        <v>10.838689749380173</v>
      </c>
    </row>
    <row r="5605" spans="1:28" x14ac:dyDescent="0.4">
      <c r="A5605" s="4">
        <v>157.0438985960655</v>
      </c>
      <c r="B5605" s="4">
        <v>42.115926544580397</v>
      </c>
      <c r="C5605" s="5">
        <v>382.75464186334398</v>
      </c>
      <c r="D5605" s="5" cm="1">
        <f t="array" ref="D5605">[2]!PropsSI("H","P",(B5605+1)*100*1000,"T",C5605+273.15,"WATER")/1000</f>
        <v>3167.3691874519986</v>
      </c>
      <c r="E5605" s="5" cm="1">
        <f t="array" ref="E5605">[2]!PropsSI("S","P",(B5605+1)*100*1000,"T",C5605+273.15,"WATER")/1000</f>
        <v>6.6679189158885075</v>
      </c>
      <c r="F5605" s="5" cm="1">
        <f t="array" ref="F5605">[2]!PropsSI("T","P",(B5605+1)*100*1000,"Q",1,"WATER")-273.15</f>
        <v>254.84207424395368</v>
      </c>
      <c r="G5605" s="9"/>
      <c r="H5605" s="4">
        <v>54.647076619974641</v>
      </c>
      <c r="I5605" s="6">
        <v>10.346589990834721</v>
      </c>
      <c r="J5605" s="5">
        <v>271.83297525465605</v>
      </c>
      <c r="K5605" s="5" cm="1">
        <f t="array" ref="K5605">[2]!PropsSI("H","P",(I5605+1)*100*1000,"T",J5605+273.15,"WATER")/1000</f>
        <v>2986.6364962213738</v>
      </c>
      <c r="L5605" s="5" cm="1">
        <f t="array" ref="L5605">[2]!PropsSI("S","P",(I5605+1)*100*1000,"T",J5605+273.15,"WATER")/1000</f>
        <v>6.9517247635278796</v>
      </c>
      <c r="M5605" s="5" cm="1">
        <f t="array" ref="M5605">[2]!PropsSI("H","P",(I5605+1)*100*1000,"S",E5605*1000,"WATER")/1000</f>
        <v>2841.2928539862628</v>
      </c>
      <c r="N5605" s="5" cm="1">
        <f t="array" ref="N5605">[2]!PropsSI("T","P",(I5605+1)*100*1000,"Q",1,"WATER")-273.15</f>
        <v>185.44215932374203</v>
      </c>
      <c r="O5605" s="5">
        <f t="shared" si="959"/>
        <v>14.224527402047183</v>
      </c>
      <c r="Q5605">
        <f t="shared" si="957"/>
        <v>7.8841573429489609</v>
      </c>
      <c r="S5605">
        <f t="shared" si="967"/>
        <v>1.192337154227074</v>
      </c>
      <c r="T5605">
        <f t="shared" si="960"/>
        <v>293.5616401124953</v>
      </c>
      <c r="U5605">
        <f t="shared" si="961"/>
        <v>0.20000480001920007</v>
      </c>
      <c r="V5605">
        <f t="shared" si="962"/>
        <v>323.28062481637693</v>
      </c>
      <c r="W5605">
        <f t="shared" si="963"/>
        <v>3253.7029857372595</v>
      </c>
      <c r="X5605">
        <f t="shared" si="958"/>
        <v>10.848866364744906</v>
      </c>
      <c r="Y5605">
        <f t="shared" si="964"/>
        <v>8.7894995839182677</v>
      </c>
      <c r="AA5605">
        <f t="shared" si="965"/>
        <v>0.762687459660086</v>
      </c>
      <c r="AB5605" s="3">
        <f t="shared" si="966"/>
        <v>10.848868669132649</v>
      </c>
    </row>
    <row r="5606" spans="1:28" x14ac:dyDescent="0.4">
      <c r="A5606" s="4">
        <v>160.61745831924338</v>
      </c>
      <c r="B5606" s="4">
        <v>41.471145337781799</v>
      </c>
      <c r="C5606" s="5">
        <v>380.07314509168697</v>
      </c>
      <c r="D5606" s="5" cm="1">
        <f t="array" ref="D5606">[2]!PropsSI("H","P",(B5606+1)*100*1000,"T",C5606+273.15,"WATER")/1000</f>
        <v>3162.1040536368009</v>
      </c>
      <c r="E5606" s="5" cm="1">
        <f t="array" ref="E5606">[2]!PropsSI("S","P",(B5606+1)*100*1000,"T",C5606+273.15,"WATER")/1000</f>
        <v>6.6663711703489286</v>
      </c>
      <c r="F5606" s="5" cm="1">
        <f t="array" ref="F5606">[2]!PropsSI("T","P",(B5606+1)*100*1000,"Q",1,"WATER")-273.15</f>
        <v>253.93422793682805</v>
      </c>
      <c r="G5606" s="9"/>
      <c r="H5606" s="4">
        <v>55.163876884170783</v>
      </c>
      <c r="I5606" s="6">
        <v>10.342138705306954</v>
      </c>
      <c r="J5606" s="5">
        <v>269.45817459318459</v>
      </c>
      <c r="K5606" s="5" cm="1">
        <f t="array" ref="K5606">[2]!PropsSI("H","P",(I5606+1)*100*1000,"T",J5606+273.15,"WATER")/1000</f>
        <v>2981.4184177195784</v>
      </c>
      <c r="L5606" s="5" cm="1">
        <f t="array" ref="L5606">[2]!PropsSI("S","P",(I5606+1)*100*1000,"T",J5606+273.15,"WATER")/1000</f>
        <v>6.9423038430605954</v>
      </c>
      <c r="M5606" s="5" cm="1">
        <f t="array" ref="M5606">[2]!PropsSI("H","P",(I5606+1)*100*1000,"S",E5606*1000,"WATER")/1000</f>
        <v>2840.465662919948</v>
      </c>
      <c r="N5606" s="5" cm="1">
        <f t="array" ref="N5606">[2]!PropsSI("T","P",(I5606+1)*100*1000,"Q",1,"WATER")-273.15</f>
        <v>185.42464355591449</v>
      </c>
      <c r="O5606" s="5">
        <f t="shared" si="959"/>
        <v>14.350205781897953</v>
      </c>
      <c r="Q5606">
        <f t="shared" si="957"/>
        <v>8.0614632210612402</v>
      </c>
      <c r="S5606">
        <f t="shared" si="967"/>
        <v>1.1918581563969315</v>
      </c>
      <c r="T5606">
        <f t="shared" si="960"/>
        <v>289.79554193126444</v>
      </c>
      <c r="U5606">
        <f t="shared" si="961"/>
        <v>0.20000480001920007</v>
      </c>
      <c r="V5606">
        <f t="shared" si="962"/>
        <v>319.00506413213299</v>
      </c>
      <c r="W5606">
        <f t="shared" si="963"/>
        <v>3210.6710082659001</v>
      </c>
      <c r="X5606">
        <f t="shared" si="958"/>
        <v>11.022046378364776</v>
      </c>
      <c r="Y5606">
        <f t="shared" si="964"/>
        <v>8.76505263130937</v>
      </c>
      <c r="AA5606">
        <f t="shared" si="965"/>
        <v>0.76807599933161963</v>
      </c>
      <c r="AB5606" s="3">
        <f t="shared" si="966"/>
        <v>11.022048646545656</v>
      </c>
    </row>
    <row r="5607" spans="1:28" x14ac:dyDescent="0.4">
      <c r="A5607" s="4">
        <v>158.30664285598212</v>
      </c>
      <c r="B5607" s="4">
        <v>41.669264863584345</v>
      </c>
      <c r="C5607" s="5">
        <v>381.25612683503346</v>
      </c>
      <c r="D5607" s="5" cm="1">
        <f t="array" ref="D5607">[2]!PropsSI("H","P",(B5607+1)*100*1000,"T",C5607+273.15,"WATER")/1000</f>
        <v>3164.5937135239415</v>
      </c>
      <c r="E5607" s="5" cm="1">
        <f t="array" ref="E5607">[2]!PropsSI("S","P",(B5607+1)*100*1000,"T",C5607+273.15,"WATER")/1000</f>
        <v>6.6681725251512898</v>
      </c>
      <c r="F5607" s="5" cm="1">
        <f t="array" ref="F5607">[2]!PropsSI("T","P",(B5607+1)*100*1000,"Q",1,"WATER")-273.15</f>
        <v>254.21429414020577</v>
      </c>
      <c r="G5607" s="9"/>
      <c r="H5607" s="4">
        <v>55.375305460514021</v>
      </c>
      <c r="I5607" s="6">
        <v>10.343761804812798</v>
      </c>
      <c r="J5607" s="5">
        <v>270.88987081905623</v>
      </c>
      <c r="K5607" s="5" cm="1">
        <f t="array" ref="K5607">[2]!PropsSI("H","P",(I5607+1)*100*1000,"T",J5607+273.15,"WATER")/1000</f>
        <v>2984.5688247892072</v>
      </c>
      <c r="L5607" s="5" cm="1">
        <f t="array" ref="L5607">[2]!PropsSI("S","P",(I5607+1)*100*1000,"T",J5607+273.15,"WATER")/1000</f>
        <v>6.9480385176007546</v>
      </c>
      <c r="M5607" s="5" cm="1">
        <f t="array" ref="M5607">[2]!PropsSI("H","P",(I5607+1)*100*1000,"S",E5607*1000,"WATER")/1000</f>
        <v>2841.3629053048753</v>
      </c>
      <c r="N5607" s="5" cm="1">
        <f t="array" ref="N5607">[2]!PropsSI("T","P",(I5607+1)*100*1000,"Q",1,"WATER")-273.15</f>
        <v>185.43103106279733</v>
      </c>
      <c r="O5607" s="5">
        <f t="shared" si="959"/>
        <v>14.213773365773932</v>
      </c>
      <c r="Q5607">
        <f t="shared" si="957"/>
        <v>7.9164266016993059</v>
      </c>
      <c r="S5607">
        <f t="shared" si="967"/>
        <v>1.1920053955356458</v>
      </c>
      <c r="T5607">
        <f t="shared" si="960"/>
        <v>290.95320281743773</v>
      </c>
      <c r="U5607">
        <f t="shared" si="961"/>
        <v>0.20000480001920007</v>
      </c>
      <c r="V5607">
        <f t="shared" si="962"/>
        <v>320.54946447863728</v>
      </c>
      <c r="W5607">
        <f t="shared" si="963"/>
        <v>3226.2148411864437</v>
      </c>
      <c r="X5607">
        <f t="shared" si="958"/>
        <v>10.869648934062432</v>
      </c>
      <c r="Y5607">
        <f t="shared" si="964"/>
        <v>8.721522144368306</v>
      </c>
      <c r="AA5607">
        <f t="shared" si="965"/>
        <v>0.76472664607259155</v>
      </c>
      <c r="AB5607" s="3">
        <f t="shared" si="966"/>
        <v>10.86965123404423</v>
      </c>
    </row>
    <row r="5608" spans="1:28" x14ac:dyDescent="0.4">
      <c r="A5608" s="4">
        <v>156.86309512589327</v>
      </c>
      <c r="B5608" s="4">
        <v>42.235199363424911</v>
      </c>
      <c r="C5608" s="5">
        <v>379.88657197573548</v>
      </c>
      <c r="D5608" s="5" cm="1">
        <f t="array" ref="D5608">[2]!PropsSI("H","P",(B5608+1)*100*1000,"T",C5608+273.15,"WATER")/1000</f>
        <v>3160.1426461820151</v>
      </c>
      <c r="E5608" s="5" cm="1">
        <f t="array" ref="E5608">[2]!PropsSI("S","P",(B5608+1)*100*1000,"T",C5608+273.15,"WATER")/1000</f>
        <v>6.655686941184511</v>
      </c>
      <c r="F5608" s="5" cm="1">
        <f t="array" ref="F5608">[2]!PropsSI("T","P",(B5608+1)*100*1000,"Q",1,"WATER")-273.15</f>
        <v>255.00886935746189</v>
      </c>
      <c r="G5608" s="9"/>
      <c r="H5608" s="4">
        <v>56.539952871624742</v>
      </c>
      <c r="I5608" s="6">
        <v>10.347980978951282</v>
      </c>
      <c r="J5608" s="5">
        <v>268.95903479480808</v>
      </c>
      <c r="K5608" s="5" cm="1">
        <f t="array" ref="K5608">[2]!PropsSI("H","P",(I5608+1)*100*1000,"T",J5608+273.15,"WATER")/1000</f>
        <v>2980.2982369342753</v>
      </c>
      <c r="L5608" s="5" cm="1">
        <f t="array" ref="L5608">[2]!PropsSI("S","P",(I5608+1)*100*1000,"T",J5608+273.15,"WATER")/1000</f>
        <v>6.9400091869018974</v>
      </c>
      <c r="M5608" s="5" cm="1">
        <f t="array" ref="M5608">[2]!PropsSI("H","P",(I5608+1)*100*1000,"S",E5608*1000,"WATER")/1000</f>
        <v>2835.4413095296418</v>
      </c>
      <c r="N5608" s="5" cm="1">
        <f t="array" ref="N5608">[2]!PropsSI("T","P",(I5608+1)*100*1000,"Q",1,"WATER")-273.15</f>
        <v>185.44763174273982</v>
      </c>
      <c r="O5608" s="5">
        <f t="shared" si="959"/>
        <v>14.148237960779426</v>
      </c>
      <c r="Q5608">
        <f t="shared" si="957"/>
        <v>7.8363751876911909</v>
      </c>
      <c r="S5608">
        <f t="shared" si="967"/>
        <v>1.1924239458367205</v>
      </c>
      <c r="T5608">
        <f t="shared" si="960"/>
        <v>294.24403511027441</v>
      </c>
      <c r="U5608">
        <f t="shared" si="961"/>
        <v>0.20000480001920007</v>
      </c>
      <c r="V5608">
        <f t="shared" si="962"/>
        <v>321.86198390411965</v>
      </c>
      <c r="W5608">
        <f t="shared" si="963"/>
        <v>3239.4248762015518</v>
      </c>
      <c r="X5608">
        <f t="shared" si="958"/>
        <v>10.78509373450974</v>
      </c>
      <c r="Y5608">
        <f t="shared" si="964"/>
        <v>8.6949410683516959</v>
      </c>
      <c r="AA5608">
        <f t="shared" si="965"/>
        <v>0.76229252592591068</v>
      </c>
      <c r="AB5608" s="3">
        <f t="shared" si="966"/>
        <v>10.785096052523404</v>
      </c>
    </row>
    <row r="5609" spans="1:28" x14ac:dyDescent="0.4">
      <c r="A5609" s="4">
        <v>169.65149726019965</v>
      </c>
      <c r="B5609" s="4">
        <v>42.648196414698532</v>
      </c>
      <c r="C5609" s="5">
        <v>385.48413729386095</v>
      </c>
      <c r="D5609" s="5" cm="1">
        <f t="array" ref="D5609">[2]!PropsSI("H","P",(B5609+1)*100*1000,"T",C5609+273.15,"WATER")/1000</f>
        <v>3172.9831972764441</v>
      </c>
      <c r="E5609" s="5" cm="1">
        <f t="array" ref="E5609">[2]!PropsSI("S","P",(B5609+1)*100*1000,"T",C5609+273.15,"WATER")/1000</f>
        <v>6.671169643769038</v>
      </c>
      <c r="F5609" s="5" cm="1">
        <f t="array" ref="F5609">[2]!PropsSI("T","P",(B5609+1)*100*1000,"Q",1,"WATER")-273.15</f>
        <v>255.58371255814166</v>
      </c>
      <c r="G5609" s="9"/>
      <c r="H5609" s="4">
        <v>62.275007807377357</v>
      </c>
      <c r="I5609" s="6">
        <v>10.348481548149513</v>
      </c>
      <c r="J5609" s="5">
        <v>269.62125754702015</v>
      </c>
      <c r="K5609" s="5" cm="1">
        <f t="array" ref="K5609">[2]!PropsSI("H","P",(I5609+1)*100*1000,"T",J5609+273.15,"WATER")/1000</f>
        <v>2981.7573996193933</v>
      </c>
      <c r="L5609" s="5" cm="1">
        <f t="array" ref="L5609">[2]!PropsSI("S","P",(I5609+1)*100*1000,"T",J5609+273.15,"WATER")/1000</f>
        <v>6.9426795463957038</v>
      </c>
      <c r="M5609" s="5" cm="1">
        <f t="array" ref="M5609">[2]!PropsSI("H","P",(I5609+1)*100*1000,"S",E5609*1000,"WATER")/1000</f>
        <v>2842.8945412621028</v>
      </c>
      <c r="N5609" s="5" cm="1">
        <f t="array" ref="N5609">[2]!PropsSI("T","P",(I5609+1)*100*1000,"Q",1,"WATER")-273.15</f>
        <v>185.44960095087657</v>
      </c>
      <c r="O5609" s="5">
        <f t="shared" si="959"/>
        <v>15.5555652004</v>
      </c>
      <c r="Q5609">
        <f t="shared" si="957"/>
        <v>9.0115952464707387</v>
      </c>
      <c r="S5609">
        <f t="shared" si="967"/>
        <v>1.1927321520447087</v>
      </c>
      <c r="T5609">
        <f t="shared" si="960"/>
        <v>296.66729209873131</v>
      </c>
      <c r="U5609">
        <f t="shared" si="961"/>
        <v>0.20000480001920007</v>
      </c>
      <c r="V5609">
        <f t="shared" si="962"/>
        <v>327.15860828921444</v>
      </c>
      <c r="W5609">
        <f t="shared" si="963"/>
        <v>3292.7334918536653</v>
      </c>
      <c r="X5609">
        <f t="shared" si="958"/>
        <v>12.124751990876442</v>
      </c>
      <c r="Y5609">
        <f t="shared" si="964"/>
        <v>9.6917449152387185</v>
      </c>
      <c r="AA5609">
        <f t="shared" si="965"/>
        <v>0.77944799154338396</v>
      </c>
      <c r="AB5609" s="3">
        <f t="shared" si="966"/>
        <v>12.124754052773937</v>
      </c>
    </row>
    <row r="5610" spans="1:28" x14ac:dyDescent="0.4">
      <c r="A5610" s="4">
        <v>172.20488138667889</v>
      </c>
      <c r="B5610" s="4">
        <v>42.60860504131233</v>
      </c>
      <c r="C5610" s="5">
        <v>381.54817441386797</v>
      </c>
      <c r="D5610" s="5" cm="1">
        <f t="array" ref="D5610">[2]!PropsSI("H","P",(B5610+1)*100*1000,"T",C5610+273.15,"WATER")/1000</f>
        <v>3163.46629940189</v>
      </c>
      <c r="E5610" s="5" cm="1">
        <f t="array" ref="E5610">[2]!PropsSI("S","P",(B5610+1)*100*1000,"T",C5610+273.15,"WATER")/1000</f>
        <v>6.657067854046721</v>
      </c>
      <c r="F5610" s="5" cm="1">
        <f t="array" ref="F5610">[2]!PropsSI("T","P",(B5610+1)*100*1000,"Q",1,"WATER")-273.15</f>
        <v>255.52878678087359</v>
      </c>
      <c r="G5610" s="9"/>
      <c r="H5610" s="4">
        <v>63.282063418262062</v>
      </c>
      <c r="I5610" s="6">
        <v>10.348718355644102</v>
      </c>
      <c r="J5610" s="5">
        <v>265.34669265396474</v>
      </c>
      <c r="K5610" s="5" cm="1">
        <f t="array" ref="K5610">[2]!PropsSI("H","P",(I5610+1)*100*1000,"T",J5610+273.15,"WATER")/1000</f>
        <v>2972.3125209766631</v>
      </c>
      <c r="L5610" s="5" cm="1">
        <f t="array" ref="L5610">[2]!PropsSI("S","P",(I5610+1)*100*1000,"T",J5610+273.15,"WATER")/1000</f>
        <v>6.9252001210496337</v>
      </c>
      <c r="M5610" s="5" cm="1">
        <f t="array" ref="M5610">[2]!PropsSI("H","P",(I5610+1)*100*1000,"S",E5610*1000,"WATER")/1000</f>
        <v>2836.1168456843443</v>
      </c>
      <c r="N5610" s="5" cm="1">
        <f t="array" ref="N5610">[2]!PropsSI("T","P",(I5610+1)*100*1000,"Q",1,"WATER")-273.15</f>
        <v>185.45053251308758</v>
      </c>
      <c r="O5610" s="5">
        <f t="shared" si="959"/>
        <v>15.658659402617801</v>
      </c>
      <c r="Q5610">
        <f t="shared" si="957"/>
        <v>9.1437815945365806</v>
      </c>
      <c r="S5610">
        <f t="shared" si="967"/>
        <v>1.192702100796069</v>
      </c>
      <c r="T5610">
        <f t="shared" si="960"/>
        <v>296.43101555273483</v>
      </c>
      <c r="U5610">
        <f t="shared" si="961"/>
        <v>0.20000480001920007</v>
      </c>
      <c r="V5610">
        <f t="shared" si="962"/>
        <v>324.4148141067588</v>
      </c>
      <c r="W5610">
        <f t="shared" si="963"/>
        <v>3265.1181922087353</v>
      </c>
      <c r="X5610">
        <f t="shared" si="958"/>
        <v>12.253163636495676</v>
      </c>
      <c r="Y5610">
        <f t="shared" si="964"/>
        <v>9.6682566828577166</v>
      </c>
      <c r="AA5610">
        <f t="shared" si="965"/>
        <v>0.78251690401646223</v>
      </c>
      <c r="AB5610" s="3">
        <f t="shared" si="966"/>
        <v>12.253165676784747</v>
      </c>
    </row>
    <row r="5611" spans="1:28" x14ac:dyDescent="0.4">
      <c r="A5611" s="4">
        <v>176.09611957022415</v>
      </c>
      <c r="B5611" s="4">
        <v>42.32745461469154</v>
      </c>
      <c r="C5611" s="5">
        <v>380.25736692765418</v>
      </c>
      <c r="D5611" s="5" cm="1">
        <f t="array" ref="D5611">[2]!PropsSI("H","P",(B5611+1)*100*1000,"T",C5611+273.15,"WATER")/1000</f>
        <v>3160.8662569816793</v>
      </c>
      <c r="E5611" s="5" cm="1">
        <f t="array" ref="E5611">[2]!PropsSI("S","P",(B5611+1)*100*1000,"T",C5611+273.15,"WATER")/1000</f>
        <v>6.6558771059812845</v>
      </c>
      <c r="F5611" s="5" cm="1">
        <f t="array" ref="F5611">[2]!PropsSI("T","P",(B5611+1)*100*1000,"Q",1,"WATER")-273.15</f>
        <v>255.13764094919497</v>
      </c>
      <c r="G5611" s="9"/>
      <c r="H5611" s="4">
        <v>66.711589157488731</v>
      </c>
      <c r="I5611" s="6">
        <v>10.348627287149849</v>
      </c>
      <c r="J5611" s="5">
        <v>263.70959275361156</v>
      </c>
      <c r="K5611" s="5" cm="1">
        <f t="array" ref="K5611">[2]!PropsSI("H","P",(I5611+1)*100*1000,"T",J5611+273.15,"WATER")/1000</f>
        <v>2968.6862364449948</v>
      </c>
      <c r="L5611" s="5" cm="1">
        <f t="array" ref="L5611">[2]!PropsSI("S","P",(I5611+1)*100*1000,"T",J5611+273.15,"WATER")/1000</f>
        <v>6.9184593403836319</v>
      </c>
      <c r="M5611" s="5" cm="1">
        <f t="array" ref="M5611">[2]!PropsSI("H","P",(I5611+1)*100*1000,"S",E5611*1000,"WATER")/1000</f>
        <v>2835.5442836726006</v>
      </c>
      <c r="N5611" s="5" cm="1">
        <f t="array" ref="N5611">[2]!PropsSI("T","P",(I5611+1)*100*1000,"Q",1,"WATER")-273.15</f>
        <v>185.45017426623292</v>
      </c>
      <c r="O5611" s="5">
        <f t="shared" si="959"/>
        <v>15.913315864071329</v>
      </c>
      <c r="Q5611">
        <f t="shared" si="957"/>
        <v>9.4005988542878089</v>
      </c>
      <c r="S5611">
        <f t="shared" si="967"/>
        <v>1.1924918570754337</v>
      </c>
      <c r="T5611">
        <f t="shared" si="960"/>
        <v>294.77798406892953</v>
      </c>
      <c r="U5611">
        <f t="shared" si="961"/>
        <v>0.20000480001920007</v>
      </c>
      <c r="V5611">
        <f t="shared" si="962"/>
        <v>322.45930309605291</v>
      </c>
      <c r="W5611">
        <f t="shared" si="963"/>
        <v>3245.4366786080063</v>
      </c>
      <c r="X5611">
        <f t="shared" si="958"/>
        <v>12.52784998654024</v>
      </c>
      <c r="Y5611">
        <f t="shared" si="964"/>
        <v>9.7796996441741086</v>
      </c>
      <c r="AA5611">
        <f t="shared" si="965"/>
        <v>0.78725591128238004</v>
      </c>
      <c r="AB5611" s="3">
        <f t="shared" si="966"/>
        <v>12.527851982093829</v>
      </c>
    </row>
    <row r="5612" spans="1:28" x14ac:dyDescent="0.4">
      <c r="A5612" s="4">
        <v>174.83167619418046</v>
      </c>
      <c r="B5612" s="4">
        <v>41.383868352706394</v>
      </c>
      <c r="C5612" s="5">
        <v>380.95459605687006</v>
      </c>
      <c r="D5612" s="5" cm="1">
        <f t="array" ref="D5612">[2]!PropsSI("H","P",(B5612+1)*100*1000,"T",C5612+273.15,"WATER")/1000</f>
        <v>3164.4189394498094</v>
      </c>
      <c r="E5612" s="5" cm="1">
        <f t="array" ref="E5612">[2]!PropsSI("S","P",(B5612+1)*100*1000,"T",C5612+273.15,"WATER")/1000</f>
        <v>6.6707996448850011</v>
      </c>
      <c r="F5612" s="5" cm="1">
        <f t="array" ref="F5612">[2]!PropsSI("T","P",(B5612+1)*100*1000,"Q",1,"WATER")-273.15</f>
        <v>253.81053400481221</v>
      </c>
      <c r="G5612" s="9"/>
      <c r="H5612" s="4">
        <v>64.761407000345969</v>
      </c>
      <c r="I5612" s="6">
        <v>10.349613935117368</v>
      </c>
      <c r="J5612" s="5">
        <v>266.60273997008812</v>
      </c>
      <c r="K5612" s="5" cm="1">
        <f t="array" ref="K5612">[2]!PropsSI("H","P",(I5612+1)*100*1000,"T",J5612+273.15,"WATER")/1000</f>
        <v>2975.0883102572438</v>
      </c>
      <c r="L5612" s="5" cm="1">
        <f t="array" ref="L5612">[2]!PropsSI("S","P",(I5612+1)*100*1000,"T",J5612+273.15,"WATER")/1000</f>
        <v>6.9303137212646213</v>
      </c>
      <c r="M5612" s="5" cm="1">
        <f t="array" ref="M5612">[2]!PropsSI("H","P",(I5612+1)*100*1000,"S",E5612*1000,"WATER")/1000</f>
        <v>2842.7369848184785</v>
      </c>
      <c r="N5612" s="5" cm="1">
        <f t="array" ref="N5612">[2]!PropsSI("T","P",(I5612+1)*100*1000,"Q",1,"WATER")-273.15</f>
        <v>185.45405543922425</v>
      </c>
      <c r="O5612" s="5">
        <f t="shared" si="959"/>
        <v>15.622276480448859</v>
      </c>
      <c r="Q5612">
        <f t="shared" si="957"/>
        <v>9.1947197935097407</v>
      </c>
      <c r="S5612">
        <f t="shared" si="967"/>
        <v>1.1917757854682864</v>
      </c>
      <c r="T5612">
        <f t="shared" si="960"/>
        <v>289.14790433243712</v>
      </c>
      <c r="U5612">
        <f t="shared" si="961"/>
        <v>0.20000480001920007</v>
      </c>
      <c r="V5612">
        <f t="shared" si="962"/>
        <v>319.08177614746745</v>
      </c>
      <c r="W5612">
        <f t="shared" si="963"/>
        <v>3211.4430870549627</v>
      </c>
      <c r="X5612">
        <f t="shared" si="958"/>
        <v>12.284557403744483</v>
      </c>
      <c r="Y5612">
        <f t="shared" si="964"/>
        <v>9.5470964576211408</v>
      </c>
      <c r="AA5612">
        <f t="shared" si="965"/>
        <v>0.78634886882161625</v>
      </c>
      <c r="AB5612" s="3">
        <f t="shared" si="966"/>
        <v>12.2845594388195</v>
      </c>
    </row>
    <row r="5613" spans="1:28" x14ac:dyDescent="0.4">
      <c r="A5613" s="4">
        <v>173.83679172690086</v>
      </c>
      <c r="B5613" s="4">
        <v>42.371521438862132</v>
      </c>
      <c r="C5613" s="5">
        <v>380.49815432689934</v>
      </c>
      <c r="D5613" s="5" cm="1">
        <f t="array" ref="D5613">[2]!PropsSI("H","P",(B5613+1)*100*1000,"T",C5613+273.15,"WATER")/1000</f>
        <v>3161.3675453587371</v>
      </c>
      <c r="E5613" s="5" cm="1">
        <f t="array" ref="E5613">[2]!PropsSI("S","P",(B5613+1)*100*1000,"T",C5613+273.15,"WATER")/1000</f>
        <v>6.6562065375785986</v>
      </c>
      <c r="F5613" s="5" cm="1">
        <f t="array" ref="F5613">[2]!PropsSI("T","P",(B5613+1)*100*1000,"Q",1,"WATER")-273.15</f>
        <v>255.1990762345556</v>
      </c>
      <c r="G5613" s="9"/>
      <c r="H5613" s="4">
        <v>63.78285533371222</v>
      </c>
      <c r="I5613" s="6">
        <v>10.35315430157215</v>
      </c>
      <c r="J5613" s="5">
        <v>264.447293323331</v>
      </c>
      <c r="K5613" s="5" cm="1">
        <f t="array" ref="K5613">[2]!PropsSI("H","P",(I5613+1)*100*1000,"T",J5613+273.15,"WATER")/1000</f>
        <v>2970.3058019625983</v>
      </c>
      <c r="L5613" s="5" cm="1">
        <f t="array" ref="L5613">[2]!PropsSI("S","P",(I5613+1)*100*1000,"T",J5613+273.15,"WATER")/1000</f>
        <v>6.9212967158942211</v>
      </c>
      <c r="M5613" s="5" cm="1">
        <f t="array" ref="M5613">[2]!PropsSI("H","P",(I5613+1)*100*1000,"S",E5613*1000,"WATER")/1000</f>
        <v>2835.7850469198838</v>
      </c>
      <c r="N5613" s="5" cm="1">
        <f t="array" ref="N5613">[2]!PropsSI("T","P",(I5613+1)*100*1000,"Q",1,"WATER")-273.15</f>
        <v>185.46797998338167</v>
      </c>
      <c r="O5613" s="5">
        <f t="shared" si="959"/>
        <v>15.721726936399708</v>
      </c>
      <c r="Q5613">
        <f t="shared" si="957"/>
        <v>9.2259890260369861</v>
      </c>
      <c r="S5613">
        <f t="shared" si="967"/>
        <v>1.1925153297831317</v>
      </c>
      <c r="T5613">
        <f t="shared" si="960"/>
        <v>294.96253714246581</v>
      </c>
      <c r="U5613">
        <f t="shared" si="961"/>
        <v>0.20000480001920007</v>
      </c>
      <c r="V5613">
        <f t="shared" si="962"/>
        <v>322.71204195980056</v>
      </c>
      <c r="W5613">
        <f t="shared" si="963"/>
        <v>3247.9804041902448</v>
      </c>
      <c r="X5613">
        <f t="shared" si="958"/>
        <v>12.335137936345514</v>
      </c>
      <c r="Y5613">
        <f t="shared" si="964"/>
        <v>9.6668069464727093</v>
      </c>
      <c r="AA5613">
        <f t="shared" si="965"/>
        <v>0.78459192256524579</v>
      </c>
      <c r="AB5613" s="3">
        <f t="shared" si="966"/>
        <v>12.335139963075658</v>
      </c>
    </row>
    <row r="5614" spans="1:28" x14ac:dyDescent="0.4">
      <c r="A5614" s="4">
        <v>174.05129318102311</v>
      </c>
      <c r="B5614" s="4">
        <v>42.277926974736467</v>
      </c>
      <c r="C5614" s="5">
        <v>381.89066441066024</v>
      </c>
      <c r="D5614" s="5" cm="1">
        <f t="array" ref="D5614">[2]!PropsSI("H","P",(B5614+1)*100*1000,"T",C5614+273.15,"WATER")/1000</f>
        <v>3164.9491141746748</v>
      </c>
      <c r="E5614" s="5" cm="1">
        <f t="array" ref="E5614">[2]!PropsSI("S","P",(B5614+1)*100*1000,"T",C5614+273.15,"WATER")/1000</f>
        <v>6.6626104548482834</v>
      </c>
      <c r="F5614" s="5" cm="1">
        <f t="array" ref="F5614">[2]!PropsSI("T","P",(B5614+1)*100*1000,"Q",1,"WATER")-273.15</f>
        <v>255.06853545370336</v>
      </c>
      <c r="G5614" s="9"/>
      <c r="H5614" s="4">
        <v>64.847859251510044</v>
      </c>
      <c r="I5614" s="6">
        <v>10.350175755642658</v>
      </c>
      <c r="J5614" s="5">
        <v>265.85615364315515</v>
      </c>
      <c r="K5614" s="5" cm="1">
        <f t="array" ref="K5614">[2]!PropsSI("H","P",(I5614+1)*100*1000,"T",J5614+273.15,"WATER")/1000</f>
        <v>2973.4351104004127</v>
      </c>
      <c r="L5614" s="5" cm="1">
        <f t="array" ref="L5614">[2]!PropsSI("S","P",(I5614+1)*100*1000,"T",J5614+273.15,"WATER")/1000</f>
        <v>6.9272266982403554</v>
      </c>
      <c r="M5614" s="5" cm="1">
        <f t="array" ref="M5614">[2]!PropsSI("H","P",(I5614+1)*100*1000,"S",E5614*1000,"WATER")/1000</f>
        <v>2838.8046044377061</v>
      </c>
      <c r="N5614" s="5" cm="1">
        <f t="array" ref="N5614">[2]!PropsSI("T","P",(I5614+1)*100*1000,"Q",1,"WATER")-273.15</f>
        <v>185.45626535189831</v>
      </c>
      <c r="O5614" s="5">
        <f t="shared" si="959"/>
        <v>15.768298245447275</v>
      </c>
      <c r="Q5614">
        <f t="shared" si="957"/>
        <v>9.2592388942182406</v>
      </c>
      <c r="S5614">
        <f t="shared" si="967"/>
        <v>1.1924514013147711</v>
      </c>
      <c r="T5614">
        <f t="shared" si="960"/>
        <v>294.45990253063542</v>
      </c>
      <c r="U5614">
        <f t="shared" si="961"/>
        <v>0.20000480001920007</v>
      </c>
      <c r="V5614">
        <f t="shared" si="962"/>
        <v>323.30329046707885</v>
      </c>
      <c r="W5614">
        <f t="shared" si="963"/>
        <v>3253.9311073433855</v>
      </c>
      <c r="X5614">
        <f t="shared" si="958"/>
        <v>12.377001058066341</v>
      </c>
      <c r="Y5614">
        <f t="shared" si="964"/>
        <v>9.7204409103227896</v>
      </c>
      <c r="AA5614">
        <f t="shared" si="965"/>
        <v>0.78492953933789156</v>
      </c>
      <c r="AB5614" s="3">
        <f t="shared" si="966"/>
        <v>12.377003077941414</v>
      </c>
    </row>
    <row r="5615" spans="1:28" x14ac:dyDescent="0.4">
      <c r="A5615" s="4">
        <v>174.94175253762222</v>
      </c>
      <c r="B5615" s="4">
        <v>41.280702138872833</v>
      </c>
      <c r="C5615" s="5">
        <v>381.94738115841858</v>
      </c>
      <c r="D5615" s="5" cm="1">
        <f t="array" ref="D5615">[2]!PropsSI("H","P",(B5615+1)*100*1000,"T",C5615+273.15,"WATER")/1000</f>
        <v>3167.0311727432572</v>
      </c>
      <c r="E5615" s="5" cm="1">
        <f t="array" ref="E5615">[2]!PropsSI("S","P",(B5615+1)*100*1000,"T",C5615+273.15,"WATER")/1000</f>
        <v>6.6758417668046341</v>
      </c>
      <c r="F5615" s="5" cm="1">
        <f t="array" ref="F5615">[2]!PropsSI("T","P",(B5615+1)*100*1000,"Q",1,"WATER")-273.15</f>
        <v>253.66406936716328</v>
      </c>
      <c r="G5615" s="9"/>
      <c r="H5615" s="4">
        <v>62.933408112626701</v>
      </c>
      <c r="I5615" s="6">
        <v>10.349126216182002</v>
      </c>
      <c r="J5615" s="5">
        <v>267.70647129562076</v>
      </c>
      <c r="K5615" s="5" cm="1">
        <f t="array" ref="K5615">[2]!PropsSI("H","P",(I5615+1)*100*1000,"T",J5615+273.15,"WATER")/1000</f>
        <v>2977.5291725719926</v>
      </c>
      <c r="L5615" s="5" cm="1">
        <f t="array" ref="L5615">[2]!PropsSI("S","P",(I5615+1)*100*1000,"T",J5615+273.15,"WATER")/1000</f>
        <v>6.9348504114404825</v>
      </c>
      <c r="M5615" s="5" cm="1">
        <f t="array" ref="M5615">[2]!PropsSI("H","P",(I5615+1)*100*1000,"S",E5615*1000,"WATER")/1000</f>
        <v>2845.16207636026</v>
      </c>
      <c r="N5615" s="5" cm="1">
        <f t="array" ref="N5615">[2]!PropsSI("T","P",(I5615+1)*100*1000,"Q",1,"WATER")-273.15</f>
        <v>185.45213693439808</v>
      </c>
      <c r="O5615" s="5">
        <f t="shared" si="959"/>
        <v>15.641206613595102</v>
      </c>
      <c r="Q5615">
        <f t="shared" si="957"/>
        <v>9.2088366720405048</v>
      </c>
      <c r="S5615">
        <f t="shared" si="967"/>
        <v>1.1916980196488276</v>
      </c>
      <c r="T5615">
        <f t="shared" si="960"/>
        <v>288.53647419059678</v>
      </c>
      <c r="U5615">
        <f t="shared" si="961"/>
        <v>0.20000480001920007</v>
      </c>
      <c r="V5615">
        <f t="shared" si="962"/>
        <v>319.30124031426482</v>
      </c>
      <c r="W5615">
        <f t="shared" si="963"/>
        <v>3213.6519148038465</v>
      </c>
      <c r="X5615">
        <f t="shared" si="958"/>
        <v>12.302769909644475</v>
      </c>
      <c r="Y5615">
        <f t="shared" si="964"/>
        <v>9.5724228787505847</v>
      </c>
      <c r="AA5615">
        <f t="shared" si="965"/>
        <v>0.78656156431137914</v>
      </c>
      <c r="AB5615" s="3">
        <f t="shared" si="966"/>
        <v>12.302771941706853</v>
      </c>
    </row>
    <row r="5616" spans="1:28" x14ac:dyDescent="0.4">
      <c r="A5616" s="4">
        <v>175.35584788921526</v>
      </c>
      <c r="B5616" s="4">
        <v>41.193387146594148</v>
      </c>
      <c r="C5616" s="5">
        <v>382.66386938831346</v>
      </c>
      <c r="D5616" s="5" cm="1">
        <f t="array" ref="D5616">[2]!PropsSI("H","P",(B5616+1)*100*1000,"T",C5616+273.15,"WATER")/1000</f>
        <v>3168.938323725949</v>
      </c>
      <c r="E5616" s="5" cm="1">
        <f t="array" ref="E5616">[2]!PropsSI("S","P",(B5616+1)*100*1000,"T",C5616+273.15,"WATER")/1000</f>
        <v>6.679643898401955</v>
      </c>
      <c r="F5616" s="5" cm="1">
        <f t="array" ref="F5616">[2]!PropsSI("T","P",(B5616+1)*100*1000,"Q",1,"WATER")-273.15</f>
        <v>253.53989484293118</v>
      </c>
      <c r="G5616" s="9"/>
      <c r="H5616" s="4">
        <v>63.415910121826016</v>
      </c>
      <c r="I5616" s="6">
        <v>10.348081384877689</v>
      </c>
      <c r="J5616" s="5">
        <v>268.44105080049792</v>
      </c>
      <c r="K5616" s="5" cm="1">
        <f t="array" ref="K5616">[2]!PropsSI("H","P",(I5616+1)*100*1000,"T",J5616+273.15,"WATER")/1000</f>
        <v>2979.1547163432974</v>
      </c>
      <c r="L5616" s="5" cm="1">
        <f t="array" ref="L5616">[2]!PropsSI("S","P",(I5616+1)*100*1000,"T",J5616+273.15,"WATER")/1000</f>
        <v>6.93789484759776</v>
      </c>
      <c r="M5616" s="5" cm="1">
        <f t="array" ref="M5616">[2]!PropsSI("H","P",(I5616+1)*100*1000,"S",E5616*1000,"WATER")/1000</f>
        <v>2846.9815272387109</v>
      </c>
      <c r="N5616" s="5" cm="1">
        <f t="array" ref="N5616">[2]!PropsSI("T","P",(I5616+1)*100*1000,"Q",1,"WATER")-273.15</f>
        <v>185.44802673888648</v>
      </c>
      <c r="O5616" s="5">
        <f t="shared" si="959"/>
        <v>15.68250195325421</v>
      </c>
      <c r="Q5616">
        <f t="shared" si="957"/>
        <v>9.2443514966829987</v>
      </c>
      <c r="S5616">
        <f t="shared" si="967"/>
        <v>1.191633425039976</v>
      </c>
      <c r="T5616">
        <f t="shared" si="960"/>
        <v>288.02860208010907</v>
      </c>
      <c r="U5616">
        <f t="shared" si="961"/>
        <v>0.20000480001920007</v>
      </c>
      <c r="V5616">
        <f t="shared" si="962"/>
        <v>319.41533423836893</v>
      </c>
      <c r="W5616">
        <f t="shared" si="963"/>
        <v>3214.8002290330801</v>
      </c>
      <c r="X5616">
        <f t="shared" si="958"/>
        <v>12.343907205463108</v>
      </c>
      <c r="Y5616">
        <f t="shared" si="964"/>
        <v>9.6072455918313633</v>
      </c>
      <c r="AA5616">
        <f t="shared" si="965"/>
        <v>0.78711351463865142</v>
      </c>
      <c r="AB5616" s="3">
        <f t="shared" si="966"/>
        <v>12.343909230753438</v>
      </c>
    </row>
    <row r="5617" spans="1:28" x14ac:dyDescent="0.4">
      <c r="A5617" s="4">
        <v>173.5876415375447</v>
      </c>
      <c r="B5617" s="4">
        <v>41.688460882940156</v>
      </c>
      <c r="C5617" s="5">
        <v>383.03757625708539</v>
      </c>
      <c r="D5617" s="5" cm="1">
        <f t="array" ref="D5617">[2]!PropsSI("H","P",(B5617+1)*100*1000,"T",C5617+273.15,"WATER")/1000</f>
        <v>3168.8861791559648</v>
      </c>
      <c r="E5617" s="5" cm="1">
        <f t="array" ref="E5617">[2]!PropsSI("S","P",(B5617+1)*100*1000,"T",C5617+273.15,"WATER")/1000</f>
        <v>6.6745289323124686</v>
      </c>
      <c r="F5617" s="5" cm="1">
        <f t="array" ref="F5617">[2]!PropsSI("T","P",(B5617+1)*100*1000,"Q",1,"WATER")-273.15</f>
        <v>254.24137715982192</v>
      </c>
      <c r="G5617" s="9"/>
      <c r="H5617" s="4">
        <v>63.323508023079334</v>
      </c>
      <c r="I5617" s="6">
        <v>10.345148971813055</v>
      </c>
      <c r="J5617" s="5">
        <v>268.20416170382396</v>
      </c>
      <c r="K5617" s="5" cm="1">
        <f t="array" ref="K5617">[2]!PropsSI("H","P",(I5617+1)*100*1000,"T",J5617+273.15,"WATER")/1000</f>
        <v>2978.6413834072969</v>
      </c>
      <c r="L5617" s="5" cm="1">
        <f t="array" ref="L5617">[2]!PropsSI("S","P",(I5617+1)*100*1000,"T",J5617+273.15,"WATER")/1000</f>
        <v>6.9370618476087946</v>
      </c>
      <c r="M5617" s="5" cm="1">
        <f t="array" ref="M5617">[2]!PropsSI("H","P",(I5617+1)*100*1000,"S",E5617*1000,"WATER")/1000</f>
        <v>2844.4543023598717</v>
      </c>
      <c r="N5617" s="5" cm="1">
        <f t="array" ref="N5617">[2]!PropsSI("T","P",(I5617+1)*100*1000,"Q",1,"WATER")-273.15</f>
        <v>185.43648951780972</v>
      </c>
      <c r="O5617" s="5">
        <f t="shared" si="959"/>
        <v>15.643712314620297</v>
      </c>
      <c r="Q5617">
        <f t="shared" si="957"/>
        <v>9.1733737246675489</v>
      </c>
      <c r="S5617">
        <f t="shared" si="967"/>
        <v>1.1920170295514025</v>
      </c>
      <c r="T5617">
        <f t="shared" si="960"/>
        <v>291.04467472571167</v>
      </c>
      <c r="U5617">
        <f t="shared" si="961"/>
        <v>0.20000480001920007</v>
      </c>
      <c r="V5617">
        <f t="shared" si="962"/>
        <v>321.75392801577755</v>
      </c>
      <c r="W5617">
        <f t="shared" si="963"/>
        <v>3238.3373326262904</v>
      </c>
      <c r="X5617">
        <f t="shared" si="958"/>
        <v>12.276247533956976</v>
      </c>
      <c r="Y5617">
        <f t="shared" si="964"/>
        <v>9.6278258763742812</v>
      </c>
      <c r="AA5617">
        <f t="shared" si="965"/>
        <v>0.78474017698065268</v>
      </c>
      <c r="AB5617" s="3">
        <f t="shared" si="966"/>
        <v>12.276249570409547</v>
      </c>
    </row>
    <row r="5618" spans="1:28" x14ac:dyDescent="0.4">
      <c r="A5618" s="4">
        <v>173.61199995780871</v>
      </c>
      <c r="B5618" s="4">
        <v>41.305205023654224</v>
      </c>
      <c r="C5618" s="5">
        <v>382.08256277571348</v>
      </c>
      <c r="D5618" s="5" cm="1">
        <f t="array" ref="D5618">[2]!PropsSI("H","P",(B5618+1)*100*1000,"T",C5618+273.15,"WATER")/1000</f>
        <v>3167.3115530082368</v>
      </c>
      <c r="E5618" s="5" cm="1">
        <f t="array" ref="E5618">[2]!PropsSI("S","P",(B5618+1)*100*1000,"T",C5618+273.15,"WATER")/1000</f>
        <v>6.6760196566097205</v>
      </c>
      <c r="F5618" s="5" cm="1">
        <f t="array" ref="F5618">[2]!PropsSI("T","P",(B5618+1)*100*1000,"Q",1,"WATER")-273.15</f>
        <v>253.69888074761957</v>
      </c>
      <c r="G5618" s="9"/>
      <c r="H5618" s="4">
        <v>63.128550720169123</v>
      </c>
      <c r="I5618" s="6">
        <v>10.34606034697679</v>
      </c>
      <c r="J5618" s="5">
        <v>268.09998731324276</v>
      </c>
      <c r="K5618" s="5" cm="1">
        <f t="array" ref="K5618">[2]!PropsSI("H","P",(I5618+1)*100*1000,"T",J5618+273.15,"WATER")/1000</f>
        <v>2978.4083675547568</v>
      </c>
      <c r="L5618" s="5" cm="1">
        <f t="array" ref="L5618">[2]!PropsSI("S","P",(I5618+1)*100*1000,"T",J5618+273.15,"WATER")/1000</f>
        <v>6.9365956222078475</v>
      </c>
      <c r="M5618" s="5" cm="1">
        <f t="array" ref="M5618">[2]!PropsSI("H","P",(I5618+1)*100*1000,"S",E5618*1000,"WATER")/1000</f>
        <v>2845.1913301114687</v>
      </c>
      <c r="N5618" s="5" cm="1">
        <f t="array" ref="N5618">[2]!PropsSI("T","P",(I5618+1)*100*1000,"Q",1,"WATER")-273.15</f>
        <v>185.44007546285212</v>
      </c>
      <c r="O5618" s="5">
        <f t="shared" si="959"/>
        <v>15.534426701100847</v>
      </c>
      <c r="Q5618">
        <f t="shared" si="957"/>
        <v>9.1099610624943104</v>
      </c>
      <c r="S5618">
        <f t="shared" si="967"/>
        <v>1.1917232372432049</v>
      </c>
      <c r="T5618">
        <f t="shared" si="960"/>
        <v>288.73474635456631</v>
      </c>
      <c r="U5618">
        <f t="shared" si="961"/>
        <v>0.20000480001920007</v>
      </c>
      <c r="V5618">
        <f t="shared" si="962"/>
        <v>319.54404915925926</v>
      </c>
      <c r="W5618">
        <f t="shared" si="963"/>
        <v>3216.0956983258893</v>
      </c>
      <c r="X5618">
        <f t="shared" si="958"/>
        <v>12.19409359310615</v>
      </c>
      <c r="Y5618">
        <f t="shared" si="964"/>
        <v>9.5118734663781872</v>
      </c>
      <c r="AA5618">
        <f t="shared" si="965"/>
        <v>0.78497236350631161</v>
      </c>
      <c r="AB5618" s="3">
        <f t="shared" si="966"/>
        <v>12.194095643278686</v>
      </c>
    </row>
    <row r="5619" spans="1:28" x14ac:dyDescent="0.4">
      <c r="A5619" s="4">
        <v>173.58682262263966</v>
      </c>
      <c r="B5619" s="4">
        <v>41.167774065195317</v>
      </c>
      <c r="C5619" s="5">
        <v>380.99327660134475</v>
      </c>
      <c r="D5619" s="5" cm="1">
        <f t="array" ref="D5619">[2]!PropsSI("H","P",(B5619+1)*100*1000,"T",C5619+273.15,"WATER")/1000</f>
        <v>3164.9355867811937</v>
      </c>
      <c r="E5619" s="5" cm="1">
        <f t="array" ref="E5619">[2]!PropsSI("S","P",(B5619+1)*100*1000,"T",C5619+273.15,"WATER")/1000</f>
        <v>6.6737947646330325</v>
      </c>
      <c r="F5619" s="5" cm="1">
        <f t="array" ref="F5619">[2]!PropsSI("T","P",(B5619+1)*100*1000,"Q",1,"WATER")-273.15</f>
        <v>253.50343204923934</v>
      </c>
      <c r="G5619" s="9"/>
      <c r="H5619" s="4">
        <v>62.795026538099037</v>
      </c>
      <c r="I5619" s="6">
        <v>10.346146681043837</v>
      </c>
      <c r="J5619" s="5">
        <v>267.37669877216149</v>
      </c>
      <c r="K5619" s="5" cm="1">
        <f t="array" ref="K5619">[2]!PropsSI("H","P",(I5619+1)*100*1000,"T",J5619+273.15,"WATER")/1000</f>
        <v>2976.8104911540504</v>
      </c>
      <c r="L5619" s="5" cm="1">
        <f t="array" ref="L5619">[2]!PropsSI("S","P",(I5619+1)*100*1000,"T",J5619+273.15,"WATER")/1000</f>
        <v>6.933638064772822</v>
      </c>
      <c r="M5619" s="5" cm="1">
        <f t="array" ref="M5619">[2]!PropsSI("H","P",(I5619+1)*100*1000,"S",E5619*1000,"WATER")/1000</f>
        <v>2844.118226009371</v>
      </c>
      <c r="N5619" s="5" cm="1">
        <f t="array" ref="N5619">[2]!PropsSI("T","P",(I5619+1)*100*1000,"Q",1,"WATER")-273.15</f>
        <v>185.44041514572183</v>
      </c>
      <c r="O5619" s="5">
        <f t="shared" si="959"/>
        <v>15.469351749600493</v>
      </c>
      <c r="Q5619">
        <f t="shared" si="957"/>
        <v>9.0711215570822343</v>
      </c>
      <c r="S5619">
        <f t="shared" si="967"/>
        <v>1.1916179030940925</v>
      </c>
      <c r="T5619">
        <f t="shared" si="960"/>
        <v>287.90656150187908</v>
      </c>
      <c r="U5619">
        <f t="shared" si="961"/>
        <v>0.20000480001920007</v>
      </c>
      <c r="V5619">
        <f t="shared" si="962"/>
        <v>318.27407479357129</v>
      </c>
      <c r="W5619">
        <f t="shared" si="963"/>
        <v>3203.3138640053326</v>
      </c>
      <c r="X5619">
        <f t="shared" si="958"/>
        <v>12.143404293377001</v>
      </c>
      <c r="Y5619">
        <f t="shared" si="964"/>
        <v>9.4389212117348595</v>
      </c>
      <c r="AA5619">
        <f t="shared" si="965"/>
        <v>0.78499775224395085</v>
      </c>
      <c r="AB5619" s="3">
        <f t="shared" si="966"/>
        <v>12.143406352107416</v>
      </c>
    </row>
    <row r="5620" spans="1:28" x14ac:dyDescent="0.4">
      <c r="A5620" s="4">
        <v>174.57371618088101</v>
      </c>
      <c r="B5620" s="4">
        <v>41.379548192154402</v>
      </c>
      <c r="C5620" s="5">
        <v>382.32574611522836</v>
      </c>
      <c r="D5620" s="5" cm="1">
        <f t="array" ref="D5620">[2]!PropsSI("H","P",(B5620+1)*100*1000,"T",C5620+273.15,"WATER")/1000</f>
        <v>3167.757227720223</v>
      </c>
      <c r="E5620" s="5" cm="1">
        <f t="array" ref="E5620">[2]!PropsSI("S","P",(B5620+1)*100*1000,"T",C5620+273.15,"WATER")/1000</f>
        <v>6.675941887397955</v>
      </c>
      <c r="F5620" s="5" cm="1">
        <f t="array" ref="F5620">[2]!PropsSI("T","P",(B5620+1)*100*1000,"Q",1,"WATER")-273.15</f>
        <v>253.80440616623775</v>
      </c>
      <c r="G5620" s="9"/>
      <c r="H5620" s="4">
        <v>63.718102127029866</v>
      </c>
      <c r="I5620" s="6">
        <v>10.342886985496239</v>
      </c>
      <c r="J5620" s="5">
        <v>267.90769868384712</v>
      </c>
      <c r="K5620" s="5" cm="1">
        <f t="array" ref="K5620">[2]!PropsSI("H","P",(I5620+1)*100*1000,"T",J5620+273.15,"WATER")/1000</f>
        <v>2977.994207202592</v>
      </c>
      <c r="L5620" s="5" cm="1">
        <f t="array" ref="L5620">[2]!PropsSI("S","P",(I5620+1)*100*1000,"T",J5620+273.15,"WATER")/1000</f>
        <v>6.9359547899990428</v>
      </c>
      <c r="M5620" s="5" cm="1">
        <f t="array" ref="M5620">[2]!PropsSI("H","P",(I5620+1)*100*1000,"S",E5620*1000,"WATER")/1000</f>
        <v>2845.0950352828959</v>
      </c>
      <c r="N5620" s="5" cm="1">
        <f t="array" ref="N5620">[2]!PropsSI("T","P",(I5620+1)*100*1000,"Q",1,"WATER")-273.15</f>
        <v>185.42758840900188</v>
      </c>
      <c r="O5620" s="5">
        <f t="shared" si="959"/>
        <v>15.646760556904097</v>
      </c>
      <c r="Q5620">
        <f t="shared" si="957"/>
        <v>9.2021210237421158</v>
      </c>
      <c r="S5620">
        <f t="shared" si="967"/>
        <v>1.1917867279533929</v>
      </c>
      <c r="T5620">
        <f t="shared" si="960"/>
        <v>289.23393911310774</v>
      </c>
      <c r="U5620">
        <f t="shared" si="961"/>
        <v>0.20000480001920007</v>
      </c>
      <c r="V5620">
        <f t="shared" si="962"/>
        <v>320.06440903952546</v>
      </c>
      <c r="W5620">
        <f t="shared" si="963"/>
        <v>3221.3329329948151</v>
      </c>
      <c r="X5620">
        <f t="shared" si="958"/>
        <v>12.299454095690608</v>
      </c>
      <c r="Y5620">
        <f t="shared" si="964"/>
        <v>9.5934721585858842</v>
      </c>
      <c r="AA5620">
        <f t="shared" si="965"/>
        <v>0.78607045104129891</v>
      </c>
      <c r="AB5620" s="3">
        <f t="shared" si="966"/>
        <v>12.299456128300809</v>
      </c>
    </row>
    <row r="5621" spans="1:28" x14ac:dyDescent="0.4">
      <c r="A5621" s="4">
        <v>175.24896749864797</v>
      </c>
      <c r="B5621" s="4">
        <v>41.440940885911218</v>
      </c>
      <c r="C5621" s="5">
        <v>381.62520346508398</v>
      </c>
      <c r="D5621" s="5" cm="1">
        <f t="array" ref="D5621">[2]!PropsSI("H","P",(B5621+1)*100*1000,"T",C5621+273.15,"WATER")/1000</f>
        <v>3165.9368497063519</v>
      </c>
      <c r="E5621" s="5" cm="1">
        <f t="array" ref="E5621">[2]!PropsSI("S","P",(B5621+1)*100*1000,"T",C5621+273.15,"WATER")/1000</f>
        <v>6.672538545852551</v>
      </c>
      <c r="F5621" s="5" cm="1">
        <f t="array" ref="F5621">[2]!PropsSI("T","P",(B5621+1)*100*1000,"Q",1,"WATER")-273.15</f>
        <v>253.89144248549849</v>
      </c>
      <c r="G5621" s="9"/>
      <c r="H5621" s="4">
        <v>64.237792428621077</v>
      </c>
      <c r="I5621" s="6">
        <v>10.345301036693431</v>
      </c>
      <c r="J5621" s="5">
        <v>266.97576937609279</v>
      </c>
      <c r="K5621" s="5" cm="1">
        <f t="array" ref="K5621">[2]!PropsSI("H","P",(I5621+1)*100*1000,"T",J5621+273.15,"WATER")/1000</f>
        <v>2975.9272943217256</v>
      </c>
      <c r="L5621" s="5" cm="1">
        <f t="array" ref="L5621">[2]!PropsSI("S","P",(I5621+1)*100*1000,"T",J5621+273.15,"WATER")/1000</f>
        <v>6.9320366667588429</v>
      </c>
      <c r="M5621" s="5" cm="1">
        <f t="array" ref="M5621">[2]!PropsSI("H","P",(I5621+1)*100*1000,"S",E5621*1000,"WATER")/1000</f>
        <v>2843.4962445165502</v>
      </c>
      <c r="N5621" s="5" cm="1">
        <f t="array" ref="N5621">[2]!PropsSI("T","P",(I5621+1)*100*1000,"Q",1,"WATER")-273.15</f>
        <v>185.43708785607299</v>
      </c>
      <c r="O5621" s="5">
        <f t="shared" si="959"/>
        <v>15.696495316431097</v>
      </c>
      <c r="Q5621">
        <f t="shared" si="957"/>
        <v>9.2497162211202575</v>
      </c>
      <c r="S5621">
        <f t="shared" si="967"/>
        <v>1.1918284427906309</v>
      </c>
      <c r="T5621">
        <f t="shared" si="960"/>
        <v>289.5619200824699</v>
      </c>
      <c r="U5621">
        <f t="shared" si="961"/>
        <v>0.20000480001920007</v>
      </c>
      <c r="V5621">
        <f t="shared" si="962"/>
        <v>319.82463053440136</v>
      </c>
      <c r="W5621">
        <f t="shared" si="963"/>
        <v>3218.9196487515005</v>
      </c>
      <c r="X5621">
        <f t="shared" si="958"/>
        <v>12.3502293184125</v>
      </c>
      <c r="Y5621">
        <f t="shared" si="964"/>
        <v>9.6131814664807376</v>
      </c>
      <c r="AA5621">
        <f t="shared" si="965"/>
        <v>0.78681457826689838</v>
      </c>
      <c r="AB5621" s="3">
        <f t="shared" si="966"/>
        <v>12.350231342666079</v>
      </c>
    </row>
    <row r="5622" spans="1:28" x14ac:dyDescent="0.4">
      <c r="A5622" s="4">
        <v>174.65726463088265</v>
      </c>
      <c r="B5622" s="4">
        <v>41.506034494513827</v>
      </c>
      <c r="C5622" s="5">
        <v>382.10163292619092</v>
      </c>
      <c r="D5622" s="5" cm="1">
        <f t="array" ref="D5622">[2]!PropsSI("H","P",(B5622+1)*100*1000,"T",C5622+273.15,"WATER")/1000</f>
        <v>3166.9672921952301</v>
      </c>
      <c r="E5622" s="5" cm="1">
        <f t="array" ref="E5622">[2]!PropsSI("S","P",(B5622+1)*100*1000,"T",C5622+273.15,"WATER")/1000</f>
        <v>6.673450473960453</v>
      </c>
      <c r="F5622" s="5" cm="1">
        <f t="array" ref="F5622">[2]!PropsSI("T","P",(B5622+1)*100*1000,"Q",1,"WATER")-273.15</f>
        <v>253.98362043733255</v>
      </c>
      <c r="G5622" s="9"/>
      <c r="H5622" s="4">
        <v>64.659720118890021</v>
      </c>
      <c r="I5622" s="6">
        <v>10.344578860423603</v>
      </c>
      <c r="J5622" s="5">
        <v>267.42965946142658</v>
      </c>
      <c r="K5622" s="5" cm="1">
        <f t="array" ref="K5622">[2]!PropsSI("H","P",(I5622+1)*100*1000,"T",J5622+273.15,"WATER")/1000</f>
        <v>2976.9326932309882</v>
      </c>
      <c r="L5622" s="5" cm="1">
        <f t="array" ref="L5622">[2]!PropsSI("S","P",(I5622+1)*100*1000,"T",J5622+273.15,"WATER")/1000</f>
        <v>6.9339256258272792</v>
      </c>
      <c r="M5622" s="5" cm="1">
        <f t="array" ref="M5622">[2]!PropsSI("H","P",(I5622+1)*100*1000,"S",E5622*1000,"WATER")/1000</f>
        <v>2843.9230416213099</v>
      </c>
      <c r="N5622" s="5" cm="1">
        <f t="array" ref="N5622">[2]!PropsSI("T","P",(I5622+1)*100*1000,"Q",1,"WATER")-273.15</f>
        <v>185.43424621230042</v>
      </c>
      <c r="O5622" s="5">
        <f t="shared" si="959"/>
        <v>15.672784766659538</v>
      </c>
      <c r="Q5622">
        <f t="shared" si="957"/>
        <v>9.2197009000892383</v>
      </c>
      <c r="S5622">
        <f t="shared" si="967"/>
        <v>1.1918795633330672</v>
      </c>
      <c r="T5622">
        <f t="shared" si="960"/>
        <v>289.9638529718859</v>
      </c>
      <c r="U5622">
        <f t="shared" si="961"/>
        <v>0.20000480001920007</v>
      </c>
      <c r="V5622">
        <f t="shared" si="962"/>
        <v>320.41197220026453</v>
      </c>
      <c r="W5622">
        <f t="shared" si="963"/>
        <v>3224.8310309537355</v>
      </c>
      <c r="X5622">
        <f t="shared" si="958"/>
        <v>12.320246363347547</v>
      </c>
      <c r="Y5622">
        <f t="shared" si="964"/>
        <v>9.613382169731679</v>
      </c>
      <c r="AA5622">
        <f t="shared" si="965"/>
        <v>0.78609185131771098</v>
      </c>
      <c r="AB5622" s="3">
        <f t="shared" si="966"/>
        <v>12.320248392527414</v>
      </c>
    </row>
    <row r="5623" spans="1:28" x14ac:dyDescent="0.4">
      <c r="A5623" s="4">
        <v>174.18531965092595</v>
      </c>
      <c r="B5623" s="4">
        <v>41.238878946035868</v>
      </c>
      <c r="C5623" s="5">
        <v>383.06017594178115</v>
      </c>
      <c r="D5623" s="5" cm="1">
        <f t="array" ref="D5623">[2]!PropsSI("H","P",(B5623+1)*100*1000,"T",C5623+273.15,"WATER")/1000</f>
        <v>3169.8108095454731</v>
      </c>
      <c r="E5623" s="5" cm="1">
        <f t="array" ref="E5623">[2]!PropsSI("S","P",(B5623+1)*100*1000,"T",C5623+273.15,"WATER")/1000</f>
        <v>6.6805085356216534</v>
      </c>
      <c r="F5623" s="5" cm="1">
        <f t="array" ref="F5623">[2]!PropsSI("T","P",(B5623+1)*100*1000,"Q",1,"WATER")-273.15</f>
        <v>253.60461525648475</v>
      </c>
      <c r="G5623" s="9"/>
      <c r="H5623" s="4">
        <v>63.968822047141444</v>
      </c>
      <c r="I5623" s="6">
        <v>10.343432661657559</v>
      </c>
      <c r="J5623" s="5">
        <v>268.98171488873822</v>
      </c>
      <c r="K5623" s="5" cm="1">
        <f t="array" ref="K5623">[2]!PropsSI("H","P",(I5623+1)*100*1000,"T",J5623+273.15,"WATER")/1000</f>
        <v>2980.3631661273871</v>
      </c>
      <c r="L5623" s="5" cm="1">
        <f t="array" ref="L5623">[2]!PropsSI("S","P",(I5623+1)*100*1000,"T",J5623+273.15,"WATER")/1000</f>
        <v>6.9403074227764181</v>
      </c>
      <c r="M5623" s="5" cm="1">
        <f t="array" ref="M5623">[2]!PropsSI("H","P",(I5623+1)*100*1000,"S",E5623*1000,"WATER")/1000</f>
        <v>2847.3138702291358</v>
      </c>
      <c r="N5623" s="5" cm="1">
        <f t="array" ref="N5623">[2]!PropsSI("T","P",(I5623+1)*100*1000,"Q",1,"WATER")-273.15</f>
        <v>185.4297358187282</v>
      </c>
      <c r="O5623" s="5">
        <f t="shared" si="959"/>
        <v>15.603953461461526</v>
      </c>
      <c r="Q5623">
        <f t="shared" si="957"/>
        <v>9.1663884238594306</v>
      </c>
      <c r="S5623">
        <f t="shared" si="967"/>
        <v>1.1916780851375131</v>
      </c>
      <c r="T5623">
        <f t="shared" si="960"/>
        <v>288.37974002171023</v>
      </c>
      <c r="U5623">
        <f t="shared" si="961"/>
        <v>0.20000480001920007</v>
      </c>
      <c r="V5623">
        <f t="shared" si="962"/>
        <v>319.94142517891561</v>
      </c>
      <c r="W5623">
        <f t="shared" si="963"/>
        <v>3220.0951447583825</v>
      </c>
      <c r="X5623">
        <f t="shared" si="958"/>
        <v>12.260210248120012</v>
      </c>
      <c r="Y5623">
        <f t="shared" si="964"/>
        <v>9.5717334802710745</v>
      </c>
      <c r="AA5623">
        <f t="shared" si="965"/>
        <v>0.78571192342482665</v>
      </c>
      <c r="AB5623" s="3">
        <f t="shared" si="966"/>
        <v>12.260212287236417</v>
      </c>
    </row>
    <row r="5624" spans="1:28" x14ac:dyDescent="0.4">
      <c r="A5624" s="4">
        <v>176.93844038262802</v>
      </c>
      <c r="B5624" s="4">
        <v>40.833640335238556</v>
      </c>
      <c r="C5624" s="5">
        <v>382.27192981061023</v>
      </c>
      <c r="D5624" s="5" cm="1">
        <f t="array" ref="D5624">[2]!PropsSI("H","P",(B5624+1)*100*1000,"T",C5624+273.15,"WATER")/1000</f>
        <v>3168.6859255713175</v>
      </c>
      <c r="E5624" s="5" cm="1">
        <f t="array" ref="E5624">[2]!PropsSI("S","P",(B5624+1)*100*1000,"T",C5624+273.15,"WATER")/1000</f>
        <v>6.6829573003830882</v>
      </c>
      <c r="F5624" s="5" cm="1">
        <f t="array" ref="F5624">[2]!PropsSI("T","P",(B5624+1)*100*1000,"Q",1,"WATER")-273.15</f>
        <v>253.02619947486164</v>
      </c>
      <c r="G5624" s="9"/>
      <c r="H5624" s="4">
        <v>64.449494465912991</v>
      </c>
      <c r="I5624" s="6">
        <v>10.34684124247233</v>
      </c>
      <c r="J5624" s="5">
        <v>268.42302565069531</v>
      </c>
      <c r="K5624" s="5" cm="1">
        <f t="array" ref="K5624">[2]!PropsSI("H","P",(I5624+1)*100*1000,"T",J5624+273.15,"WATER")/1000</f>
        <v>2979.1190008112098</v>
      </c>
      <c r="L5624" s="5" cm="1">
        <f t="array" ref="L5624">[2]!PropsSI("S","P",(I5624+1)*100*1000,"T",J5624+273.15,"WATER")/1000</f>
        <v>6.9378775463746143</v>
      </c>
      <c r="M5624" s="5" cm="1">
        <f t="array" ref="M5624">[2]!PropsSI("H","P",(I5624+1)*100*1000,"S",E5624*1000,"WATER")/1000</f>
        <v>2848.5632657004226</v>
      </c>
      <c r="N5624" s="5" cm="1">
        <f t="array" ref="N5624">[2]!PropsSI("T","P",(I5624+1)*100*1000,"Q",1,"WATER")-273.15</f>
        <v>185.44314783575157</v>
      </c>
      <c r="O5624" s="5">
        <f t="shared" si="959"/>
        <v>15.733890046859626</v>
      </c>
      <c r="Q5624">
        <f t="shared" si="957"/>
        <v>9.3171322264401226</v>
      </c>
      <c r="S5624">
        <f t="shared" si="967"/>
        <v>1.1913596817818413</v>
      </c>
      <c r="T5624">
        <f t="shared" si="960"/>
        <v>285.87630843343561</v>
      </c>
      <c r="U5624">
        <f t="shared" si="961"/>
        <v>0.20000480001920007</v>
      </c>
      <c r="V5624">
        <f t="shared" si="962"/>
        <v>317.67718198985466</v>
      </c>
      <c r="W5624">
        <f t="shared" si="963"/>
        <v>3197.306353042617</v>
      </c>
      <c r="X5624">
        <f t="shared" si="958"/>
        <v>12.416389515411039</v>
      </c>
      <c r="Y5624">
        <f t="shared" si="964"/>
        <v>9.6053957432393542</v>
      </c>
      <c r="AA5624">
        <f t="shared" si="965"/>
        <v>0.7891495041530876</v>
      </c>
      <c r="AB5624" s="3">
        <f t="shared" si="966"/>
        <v>12.416391528878474</v>
      </c>
    </row>
    <row r="5625" spans="1:28" x14ac:dyDescent="0.4">
      <c r="A5625" s="4">
        <v>175.64761645358476</v>
      </c>
      <c r="B5625" s="4">
        <v>41.193288945886088</v>
      </c>
      <c r="C5625" s="5">
        <v>381.04772111415053</v>
      </c>
      <c r="D5625" s="5" cm="1">
        <f t="array" ref="D5625">[2]!PropsSI("H","P",(B5625+1)*100*1000,"T",C5625+273.15,"WATER")/1000</f>
        <v>3165.0178948356897</v>
      </c>
      <c r="E5625" s="5" cm="1">
        <f t="array" ref="E5625">[2]!PropsSI("S","P",(B5625+1)*100*1000,"T",C5625+273.15,"WATER")/1000</f>
        <v>6.6736595633026559</v>
      </c>
      <c r="F5625" s="5" cm="1">
        <f t="array" ref="F5625">[2]!PropsSI("T","P",(B5625+1)*100*1000,"Q",1,"WATER")-273.15</f>
        <v>253.53975507670657</v>
      </c>
      <c r="G5625" s="9"/>
      <c r="H5625" s="4">
        <v>63.054645800727357</v>
      </c>
      <c r="I5625" s="6">
        <v>10.343286426120335</v>
      </c>
      <c r="J5625" s="5">
        <v>266.83669672794929</v>
      </c>
      <c r="K5625" s="5" cm="1">
        <f t="array" ref="K5625">[2]!PropsSI("H","P",(I5625+1)*100*1000,"T",J5625+273.15,"WATER")/1000</f>
        <v>2975.6265864526799</v>
      </c>
      <c r="L5625" s="5" cm="1">
        <f t="array" ref="L5625">[2]!PropsSI("S","P",(I5625+1)*100*1000,"T",J5625+273.15,"WATER")/1000</f>
        <v>6.9315588710116973</v>
      </c>
      <c r="M5625" s="5" cm="1">
        <f t="array" ref="M5625">[2]!PropsSI("H","P",(I5625+1)*100*1000,"S",E5625*1000,"WATER")/1000</f>
        <v>2844.0000956405147</v>
      </c>
      <c r="N5625" s="5" cm="1">
        <f t="array" ref="N5625">[2]!PropsSI("T","P",(I5625+1)*100*1000,"Q",1,"WATER")-273.15</f>
        <v>185.42916034320695</v>
      </c>
      <c r="O5625" s="5">
        <f t="shared" si="959"/>
        <v>15.662780907724441</v>
      </c>
      <c r="Q5625">
        <f t="shared" si="957"/>
        <v>9.2405921929170809</v>
      </c>
      <c r="S5625">
        <f t="shared" si="967"/>
        <v>1.1916434999666228</v>
      </c>
      <c r="T5625">
        <f t="shared" si="960"/>
        <v>288.10781572270344</v>
      </c>
      <c r="U5625">
        <f t="shared" si="961"/>
        <v>0.20000480001920007</v>
      </c>
      <c r="V5625">
        <f t="shared" si="962"/>
        <v>318.46572684362764</v>
      </c>
      <c r="W5625">
        <f t="shared" si="963"/>
        <v>3205.2427728220782</v>
      </c>
      <c r="X5625">
        <f t="shared" si="958"/>
        <v>12.333019961133923</v>
      </c>
      <c r="Y5625">
        <f t="shared" si="964"/>
        <v>9.5631095016385981</v>
      </c>
      <c r="AA5625">
        <f t="shared" si="965"/>
        <v>0.78740946839969039</v>
      </c>
      <c r="AB5625" s="3">
        <f t="shared" si="966"/>
        <v>12.333021988212122</v>
      </c>
    </row>
    <row r="5626" spans="1:28" x14ac:dyDescent="0.4">
      <c r="A5626" s="4">
        <v>174.95699322306237</v>
      </c>
      <c r="B5626" s="4">
        <v>40.823750641169873</v>
      </c>
      <c r="C5626" s="5">
        <v>382.1581215585951</v>
      </c>
      <c r="D5626" s="5" cm="1">
        <f t="array" ref="D5626">[2]!PropsSI("H","P",(B5626+1)*100*1000,"T",C5626+273.15,"WATER")/1000</f>
        <v>3168.429569226435</v>
      </c>
      <c r="E5626" s="5" cm="1">
        <f t="array" ref="E5626">[2]!PropsSI("S","P",(B5626+1)*100*1000,"T",C5626+273.15,"WATER")/1000</f>
        <v>6.682668275893815</v>
      </c>
      <c r="F5626" s="5" cm="1">
        <f t="array" ref="F5626">[2]!PropsSI("T","P",(B5626+1)*100*1000,"Q",1,"WATER")-273.15</f>
        <v>253.01202996390293</v>
      </c>
      <c r="G5626" s="9"/>
      <c r="H5626" s="4">
        <v>63.182074857418272</v>
      </c>
      <c r="I5626" s="6">
        <v>10.341689538461191</v>
      </c>
      <c r="J5626" s="5">
        <v>268.79621230327314</v>
      </c>
      <c r="K5626" s="5" cm="1">
        <f t="array" ref="K5626">[2]!PropsSI("H","P",(I5626+1)*100*1000,"T",J5626+273.15,"WATER")/1000</f>
        <v>2979.9595600711641</v>
      </c>
      <c r="L5626" s="5" cm="1">
        <f t="array" ref="L5626">[2]!PropsSI("S","P",(I5626+1)*100*1000,"T",J5626+273.15,"WATER")/1000</f>
        <v>6.9396312304776719</v>
      </c>
      <c r="M5626" s="5" cm="1">
        <f t="array" ref="M5626">[2]!PropsSI("H","P",(I5626+1)*100*1000,"S",E5626*1000,"WATER")/1000</f>
        <v>2848.3275411467903</v>
      </c>
      <c r="N5626" s="5" cm="1">
        <f t="array" ref="N5626">[2]!PropsSI("T","P",(I5626+1)*100*1000,"Q",1,"WATER")-273.15</f>
        <v>185.42287578867899</v>
      </c>
      <c r="O5626" s="5">
        <f t="shared" si="959"/>
        <v>15.556691210394144</v>
      </c>
      <c r="Q5626">
        <f t="shared" si="957"/>
        <v>9.1594850318136736</v>
      </c>
      <c r="S5626">
        <f t="shared" si="967"/>
        <v>1.1913629649462705</v>
      </c>
      <c r="T5626">
        <f t="shared" si="960"/>
        <v>285.90212216119727</v>
      </c>
      <c r="U5626">
        <f t="shared" si="961"/>
        <v>0.20000480001920007</v>
      </c>
      <c r="V5626">
        <f t="shared" si="962"/>
        <v>317.65509450950537</v>
      </c>
      <c r="W5626">
        <f t="shared" si="963"/>
        <v>3197.0840505127312</v>
      </c>
      <c r="X5626">
        <f t="shared" si="958"/>
        <v>12.240688232090259</v>
      </c>
      <c r="Y5626">
        <f t="shared" si="964"/>
        <v>9.4938131613946695</v>
      </c>
      <c r="AA5626">
        <f t="shared" si="965"/>
        <v>0.78684407300442971</v>
      </c>
      <c r="AB5626" s="3">
        <f t="shared" si="966"/>
        <v>12.240690274458739</v>
      </c>
    </row>
    <row r="5627" spans="1:28" x14ac:dyDescent="0.4">
      <c r="A5627" s="4">
        <v>168.96201982695777</v>
      </c>
      <c r="B5627" s="4">
        <v>41.302502566011874</v>
      </c>
      <c r="C5627" s="5">
        <v>380.99976478642282</v>
      </c>
      <c r="D5627" s="5" cm="1">
        <f t="array" ref="D5627">[2]!PropsSI("H","P",(B5627+1)*100*1000,"T",C5627+273.15,"WATER")/1000</f>
        <v>3164.6878850927101</v>
      </c>
      <c r="E5627" s="5" cm="1">
        <f t="array" ref="E5627">[2]!PropsSI("S","P",(B5627+1)*100*1000,"T",C5627+273.15,"WATER")/1000</f>
        <v>6.6720397321041531</v>
      </c>
      <c r="F5627" s="5" cm="1">
        <f t="array" ref="F5627">[2]!PropsSI("T","P",(B5627+1)*100*1000,"Q",1,"WATER")-273.15</f>
        <v>253.69504210849368</v>
      </c>
      <c r="G5627" s="9"/>
      <c r="H5627" s="4">
        <v>60.286989850248851</v>
      </c>
      <c r="I5627" s="6">
        <v>10.345243528739486</v>
      </c>
      <c r="J5627" s="5">
        <v>268.3146123606374</v>
      </c>
      <c r="K5627" s="5" cm="1">
        <f t="array" ref="K5627">[2]!PropsSI("H","P",(I5627+1)*100*1000,"T",J5627+273.15,"WATER")/1000</f>
        <v>2978.8849218298578</v>
      </c>
      <c r="L5627" s="5" cm="1">
        <f t="array" ref="L5627">[2]!PropsSI("S","P",(I5627+1)*100*1000,"T",J5627+273.15,"WATER")/1000</f>
        <v>6.9375079610152444</v>
      </c>
      <c r="M5627" s="5" cm="1">
        <f t="array" ref="M5627">[2]!PropsSI("H","P",(I5627+1)*100*1000,"S",E5627*1000,"WATER")/1000</f>
        <v>2843.2545006990563</v>
      </c>
      <c r="N5627" s="5" cm="1">
        <f t="array" ref="N5627">[2]!PropsSI("T","P",(I5627+1)*100*1000,"Q",1,"WATER")-273.15</f>
        <v>185.43686157702263</v>
      </c>
      <c r="O5627" s="5">
        <f t="shared" si="959"/>
        <v>15.086120518601852</v>
      </c>
      <c r="Q5627">
        <f t="shared" si="957"/>
        <v>8.7204566563126527</v>
      </c>
      <c r="S5627">
        <f t="shared" si="967"/>
        <v>1.1917229011259314</v>
      </c>
      <c r="T5627">
        <f t="shared" si="960"/>
        <v>288.73210364812257</v>
      </c>
      <c r="U5627">
        <f t="shared" si="961"/>
        <v>0.20000480001920007</v>
      </c>
      <c r="V5627">
        <f t="shared" si="962"/>
        <v>318.85257165254546</v>
      </c>
      <c r="W5627">
        <f t="shared" si="963"/>
        <v>3209.1362264136992</v>
      </c>
      <c r="X5627">
        <f t="shared" si="958"/>
        <v>11.75585669954015</v>
      </c>
      <c r="Y5627">
        <f t="shared" si="964"/>
        <v>9.2136534224254927</v>
      </c>
      <c r="AA5627">
        <f t="shared" si="965"/>
        <v>0.77924996102502697</v>
      </c>
      <c r="AB5627" s="3">
        <f t="shared" si="966"/>
        <v>11.755858826139352</v>
      </c>
    </row>
    <row r="5628" spans="1:28" x14ac:dyDescent="0.4">
      <c r="A5628" s="4">
        <v>165.20245622137855</v>
      </c>
      <c r="B5628" s="4">
        <v>41.528566113945573</v>
      </c>
      <c r="C5628" s="5">
        <v>380.2550814009598</v>
      </c>
      <c r="D5628" s="5" cm="1">
        <f t="array" ref="D5628">[2]!PropsSI("H","P",(B5628+1)*100*1000,"T",C5628+273.15,"WATER")/1000</f>
        <v>3162.4338821719684</v>
      </c>
      <c r="E5628" s="5" cm="1">
        <f t="array" ref="E5628">[2]!PropsSI("S","P",(B5628+1)*100*1000,"T",C5628+273.15,"WATER")/1000</f>
        <v>6.6662935678581858</v>
      </c>
      <c r="F5628" s="5" cm="1">
        <f t="array" ref="F5628">[2]!PropsSI("T","P",(B5628+1)*100*1000,"Q",1,"WATER")-273.15</f>
        <v>254.01550191866454</v>
      </c>
      <c r="G5628" s="9"/>
      <c r="H5628" s="4">
        <v>58.366056745330638</v>
      </c>
      <c r="I5628" s="6">
        <v>10.343031516788592</v>
      </c>
      <c r="J5628" s="5">
        <v>268.18482808695035</v>
      </c>
      <c r="K5628" s="5" cm="1">
        <f t="array" ref="K5628">[2]!PropsSI("H","P",(I5628+1)*100*1000,"T",J5628+273.15,"WATER")/1000</f>
        <v>2978.6056665807946</v>
      </c>
      <c r="L5628" s="5" cm="1">
        <f t="array" ref="L5628">[2]!PropsSI("S","P",(I5628+1)*100*1000,"T",J5628+273.15,"WATER")/1000</f>
        <v>6.9370789482515214</v>
      </c>
      <c r="M5628" s="5" cm="1">
        <f t="array" ref="M5628">[2]!PropsSI("H","P",(I5628+1)*100*1000,"S",E5628*1000,"WATER")/1000</f>
        <v>2840.4447487183502</v>
      </c>
      <c r="N5628" s="5" cm="1">
        <f t="array" ref="N5628">[2]!PropsSI("T","P",(I5628+1)*100*1000,"Q",1,"WATER")-273.15</f>
        <v>185.42815719362972</v>
      </c>
      <c r="O5628" s="5">
        <f t="shared" si="959"/>
        <v>14.775943256425274</v>
      </c>
      <c r="Q5628">
        <f t="shared" si="957"/>
        <v>8.4357979829041767</v>
      </c>
      <c r="S5628">
        <f t="shared" si="967"/>
        <v>1.1918999914620687</v>
      </c>
      <c r="T5628">
        <f t="shared" si="960"/>
        <v>290.12446818689733</v>
      </c>
      <c r="U5628">
        <f t="shared" si="961"/>
        <v>0.20000480001920007</v>
      </c>
      <c r="V5628">
        <f t="shared" si="962"/>
        <v>319.34151093234777</v>
      </c>
      <c r="W5628">
        <f t="shared" si="963"/>
        <v>3214.05722406223</v>
      </c>
      <c r="X5628">
        <f t="shared" si="958"/>
        <v>11.440387770235009</v>
      </c>
      <c r="Y5628">
        <f t="shared" si="964"/>
        <v>9.027559790132738</v>
      </c>
      <c r="AA5628">
        <f t="shared" si="965"/>
        <v>0.77425784309914614</v>
      </c>
      <c r="AB5628" s="3">
        <f t="shared" si="966"/>
        <v>11.440389955475206</v>
      </c>
    </row>
    <row r="5629" spans="1:28" x14ac:dyDescent="0.4">
      <c r="A5629" s="4">
        <v>165.58443121602082</v>
      </c>
      <c r="B5629" s="4">
        <v>41.461110474773712</v>
      </c>
      <c r="C5629" s="5">
        <v>381.63677338917921</v>
      </c>
      <c r="D5629" s="5" cm="1">
        <f t="array" ref="D5629">[2]!PropsSI("H","P",(B5629+1)*100*1000,"T",C5629+273.15,"WATER")/1000</f>
        <v>3165.925622948314</v>
      </c>
      <c r="E5629" s="5" cm="1">
        <f t="array" ref="E5629">[2]!PropsSI("S","P",(B5629+1)*100*1000,"T",C5629+273.15,"WATER")/1000</f>
        <v>6.6723164180057886</v>
      </c>
      <c r="F5629" s="5" cm="1">
        <f t="array" ref="F5629">[2]!PropsSI("T","P",(B5629+1)*100*1000,"Q",1,"WATER")-273.15</f>
        <v>253.92001585568232</v>
      </c>
      <c r="G5629" s="9"/>
      <c r="H5629" s="4">
        <v>57.93671915238572</v>
      </c>
      <c r="I5629" s="6">
        <v>10.345524604135584</v>
      </c>
      <c r="J5629" s="5">
        <v>269.52233636375558</v>
      </c>
      <c r="K5629" s="5" cm="1">
        <f t="array" ref="K5629">[2]!PropsSI("H","P",(I5629+1)*100*1000,"T",J5629+273.15,"WATER")/1000</f>
        <v>2981.548880823595</v>
      </c>
      <c r="L5629" s="5" cm="1">
        <f t="array" ref="L5629">[2]!PropsSI("S","P",(I5629+1)*100*1000,"T",J5629+273.15,"WATER")/1000</f>
        <v>6.9424113676019754</v>
      </c>
      <c r="M5629" s="5" cm="1">
        <f t="array" ref="M5629">[2]!PropsSI("H","P",(I5629+1)*100*1000,"S",E5629*1000,"WATER")/1000</f>
        <v>2843.3931879607444</v>
      </c>
      <c r="N5629" s="5" cm="1">
        <f t="array" ref="N5629">[2]!PropsSI("T","P",(I5629+1)*100*1000,"Q",1,"WATER")-273.15</f>
        <v>185.43796752806423</v>
      </c>
      <c r="O5629" s="5">
        <f t="shared" si="959"/>
        <v>14.835097165593032</v>
      </c>
      <c r="Q5629">
        <f t="shared" si="957"/>
        <v>8.4805327706068123</v>
      </c>
      <c r="S5629">
        <f t="shared" si="967"/>
        <v>1.1918433420002585</v>
      </c>
      <c r="T5629">
        <f t="shared" si="960"/>
        <v>289.67906442582455</v>
      </c>
      <c r="U5629">
        <f t="shared" si="961"/>
        <v>0.20000480001920007</v>
      </c>
      <c r="V5629">
        <f t="shared" si="962"/>
        <v>319.91113785007911</v>
      </c>
      <c r="W5629">
        <f t="shared" si="963"/>
        <v>3219.7903137085136</v>
      </c>
      <c r="X5629">
        <f t="shared" si="958"/>
        <v>11.494738519784645</v>
      </c>
      <c r="Y5629">
        <f t="shared" si="964"/>
        <v>9.0854362983767025</v>
      </c>
      <c r="AA5629">
        <f t="shared" si="965"/>
        <v>0.77483420340191889</v>
      </c>
      <c r="AB5629" s="3">
        <f t="shared" si="966"/>
        <v>11.494740694692341</v>
      </c>
    </row>
    <row r="5630" spans="1:28" x14ac:dyDescent="0.4">
      <c r="A5630" s="4">
        <v>166.45284200321268</v>
      </c>
      <c r="B5630" s="4">
        <v>41.390588615982956</v>
      </c>
      <c r="C5630" s="5">
        <v>381.6566407453866</v>
      </c>
      <c r="D5630" s="5" cm="1">
        <f t="array" ref="D5630">[2]!PropsSI("H","P",(B5630+1)*100*1000,"T",C5630+273.15,"WATER")/1000</f>
        <v>3166.111382356296</v>
      </c>
      <c r="E5630" s="5" cm="1">
        <f t="array" ref="E5630">[2]!PropsSI("S","P",(B5630+1)*100*1000,"T",C5630+273.15,"WATER")/1000</f>
        <v>6.6733172788473389</v>
      </c>
      <c r="F5630" s="5" cm="1">
        <f t="array" ref="F5630">[2]!PropsSI("T","P",(B5630+1)*100*1000,"Q",1,"WATER")-273.15</f>
        <v>253.82006526752923</v>
      </c>
      <c r="G5630" s="9"/>
      <c r="H5630" s="4">
        <v>58.476321132984552</v>
      </c>
      <c r="I5630" s="6">
        <v>10.346192748308011</v>
      </c>
      <c r="J5630" s="5">
        <v>269.44409290729061</v>
      </c>
      <c r="K5630" s="5" cm="1">
        <f t="array" ref="K5630">[2]!PropsSI("H","P",(I5630+1)*100*1000,"T",J5630+273.15,"WATER")/1000</f>
        <v>2981.374137143091</v>
      </c>
      <c r="L5630" s="5" cm="1">
        <f t="array" ref="L5630">[2]!PropsSI("S","P",(I5630+1)*100*1000,"T",J5630+273.15,"WATER")/1000</f>
        <v>6.9420631184230048</v>
      </c>
      <c r="M5630" s="5" cm="1">
        <f t="array" ref="M5630">[2]!PropsSI("H","P",(I5630+1)*100*1000,"S",E5630*1000,"WATER")/1000</f>
        <v>2843.888562331254</v>
      </c>
      <c r="N5630" s="5" cm="1">
        <f t="array" ref="N5630">[2]!PropsSI("T","P",(I5630+1)*100*1000,"Q",1,"WATER")-273.15</f>
        <v>185.44059639733302</v>
      </c>
      <c r="O5630" s="5">
        <f t="shared" si="959"/>
        <v>14.898584486516096</v>
      </c>
      <c r="Q5630">
        <f t="shared" si="957"/>
        <v>8.5416776359950983</v>
      </c>
      <c r="S5630">
        <f t="shared" si="967"/>
        <v>1.1917881542521656</v>
      </c>
      <c r="T5630">
        <f t="shared" si="960"/>
        <v>289.24515332093</v>
      </c>
      <c r="U5630">
        <f t="shared" si="961"/>
        <v>0.20000480001920007</v>
      </c>
      <c r="V5630">
        <f t="shared" si="962"/>
        <v>319.62143739361699</v>
      </c>
      <c r="W5630">
        <f t="shared" si="963"/>
        <v>3216.8745830157263</v>
      </c>
      <c r="X5630">
        <f t="shared" si="958"/>
        <v>11.561430033461901</v>
      </c>
      <c r="Y5630">
        <f t="shared" si="964"/>
        <v>9.1189045420065042</v>
      </c>
      <c r="AA5630">
        <f t="shared" si="965"/>
        <v>0.77600876823482035</v>
      </c>
      <c r="AB5630" s="3">
        <f t="shared" si="966"/>
        <v>11.561432195823759</v>
      </c>
    </row>
    <row r="5631" spans="1:28" x14ac:dyDescent="0.4">
      <c r="A5631" s="4">
        <v>165.62234504943876</v>
      </c>
      <c r="B5631" s="4">
        <v>41.437469620336117</v>
      </c>
      <c r="C5631" s="5">
        <v>381.97948705100998</v>
      </c>
      <c r="D5631" s="5" cm="1">
        <f t="array" ref="D5631">[2]!PropsSI("H","P",(B5631+1)*100*1000,"T",C5631+273.15,"WATER")/1000</f>
        <v>3166.8040748499757</v>
      </c>
      <c r="E5631" s="5" cm="1">
        <f t="array" ref="E5631">[2]!PropsSI("S","P",(B5631+1)*100*1000,"T",C5631+273.15,"WATER")/1000</f>
        <v>6.6738979415714113</v>
      </c>
      <c r="F5631" s="5" cm="1">
        <f t="array" ref="F5631">[2]!PropsSI("T","P",(B5631+1)*100*1000,"Q",1,"WATER")-273.15</f>
        <v>253.88652384827117</v>
      </c>
      <c r="G5631" s="9"/>
      <c r="H5631" s="4">
        <v>58.051103205411017</v>
      </c>
      <c r="I5631" s="6">
        <v>10.348547895339127</v>
      </c>
      <c r="J5631" s="5">
        <v>269.89912664340568</v>
      </c>
      <c r="K5631" s="5" cm="1">
        <f t="array" ref="K5631">[2]!PropsSI("H","P",(I5631+1)*100*1000,"T",J5631+273.15,"WATER")/1000</f>
        <v>2982.3698948844144</v>
      </c>
      <c r="L5631" s="5" cm="1">
        <f t="array" ref="L5631">[2]!PropsSI("S","P",(I5631+1)*100*1000,"T",J5631+273.15,"WATER")/1000</f>
        <v>6.9438051136917096</v>
      </c>
      <c r="M5631" s="5" cm="1">
        <f t="array" ref="M5631">[2]!PropsSI("H","P",(I5631+1)*100*1000,"S",E5631*1000,"WATER")/1000</f>
        <v>2844.212412426366</v>
      </c>
      <c r="N5631" s="5" cm="1">
        <f t="array" ref="N5631">[2]!PropsSI("T","P",(I5631+1)*100*1000,"Q",1,"WATER")-273.15</f>
        <v>185.44986195148067</v>
      </c>
      <c r="O5631" s="5">
        <f t="shared" si="959"/>
        <v>14.841218784443098</v>
      </c>
      <c r="Q5631">
        <f t="shared" si="957"/>
        <v>8.485117053657353</v>
      </c>
      <c r="S5631">
        <f t="shared" si="967"/>
        <v>1.1918189241004733</v>
      </c>
      <c r="T5631">
        <f t="shared" si="960"/>
        <v>289.48707982342381</v>
      </c>
      <c r="U5631">
        <f t="shared" si="961"/>
        <v>0.20000480001920007</v>
      </c>
      <c r="V5631">
        <f t="shared" si="962"/>
        <v>319.98052749254936</v>
      </c>
      <c r="W5631">
        <f t="shared" si="963"/>
        <v>3220.4886954535159</v>
      </c>
      <c r="X5631">
        <f t="shared" si="958"/>
        <v>11.500601674955492</v>
      </c>
      <c r="Y5631">
        <f t="shared" si="964"/>
        <v>9.0931475012855802</v>
      </c>
      <c r="AA5631">
        <f t="shared" si="965"/>
        <v>0.77490966313424237</v>
      </c>
      <c r="AB5631" s="3">
        <f t="shared" si="966"/>
        <v>11.500603848754391</v>
      </c>
    </row>
    <row r="5632" spans="1:28" x14ac:dyDescent="0.4">
      <c r="A5632" s="4">
        <v>168.68314776152337</v>
      </c>
      <c r="B5632" s="4">
        <v>41.084545663419959</v>
      </c>
      <c r="C5632" s="5">
        <v>381.64859700520833</v>
      </c>
      <c r="D5632" s="5" cm="1">
        <f t="array" ref="D5632">[2]!PropsSI("H","P",(B5632+1)*100*1000,"T",C5632+273.15,"WATER")/1000</f>
        <v>3166.6881080275957</v>
      </c>
      <c r="E5632" s="5" cm="1">
        <f t="array" ref="E5632">[2]!PropsSI("S","P",(B5632+1)*100*1000,"T",C5632+273.15,"WATER")/1000</f>
        <v>6.6773252695229832</v>
      </c>
      <c r="F5632" s="5" cm="1">
        <f t="array" ref="F5632">[2]!PropsSI("T","P",(B5632+1)*100*1000,"Q",1,"WATER")-273.15</f>
        <v>253.38483093810987</v>
      </c>
      <c r="G5632" s="9"/>
      <c r="H5632" s="4">
        <v>58.674260796549127</v>
      </c>
      <c r="I5632" s="6">
        <v>10.350266727523945</v>
      </c>
      <c r="J5632" s="5">
        <v>269.47297430934532</v>
      </c>
      <c r="K5632" s="5" cm="1">
        <f t="array" ref="K5632">[2]!PropsSI("H","P",(I5632+1)*100*1000,"T",J5632+273.15,"WATER")/1000</f>
        <v>2981.4245493056769</v>
      </c>
      <c r="L5632" s="5" cm="1">
        <f t="array" ref="L5632">[2]!PropsSI("S","P",(I5632+1)*100*1000,"T",J5632+273.15,"WATER")/1000</f>
        <v>6.9419961854680681</v>
      </c>
      <c r="M5632" s="5" cm="1">
        <f t="array" ref="M5632">[2]!PropsSI("H","P",(I5632+1)*100*1000,"S",E5632*1000,"WATER")/1000</f>
        <v>2845.9003067534964</v>
      </c>
      <c r="N5632" s="5" cm="1">
        <f t="array" ref="N5632">[2]!PropsSI("T","P",(I5632+1)*100*1000,"Q",1,"WATER")-273.15</f>
        <v>185.45662318035903</v>
      </c>
      <c r="O5632" s="5">
        <f t="shared" si="959"/>
        <v>15.030971134003639</v>
      </c>
      <c r="Q5632">
        <f t="shared" si="957"/>
        <v>8.68078895853197</v>
      </c>
      <c r="S5632">
        <f t="shared" si="967"/>
        <v>1.19154537577367</v>
      </c>
      <c r="T5632">
        <f t="shared" si="960"/>
        <v>287.33631881528606</v>
      </c>
      <c r="U5632">
        <f t="shared" si="961"/>
        <v>0.20000480001920007</v>
      </c>
      <c r="V5632">
        <f t="shared" si="962"/>
        <v>318.27318847001436</v>
      </c>
      <c r="W5632">
        <f t="shared" si="963"/>
        <v>3203.3049434781437</v>
      </c>
      <c r="X5632">
        <f t="shared" si="958"/>
        <v>11.709840411860357</v>
      </c>
      <c r="Y5632">
        <f t="shared" si="964"/>
        <v>9.175152706910815</v>
      </c>
      <c r="AA5632">
        <f t="shared" si="965"/>
        <v>0.77904763720329562</v>
      </c>
      <c r="AB5632" s="3">
        <f t="shared" si="966"/>
        <v>11.709842546816477</v>
      </c>
    </row>
    <row r="5633" spans="1:28" x14ac:dyDescent="0.4">
      <c r="A5633" s="4">
        <v>169.9469670756913</v>
      </c>
      <c r="B5633" s="4">
        <v>41.268548831157759</v>
      </c>
      <c r="C5633" s="5">
        <v>380.76901027304859</v>
      </c>
      <c r="D5633" s="5" cm="1">
        <f t="array" ref="D5633">[2]!PropsSI("H","P",(B5633+1)*100*1000,"T",C5633+273.15,"WATER")/1000</f>
        <v>3164.1937461389084</v>
      </c>
      <c r="E5633" s="5" cm="1">
        <f t="array" ref="E5633">[2]!PropsSI("S","P",(B5633+1)*100*1000,"T",C5633+273.15,"WATER")/1000</f>
        <v>6.6716306127047629</v>
      </c>
      <c r="F5633" s="5" cm="1">
        <f t="array" ref="F5633">[2]!PropsSI("T","P",(B5633+1)*100*1000,"Q",1,"WATER")-273.15</f>
        <v>253.64679737040615</v>
      </c>
      <c r="G5633" s="9"/>
      <c r="H5633" s="4">
        <v>59.077868918870308</v>
      </c>
      <c r="I5633" s="6">
        <v>10.348917642673291</v>
      </c>
      <c r="J5633" s="5">
        <v>267.92767878869086</v>
      </c>
      <c r="K5633" s="5" cm="1">
        <f t="array" ref="K5633">[2]!PropsSI("H","P",(I5633+1)*100*1000,"T",J5633+273.15,"WATER")/1000</f>
        <v>2978.0184431958751</v>
      </c>
      <c r="L5633" s="5" cm="1">
        <f t="array" ref="L5633">[2]!PropsSI("S","P",(I5633+1)*100*1000,"T",J5633+273.15,"WATER")/1000</f>
        <v>6.9357630272624782</v>
      </c>
      <c r="M5633" s="5" cm="1">
        <f t="array" ref="M5633">[2]!PropsSI("H","P",(I5633+1)*100*1000,"S",E5633*1000,"WATER")/1000</f>
        <v>2843.1249440997403</v>
      </c>
      <c r="N5633" s="5" cm="1">
        <f t="array" ref="N5633">[2]!PropsSI("T","P",(I5633+1)*100*1000,"Q",1,"WATER")-273.15</f>
        <v>185.45131646405639</v>
      </c>
      <c r="O5633" s="5">
        <f t="shared" si="959"/>
        <v>15.156852535883928</v>
      </c>
      <c r="Q5633">
        <f t="shared" si="957"/>
        <v>8.7888689109907059</v>
      </c>
      <c r="S5633">
        <f t="shared" si="967"/>
        <v>1.1916891687276161</v>
      </c>
      <c r="T5633">
        <f t="shared" si="960"/>
        <v>288.4668842338595</v>
      </c>
      <c r="U5633">
        <f t="shared" si="961"/>
        <v>0.20000480001920007</v>
      </c>
      <c r="V5633">
        <f t="shared" si="962"/>
        <v>318.49889346457655</v>
      </c>
      <c r="W5633">
        <f t="shared" si="963"/>
        <v>3205.576582909428</v>
      </c>
      <c r="X5633">
        <f t="shared" si="958"/>
        <v>11.829957017442933</v>
      </c>
      <c r="Y5633">
        <f t="shared" si="964"/>
        <v>9.2482168712051909</v>
      </c>
      <c r="AA5633">
        <f t="shared" si="965"/>
        <v>0.78050235711630012</v>
      </c>
      <c r="AB5633" s="3">
        <f t="shared" si="966"/>
        <v>11.829959130721576</v>
      </c>
    </row>
    <row r="5634" spans="1:28" x14ac:dyDescent="0.4">
      <c r="A5634" s="4">
        <v>171.27003754982917</v>
      </c>
      <c r="B5634" s="4">
        <v>41.254957450977294</v>
      </c>
      <c r="C5634" s="5">
        <v>379.4242240152891</v>
      </c>
      <c r="D5634" s="5" cm="1">
        <f t="array" ref="D5634">[2]!PropsSI("H","P",(B5634+1)*100*1000,"T",C5634+273.15,"WATER")/1000</f>
        <v>3160.9510897809828</v>
      </c>
      <c r="E5634" s="5" cm="1">
        <f t="array" ref="E5634">[2]!PropsSI("S","P",(B5634+1)*100*1000,"T",C5634+273.15,"WATER")/1000</f>
        <v>6.6668053989501281</v>
      </c>
      <c r="F5634" s="5" cm="1">
        <f t="array" ref="F5634">[2]!PropsSI("T","P",(B5634+1)*100*1000,"Q",1,"WATER")-273.15</f>
        <v>253.62747711734801</v>
      </c>
      <c r="G5634" s="9"/>
      <c r="H5634" s="4">
        <v>61.212502766528161</v>
      </c>
      <c r="I5634" s="6">
        <v>10.349646368641672</v>
      </c>
      <c r="J5634" s="5">
        <v>266.35704517147383</v>
      </c>
      <c r="K5634" s="5" cm="1">
        <f t="array" ref="K5634">[2]!PropsSI("H","P",(I5634+1)*100*1000,"T",J5634+273.15,"WATER")/1000</f>
        <v>2974.5448902597427</v>
      </c>
      <c r="L5634" s="5" cm="1">
        <f t="array" ref="L5634">[2]!PropsSI("S","P",(I5634+1)*100*1000,"T",J5634+273.15,"WATER")/1000</f>
        <v>6.9293054264541052</v>
      </c>
      <c r="M5634" s="5" cm="1">
        <f t="array" ref="M5634">[2]!PropsSI("H","P",(I5634+1)*100*1000,"S",E5634*1000,"WATER")/1000</f>
        <v>2840.8129000026565</v>
      </c>
      <c r="N5634" s="5" cm="1">
        <f t="array" ref="N5634">[2]!PropsSI("T","P",(I5634+1)*100*1000,"Q",1,"WATER")-273.15</f>
        <v>185.45418301834547</v>
      </c>
      <c r="O5634" s="5">
        <f t="shared" si="959"/>
        <v>15.230577717907854</v>
      </c>
      <c r="Q5634">
        <f t="shared" si="957"/>
        <v>8.8682768865343693</v>
      </c>
      <c r="S5634">
        <f t="shared" si="967"/>
        <v>1.1916772322252633</v>
      </c>
      <c r="T5634">
        <f t="shared" si="960"/>
        <v>288.37303403878076</v>
      </c>
      <c r="U5634">
        <f t="shared" si="961"/>
        <v>0.20000480001920007</v>
      </c>
      <c r="V5634">
        <f t="shared" si="962"/>
        <v>317.56653326381991</v>
      </c>
      <c r="W5634">
        <f t="shared" si="963"/>
        <v>3196.1927134903808</v>
      </c>
      <c r="X5634">
        <f t="shared" si="958"/>
        <v>11.912038418916149</v>
      </c>
      <c r="Y5634">
        <f t="shared" si="964"/>
        <v>9.264484266007079</v>
      </c>
      <c r="AA5634">
        <f t="shared" si="965"/>
        <v>0.78211350470488128</v>
      </c>
      <c r="AB5634" s="3">
        <f t="shared" si="966"/>
        <v>11.912040517632985</v>
      </c>
    </row>
    <row r="5635" spans="1:28" x14ac:dyDescent="0.4">
      <c r="A5635" s="4">
        <v>171.55111633584312</v>
      </c>
      <c r="B5635" s="4">
        <v>41.174811958112379</v>
      </c>
      <c r="C5635" s="5">
        <v>379.47523497106022</v>
      </c>
      <c r="D5635" s="5" cm="1">
        <f t="array" ref="D5635">[2]!PropsSI("H","P",(B5635+1)*100*1000,"T",C5635+273.15,"WATER")/1000</f>
        <v>3161.2332587683932</v>
      </c>
      <c r="E5635" s="5" cm="1">
        <f t="array" ref="E5635">[2]!PropsSI("S","P",(B5635+1)*100*1000,"T",C5635+273.15,"WATER")/1000</f>
        <v>6.6680563828502146</v>
      </c>
      <c r="F5635" s="5" cm="1">
        <f t="array" ref="F5635">[2]!PropsSI("T","P",(B5635+1)*100*1000,"Q",1,"WATER")-273.15</f>
        <v>253.51345288472805</v>
      </c>
      <c r="G5635" s="9"/>
      <c r="H5635" s="4">
        <v>60.145113965478636</v>
      </c>
      <c r="I5635" s="6">
        <v>10.352381895035032</v>
      </c>
      <c r="J5635" s="5">
        <v>266.51311680244214</v>
      </c>
      <c r="K5635" s="5" cm="1">
        <f t="array" ref="K5635">[2]!PropsSI("H","P",(I5635+1)*100*1000,"T",J5635+273.15,"WATER")/1000</f>
        <v>2974.8809154068322</v>
      </c>
      <c r="L5635" s="5" cm="1">
        <f t="array" ref="L5635">[2]!PropsSI("S","P",(I5635+1)*100*1000,"T",J5635+273.15,"WATER")/1000</f>
        <v>6.9298209675859646</v>
      </c>
      <c r="M5635" s="5" cm="1">
        <f t="array" ref="M5635">[2]!PropsSI("H","P",(I5635+1)*100*1000,"S",E5635*1000,"WATER")/1000</f>
        <v>2841.4657443721217</v>
      </c>
      <c r="N5635" s="5" cm="1">
        <f t="array" ref="N5635">[2]!PropsSI("T","P",(I5635+1)*100*1000,"Q",1,"WATER")-273.15</f>
        <v>185.46494233757744</v>
      </c>
      <c r="O5635" s="5">
        <f t="shared" si="959"/>
        <v>15.237909461838379</v>
      </c>
      <c r="Q5635">
        <f t="shared" ref="Q5635:Q5698" si="968">A5635/3.6*(D5635-K5635)/1000</f>
        <v>8.8802645931878139</v>
      </c>
      <c r="S5635">
        <f t="shared" si="967"/>
        <v>1.191610098674367</v>
      </c>
      <c r="T5635">
        <f t="shared" si="960"/>
        <v>287.8451996144471</v>
      </c>
      <c r="U5635">
        <f t="shared" si="961"/>
        <v>0.20000480001920007</v>
      </c>
      <c r="V5635">
        <f t="shared" si="962"/>
        <v>317.21994025599804</v>
      </c>
      <c r="W5635">
        <f t="shared" si="963"/>
        <v>3192.7043797709489</v>
      </c>
      <c r="X5635">
        <f t="shared" ref="X5635:X5698" si="969">(V5635*A5635/3.6-W5635)/1000</f>
        <v>11.923805307702919</v>
      </c>
      <c r="Y5635">
        <f t="shared" si="964"/>
        <v>9.263140080911116</v>
      </c>
      <c r="AA5635">
        <f t="shared" si="965"/>
        <v>0.78250940092605781</v>
      </c>
      <c r="AB5635" s="3">
        <f t="shared" si="966"/>
        <v>11.923807404348658</v>
      </c>
    </row>
    <row r="5636" spans="1:28" x14ac:dyDescent="0.4">
      <c r="A5636" s="4">
        <v>170.31280048076923</v>
      </c>
      <c r="B5636" s="4">
        <v>41.509491905941942</v>
      </c>
      <c r="C5636" s="5">
        <v>381.61703813026327</v>
      </c>
      <c r="D5636" s="5" cm="1">
        <f t="array" ref="D5636">[2]!PropsSI("H","P",(B5636+1)*100*1000,"T",C5636+273.15,"WATER")/1000</f>
        <v>3165.7833063511716</v>
      </c>
      <c r="E5636" s="5" cm="1">
        <f t="array" ref="E5636">[2]!PropsSI("S","P",(B5636+1)*100*1000,"T",C5636+273.15,"WATER")/1000</f>
        <v>6.6716077970068355</v>
      </c>
      <c r="F5636" s="5" cm="1">
        <f t="array" ref="F5636">[2]!PropsSI("T","P",(B5636+1)*100*1000,"Q",1,"WATER")-273.15</f>
        <v>253.98851339751184</v>
      </c>
      <c r="G5636" s="9"/>
      <c r="H5636" s="4">
        <v>58.291322934980457</v>
      </c>
      <c r="I5636" s="6">
        <v>10.351483853052533</v>
      </c>
      <c r="J5636" s="5">
        <v>268.14576602963666</v>
      </c>
      <c r="K5636" s="5" cm="1">
        <f t="array" ref="K5636">[2]!PropsSI("H","P",(I5636+1)*100*1000,"T",J5636+273.15,"WATER")/1000</f>
        <v>2978.4915915410443</v>
      </c>
      <c r="L5636" s="5" cm="1">
        <f t="array" ref="L5636">[2]!PropsSI("S","P",(I5636+1)*100*1000,"T",J5636+273.15,"WATER")/1000</f>
        <v>6.9365366818143492</v>
      </c>
      <c r="M5636" s="5" cm="1">
        <f t="array" ref="M5636">[2]!PropsSI("H","P",(I5636+1)*100*1000,"S",E5636*1000,"WATER")/1000</f>
        <v>2843.1612894569566</v>
      </c>
      <c r="N5636" s="5" cm="1">
        <f t="array" ref="N5636">[2]!PropsSI("T","P",(I5636+1)*100*1000,"Q",1,"WATER")-273.15</f>
        <v>185.46141040079351</v>
      </c>
      <c r="O5636" s="5">
        <f t="shared" ref="O5636:O5699" si="970">A5636/3.6*(D5636-M5636)/1000</f>
        <v>15.262960887224388</v>
      </c>
      <c r="Q5636">
        <f t="shared" si="968"/>
        <v>8.8606045711550969</v>
      </c>
      <c r="S5636">
        <f t="shared" si="967"/>
        <v>1.1918675814122346</v>
      </c>
      <c r="T5636">
        <f t="shared" ref="T5636:T5699" si="971">0+4.23*(F5636-N5636)</f>
        <v>289.86964567611852</v>
      </c>
      <c r="U5636">
        <f t="shared" ref="U5636:U5699" si="972">1/0.83333-1</f>
        <v>0.20000480001920007</v>
      </c>
      <c r="V5636">
        <f t="shared" ref="V5636:V5699" si="973">(1+U5636)/S5636*((D5636-M5636)-T5636/($AI$3/3.6))</f>
        <v>319.9916476530679</v>
      </c>
      <c r="W5636">
        <f t="shared" ref="W5636:W5699" si="974">U5636/S5636*($AI$3/3.6*(D5636-M5636)-T5636)</f>
        <v>3220.6006158616801</v>
      </c>
      <c r="X5636">
        <f t="shared" si="969"/>
        <v>11.917919840318753</v>
      </c>
      <c r="Y5636">
        <f t="shared" ref="Y5636:Y5699" si="975">IFERROR((Q5636-X5636)^2,0)</f>
        <v>9.3471766550612365</v>
      </c>
      <c r="AA5636">
        <f t="shared" ref="AA5636:AA5699" si="976">AB5636/O5636</f>
        <v>0.7808394469500074</v>
      </c>
      <c r="AB5636" s="3">
        <f t="shared" ref="AB5636:AB5699" si="977">0.5*(X5636 + SQRT(X5636^2 + $AE$7^2) )</f>
        <v>11.917921937999886</v>
      </c>
    </row>
    <row r="5637" spans="1:28" x14ac:dyDescent="0.4">
      <c r="A5637" s="4">
        <v>169.22760817307693</v>
      </c>
      <c r="B5637" s="4">
        <v>41.239999566900508</v>
      </c>
      <c r="C5637" s="5">
        <v>381.55405090583241</v>
      </c>
      <c r="D5637" s="5" cm="1">
        <f t="array" ref="D5637">[2]!PropsSI("H","P",(B5637+1)*100*1000,"T",C5637+273.15,"WATER")/1000</f>
        <v>3166.1558612759623</v>
      </c>
      <c r="E5637" s="5" cm="1">
        <f t="array" ref="E5637">[2]!PropsSI("S","P",(B5637+1)*100*1000,"T",C5637+273.15,"WATER")/1000</f>
        <v>6.6749208958108008</v>
      </c>
      <c r="F5637" s="5" cm="1">
        <f t="array" ref="F5637">[2]!PropsSI("T","P",(B5637+1)*100*1000,"Q",1,"WATER")-273.15</f>
        <v>253.60620887161792</v>
      </c>
      <c r="G5637" s="9"/>
      <c r="H5637" s="4">
        <v>58.22188396745225</v>
      </c>
      <c r="I5637" s="6">
        <v>10.349855926597053</v>
      </c>
      <c r="J5637" s="5">
        <v>268.91711691823593</v>
      </c>
      <c r="K5637" s="5" cm="1">
        <f t="array" ref="K5637">[2]!PropsSI("H","P",(I5637+1)*100*1000,"T",J5637+273.15,"WATER")/1000</f>
        <v>2980.1996035596317</v>
      </c>
      <c r="L5637" s="5" cm="1">
        <f t="array" ref="L5637">[2]!PropsSI("S","P",(I5637+1)*100*1000,"T",J5637+273.15,"WATER")/1000</f>
        <v>6.9397536891587128</v>
      </c>
      <c r="M5637" s="5" cm="1">
        <f t="array" ref="M5637">[2]!PropsSI("H","P",(I5637+1)*100*1000,"S",E5637*1000,"WATER")/1000</f>
        <v>2844.7306387689237</v>
      </c>
      <c r="N5637" s="5" cm="1">
        <f t="array" ref="N5637">[2]!PropsSI("T","P",(I5637+1)*100*1000,"Q",1,"WATER")-273.15</f>
        <v>185.45500731963898</v>
      </c>
      <c r="O5637" s="5">
        <f t="shared" si="970"/>
        <v>15.109450447601443</v>
      </c>
      <c r="Q5637">
        <f t="shared" si="968"/>
        <v>8.7413701994863615</v>
      </c>
      <c r="S5637">
        <f t="shared" ref="S5637:S5700" si="978">1.155+0.000538*(F5637-N5637)</f>
        <v>1.1916653464349647</v>
      </c>
      <c r="T5637">
        <f t="shared" si="971"/>
        <v>288.27958256487096</v>
      </c>
      <c r="U5637">
        <f t="shared" si="972"/>
        <v>0.20000480001920007</v>
      </c>
      <c r="V5637">
        <f t="shared" si="973"/>
        <v>318.8672986644392</v>
      </c>
      <c r="W5637">
        <f t="shared" si="974"/>
        <v>3209.2844484811262</v>
      </c>
      <c r="X5637">
        <f t="shared" si="969"/>
        <v>11.779923961961433</v>
      </c>
      <c r="Y5637">
        <f t="shared" si="975"/>
        <v>9.2328089674514153</v>
      </c>
      <c r="AA5637">
        <f t="shared" si="976"/>
        <v>0.77963961198111265</v>
      </c>
      <c r="AB5637" s="3">
        <f t="shared" si="977"/>
        <v>11.779926084215838</v>
      </c>
    </row>
    <row r="5638" spans="1:28" x14ac:dyDescent="0.4">
      <c r="A5638" s="4">
        <v>168.44491947166355</v>
      </c>
      <c r="B5638" s="4">
        <v>41.348668058524332</v>
      </c>
      <c r="C5638" s="5">
        <v>381.14062529241545</v>
      </c>
      <c r="D5638" s="5" cm="1">
        <f t="array" ref="D5638">[2]!PropsSI("H","P",(B5638+1)*100*1000,"T",C5638+273.15,"WATER")/1000</f>
        <v>3164.9398138050155</v>
      </c>
      <c r="E5638" s="5" cm="1">
        <f t="array" ref="E5638">[2]!PropsSI("S","P",(B5638+1)*100*1000,"T",C5638+273.15,"WATER")/1000</f>
        <v>6.6719542617597387</v>
      </c>
      <c r="F5638" s="5" cm="1">
        <f t="array" ref="F5638">[2]!PropsSI("T","P",(B5638+1)*100*1000,"Q",1,"WATER")-273.15</f>
        <v>253.76059098319286</v>
      </c>
      <c r="G5638" s="9"/>
      <c r="H5638" s="4">
        <v>59.269868886998601</v>
      </c>
      <c r="I5638" s="6">
        <v>10.349614293898101</v>
      </c>
      <c r="J5638" s="5">
        <v>268.51976078030248</v>
      </c>
      <c r="K5638" s="5" cm="1">
        <f t="array" ref="K5638">[2]!PropsSI("H","P",(I5638+1)*100*1000,"T",J5638+273.15,"WATER")/1000</f>
        <v>2979.3234283417942</v>
      </c>
      <c r="L5638" s="5" cm="1">
        <f t="array" ref="L5638">[2]!PropsSI("S","P",(I5638+1)*100*1000,"T",J5638+273.15,"WATER")/1000</f>
        <v>6.9381462141352817</v>
      </c>
      <c r="M5638" s="5" cm="1">
        <f t="array" ref="M5638">[2]!PropsSI("H","P",(I5638+1)*100*1000,"S",E5638*1000,"WATER")/1000</f>
        <v>2843.293945235323</v>
      </c>
      <c r="N5638" s="5" cm="1">
        <f t="array" ref="N5638">[2]!PropsSI("T","P",(I5638+1)*100*1000,"Q",1,"WATER")-273.15</f>
        <v>185.45405685051014</v>
      </c>
      <c r="O5638" s="5">
        <f t="shared" si="970"/>
        <v>15.04989234155976</v>
      </c>
      <c r="Q5638">
        <f t="shared" si="968"/>
        <v>8.6850380838815511</v>
      </c>
      <c r="S5638">
        <f t="shared" si="978"/>
        <v>1.1917489153633833</v>
      </c>
      <c r="T5638">
        <f t="shared" si="971"/>
        <v>288.93663938124791</v>
      </c>
      <c r="U5638">
        <f t="shared" si="972"/>
        <v>0.20000480001920007</v>
      </c>
      <c r="V5638">
        <f t="shared" si="973"/>
        <v>319.05615714083712</v>
      </c>
      <c r="W5638">
        <f t="shared" si="974"/>
        <v>3211.1852409857406</v>
      </c>
      <c r="X5638">
        <f t="shared" si="969"/>
        <v>11.717533841382798</v>
      </c>
      <c r="Y5638">
        <f t="shared" si="975"/>
        <v>9.1960305192630596</v>
      </c>
      <c r="AA5638">
        <f t="shared" si="976"/>
        <v>0.77857938841061258</v>
      </c>
      <c r="AB5638" s="3">
        <f t="shared" si="977"/>
        <v>11.71753597493716</v>
      </c>
    </row>
    <row r="5639" spans="1:28" x14ac:dyDescent="0.4">
      <c r="A5639" s="4">
        <v>170.44852794721211</v>
      </c>
      <c r="B5639" s="4">
        <v>39.898225299763808</v>
      </c>
      <c r="C5639" s="5">
        <v>381.15368277877889</v>
      </c>
      <c r="D5639" s="5" cm="1">
        <f t="array" ref="D5639">[2]!PropsSI("H","P",(B5639+1)*100*1000,"T",C5639+273.15,"WATER")/1000</f>
        <v>3167.798388752235</v>
      </c>
      <c r="E5639" s="5" cm="1">
        <f t="array" ref="E5639">[2]!PropsSI("S","P",(B5639+1)*100*1000,"T",C5639+273.15,"WATER")/1000</f>
        <v>6.6913772995996004</v>
      </c>
      <c r="F5639" s="5" cm="1">
        <f t="array" ref="F5639">[2]!PropsSI("T","P",(B5639+1)*100*1000,"Q",1,"WATER")-273.15</f>
        <v>251.67448082847682</v>
      </c>
      <c r="G5639" s="9"/>
      <c r="H5639" s="4">
        <v>60.89213544483141</v>
      </c>
      <c r="I5639" s="6">
        <v>10.342550648442023</v>
      </c>
      <c r="J5639" s="5">
        <v>270.95742223381012</v>
      </c>
      <c r="K5639" s="5" cm="1">
        <f t="array" ref="K5639">[2]!PropsSI("H","P",(I5639+1)*100*1000,"T",J5639+273.15,"WATER")/1000</f>
        <v>2984.7215359172465</v>
      </c>
      <c r="L5639" s="5" cm="1">
        <f t="array" ref="L5639">[2]!PropsSI("S","P",(I5639+1)*100*1000,"T",J5639+273.15,"WATER")/1000</f>
        <v>6.9483667591199421</v>
      </c>
      <c r="M5639" s="5" cm="1">
        <f t="array" ref="M5639">[2]!PropsSI("H","P",(I5639+1)*100*1000,"S",E5639*1000,"WATER")/1000</f>
        <v>2852.5710293859875</v>
      </c>
      <c r="N5639" s="5" cm="1">
        <f t="array" ref="N5639">[2]!PropsSI("T","P",(I5639+1)*100*1000,"Q",1,"WATER")-273.15</f>
        <v>185.42626477501608</v>
      </c>
      <c r="O5639" s="5">
        <f t="shared" si="970"/>
        <v>14.925010936851034</v>
      </c>
      <c r="Q5639">
        <f t="shared" si="968"/>
        <v>8.6681055741478303</v>
      </c>
      <c r="S5639">
        <f t="shared" si="978"/>
        <v>1.1906415402367618</v>
      </c>
      <c r="T5639">
        <f t="shared" si="971"/>
        <v>280.22995390613897</v>
      </c>
      <c r="U5639">
        <f t="shared" si="972"/>
        <v>0.20000480001920007</v>
      </c>
      <c r="V5639">
        <f t="shared" si="973"/>
        <v>313.02923194046735</v>
      </c>
      <c r="W5639">
        <f t="shared" si="974"/>
        <v>3150.5264108118113</v>
      </c>
      <c r="X5639">
        <f t="shared" si="969"/>
        <v>11.670410197160157</v>
      </c>
      <c r="Y5639">
        <f t="shared" si="975"/>
        <v>9.0138330493611889</v>
      </c>
      <c r="AA5639">
        <f t="shared" si="976"/>
        <v>0.78193660217121641</v>
      </c>
      <c r="AB5639" s="3">
        <f t="shared" si="977"/>
        <v>11.670412339329541</v>
      </c>
    </row>
    <row r="5640" spans="1:28" x14ac:dyDescent="0.4">
      <c r="A5640" s="4">
        <v>153.64813987363991</v>
      </c>
      <c r="B5640" s="4">
        <v>39.325636854125747</v>
      </c>
      <c r="C5640" s="5">
        <v>381.81016393397221</v>
      </c>
      <c r="D5640" s="5" cm="1">
        <f t="array" ref="D5640">[2]!PropsSI("H","P",(B5640+1)*100*1000,"T",C5640+273.15,"WATER")/1000</f>
        <v>3170.4896240786256</v>
      </c>
      <c r="E5640" s="5" cm="1">
        <f t="array" ref="E5640">[2]!PropsSI("S","P",(B5640+1)*100*1000,"T",C5640+273.15,"WATER")/1000</f>
        <v>6.7015903945395472</v>
      </c>
      <c r="F5640" s="5" cm="1">
        <f t="array" ref="F5640">[2]!PropsSI("T","P",(B5640+1)*100*1000,"Q",1,"WATER")-273.15</f>
        <v>250.83534602712518</v>
      </c>
      <c r="G5640" s="9"/>
      <c r="H5640" s="4">
        <v>109.37233993426473</v>
      </c>
      <c r="I5640" s="6">
        <v>10.348234660053079</v>
      </c>
      <c r="J5640" s="5">
        <v>277.65895556633279</v>
      </c>
      <c r="K5640" s="5" cm="1">
        <f t="array" ref="K5640">[2]!PropsSI("H","P",(I5640+1)*100*1000,"T",J5640+273.15,"WATER")/1000</f>
        <v>2999.4272121529498</v>
      </c>
      <c r="L5640" s="5" cm="1">
        <f t="array" ref="L5640">[2]!PropsSI("S","P",(I5640+1)*100*1000,"T",J5640+273.15,"WATER")/1000</f>
        <v>6.9750056023568625</v>
      </c>
      <c r="M5640" s="5" cm="1">
        <f t="array" ref="M5640">[2]!PropsSI("H","P",(I5640+1)*100*1000,"S",E5640*1000,"WATER")/1000</f>
        <v>2857.6547005615093</v>
      </c>
      <c r="N5640" s="5" cm="1">
        <f t="array" ref="N5640">[2]!PropsSI("T","P",(I5640+1)*100*1000,"Q",1,"WATER")-273.15</f>
        <v>185.44862971696278</v>
      </c>
      <c r="O5640" s="5">
        <f t="shared" si="970"/>
        <v>13.351806690532593</v>
      </c>
      <c r="Q5640">
        <f t="shared" si="968"/>
        <v>7.3009503874106816</v>
      </c>
      <c r="S5640">
        <f t="shared" si="978"/>
        <v>1.1901780533748674</v>
      </c>
      <c r="T5640">
        <f t="shared" si="971"/>
        <v>276.58580999198699</v>
      </c>
      <c r="U5640">
        <f t="shared" si="972"/>
        <v>0.20000480001920007</v>
      </c>
      <c r="V5640">
        <f t="shared" si="973"/>
        <v>310.7997898590794</v>
      </c>
      <c r="W5640">
        <f t="shared" si="974"/>
        <v>3128.087879703241</v>
      </c>
      <c r="X5640">
        <f t="shared" si="969"/>
        <v>10.136859227231682</v>
      </c>
      <c r="Y5640">
        <f t="shared" si="975"/>
        <v>8.0423789477748908</v>
      </c>
      <c r="AA5640">
        <f t="shared" si="976"/>
        <v>0.75921273640562736</v>
      </c>
      <c r="AB5640" s="3">
        <f t="shared" si="977"/>
        <v>10.136861693478213</v>
      </c>
    </row>
    <row r="5641" spans="1:28" x14ac:dyDescent="0.4">
      <c r="A5641" s="4">
        <v>163.17168791361385</v>
      </c>
      <c r="B5641" s="4">
        <v>41.224943184965582</v>
      </c>
      <c r="C5641" s="5">
        <v>380.53278290489055</v>
      </c>
      <c r="D5641" s="5" cm="1">
        <f t="array" ref="D5641">[2]!PropsSI("H","P",(B5641+1)*100*1000,"T",C5641+273.15,"WATER")/1000</f>
        <v>3163.705261778</v>
      </c>
      <c r="E5641" s="5" cm="1">
        <f t="array" ref="E5641">[2]!PropsSI("S","P",(B5641+1)*100*1000,"T",C5641+273.15,"WATER")/1000</f>
        <v>6.6713287359232396</v>
      </c>
      <c r="F5641" s="5" cm="1">
        <f t="array" ref="F5641">[2]!PropsSI("T","P",(B5641+1)*100*1000,"Q",1,"WATER")-273.15</f>
        <v>253.58479475383217</v>
      </c>
      <c r="G5641" s="9"/>
      <c r="H5641" s="4">
        <v>105.01272982139547</v>
      </c>
      <c r="I5641" s="6">
        <v>10.345413815876464</v>
      </c>
      <c r="J5641" s="5">
        <v>269.65449528586703</v>
      </c>
      <c r="K5641" s="5" cm="1">
        <f t="array" ref="K5641">[2]!PropsSI("H","P",(I5641+1)*100*1000,"T",J5641+273.15,"WATER")/1000</f>
        <v>2981.8406894868235</v>
      </c>
      <c r="L5641" s="5" cm="1">
        <f t="array" ref="L5641">[2]!PropsSI("S","P",(I5641+1)*100*1000,"T",J5641+273.15,"WATER")/1000</f>
        <v>6.9429533754357911</v>
      </c>
      <c r="M5641" s="5" cm="1">
        <f t="array" ref="M5641">[2]!PropsSI("H","P",(I5641+1)*100*1000,"S",E5641*1000,"WATER")/1000</f>
        <v>2842.9146667898231</v>
      </c>
      <c r="N5641" s="5" cm="1">
        <f t="array" ref="N5641">[2]!PropsSI("T","P",(I5641+1)*100*1000,"Q",1,"WATER")-273.15</f>
        <v>185.43753161061937</v>
      </c>
      <c r="O5641" s="5">
        <f t="shared" si="970"/>
        <v>14.539984125287031</v>
      </c>
      <c r="Q5641">
        <f t="shared" si="968"/>
        <v>8.2430970090107554</v>
      </c>
      <c r="S5641">
        <f t="shared" si="978"/>
        <v>1.1916632275710486</v>
      </c>
      <c r="T5641">
        <f t="shared" si="971"/>
        <v>288.26292309579014</v>
      </c>
      <c r="U5641">
        <f t="shared" si="972"/>
        <v>0.20000480001920007</v>
      </c>
      <c r="V5641">
        <f t="shared" si="973"/>
        <v>318.22907357079436</v>
      </c>
      <c r="W5641">
        <f t="shared" si="974"/>
        <v>3202.8609429155081</v>
      </c>
      <c r="X5641">
        <f t="shared" si="969"/>
        <v>11.221021023121191</v>
      </c>
      <c r="Y5641">
        <f t="shared" si="975"/>
        <v>8.8680314338156077</v>
      </c>
      <c r="AA5641">
        <f t="shared" si="976"/>
        <v>0.77173559162056404</v>
      </c>
      <c r="AB5641" s="3">
        <f t="shared" si="977"/>
        <v>11.221023251081997</v>
      </c>
    </row>
    <row r="5642" spans="1:28" x14ac:dyDescent="0.4">
      <c r="A5642" s="4">
        <v>165.15581784391873</v>
      </c>
      <c r="B5642" s="4">
        <v>40.538399392793835</v>
      </c>
      <c r="C5642" s="5">
        <v>380.33283328808079</v>
      </c>
      <c r="D5642" s="5" cm="1">
        <f t="array" ref="D5642">[2]!PropsSI("H","P",(B5642+1)*100*1000,"T",C5642+273.15,"WATER")/1000</f>
        <v>3164.5650788316748</v>
      </c>
      <c r="E5642" s="5" cm="1">
        <f t="array" ref="E5642">[2]!PropsSI("S","P",(B5642+1)*100*1000,"T",C5642+273.15,"WATER")/1000</f>
        <v>6.6797199162759373</v>
      </c>
      <c r="F5642" s="5" cm="1">
        <f t="array" ref="F5642">[2]!PropsSI("T","P",(B5642+1)*100*1000,"Q",1,"WATER")-273.15</f>
        <v>252.60208281056578</v>
      </c>
      <c r="G5642" s="9"/>
      <c r="H5642" s="4">
        <v>87.105439273979826</v>
      </c>
      <c r="I5642" s="6">
        <v>10.346481705277055</v>
      </c>
      <c r="J5642" s="5">
        <v>270.31110693718551</v>
      </c>
      <c r="K5642" s="5" cm="1">
        <f t="array" ref="K5642">[2]!PropsSI("H","P",(I5642+1)*100*1000,"T",J5642+273.15,"WATER")/1000</f>
        <v>2983.2847638783637</v>
      </c>
      <c r="L5642" s="5" cm="1">
        <f t="array" ref="L5642">[2]!PropsSI("S","P",(I5642+1)*100*1000,"T",J5642+273.15,"WATER")/1000</f>
        <v>6.9455702499259235</v>
      </c>
      <c r="M5642" s="5" cm="1">
        <f t="array" ref="M5642">[2]!PropsSI("H","P",(I5642+1)*100*1000,"S",E5642*1000,"WATER")/1000</f>
        <v>2846.9886691772194</v>
      </c>
      <c r="N5642" s="5" cm="1">
        <f t="array" ref="N5642">[2]!PropsSI("T","P",(I5642+1)*100*1000,"Q",1,"WATER")-273.15</f>
        <v>185.44173328510277</v>
      </c>
      <c r="O5642" s="5">
        <f t="shared" si="970"/>
        <v>14.569331017893594</v>
      </c>
      <c r="Q5642">
        <f t="shared" si="968"/>
        <v>8.3165274097547943</v>
      </c>
      <c r="S5642">
        <f t="shared" si="978"/>
        <v>1.1911322680446992</v>
      </c>
      <c r="T5642">
        <f t="shared" si="971"/>
        <v>284.08827849270853</v>
      </c>
      <c r="U5642">
        <f t="shared" si="972"/>
        <v>0.20000480001920007</v>
      </c>
      <c r="V5642">
        <f t="shared" si="973"/>
        <v>315.20244713066558</v>
      </c>
      <c r="W5642">
        <f t="shared" si="974"/>
        <v>3172.3990385234588</v>
      </c>
      <c r="X5642">
        <f t="shared" si="969"/>
        <v>11.288022612106992</v>
      </c>
      <c r="Y5642">
        <f t="shared" si="975"/>
        <v>8.8297837376021313</v>
      </c>
      <c r="AA5642">
        <f t="shared" si="976"/>
        <v>0.77477989984439521</v>
      </c>
      <c r="AB5642" s="3">
        <f t="shared" si="977"/>
        <v>11.28802482684344</v>
      </c>
    </row>
    <row r="5643" spans="1:28" x14ac:dyDescent="0.4">
      <c r="A5643" s="4">
        <v>163.92063541402678</v>
      </c>
      <c r="B5643" s="4">
        <v>40.65597847406508</v>
      </c>
      <c r="C5643" s="5">
        <v>381.7209140756932</v>
      </c>
      <c r="D5643" s="5" cm="1">
        <f t="array" ref="D5643">[2]!PropsSI("H","P",(B5643+1)*100*1000,"T",C5643+273.15,"WATER")/1000</f>
        <v>3167.6968975507207</v>
      </c>
      <c r="E5643" s="5" cm="1">
        <f t="array" ref="E5643">[2]!PropsSI("S","P",(B5643+1)*100*1000,"T",C5643+273.15,"WATER")/1000</f>
        <v>6.6832863558268443</v>
      </c>
      <c r="F5643" s="5" cm="1">
        <f t="array" ref="F5643">[2]!PropsSI("T","P",(B5643+1)*100*1000,"Q",1,"WATER")-273.15</f>
        <v>252.77126192514163</v>
      </c>
      <c r="G5643" s="9"/>
      <c r="H5643" s="4">
        <v>85.137194448644536</v>
      </c>
      <c r="I5643" s="6">
        <v>10.346281780666775</v>
      </c>
      <c r="J5643" s="5">
        <v>271.71760397843775</v>
      </c>
      <c r="K5643" s="5" cm="1">
        <f t="array" ref="K5643">[2]!PropsSI("H","P",(I5643+1)*100*1000,"T",J5643+273.15,"WATER")/1000</f>
        <v>2986.3835121571892</v>
      </c>
      <c r="L5643" s="5" cm="1">
        <f t="array" ref="L5643">[2]!PropsSI("S","P",(I5643+1)*100*1000,"T",J5643+273.15,"WATER")/1000</f>
        <v>6.9512726111699044</v>
      </c>
      <c r="M5643" s="5" cm="1">
        <f t="array" ref="M5643">[2]!PropsSI("H","P",(I5643+1)*100*1000,"S",E5643*1000,"WATER")/1000</f>
        <v>2848.712361039316</v>
      </c>
      <c r="N5643" s="5" cm="1">
        <f t="array" ref="N5643">[2]!PropsSI("T","P",(I5643+1)*100*1000,"Q",1,"WATER")-273.15</f>
        <v>185.44094669343576</v>
      </c>
      <c r="O5643" s="5">
        <f t="shared" si="970"/>
        <v>14.52448553116619</v>
      </c>
      <c r="Q5643">
        <f t="shared" si="968"/>
        <v>8.2558348174377763</v>
      </c>
      <c r="S5643">
        <f t="shared" si="978"/>
        <v>1.1912237095946578</v>
      </c>
      <c r="T5643">
        <f t="shared" si="971"/>
        <v>284.80723343011584</v>
      </c>
      <c r="U5643">
        <f t="shared" si="972"/>
        <v>0.20000480001920007</v>
      </c>
      <c r="V5643">
        <f t="shared" si="973"/>
        <v>316.58476455868134</v>
      </c>
      <c r="W5643">
        <f t="shared" si="974"/>
        <v>3186.3115652804413</v>
      </c>
      <c r="X5643">
        <f t="shared" si="969"/>
        <v>11.228903926069311</v>
      </c>
      <c r="Y5643">
        <f t="shared" si="975"/>
        <v>8.8391399246991078</v>
      </c>
      <c r="AA5643">
        <f t="shared" si="976"/>
        <v>0.77310181681625878</v>
      </c>
      <c r="AB5643" s="3">
        <f t="shared" si="977"/>
        <v>11.228906152466045</v>
      </c>
    </row>
    <row r="5644" spans="1:28" x14ac:dyDescent="0.4">
      <c r="A5644" s="4">
        <v>167.25062073520616</v>
      </c>
      <c r="B5644" s="4">
        <v>38.69113311954618</v>
      </c>
      <c r="C5644" s="5">
        <v>382.58216018692229</v>
      </c>
      <c r="D5644" s="5" cm="1">
        <f t="array" ref="D5644">[2]!PropsSI("H","P",(B5644+1)*100*1000,"T",C5644+273.15,"WATER")/1000</f>
        <v>3173.5650653037756</v>
      </c>
      <c r="E5644" s="5" cm="1">
        <f t="array" ref="E5644">[2]!PropsSI("S","P",(B5644+1)*100*1000,"T",C5644+273.15,"WATER")/1000</f>
        <v>6.7131563936002996</v>
      </c>
      <c r="F5644" s="5" cm="1">
        <f t="array" ref="F5644">[2]!PropsSI("T","P",(B5644+1)*100*1000,"Q",1,"WATER")-273.15</f>
        <v>249.89475092937175</v>
      </c>
      <c r="G5644" s="9"/>
      <c r="H5644" s="4">
        <v>75.647383482072371</v>
      </c>
      <c r="I5644" s="6">
        <v>10.35621830596377</v>
      </c>
      <c r="J5644" s="5">
        <v>275.79315611322181</v>
      </c>
      <c r="K5644" s="5" cm="1">
        <f t="array" ref="K5644">[2]!PropsSI("H","P",(I5644+1)*100*1000,"T",J5644+273.15,"WATER")/1000</f>
        <v>2995.3103947172258</v>
      </c>
      <c r="L5644" s="5" cm="1">
        <f t="array" ref="L5644">[2]!PropsSI("S","P",(I5644+1)*100*1000,"T",J5644+273.15,"WATER")/1000</f>
        <v>6.9672050451451941</v>
      </c>
      <c r="M5644" s="5" cm="1">
        <f t="array" ref="M5644">[2]!PropsSI("H","P",(I5644+1)*100*1000,"S",E5644*1000,"WATER")/1000</f>
        <v>2863.4679463758243</v>
      </c>
      <c r="N5644" s="5" cm="1">
        <f t="array" ref="N5644">[2]!PropsSI("T","P",(I5644+1)*100*1000,"Q",1,"WATER")-273.15</f>
        <v>185.4800282054124</v>
      </c>
      <c r="O5644" s="5">
        <f t="shared" si="970"/>
        <v>14.406648785805245</v>
      </c>
      <c r="Q5644">
        <f t="shared" si="968"/>
        <v>8.2814456401528176</v>
      </c>
      <c r="S5644">
        <f t="shared" si="978"/>
        <v>1.1896551208254902</v>
      </c>
      <c r="T5644">
        <f t="shared" si="971"/>
        <v>272.4742771223481</v>
      </c>
      <c r="U5644">
        <f t="shared" si="972"/>
        <v>0.20000480001920007</v>
      </c>
      <c r="V5644">
        <f t="shared" si="973"/>
        <v>308.24346343080452</v>
      </c>
      <c r="W5644">
        <f t="shared" si="974"/>
        <v>3102.3593754449935</v>
      </c>
      <c r="X5644">
        <f t="shared" si="969"/>
        <v>11.218171345769415</v>
      </c>
      <c r="Y5644">
        <f t="shared" si="975"/>
        <v>8.6243578700293</v>
      </c>
      <c r="AA5644">
        <f t="shared" si="976"/>
        <v>0.77868029831818686</v>
      </c>
      <c r="AB5644" s="3">
        <f t="shared" si="977"/>
        <v>11.218173574296173</v>
      </c>
    </row>
    <row r="5645" spans="1:28" x14ac:dyDescent="0.4">
      <c r="A5645" s="4">
        <v>162.31421234425432</v>
      </c>
      <c r="B5645" s="4">
        <v>40.956005914167271</v>
      </c>
      <c r="C5645" s="5">
        <v>382.29418855994925</v>
      </c>
      <c r="D5645" s="5" cm="1">
        <f t="array" ref="D5645">[2]!PropsSI("H","P",(B5645+1)*100*1000,"T",C5645+273.15,"WATER")/1000</f>
        <v>3168.5025980002506</v>
      </c>
      <c r="E5645" s="5" cm="1">
        <f t="array" ref="E5645">[2]!PropsSI("S","P",(B5645+1)*100*1000,"T",C5645+273.15,"WATER")/1000</f>
        <v>6.6814159000446116</v>
      </c>
      <c r="F5645" s="5" cm="1">
        <f t="array" ref="F5645">[2]!PropsSI("T","P",(B5645+1)*100*1000,"Q",1,"WATER")-273.15</f>
        <v>253.20130768850038</v>
      </c>
      <c r="G5645" s="9"/>
      <c r="H5645" s="4">
        <v>67.782933989093891</v>
      </c>
      <c r="I5645" s="6">
        <v>10.33899111809041</v>
      </c>
      <c r="J5645" s="5">
        <v>272.06194644937239</v>
      </c>
      <c r="K5645" s="5" cm="1">
        <f t="array" ref="K5645">[2]!PropsSI("H","P",(I5645+1)*100*1000,"T",J5645+273.15,"WATER")/1000</f>
        <v>2987.1648040834148</v>
      </c>
      <c r="L5645" s="5" cm="1">
        <f t="array" ref="L5645">[2]!PropsSI("S","P",(I5645+1)*100*1000,"T",J5645+273.15,"WATER")/1000</f>
        <v>6.9529924546422892</v>
      </c>
      <c r="M5645" s="5" cm="1">
        <f t="array" ref="M5645">[2]!PropsSI("H","P",(I5645+1)*100*1000,"S",E5645*1000,"WATER")/1000</f>
        <v>2847.6707922595497</v>
      </c>
      <c r="N5645" s="5" cm="1">
        <f t="array" ref="N5645">[2]!PropsSI("T","P",(I5645+1)*100*1000,"Q",1,"WATER")-273.15</f>
        <v>185.41225457074637</v>
      </c>
      <c r="O5645" s="5">
        <f t="shared" si="970"/>
        <v>14.4654338454963</v>
      </c>
      <c r="Q5645">
        <f t="shared" si="968"/>
        <v>8.1760281077377552</v>
      </c>
      <c r="S5645">
        <f t="shared" si="978"/>
        <v>1.1914705105773518</v>
      </c>
      <c r="T5645">
        <f t="shared" si="971"/>
        <v>286.7476946880995</v>
      </c>
      <c r="U5645">
        <f t="shared" si="972"/>
        <v>0.20000480001920007</v>
      </c>
      <c r="V5645">
        <f t="shared" si="973"/>
        <v>318.34732401110665</v>
      </c>
      <c r="W5645">
        <f t="shared" si="974"/>
        <v>3204.0510909824616</v>
      </c>
      <c r="X5645">
        <f t="shared" si="969"/>
        <v>11.149364228118618</v>
      </c>
      <c r="Y5645">
        <f t="shared" si="975"/>
        <v>8.8407276847615179</v>
      </c>
      <c r="AA5645">
        <f t="shared" si="976"/>
        <v>0.77075921742020581</v>
      </c>
      <c r="AB5645" s="3">
        <f t="shared" si="977"/>
        <v>11.149366470398487</v>
      </c>
    </row>
    <row r="5646" spans="1:28" x14ac:dyDescent="0.4">
      <c r="A5646" s="4">
        <v>165.00168679201192</v>
      </c>
      <c r="B5646" s="4">
        <v>40.188890691906224</v>
      </c>
      <c r="C5646" s="5">
        <v>382.51845268577358</v>
      </c>
      <c r="D5646" s="5" cm="1">
        <f t="array" ref="D5646">[2]!PropsSI("H","P",(B5646+1)*100*1000,"T",C5646+273.15,"WATER")/1000</f>
        <v>3170.5290913074882</v>
      </c>
      <c r="E5646" s="5" cm="1">
        <f t="array" ref="E5646">[2]!PropsSI("S","P",(B5646+1)*100*1000,"T",C5646+273.15,"WATER")/1000</f>
        <v>6.69248326356227</v>
      </c>
      <c r="F5646" s="5" cm="1">
        <f t="array" ref="F5646">[2]!PropsSI("T","P",(B5646+1)*100*1000,"Q",1,"WATER")-273.15</f>
        <v>252.09701754087291</v>
      </c>
      <c r="G5646" s="9"/>
      <c r="H5646" s="4">
        <v>69.828888974129342</v>
      </c>
      <c r="I5646" s="6">
        <v>10.352105467646629</v>
      </c>
      <c r="J5646" s="5">
        <v>273.1585067900595</v>
      </c>
      <c r="K5646" s="5" cm="1">
        <f t="array" ref="K5646">[2]!PropsSI("H","P",(I5646+1)*100*1000,"T",J5646+273.15,"WATER")/1000</f>
        <v>2989.5352706776307</v>
      </c>
      <c r="L5646" s="5" cm="1">
        <f t="array" ref="L5646">[2]!PropsSI("S","P",(I5646+1)*100*1000,"T",J5646+273.15,"WATER")/1000</f>
        <v>6.9568207681435519</v>
      </c>
      <c r="M5646" s="5" cm="1">
        <f t="array" ref="M5646">[2]!PropsSI("H","P",(I5646+1)*100*1000,"S",E5646*1000,"WATER")/1000</f>
        <v>2853.2872813558238</v>
      </c>
      <c r="N5646" s="5" cm="1">
        <f t="array" ref="N5646">[2]!PropsSI("T","P",(I5646+1)*100*1000,"Q",1,"WATER")-273.15</f>
        <v>185.46385519121884</v>
      </c>
      <c r="O5646" s="5">
        <f t="shared" si="970"/>
        <v>14.540398267493197</v>
      </c>
      <c r="Q5646">
        <f t="shared" si="968"/>
        <v>8.2956349174603705</v>
      </c>
      <c r="S5646">
        <f t="shared" si="978"/>
        <v>1.1908486413441139</v>
      </c>
      <c r="T5646">
        <f t="shared" si="971"/>
        <v>281.85827673903674</v>
      </c>
      <c r="U5646">
        <f t="shared" si="972"/>
        <v>0.20000480001920007</v>
      </c>
      <c r="V5646">
        <f t="shared" si="973"/>
        <v>314.97755980843715</v>
      </c>
      <c r="W5646">
        <f t="shared" si="974"/>
        <v>3170.1356286695445</v>
      </c>
      <c r="X5646">
        <f t="shared" si="969"/>
        <v>11.266483446337109</v>
      </c>
      <c r="Y5646">
        <f t="shared" si="975"/>
        <v>8.8259409815290795</v>
      </c>
      <c r="AA5646">
        <f t="shared" si="976"/>
        <v>0.77484023876397157</v>
      </c>
      <c r="AB5646" s="3">
        <f t="shared" si="977"/>
        <v>11.266485665307668</v>
      </c>
    </row>
    <row r="5647" spans="1:28" x14ac:dyDescent="0.4">
      <c r="A5647" s="4">
        <v>165.11819911757939</v>
      </c>
      <c r="B5647" s="4">
        <v>41.202173752151168</v>
      </c>
      <c r="C5647" s="5">
        <v>381.42100115516354</v>
      </c>
      <c r="D5647" s="5" cm="1">
        <f t="array" ref="D5647">[2]!PropsSI("H","P",(B5647+1)*100*1000,"T",C5647+273.15,"WATER")/1000</f>
        <v>3165.906689904697</v>
      </c>
      <c r="E5647" s="5" cm="1">
        <f t="array" ref="E5647">[2]!PropsSI("S","P",(B5647+1)*100*1000,"T",C5647+273.15,"WATER")/1000</f>
        <v>6.6749269169625007</v>
      </c>
      <c r="F5647" s="5" cm="1">
        <f t="array" ref="F5647">[2]!PropsSI("T","P",(B5647+1)*100*1000,"Q",1,"WATER")-273.15</f>
        <v>253.55239955687068</v>
      </c>
      <c r="G5647" s="9"/>
      <c r="H5647" s="4">
        <v>74.221217350484409</v>
      </c>
      <c r="I5647" s="6">
        <v>10.34415271717147</v>
      </c>
      <c r="J5647" s="5">
        <v>269.96831127329074</v>
      </c>
      <c r="K5647" s="5" cm="1">
        <f t="array" ref="K5647">[2]!PropsSI("H","P",(I5647+1)*100*1000,"T",J5647+273.15,"WATER")/1000</f>
        <v>2982.5367109335607</v>
      </c>
      <c r="L5647" s="5" cm="1">
        <f t="array" ref="L5647">[2]!PropsSI("S","P",(I5647+1)*100*1000,"T",J5647+273.15,"WATER")/1000</f>
        <v>6.9442847730028738</v>
      </c>
      <c r="M5647" s="5" cm="1">
        <f t="array" ref="M5647">[2]!PropsSI("H","P",(I5647+1)*100*1000,"S",E5647*1000,"WATER")/1000</f>
        <v>2844.6281025423809</v>
      </c>
      <c r="N5647" s="5" cm="1">
        <f t="array" ref="N5647">[2]!PropsSI("T","P",(I5647+1)*100*1000,"Q",1,"WATER")-273.15</f>
        <v>185.43256934268362</v>
      </c>
      <c r="O5647" s="5">
        <f t="shared" si="970"/>
        <v>14.735817155640426</v>
      </c>
      <c r="Q5647">
        <f t="shared" si="968"/>
        <v>8.4104779722062322</v>
      </c>
      <c r="S5647">
        <f t="shared" si="978"/>
        <v>1.1916484686552327</v>
      </c>
      <c r="T5647">
        <f t="shared" si="971"/>
        <v>288.14688180601132</v>
      </c>
      <c r="U5647">
        <f t="shared" si="972"/>
        <v>0.20000480001920007</v>
      </c>
      <c r="V5647">
        <f t="shared" si="973"/>
        <v>318.72636442358316</v>
      </c>
      <c r="W5647">
        <f t="shared" si="974"/>
        <v>3207.8659961364301</v>
      </c>
      <c r="X5647">
        <f t="shared" si="969"/>
        <v>11.410890477451174</v>
      </c>
      <c r="Y5647">
        <f t="shared" si="975"/>
        <v>9.0024752016302276</v>
      </c>
      <c r="AA5647">
        <f t="shared" si="976"/>
        <v>0.77436443108772546</v>
      </c>
      <c r="AB5647" s="3">
        <f t="shared" si="977"/>
        <v>11.410892668340242</v>
      </c>
    </row>
    <row r="5648" spans="1:28" x14ac:dyDescent="0.4">
      <c r="A5648" s="4">
        <v>162.23450849618234</v>
      </c>
      <c r="B5648" s="4">
        <v>41.542706105635311</v>
      </c>
      <c r="C5648" s="5">
        <v>381.28401978557508</v>
      </c>
      <c r="D5648" s="5" cm="1">
        <f t="array" ref="D5648">[2]!PropsSI("H","P",(B5648+1)*100*1000,"T",C5648+273.15,"WATER")/1000</f>
        <v>3164.9090146618146</v>
      </c>
      <c r="E5648" s="5" cm="1">
        <f t="array" ref="E5648">[2]!PropsSI("S","P",(B5648+1)*100*1000,"T",C5648+273.15,"WATER")/1000</f>
        <v>6.6699353001584871</v>
      </c>
      <c r="F5648" s="5" cm="1">
        <f t="array" ref="F5648">[2]!PropsSI("T","P",(B5648+1)*100*1000,"Q",1,"WATER")-273.15</f>
        <v>254.03550293080946</v>
      </c>
      <c r="G5648" s="9"/>
      <c r="H5648" s="4">
        <v>70.911494246779</v>
      </c>
      <c r="I5648" s="6">
        <v>10.344121360095169</v>
      </c>
      <c r="J5648" s="5">
        <v>269.9845054794489</v>
      </c>
      <c r="K5648" s="5" cm="1">
        <f t="array" ref="K5648">[2]!PropsSI("H","P",(I5648+1)*100*1000,"T",J5648+273.15,"WATER")/1000</f>
        <v>2982.5725135437224</v>
      </c>
      <c r="L5648" s="5" cm="1">
        <f t="array" ref="L5648">[2]!PropsSI("S","P",(I5648+1)*100*1000,"T",J5648+273.15,"WATER")/1000</f>
        <v>6.9443519233978837</v>
      </c>
      <c r="M5648" s="5" cm="1">
        <f t="array" ref="M5648">[2]!PropsSI("H","P",(I5648+1)*100*1000,"S",E5648*1000,"WATER")/1000</f>
        <v>2842.2189398519276</v>
      </c>
      <c r="N5648" s="5" cm="1">
        <f t="array" ref="N5648">[2]!PropsSI("T","P",(I5648+1)*100*1000,"Q",1,"WATER")-273.15</f>
        <v>185.43244595093535</v>
      </c>
      <c r="O5648" s="5">
        <f t="shared" si="970"/>
        <v>14.542073800938422</v>
      </c>
      <c r="Q5648">
        <f t="shared" si="968"/>
        <v>8.2170201777242475</v>
      </c>
      <c r="S5648">
        <f t="shared" si="978"/>
        <v>1.1919084446551722</v>
      </c>
      <c r="T5648">
        <f t="shared" si="971"/>
        <v>290.1909310248675</v>
      </c>
      <c r="U5648">
        <f t="shared" si="972"/>
        <v>0.20000480001920007</v>
      </c>
      <c r="V5648">
        <f t="shared" si="973"/>
        <v>320.04384070354422</v>
      </c>
      <c r="W5648">
        <f t="shared" si="974"/>
        <v>3221.1259201055273</v>
      </c>
      <c r="X5648">
        <f t="shared" si="969"/>
        <v>11.201694967052797</v>
      </c>
      <c r="Y5648">
        <f t="shared" si="975"/>
        <v>8.9082835980534192</v>
      </c>
      <c r="AA5648">
        <f t="shared" si="976"/>
        <v>0.77029571931718532</v>
      </c>
      <c r="AB5648" s="3">
        <f t="shared" si="977"/>
        <v>11.201697198857456</v>
      </c>
    </row>
    <row r="5649" spans="1:28" x14ac:dyDescent="0.4">
      <c r="A5649" s="4">
        <v>162.2001798241468</v>
      </c>
      <c r="B5649" s="4">
        <v>40.740742957248273</v>
      </c>
      <c r="C5649" s="5">
        <v>381.41531105234264</v>
      </c>
      <c r="D5649" s="5" cm="1">
        <f t="array" ref="D5649">[2]!PropsSI("H","P",(B5649+1)*100*1000,"T",C5649+273.15,"WATER")/1000</f>
        <v>3166.7921104615425</v>
      </c>
      <c r="E5649" s="5" cm="1">
        <f t="array" ref="E5649">[2]!PropsSI("S","P",(B5649+1)*100*1000,"T",C5649+273.15,"WATER")/1000</f>
        <v>6.6810262665917559</v>
      </c>
      <c r="F5649" s="5" cm="1">
        <f t="array" ref="F5649">[2]!PropsSI("T","P",(B5649+1)*100*1000,"Q",1,"WATER")-273.15</f>
        <v>252.89299908554051</v>
      </c>
      <c r="G5649" s="9"/>
      <c r="H5649" s="4">
        <v>70.85901890045038</v>
      </c>
      <c r="I5649" s="6">
        <v>10.341710101602752</v>
      </c>
      <c r="J5649" s="5">
        <v>271.72572559832156</v>
      </c>
      <c r="K5649" s="5" cm="1">
        <f t="array" ref="K5649">[2]!PropsSI("H","P",(I5649+1)*100*1000,"T",J5649+273.15,"WATER")/1000</f>
        <v>2986.4160639897423</v>
      </c>
      <c r="L5649" s="5" cm="1">
        <f t="array" ref="L5649">[2]!PropsSI("S","P",(I5649+1)*100*1000,"T",J5649+273.15,"WATER")/1000</f>
        <v>6.9515119030672059</v>
      </c>
      <c r="M5649" s="5" cm="1">
        <f t="array" ref="M5649">[2]!PropsSI("H","P",(I5649+1)*100*1000,"S",E5649*1000,"WATER")/1000</f>
        <v>2847.5325806452133</v>
      </c>
      <c r="N5649" s="5" cm="1">
        <f t="array" ref="N5649">[2]!PropsSI("T","P",(I5649+1)*100*1000,"Q",1,"WATER")-273.15</f>
        <v>185.42295671937916</v>
      </c>
      <c r="O5649" s="5">
        <f t="shared" si="970"/>
        <v>14.384431429661431</v>
      </c>
      <c r="Q5649">
        <f t="shared" si="968"/>
        <v>8.1269519926929608</v>
      </c>
      <c r="S5649">
        <f t="shared" si="978"/>
        <v>1.1912988827929949</v>
      </c>
      <c r="T5649">
        <f t="shared" si="971"/>
        <v>285.39827920886256</v>
      </c>
      <c r="U5649">
        <f t="shared" si="972"/>
        <v>0.20000480001920007</v>
      </c>
      <c r="V5649">
        <f t="shared" si="973"/>
        <v>316.83193117874288</v>
      </c>
      <c r="W5649">
        <f t="shared" si="974"/>
        <v>3188.7992082380906</v>
      </c>
      <c r="X5649">
        <f t="shared" si="969"/>
        <v>11.08625529487963</v>
      </c>
      <c r="Y5649">
        <f t="shared" si="975"/>
        <v>8.7574760343329228</v>
      </c>
      <c r="AA5649">
        <f t="shared" si="976"/>
        <v>0.77071225262774934</v>
      </c>
      <c r="AB5649" s="3">
        <f t="shared" si="977"/>
        <v>11.086257549923758</v>
      </c>
    </row>
    <row r="5650" spans="1:28" x14ac:dyDescent="0.4">
      <c r="A5650" s="4">
        <v>163.26757002146346</v>
      </c>
      <c r="B5650" s="4">
        <v>40.487403161054189</v>
      </c>
      <c r="C5650" s="5">
        <v>383.22477037313985</v>
      </c>
      <c r="D5650" s="5" cm="1">
        <f t="array" ref="D5650">[2]!PropsSI("H","P",(B5650+1)*100*1000,"T",C5650+273.15,"WATER")/1000</f>
        <v>3171.6586727790232</v>
      </c>
      <c r="E5650" s="5" cm="1">
        <f t="array" ref="E5650">[2]!PropsSI("S","P",(B5650+1)*100*1000,"T",C5650+273.15,"WATER")/1000</f>
        <v>6.691081928378809</v>
      </c>
      <c r="F5650" s="5" cm="1">
        <f t="array" ref="F5650">[2]!PropsSI("T","P",(B5650+1)*100*1000,"Q",1,"WATER")-273.15</f>
        <v>252.5285927276268</v>
      </c>
      <c r="G5650" s="9"/>
      <c r="H5650" s="4">
        <v>69.533916045003153</v>
      </c>
      <c r="I5650" s="6">
        <v>10.346339154278793</v>
      </c>
      <c r="J5650" s="5">
        <v>273.6607894623827</v>
      </c>
      <c r="K5650" s="5" cm="1">
        <f t="array" ref="K5650">[2]!PropsSI("H","P",(I5650+1)*100*1000,"T",J5650+273.15,"WATER")/1000</f>
        <v>2990.6578702620923</v>
      </c>
      <c r="L5650" s="5" cm="1">
        <f t="array" ref="L5650">[2]!PropsSI("S","P",(I5650+1)*100*1000,"T",J5650+273.15,"WATER")/1000</f>
        <v>6.9591011705162611</v>
      </c>
      <c r="M5650" s="5" cm="1">
        <f t="array" ref="M5650">[2]!PropsSI("H","P",(I5650+1)*100*1000,"S",E5650*1000,"WATER")/1000</f>
        <v>2852.4980631707845</v>
      </c>
      <c r="N5650" s="5" cm="1">
        <f t="array" ref="N5650">[2]!PropsSI("T","P",(I5650+1)*100*1000,"Q",1,"WATER")-273.15</f>
        <v>185.44117242766464</v>
      </c>
      <c r="O5650" s="5">
        <f t="shared" si="970"/>
        <v>14.474604771473908</v>
      </c>
      <c r="Q5650">
        <f t="shared" si="968"/>
        <v>8.2087669996872457</v>
      </c>
      <c r="S5650">
        <f t="shared" si="978"/>
        <v>1.1910930321213797</v>
      </c>
      <c r="T5650">
        <f t="shared" si="971"/>
        <v>283.77978786883995</v>
      </c>
      <c r="U5650">
        <f t="shared" si="972"/>
        <v>0.20000480001920007</v>
      </c>
      <c r="V5650">
        <f t="shared" si="973"/>
        <v>316.81403001320581</v>
      </c>
      <c r="W5650">
        <f t="shared" si="974"/>
        <v>3188.6190394581345</v>
      </c>
      <c r="X5650">
        <f t="shared" si="969"/>
        <v>11.179563413031618</v>
      </c>
      <c r="Y5650">
        <f t="shared" si="975"/>
        <v>8.8256313295397852</v>
      </c>
      <c r="AA5650">
        <f t="shared" si="976"/>
        <v>0.77235723018059788</v>
      </c>
      <c r="AB5650" s="3">
        <f t="shared" si="977"/>
        <v>11.179565649254453</v>
      </c>
    </row>
    <row r="5651" spans="1:28" x14ac:dyDescent="0.4">
      <c r="A5651" s="4">
        <v>159.08657031740753</v>
      </c>
      <c r="B5651" s="4">
        <v>41.268682249086652</v>
      </c>
      <c r="C5651" s="5">
        <v>383.65853935409922</v>
      </c>
      <c r="D5651" s="5" cm="1">
        <f t="array" ref="D5651">[2]!PropsSI("H","P",(B5651+1)*100*1000,"T",C5651+273.15,"WATER")/1000</f>
        <v>3171.2030276471578</v>
      </c>
      <c r="E5651" s="5" cm="1">
        <f t="array" ref="E5651">[2]!PropsSI("S","P",(B5651+1)*100*1000,"T",C5651+273.15,"WATER")/1000</f>
        <v>6.6823245323879163</v>
      </c>
      <c r="F5651" s="5" cm="1">
        <f t="array" ref="F5651">[2]!PropsSI("T","P",(B5651+1)*100*1000,"Q",1,"WATER")-273.15</f>
        <v>253.64698700147324</v>
      </c>
      <c r="G5651" s="9"/>
      <c r="H5651" s="4">
        <v>66.449267246179417</v>
      </c>
      <c r="I5651" s="6">
        <v>10.345354654947917</v>
      </c>
      <c r="J5651" s="5">
        <v>273.72035758617255</v>
      </c>
      <c r="K5651" s="5" cm="1">
        <f t="array" ref="K5651">[2]!PropsSI("H","P",(I5651+1)*100*1000,"T",J5651+273.15,"WATER")/1000</f>
        <v>2990.7919192012346</v>
      </c>
      <c r="L5651" s="5" cm="1">
        <f t="array" ref="L5651">[2]!PropsSI("S","P",(I5651+1)*100*1000,"T",J5651+273.15,"WATER")/1000</f>
        <v>6.9593849837638126</v>
      </c>
      <c r="M5651" s="5" cm="1">
        <f t="array" ref="M5651">[2]!PropsSI("H","P",(I5651+1)*100*1000,"S",E5651*1000,"WATER")/1000</f>
        <v>2848.2290435736313</v>
      </c>
      <c r="N5651" s="5" cm="1">
        <f t="array" ref="N5651">[2]!PropsSI("T","P",(I5651+1)*100*1000,"Q",1,"WATER")-273.15</f>
        <v>185.4372988293419</v>
      </c>
      <c r="O5651" s="5">
        <f t="shared" si="970"/>
        <v>14.272450952223981</v>
      </c>
      <c r="Q5651">
        <f t="shared" si="968"/>
        <v>7.9724956916177225</v>
      </c>
      <c r="S5651">
        <f t="shared" si="978"/>
        <v>1.1916968122366067</v>
      </c>
      <c r="T5651">
        <f t="shared" si="971"/>
        <v>288.52698096811559</v>
      </c>
      <c r="U5651">
        <f t="shared" si="972"/>
        <v>0.20000480001920007</v>
      </c>
      <c r="V5651">
        <f t="shared" si="973"/>
        <v>320.41431261277171</v>
      </c>
      <c r="W5651">
        <f t="shared" si="974"/>
        <v>3224.8545863621885</v>
      </c>
      <c r="X5651">
        <f t="shared" si="969"/>
        <v>10.934482656464342</v>
      </c>
      <c r="Y5651">
        <f t="shared" si="975"/>
        <v>8.773366779921286</v>
      </c>
      <c r="AA5651">
        <f t="shared" si="976"/>
        <v>0.76612524221742295</v>
      </c>
      <c r="AB5651" s="3">
        <f t="shared" si="977"/>
        <v>10.934484942808886</v>
      </c>
    </row>
    <row r="5652" spans="1:28" x14ac:dyDescent="0.4">
      <c r="A5652" s="4">
        <v>156.29641993942556</v>
      </c>
      <c r="B5652" s="4">
        <v>42.168478093181392</v>
      </c>
      <c r="C5652" s="5">
        <v>383.38102992511148</v>
      </c>
      <c r="D5652" s="5" cm="1">
        <f t="array" ref="D5652">[2]!PropsSI("H","P",(B5652+1)*100*1000,"T",C5652+273.15,"WATER")/1000</f>
        <v>3168.7914040016399</v>
      </c>
      <c r="E5652" s="5" cm="1">
        <f t="array" ref="E5652">[2]!PropsSI("S","P",(B5652+1)*100*1000,"T",C5652+273.15,"WATER")/1000</f>
        <v>6.6695609856131632</v>
      </c>
      <c r="F5652" s="5" cm="1">
        <f t="array" ref="F5652">[2]!PropsSI("T","P",(B5652+1)*100*1000,"Q",1,"WATER")-273.15</f>
        <v>254.91560753455531</v>
      </c>
      <c r="G5652" s="9"/>
      <c r="H5652" s="4">
        <v>63.917181464160514</v>
      </c>
      <c r="I5652" s="6">
        <v>10.346510084929289</v>
      </c>
      <c r="J5652" s="5">
        <v>272.55921276588867</v>
      </c>
      <c r="K5652" s="5" cm="1">
        <f t="array" ref="K5652">[2]!PropsSI("H","P",(I5652+1)*100*1000,"T",J5652+273.15,"WATER")/1000</f>
        <v>2988.2349228121602</v>
      </c>
      <c r="L5652" s="5" cm="1">
        <f t="array" ref="L5652">[2]!PropsSI("S","P",(I5652+1)*100*1000,"T",J5652+273.15,"WATER")/1000</f>
        <v>6.9546589335966296</v>
      </c>
      <c r="M5652" s="5" cm="1">
        <f t="array" ref="M5652">[2]!PropsSI("H","P",(I5652+1)*100*1000,"S",E5652*1000,"WATER")/1000</f>
        <v>2842.0825653665693</v>
      </c>
      <c r="N5652" s="5" cm="1">
        <f t="array" ref="N5652">[2]!PropsSI("T","P",(I5652+1)*100*1000,"Q",1,"WATER")-273.15</f>
        <v>185.44184494229984</v>
      </c>
      <c r="O5652" s="5">
        <f t="shared" si="970"/>
        <v>14.184283844785838</v>
      </c>
      <c r="Q5652">
        <f t="shared" si="968"/>
        <v>7.8389810018821944</v>
      </c>
      <c r="S5652">
        <f t="shared" si="978"/>
        <v>1.1923768842746334</v>
      </c>
      <c r="T5652">
        <f t="shared" si="971"/>
        <v>293.87401576524064</v>
      </c>
      <c r="U5652">
        <f t="shared" si="972"/>
        <v>0.20000480001920007</v>
      </c>
      <c r="V5652">
        <f t="shared" si="973"/>
        <v>323.90119852649502</v>
      </c>
      <c r="W5652">
        <f t="shared" si="974"/>
        <v>3259.9488364888416</v>
      </c>
      <c r="X5652">
        <f t="shared" si="969"/>
        <v>10.802439425672357</v>
      </c>
      <c r="Y5652">
        <f t="shared" si="975"/>
        <v>8.7820858295328783</v>
      </c>
      <c r="AA5652">
        <f t="shared" si="976"/>
        <v>0.76157822687219645</v>
      </c>
      <c r="AB5652" s="3">
        <f t="shared" si="977"/>
        <v>10.802441739963941</v>
      </c>
    </row>
    <row r="5653" spans="1:28" x14ac:dyDescent="0.4">
      <c r="A5653" s="4">
        <v>156.24248359832208</v>
      </c>
      <c r="B5653" s="4">
        <v>42.264773164043831</v>
      </c>
      <c r="C5653" s="5">
        <v>381.99404442152758</v>
      </c>
      <c r="D5653" s="5" cm="1">
        <f t="array" ref="D5653">[2]!PropsSI("H","P",(B5653+1)*100*1000,"T",C5653+273.15,"WATER")/1000</f>
        <v>3165.2268020419938</v>
      </c>
      <c r="E5653" s="5" cm="1">
        <f t="array" ref="E5653">[2]!PropsSI("S","P",(B5653+1)*100*1000,"T",C5653+273.15,"WATER")/1000</f>
        <v>6.663165322138739</v>
      </c>
      <c r="F5653" s="5" cm="1">
        <f t="array" ref="F5653">[2]!PropsSI("T","P",(B5653+1)*100*1000,"Q",1,"WATER")-273.15</f>
        <v>255.05017188717625</v>
      </c>
      <c r="G5653" s="9"/>
      <c r="H5653" s="4">
        <v>63.996982399410086</v>
      </c>
      <c r="I5653" s="6">
        <v>10.335196497580757</v>
      </c>
      <c r="J5653" s="5">
        <v>271.0104867646603</v>
      </c>
      <c r="K5653" s="5" cm="1">
        <f t="array" ref="K5653">[2]!PropsSI("H","P",(I5653+1)*100*1000,"T",J5653+273.15,"WATER")/1000</f>
        <v>2984.8621408917202</v>
      </c>
      <c r="L5653" s="5" cm="1">
        <f t="array" ref="L5653">[2]!PropsSI("S","P",(I5653+1)*100*1000,"T",J5653+273.15,"WATER")/1000</f>
        <v>6.9489140664932432</v>
      </c>
      <c r="M5653" s="5" cm="1">
        <f t="array" ref="M5653">[2]!PropsSI("H","P",(I5653+1)*100*1000,"S",E5653*1000,"WATER")/1000</f>
        <v>2838.7960328897257</v>
      </c>
      <c r="N5653" s="5" cm="1">
        <f t="array" ref="N5653">[2]!PropsSI("T","P",(I5653+1)*100*1000,"Q",1,"WATER")-273.15</f>
        <v>185.3973152549259</v>
      </c>
      <c r="O5653" s="5">
        <f t="shared" si="970"/>
        <v>14.167320582016918</v>
      </c>
      <c r="Q5653">
        <f t="shared" si="968"/>
        <v>7.8279507254134835</v>
      </c>
      <c r="S5653">
        <f t="shared" si="978"/>
        <v>1.1924732368681508</v>
      </c>
      <c r="T5653">
        <f t="shared" si="971"/>
        <v>294.63158355441902</v>
      </c>
      <c r="U5653">
        <f t="shared" si="972"/>
        <v>0.20000480001920007</v>
      </c>
      <c r="V5653">
        <f t="shared" si="973"/>
        <v>323.58257683238327</v>
      </c>
      <c r="W5653">
        <f t="shared" si="974"/>
        <v>3256.7420239616736</v>
      </c>
      <c r="X5653">
        <f t="shared" si="969"/>
        <v>10.786965046437338</v>
      </c>
      <c r="Y5653">
        <f t="shared" si="975"/>
        <v>8.7557657520242618</v>
      </c>
      <c r="AA5653">
        <f t="shared" si="976"/>
        <v>0.7613978452454272</v>
      </c>
      <c r="AB5653" s="3">
        <f t="shared" si="977"/>
        <v>10.786967364048873</v>
      </c>
    </row>
    <row r="5654" spans="1:28" x14ac:dyDescent="0.4">
      <c r="A5654" s="4">
        <v>161.39157373033413</v>
      </c>
      <c r="B5654" s="4">
        <v>41.288669539198452</v>
      </c>
      <c r="C5654" s="5">
        <v>381.16939574626758</v>
      </c>
      <c r="D5654" s="5" cm="1">
        <f t="array" ref="D5654">[2]!PropsSI("H","P",(B5654+1)*100*1000,"T",C5654+273.15,"WATER")/1000</f>
        <v>3165.1269584915449</v>
      </c>
      <c r="E5654" s="5" cm="1">
        <f t="array" ref="E5654">[2]!PropsSI("S","P",(B5654+1)*100*1000,"T",C5654+273.15,"WATER")/1000</f>
        <v>6.6728519622366038</v>
      </c>
      <c r="F5654" s="5" cm="1">
        <f t="array" ref="F5654">[2]!PropsSI("T","P",(B5654+1)*100*1000,"Q",1,"WATER")-273.15</f>
        <v>253.67539038889447</v>
      </c>
      <c r="G5654" s="9"/>
      <c r="H5654" s="4">
        <v>66.521620897432314</v>
      </c>
      <c r="I5654" s="6">
        <v>10.355350673654693</v>
      </c>
      <c r="J5654" s="5">
        <v>270.70628225869962</v>
      </c>
      <c r="K5654" s="5" cm="1">
        <f t="array" ref="K5654">[2]!PropsSI("H","P",(I5654+1)*100*1000,"T",J5654+273.15,"WATER")/1000</f>
        <v>2984.1269071695042</v>
      </c>
      <c r="L5654" s="5" cm="1">
        <f t="array" ref="L5654">[2]!PropsSI("S","P",(I5654+1)*100*1000,"T",J5654+273.15,"WATER")/1000</f>
        <v>6.94677129390264</v>
      </c>
      <c r="M5654" s="5" cm="1">
        <f t="array" ref="M5654">[2]!PropsSI("H","P",(I5654+1)*100*1000,"S",E5654*1000,"WATER")/1000</f>
        <v>2843.8330537760671</v>
      </c>
      <c r="N5654" s="5" cm="1">
        <f t="array" ref="N5654">[2]!PropsSI("T","P",(I5654+1)*100*1000,"Q",1,"WATER")-273.15</f>
        <v>185.47661677660267</v>
      </c>
      <c r="O5654" s="5">
        <f t="shared" si="970"/>
        <v>14.403924697776381</v>
      </c>
      <c r="Q5654">
        <f t="shared" si="968"/>
        <v>8.1144119800376089</v>
      </c>
      <c r="S5654">
        <f t="shared" si="978"/>
        <v>1.191690940203413</v>
      </c>
      <c r="T5654">
        <f t="shared" si="971"/>
        <v>288.48081237999435</v>
      </c>
      <c r="U5654">
        <f t="shared" si="972"/>
        <v>0.20000480001920007</v>
      </c>
      <c r="V5654">
        <f t="shared" si="973"/>
        <v>318.72486086047894</v>
      </c>
      <c r="W5654">
        <f t="shared" si="974"/>
        <v>3207.8508633156357</v>
      </c>
      <c r="X5654">
        <f t="shared" si="969"/>
        <v>11.080901048143938</v>
      </c>
      <c r="Y5654">
        <f t="shared" si="975"/>
        <v>8.800057391194354</v>
      </c>
      <c r="AA5654">
        <f t="shared" si="976"/>
        <v>0.76929750306097611</v>
      </c>
      <c r="AB5654" s="3">
        <f t="shared" si="977"/>
        <v>11.080903304277694</v>
      </c>
    </row>
    <row r="5655" spans="1:28" x14ac:dyDescent="0.4">
      <c r="A5655" s="4">
        <v>162.07133462350194</v>
      </c>
      <c r="B5655" s="4">
        <v>41.013954086393085</v>
      </c>
      <c r="C5655" s="5">
        <v>382.04803431435352</v>
      </c>
      <c r="D5655" s="5" cm="1">
        <f t="array" ref="D5655">[2]!PropsSI("H","P",(B5655+1)*100*1000,"T",C5655+273.15,"WATER")/1000</f>
        <v>3167.7937534004723</v>
      </c>
      <c r="E5655" s="5" cm="1">
        <f t="array" ref="E5655">[2]!PropsSI("S","P",(B5655+1)*100*1000,"T",C5655+273.15,"WATER")/1000</f>
        <v>6.6797381351229506</v>
      </c>
      <c r="F5655" s="5" cm="1">
        <f t="array" ref="F5655">[2]!PropsSI("T","P",(B5655+1)*100*1000,"Q",1,"WATER")-273.15</f>
        <v>253.28409665323159</v>
      </c>
      <c r="G5655" s="9"/>
      <c r="H5655" s="4">
        <v>66.722426514635004</v>
      </c>
      <c r="I5655" s="6">
        <v>10.346117539480518</v>
      </c>
      <c r="J5655" s="5">
        <v>271.82887542224182</v>
      </c>
      <c r="K5655" s="5" cm="1">
        <f t="array" ref="K5655">[2]!PropsSI("H","P",(I5655+1)*100*1000,"T",J5655+273.15,"WATER")/1000</f>
        <v>2986.6289866698826</v>
      </c>
      <c r="L5655" s="5" cm="1">
        <f t="array" ref="L5655">[2]!PropsSI("S","P",(I5655+1)*100*1000,"T",J5655+273.15,"WATER")/1000</f>
        <v>6.9517295358253213</v>
      </c>
      <c r="M5655" s="5" cm="1">
        <f t="array" ref="M5655">[2]!PropsSI("H","P",(I5655+1)*100*1000,"S",E5655*1000,"WATER")/1000</f>
        <v>2846.9907365087374</v>
      </c>
      <c r="N5655" s="5" cm="1">
        <f t="array" ref="N5655">[2]!PropsSI("T","P",(I5655+1)*100*1000,"Q",1,"WATER")-273.15</f>
        <v>185.44030048796685</v>
      </c>
      <c r="O5655" s="5">
        <f t="shared" si="970"/>
        <v>14.44249252746925</v>
      </c>
      <c r="Q5655">
        <f t="shared" si="968"/>
        <v>8.1560043141061307</v>
      </c>
      <c r="S5655">
        <f t="shared" si="978"/>
        <v>1.1914999623369125</v>
      </c>
      <c r="T5655">
        <f t="shared" si="971"/>
        <v>286.97925777906988</v>
      </c>
      <c r="U5655">
        <f t="shared" si="972"/>
        <v>0.20000480001920007</v>
      </c>
      <c r="V5655">
        <f t="shared" si="973"/>
        <v>318.30659864346694</v>
      </c>
      <c r="W5655">
        <f t="shared" si="974"/>
        <v>3203.6412048336711</v>
      </c>
      <c r="X5655">
        <f t="shared" si="969"/>
        <v>11.126463034503567</v>
      </c>
      <c r="Y5655">
        <f t="shared" si="975"/>
        <v>8.8236250095851769</v>
      </c>
      <c r="AA5655">
        <f t="shared" si="976"/>
        <v>0.77039785620358714</v>
      </c>
      <c r="AB5655" s="3">
        <f t="shared" si="977"/>
        <v>11.126465281398637</v>
      </c>
    </row>
    <row r="5656" spans="1:28" x14ac:dyDescent="0.4">
      <c r="A5656" s="4">
        <v>160.53024759831521</v>
      </c>
      <c r="B5656" s="4">
        <v>40.131577808992866</v>
      </c>
      <c r="C5656" s="5">
        <v>380.85957625408707</v>
      </c>
      <c r="D5656" s="5" cm="1">
        <f t="array" ref="D5656">[2]!PropsSI("H","P",(B5656+1)*100*1000,"T",C5656+273.15,"WATER")/1000</f>
        <v>3166.634037445493</v>
      </c>
      <c r="E5656" s="5" cm="1">
        <f t="array" ref="E5656">[2]!PropsSI("S","P",(B5656+1)*100*1000,"T",C5656+273.15,"WATER")/1000</f>
        <v>6.6871372582923891</v>
      </c>
      <c r="F5656" s="5" cm="1">
        <f t="array" ref="F5656">[2]!PropsSI("T","P",(B5656+1)*100*1000,"Q",1,"WATER")-273.15</f>
        <v>252.01388355271342</v>
      </c>
      <c r="G5656" s="9"/>
      <c r="H5656" s="4">
        <v>64.323470836782462</v>
      </c>
      <c r="I5656" s="6">
        <v>10.347646223682469</v>
      </c>
      <c r="J5656" s="5">
        <v>272.97988408765445</v>
      </c>
      <c r="K5656" s="5" cm="1">
        <f t="array" ref="K5656">[2]!PropsSI("H","P",(I5656+1)*100*1000,"T",J5656+273.15,"WATER")/1000</f>
        <v>2989.1566252817161</v>
      </c>
      <c r="L5656" s="5" cm="1">
        <f t="array" ref="L5656">[2]!PropsSI("S","P",(I5656+1)*100*1000,"T",J5656+273.15,"WATER")/1000</f>
        <v>6.9563026609238356</v>
      </c>
      <c r="M5656" s="5" cm="1">
        <f t="array" ref="M5656">[2]!PropsSI("H","P",(I5656+1)*100*1000,"S",E5656*1000,"WATER")/1000</f>
        <v>2850.6057832513834</v>
      </c>
      <c r="N5656" s="5" cm="1">
        <f t="array" ref="N5656">[2]!PropsSI("T","P",(I5656+1)*100*1000,"Q",1,"WATER")-273.15</f>
        <v>185.44631479824312</v>
      </c>
      <c r="O5656" s="5">
        <f t="shared" si="970"/>
        <v>14.092248303845478</v>
      </c>
      <c r="Q5656">
        <f t="shared" si="968"/>
        <v>7.9140258104887105</v>
      </c>
      <c r="S5656">
        <f t="shared" si="978"/>
        <v>1.1908133519899051</v>
      </c>
      <c r="T5656">
        <f t="shared" si="971"/>
        <v>281.58081583140938</v>
      </c>
      <c r="U5656">
        <f t="shared" si="972"/>
        <v>0.20000480001920007</v>
      </c>
      <c r="V5656">
        <f t="shared" si="973"/>
        <v>313.76860152277476</v>
      </c>
      <c r="W5656">
        <f t="shared" si="974"/>
        <v>3157.9678992056274</v>
      </c>
      <c r="X5656">
        <f t="shared" si="969"/>
        <v>10.83351857052441</v>
      </c>
      <c r="Y5656">
        <f t="shared" si="975"/>
        <v>8.5234379759008654</v>
      </c>
      <c r="AA5656">
        <f t="shared" si="976"/>
        <v>0.76875745052125766</v>
      </c>
      <c r="AB5656" s="3">
        <f t="shared" si="977"/>
        <v>10.833520878176767</v>
      </c>
    </row>
    <row r="5657" spans="1:28" x14ac:dyDescent="0.4">
      <c r="A5657" s="4">
        <v>156.05051406740748</v>
      </c>
      <c r="B5657" s="4">
        <v>41.154604239630473</v>
      </c>
      <c r="C5657" s="5">
        <v>382.67084832603257</v>
      </c>
      <c r="D5657" s="5" cm="1">
        <f t="array" ref="D5657">[2]!PropsSI("H","P",(B5657+1)*100*1000,"T",C5657+273.15,"WATER")/1000</f>
        <v>3169.0303469038245</v>
      </c>
      <c r="E5657" s="5" cm="1">
        <f t="array" ref="E5657">[2]!PropsSI("S","P",(B5657+1)*100*1000,"T",C5657+273.15,"WATER")/1000</f>
        <v>6.6801813285651024</v>
      </c>
      <c r="F5657" s="5" cm="1">
        <f t="array" ref="F5657">[2]!PropsSI("T","P",(B5657+1)*100*1000,"Q",1,"WATER")-273.15</f>
        <v>253.48467688258472</v>
      </c>
      <c r="G5657" s="9"/>
      <c r="H5657" s="4">
        <v>65.82492875997545</v>
      </c>
      <c r="I5657" s="6">
        <v>10.350064505884202</v>
      </c>
      <c r="J5657" s="5">
        <v>273.99694900523593</v>
      </c>
      <c r="K5657" s="5" cm="1">
        <f t="array" ref="K5657">[2]!PropsSI("H","P",(I5657+1)*100*1000,"T",J5657+273.15,"WATER")/1000</f>
        <v>2991.3849165514607</v>
      </c>
      <c r="L5657" s="5" cm="1">
        <f t="array" ref="L5657">[2]!PropsSI("S","P",(I5657+1)*100*1000,"T",J5657+273.15,"WATER")/1000</f>
        <v>6.9602840357978328</v>
      </c>
      <c r="M5657" s="5" cm="1">
        <f t="array" ref="M5657">[2]!PropsSI("H","P",(I5657+1)*100*1000,"S",E5657*1000,"WATER")/1000</f>
        <v>2847.2784323197452</v>
      </c>
      <c r="N5657" s="5" cm="1">
        <f t="array" ref="N5657">[2]!PropsSI("T","P",(I5657+1)*100*1000,"Q",1,"WATER")-273.15</f>
        <v>185.45582775944933</v>
      </c>
      <c r="O5657" s="5">
        <f t="shared" si="970"/>
        <v>13.947097686949485</v>
      </c>
      <c r="Q5657">
        <f t="shared" si="968"/>
        <v>7.7004613133922755</v>
      </c>
      <c r="S5657">
        <f t="shared" si="978"/>
        <v>1.1915995208282468</v>
      </c>
      <c r="T5657">
        <f t="shared" si="971"/>
        <v>287.76203179086269</v>
      </c>
      <c r="U5657">
        <f t="shared" si="972"/>
        <v>0.20000480001920007</v>
      </c>
      <c r="V5657">
        <f t="shared" si="973"/>
        <v>319.22254089979464</v>
      </c>
      <c r="W5657">
        <f t="shared" si="974"/>
        <v>3212.8598335586971</v>
      </c>
      <c r="X5657">
        <f t="shared" si="969"/>
        <v>10.624596169029346</v>
      </c>
      <c r="Y5657">
        <f t="shared" si="975"/>
        <v>8.5505646539516285</v>
      </c>
      <c r="AA5657">
        <f t="shared" si="976"/>
        <v>0.76177845459568505</v>
      </c>
      <c r="AB5657" s="3">
        <f t="shared" si="977"/>
        <v>10.624598522059433</v>
      </c>
    </row>
    <row r="5658" spans="1:28" x14ac:dyDescent="0.4">
      <c r="A5658" s="4">
        <v>156.42410051275527</v>
      </c>
      <c r="B5658" s="4">
        <v>40.804204060839027</v>
      </c>
      <c r="C5658" s="5">
        <v>381.65052698387183</v>
      </c>
      <c r="D5658" s="5" cm="1">
        <f t="array" ref="D5658">[2]!PropsSI("H","P",(B5658+1)*100*1000,"T",C5658+273.15,"WATER")/1000</f>
        <v>3167.2383310674732</v>
      </c>
      <c r="E5658" s="5" cm="1">
        <f t="array" ref="E5658">[2]!PropsSI("S","P",(B5658+1)*100*1000,"T",C5658+273.15,"WATER")/1000</f>
        <v>6.6810516692173607</v>
      </c>
      <c r="F5658" s="5" cm="1">
        <f t="array" ref="F5658">[2]!PropsSI("T","P",(B5658+1)*100*1000,"Q",1,"WATER")-273.15</f>
        <v>252.98401695538746</v>
      </c>
      <c r="G5658" s="9"/>
      <c r="H5658" s="4">
        <v>61.33223289080096</v>
      </c>
      <c r="I5658" s="6">
        <v>10.35192167829285</v>
      </c>
      <c r="J5658" s="5">
        <v>273.63112415856335</v>
      </c>
      <c r="K5658" s="5" cm="1">
        <f t="array" ref="K5658">[2]!PropsSI("H","P",(I5658+1)*100*1000,"T",J5658+273.15,"WATER")/1000</f>
        <v>2990.5749831146809</v>
      </c>
      <c r="L5658" s="5" cm="1">
        <f t="array" ref="L5658">[2]!PropsSI("S","P",(I5658+1)*100*1000,"T",J5658+273.15,"WATER")/1000</f>
        <v>6.958730321546363</v>
      </c>
      <c r="M5658" s="5" cm="1">
        <f t="array" ref="M5658">[2]!PropsSI("H","P",(I5658+1)*100*1000,"S",E5658*1000,"WATER")/1000</f>
        <v>2847.7342979747141</v>
      </c>
      <c r="N5658" s="5" cm="1">
        <f t="array" ref="N5658">[2]!PropsSI("T","P",(I5658+1)*100*1000,"Q",1,"WATER")-273.15</f>
        <v>185.46313236448236</v>
      </c>
      <c r="O5658" s="5">
        <f t="shared" si="970"/>
        <v>13.88281416298123</v>
      </c>
      <c r="Q5658">
        <f t="shared" si="968"/>
        <v>7.6762236936353982</v>
      </c>
      <c r="S5658">
        <f t="shared" si="978"/>
        <v>1.191326235909907</v>
      </c>
      <c r="T5658">
        <f t="shared" si="971"/>
        <v>285.61334181952861</v>
      </c>
      <c r="U5658">
        <f t="shared" si="972"/>
        <v>0.20000480001920007</v>
      </c>
      <c r="V5658">
        <f t="shared" si="973"/>
        <v>317.06735370685846</v>
      </c>
      <c r="W5658">
        <f t="shared" si="974"/>
        <v>3191.1686511426083</v>
      </c>
      <c r="X5658">
        <f t="shared" si="969"/>
        <v>10.585769017067101</v>
      </c>
      <c r="Y5658">
        <f t="shared" si="975"/>
        <v>8.4654539891032901</v>
      </c>
      <c r="AA5658">
        <f t="shared" si="976"/>
        <v>0.76250904567713107</v>
      </c>
      <c r="AB5658" s="3">
        <f t="shared" si="977"/>
        <v>10.585771378727777</v>
      </c>
    </row>
    <row r="5659" spans="1:28" x14ac:dyDescent="0.4">
      <c r="A5659" s="4">
        <v>156.6572856163601</v>
      </c>
      <c r="B5659" s="4">
        <v>40.057015002888711</v>
      </c>
      <c r="C5659" s="5">
        <v>381.5725436992729</v>
      </c>
      <c r="D5659" s="5" cm="1">
        <f t="array" ref="D5659">[2]!PropsSI("H","P",(B5659+1)*100*1000,"T",C5659+273.15,"WATER")/1000</f>
        <v>3168.5011244620946</v>
      </c>
      <c r="E5659" s="5" cm="1">
        <f t="array" ref="E5659">[2]!PropsSI("S","P",(B5659+1)*100*1000,"T",C5659+273.15,"WATER")/1000</f>
        <v>6.6907750526489007</v>
      </c>
      <c r="F5659" s="5" cm="1">
        <f t="array" ref="F5659">[2]!PropsSI("T","P",(B5659+1)*100*1000,"Q",1,"WATER")-273.15</f>
        <v>251.90559524855223</v>
      </c>
      <c r="G5659" s="9"/>
      <c r="H5659" s="4">
        <v>66.467940228827061</v>
      </c>
      <c r="I5659" s="6">
        <v>10.347232924284759</v>
      </c>
      <c r="J5659" s="5">
        <v>274.97444023692094</v>
      </c>
      <c r="K5659" s="5" cm="1">
        <f t="array" ref="K5659">[2]!PropsSI("H","P",(I5659+1)*100*1000,"T",J5659+273.15,"WATER")/1000</f>
        <v>2993.5411429159822</v>
      </c>
      <c r="L5659" s="5" cm="1">
        <f t="array" ref="L5659">[2]!PropsSI("S","P",(I5659+1)*100*1000,"T",J5659+273.15,"WATER")/1000</f>
        <v>6.964332619017128</v>
      </c>
      <c r="M5659" s="5" cm="1">
        <f t="array" ref="M5659">[2]!PropsSI("H","P",(I5659+1)*100*1000,"S",E5659*1000,"WATER")/1000</f>
        <v>2852.36551344277</v>
      </c>
      <c r="N5659" s="5" cm="1">
        <f t="array" ref="N5659">[2]!PropsSI("T","P",(I5659+1)*100*1000,"Q",1,"WATER")-273.15</f>
        <v>185.44468881500848</v>
      </c>
      <c r="O5659" s="5">
        <f t="shared" si="970"/>
        <v>13.756929641376907</v>
      </c>
      <c r="Q5659">
        <f t="shared" si="968"/>
        <v>7.6135432779173415</v>
      </c>
      <c r="S5659">
        <f t="shared" si="978"/>
        <v>1.1907559676612465</v>
      </c>
      <c r="T5659">
        <f t="shared" si="971"/>
        <v>281.12963421389009</v>
      </c>
      <c r="U5659">
        <f t="shared" si="972"/>
        <v>0.20000480001920007</v>
      </c>
      <c r="V5659">
        <f t="shared" si="973"/>
        <v>313.8994427732714</v>
      </c>
      <c r="W5659">
        <f t="shared" si="974"/>
        <v>3159.2847692396435</v>
      </c>
      <c r="X5659">
        <f t="shared" si="969"/>
        <v>10.500335970023873</v>
      </c>
      <c r="Y5659">
        <f t="shared" si="975"/>
        <v>8.3335720471996719</v>
      </c>
      <c r="AA5659">
        <f t="shared" si="976"/>
        <v>0.76327629962702725</v>
      </c>
      <c r="AB5659" s="3">
        <f t="shared" si="977"/>
        <v>10.500338350899533</v>
      </c>
    </row>
    <row r="5660" spans="1:28" x14ac:dyDescent="0.4">
      <c r="A5660" s="4">
        <v>147.45713669787096</v>
      </c>
      <c r="B5660" s="4">
        <v>40.728939609385051</v>
      </c>
      <c r="C5660" s="5">
        <v>381.53687621533652</v>
      </c>
      <c r="D5660" s="5" cm="1">
        <f t="array" ref="D5660">[2]!PropsSI("H","P",(B5660+1)*100*1000,"T",C5660+273.15,"WATER")/1000</f>
        <v>3167.1094909505018</v>
      </c>
      <c r="E5660" s="5" cm="1">
        <f t="array" ref="E5660">[2]!PropsSI("S","P",(B5660+1)*100*1000,"T",C5660+273.15,"WATER")/1000</f>
        <v>6.6816332539567878</v>
      </c>
      <c r="F5660" s="5" cm="1">
        <f t="array" ref="F5660">[2]!PropsSI("T","P",(B5660+1)*100*1000,"Q",1,"WATER")-273.15</f>
        <v>252.87605868283242</v>
      </c>
      <c r="G5660" s="9"/>
      <c r="H5660" s="4">
        <v>99.194906607822276</v>
      </c>
      <c r="I5660" s="6">
        <v>10.350092424745913</v>
      </c>
      <c r="J5660" s="5">
        <v>276.65595682033779</v>
      </c>
      <c r="K5660" s="5" cm="1">
        <f t="array" ref="K5660">[2]!PropsSI("H","P",(I5660+1)*100*1000,"T",J5660+273.15,"WATER")/1000</f>
        <v>2997.2224468832278</v>
      </c>
      <c r="L5660" s="5" cm="1">
        <f t="array" ref="L5660">[2]!PropsSI("S","P",(I5660+1)*100*1000,"T",J5660+273.15,"WATER")/1000</f>
        <v>6.9709261422187403</v>
      </c>
      <c r="M5660" s="5" cm="1">
        <f t="array" ref="M5660">[2]!PropsSI("H","P",(I5660+1)*100*1000,"S",E5660*1000,"WATER")/1000</f>
        <v>2847.9820688971381</v>
      </c>
      <c r="N5660" s="5" cm="1">
        <f t="array" ref="N5660">[2]!PropsSI("T","P",(I5660+1)*100*1000,"Q",1,"WATER")-273.15</f>
        <v>185.45593757648203</v>
      </c>
      <c r="O5660" s="5">
        <f t="shared" si="970"/>
        <v>13.071559971600561</v>
      </c>
      <c r="Q5660">
        <f t="shared" si="968"/>
        <v>6.9586269667292369</v>
      </c>
      <c r="S5660">
        <f t="shared" si="978"/>
        <v>1.1912720251552165</v>
      </c>
      <c r="T5660">
        <f t="shared" si="971"/>
        <v>285.18711227986222</v>
      </c>
      <c r="U5660">
        <f t="shared" si="972"/>
        <v>0.20000480001920007</v>
      </c>
      <c r="V5660">
        <f t="shared" si="973"/>
        <v>316.70952061739598</v>
      </c>
      <c r="W5660">
        <f t="shared" si="974"/>
        <v>3187.5671900521365</v>
      </c>
      <c r="X5660">
        <f t="shared" si="969"/>
        <v>9.7849547752802355</v>
      </c>
      <c r="Y5660">
        <f t="shared" si="975"/>
        <v>7.9881288813886906</v>
      </c>
      <c r="AA5660">
        <f t="shared" si="976"/>
        <v>0.74856844565463632</v>
      </c>
      <c r="AB5660" s="3">
        <f t="shared" si="977"/>
        <v>9.7849573302223938</v>
      </c>
    </row>
    <row r="5661" spans="1:28" x14ac:dyDescent="0.4">
      <c r="A5661" s="4">
        <v>148.62795174664126</v>
      </c>
      <c r="B5661" s="4">
        <v>41.965509136263577</v>
      </c>
      <c r="C5661" s="5">
        <v>381.46021554243026</v>
      </c>
      <c r="D5661" s="5" cm="1">
        <f t="array" ref="D5661">[2]!PropsSI("H","P",(B5661+1)*100*1000,"T",C5661+273.15,"WATER")/1000</f>
        <v>3164.5110158833427</v>
      </c>
      <c r="E5661" s="5" cm="1">
        <f t="array" ref="E5661">[2]!PropsSI("S","P",(B5661+1)*100*1000,"T",C5661+273.15,"WATER")/1000</f>
        <v>6.6650635069125208</v>
      </c>
      <c r="F5661" s="5" cm="1">
        <f t="array" ref="F5661">[2]!PropsSI("T","P",(B5661+1)*100*1000,"Q",1,"WATER")-273.15</f>
        <v>254.63122149827234</v>
      </c>
      <c r="G5661" s="9"/>
      <c r="H5661" s="4">
        <v>71.344736609743748</v>
      </c>
      <c r="I5661" s="6">
        <v>10.350129903157551</v>
      </c>
      <c r="J5661" s="5">
        <v>273.74522541100293</v>
      </c>
      <c r="K5661" s="5" cm="1">
        <f t="array" ref="K5661">[2]!PropsSI("H","P",(I5661+1)*100*1000,"T",J5661+273.15,"WATER")/1000</f>
        <v>2990.8314668805233</v>
      </c>
      <c r="L5661" s="5" cm="1">
        <f t="array" ref="L5661">[2]!PropsSI("S","P",(I5661+1)*100*1000,"T",J5661+273.15,"WATER")/1000</f>
        <v>6.95926971528261</v>
      </c>
      <c r="M5661" s="5" cm="1">
        <f t="array" ref="M5661">[2]!PropsSI("H","P",(I5661+1)*100*1000,"S",E5661*1000,"WATER")/1000</f>
        <v>2839.983418890386</v>
      </c>
      <c r="N5661" s="5" cm="1">
        <f t="array" ref="N5661">[2]!PropsSI("T","P",(I5661+1)*100*1000,"Q",1,"WATER")-273.15</f>
        <v>185.45608499504942</v>
      </c>
      <c r="O5661" s="5">
        <f t="shared" si="970"/>
        <v>13.398297785089611</v>
      </c>
      <c r="Q5661">
        <f t="shared" si="968"/>
        <v>7.1704543412692932</v>
      </c>
      <c r="S5661">
        <f t="shared" si="978"/>
        <v>1.1922162234387339</v>
      </c>
      <c r="T5661">
        <f t="shared" si="971"/>
        <v>292.61082740863299</v>
      </c>
      <c r="U5661">
        <f t="shared" si="972"/>
        <v>0.20000480001920007</v>
      </c>
      <c r="V5661">
        <f t="shared" si="973"/>
        <v>321.77041047064898</v>
      </c>
      <c r="W5661">
        <f t="shared" si="974"/>
        <v>3238.503222594667</v>
      </c>
      <c r="X5661">
        <f t="shared" si="969"/>
        <v>10.045962622107712</v>
      </c>
      <c r="Y5661">
        <f t="shared" si="975"/>
        <v>8.2685478731703199</v>
      </c>
      <c r="AA5661">
        <f t="shared" si="976"/>
        <v>0.74979413592738142</v>
      </c>
      <c r="AB5661" s="3">
        <f t="shared" si="977"/>
        <v>10.045965110669012</v>
      </c>
    </row>
    <row r="5662" spans="1:28" x14ac:dyDescent="0.4">
      <c r="A5662" s="4">
        <v>157.0006360750084</v>
      </c>
      <c r="B5662" s="4">
        <v>37.095002021136786</v>
      </c>
      <c r="C5662" s="5">
        <v>381.10096374483709</v>
      </c>
      <c r="D5662" s="5" cm="1">
        <f t="array" ref="D5662">[2]!PropsSI("H","P",(B5662+1)*100*1000,"T",C5662+273.15,"WATER")/1000</f>
        <v>3173.0899782423867</v>
      </c>
      <c r="E5662" s="5" cm="1">
        <f t="array" ref="E5662">[2]!PropsSI("S","P",(B5662+1)*100*1000,"T",C5662+273.15,"WATER")/1000</f>
        <v>6.7302506610202792</v>
      </c>
      <c r="F5662" s="5" cm="1">
        <f t="array" ref="F5662">[2]!PropsSI("T","P",(B5662+1)*100*1000,"Q",1,"WATER")-273.15</f>
        <v>247.47664674554073</v>
      </c>
      <c r="G5662" s="9"/>
      <c r="H5662" s="4">
        <v>83.822299880977255</v>
      </c>
      <c r="I5662" s="6">
        <v>10.341631343135127</v>
      </c>
      <c r="J5662" s="5">
        <v>280.66135364052889</v>
      </c>
      <c r="K5662" s="5" cm="1">
        <f t="array" ref="K5662">[2]!PropsSI("H","P",(I5662+1)*100*1000,"T",J5662+273.15,"WATER")/1000</f>
        <v>3006.0204771919225</v>
      </c>
      <c r="L5662" s="5" cm="1">
        <f t="array" ref="L5662">[2]!PropsSI("S","P",(I5662+1)*100*1000,"T",J5662+273.15,"WATER")/1000</f>
        <v>6.9872030858428431</v>
      </c>
      <c r="M5662" s="5" cm="1">
        <f t="array" ref="M5662">[2]!PropsSI("H","P",(I5662+1)*100*1000,"S",E5662*1000,"WATER")/1000</f>
        <v>2871.6113717969451</v>
      </c>
      <c r="N5662" s="5" cm="1">
        <f t="array" ref="N5662">[2]!PropsSI("T","P",(I5662+1)*100*1000,"Q",1,"WATER")-273.15</f>
        <v>185.42264674773634</v>
      </c>
      <c r="O5662" s="5">
        <f t="shared" si="970"/>
        <v>13.147870270817069</v>
      </c>
      <c r="Q5662">
        <f t="shared" si="968"/>
        <v>7.2861160926825441</v>
      </c>
      <c r="S5662">
        <f t="shared" si="978"/>
        <v>1.1883850519988188</v>
      </c>
      <c r="T5662">
        <f t="shared" si="971"/>
        <v>262.4884199907126</v>
      </c>
      <c r="U5662">
        <f t="shared" si="972"/>
        <v>0.20000480001920007</v>
      </c>
      <c r="V5662">
        <f t="shared" si="973"/>
        <v>300.03709405115853</v>
      </c>
      <c r="W5662">
        <f t="shared" si="974"/>
        <v>3019.7652250291335</v>
      </c>
      <c r="X5662">
        <f t="shared" si="969"/>
        <v>10.06523883389559</v>
      </c>
      <c r="Y5662">
        <f t="shared" si="975"/>
        <v>7.7235232107275138</v>
      </c>
      <c r="AA5662">
        <f t="shared" si="976"/>
        <v>0.7655415752033794</v>
      </c>
      <c r="AB5662" s="3">
        <f t="shared" si="977"/>
        <v>10.065241317690981</v>
      </c>
    </row>
    <row r="5663" spans="1:28" x14ac:dyDescent="0.4">
      <c r="A5663" s="4">
        <v>149.4112387942294</v>
      </c>
      <c r="B5663" s="4">
        <v>40.760939502313079</v>
      </c>
      <c r="C5663" s="5">
        <v>381.26984603665983</v>
      </c>
      <c r="D5663" s="5" cm="1">
        <f t="array" ref="D5663">[2]!PropsSI("H","P",(B5663+1)*100*1000,"T",C5663+273.15,"WATER")/1000</f>
        <v>3166.400407718153</v>
      </c>
      <c r="E5663" s="5" cm="1">
        <f t="array" ref="E5663">[2]!PropsSI("S","P",(B5663+1)*100*1000,"T",C5663+273.15,"WATER")/1000</f>
        <v>6.6802188550286479</v>
      </c>
      <c r="F5663" s="5" cm="1">
        <f t="array" ref="F5663">[2]!PropsSI("T","P",(B5663+1)*100*1000,"Q",1,"WATER")-273.15</f>
        <v>252.92197707341165</v>
      </c>
      <c r="G5663" s="9"/>
      <c r="H5663" s="4">
        <v>90.17496016786852</v>
      </c>
      <c r="I5663" s="6">
        <v>10.35623710406268</v>
      </c>
      <c r="J5663" s="5">
        <v>275.69227672242641</v>
      </c>
      <c r="K5663" s="5" cm="1">
        <f t="array" ref="K5663">[2]!PropsSI("H","P",(I5663+1)*100*1000,"T",J5663+273.15,"WATER")/1000</f>
        <v>2995.0889202132489</v>
      </c>
      <c r="L5663" s="5" cm="1">
        <f t="array" ref="L5663">[2]!PropsSI("S","P",(I5663+1)*100*1000,"T",J5663+273.15,"WATER")/1000</f>
        <v>6.9668008136395896</v>
      </c>
      <c r="M5663" s="5" cm="1">
        <f t="array" ref="M5663">[2]!PropsSI("H","P",(I5663+1)*100*1000,"S",E5663*1000,"WATER")/1000</f>
        <v>2847.410997036251</v>
      </c>
      <c r="N5663" s="5" cm="1">
        <f t="array" ref="N5663">[2]!PropsSI("T","P",(I5663+1)*100*1000,"Q",1,"WATER")-273.15</f>
        <v>185.48010211507454</v>
      </c>
      <c r="O5663" s="5">
        <f t="shared" si="970"/>
        <v>13.239056392284491</v>
      </c>
      <c r="Q5663">
        <f t="shared" si="968"/>
        <v>7.1099615466082975</v>
      </c>
      <c r="S5663">
        <f t="shared" si="978"/>
        <v>1.1912837287275855</v>
      </c>
      <c r="T5663">
        <f t="shared" si="971"/>
        <v>285.279131073766</v>
      </c>
      <c r="U5663">
        <f t="shared" si="972"/>
        <v>0.20000480001920007</v>
      </c>
      <c r="V5663">
        <f t="shared" si="973"/>
        <v>316.56585245764182</v>
      </c>
      <c r="W5663">
        <f t="shared" si="974"/>
        <v>3186.1212217989723</v>
      </c>
      <c r="X5663">
        <f t="shared" si="969"/>
        <v>9.9523499381031169</v>
      </c>
      <c r="Y5663">
        <f t="shared" si="975"/>
        <v>8.0791717681045068</v>
      </c>
      <c r="AA5663">
        <f t="shared" si="976"/>
        <v>0.75174182775383491</v>
      </c>
      <c r="AB5663" s="3">
        <f t="shared" si="977"/>
        <v>9.9523524500720342</v>
      </c>
    </row>
    <row r="5664" spans="1:28" x14ac:dyDescent="0.4">
      <c r="A5664" s="4">
        <v>148.72859779433691</v>
      </c>
      <c r="B5664" s="4">
        <v>42.345932828346804</v>
      </c>
      <c r="C5664" s="5">
        <v>382.09393638978503</v>
      </c>
      <c r="D5664" s="5" cm="1">
        <f t="array" ref="D5664">[2]!PropsSI("H","P",(B5664+1)*100*1000,"T",C5664+273.15,"WATER")/1000</f>
        <v>3165.3118656598153</v>
      </c>
      <c r="E5664" s="5" cm="1">
        <f t="array" ref="E5664">[2]!PropsSI("S","P",(B5664+1)*100*1000,"T",C5664+273.15,"WATER")/1000</f>
        <v>6.6624876678220888</v>
      </c>
      <c r="F5664" s="5" cm="1">
        <f t="array" ref="F5664">[2]!PropsSI("T","P",(B5664+1)*100*1000,"Q",1,"WATER")-273.15</f>
        <v>255.16340796666771</v>
      </c>
      <c r="G5664" s="9"/>
      <c r="H5664" s="4">
        <v>66.943597065854078</v>
      </c>
      <c r="I5664" s="6">
        <v>10.351595451637552</v>
      </c>
      <c r="J5664" s="5">
        <v>273.58592159070736</v>
      </c>
      <c r="K5664" s="5" cm="1">
        <f t="array" ref="K5664">[2]!PropsSI("H","P",(I5664+1)*100*1000,"T",J5664+273.15,"WATER")/1000</f>
        <v>2990.4766476331492</v>
      </c>
      <c r="L5664" s="5" cm="1">
        <f t="array" ref="L5664">[2]!PropsSI("S","P",(I5664+1)*100*1000,"T",J5664+273.15,"WATER")/1000</f>
        <v>6.9585632796224717</v>
      </c>
      <c r="M5664" s="5" cm="1">
        <f t="array" ref="M5664">[2]!PropsSI("H","P",(I5664+1)*100*1000,"S",E5664*1000,"WATER")/1000</f>
        <v>2838.771656254708</v>
      </c>
      <c r="N5664" s="5" cm="1">
        <f t="array" ref="N5664">[2]!PropsSI("T","P",(I5664+1)*100*1000,"Q",1,"WATER")-273.15</f>
        <v>185.46184932222064</v>
      </c>
      <c r="O5664" s="5">
        <f t="shared" si="970"/>
        <v>13.490518741191877</v>
      </c>
      <c r="Q5664">
        <f t="shared" si="968"/>
        <v>7.2230546728258958</v>
      </c>
      <c r="S5664">
        <f t="shared" si="978"/>
        <v>1.1924994385507126</v>
      </c>
      <c r="T5664">
        <f t="shared" si="971"/>
        <v>294.8375930660111</v>
      </c>
      <c r="U5664">
        <f t="shared" si="972"/>
        <v>0.20000480001920007</v>
      </c>
      <c r="V5664">
        <f t="shared" si="973"/>
        <v>323.68216312160706</v>
      </c>
      <c r="W5664">
        <f t="shared" si="974"/>
        <v>3257.7443240740595</v>
      </c>
      <c r="X5664">
        <f t="shared" si="969"/>
        <v>10.114698523735507</v>
      </c>
      <c r="Y5664">
        <f t="shared" si="975"/>
        <v>8.3616041605033669</v>
      </c>
      <c r="AA5664">
        <f t="shared" si="976"/>
        <v>0.74976368139953464</v>
      </c>
      <c r="AB5664" s="3">
        <f t="shared" si="977"/>
        <v>10.114700995385437</v>
      </c>
    </row>
    <row r="5665" spans="1:28" x14ac:dyDescent="0.4">
      <c r="A5665" s="4">
        <v>152.67620492691401</v>
      </c>
      <c r="B5665" s="4">
        <v>42.205936500486992</v>
      </c>
      <c r="C5665" s="5">
        <v>382.29628966718269</v>
      </c>
      <c r="D5665" s="5" cm="1">
        <f t="array" ref="D5665">[2]!PropsSI("H","P",(B5665+1)*100*1000,"T",C5665+273.15,"WATER")/1000</f>
        <v>3166.0780330732432</v>
      </c>
      <c r="E5665" s="5" cm="1">
        <f t="array" ref="E5665">[2]!PropsSI("S","P",(B5665+1)*100*1000,"T",C5665+273.15,"WATER")/1000</f>
        <v>6.6650507583036704</v>
      </c>
      <c r="F5665" s="5" cm="1">
        <f t="array" ref="F5665">[2]!PropsSI("T","P",(B5665+1)*100*1000,"Q",1,"WATER")-273.15</f>
        <v>254.96797980396957</v>
      </c>
      <c r="G5665" s="9"/>
      <c r="H5665" s="4">
        <v>62.365555537055975</v>
      </c>
      <c r="I5665" s="6">
        <v>10.345371984411168</v>
      </c>
      <c r="J5665" s="5">
        <v>272.64581607306468</v>
      </c>
      <c r="K5665" s="5" cm="1">
        <f t="array" ref="K5665">[2]!PropsSI("H","P",(I5665+1)*100*1000,"T",J5665+273.15,"WATER")/1000</f>
        <v>2988.4290712803936</v>
      </c>
      <c r="L5665" s="5" cm="1">
        <f t="array" ref="L5665">[2]!PropsSI("S","P",(I5665+1)*100*1000,"T",J5665+273.15,"WATER")/1000</f>
        <v>6.9550593791071753</v>
      </c>
      <c r="M5665" s="5" cm="1">
        <f t="array" ref="M5665">[2]!PropsSI("H","P",(I5665+1)*100*1000,"S",E5665*1000,"WATER")/1000</f>
        <v>2839.8897826961606</v>
      </c>
      <c r="N5665" s="5" cm="1">
        <f t="array" ref="N5665">[2]!PropsSI("T","P",(I5665+1)*100*1000,"Q",1,"WATER")-273.15</f>
        <v>185.43736701590558</v>
      </c>
      <c r="O5665" s="5">
        <f t="shared" si="970"/>
        <v>13.833662266478608</v>
      </c>
      <c r="Q5665">
        <f t="shared" si="968"/>
        <v>7.5341025821496181</v>
      </c>
      <c r="S5665">
        <f t="shared" si="978"/>
        <v>1.1924074696799785</v>
      </c>
      <c r="T5665">
        <f t="shared" si="971"/>
        <v>294.11449209351071</v>
      </c>
      <c r="U5665">
        <f t="shared" si="972"/>
        <v>0.20000480001920007</v>
      </c>
      <c r="V5665">
        <f t="shared" si="973"/>
        <v>323.36497762345135</v>
      </c>
      <c r="W5665">
        <f t="shared" si="974"/>
        <v>3254.5519663416153</v>
      </c>
      <c r="X5665">
        <f t="shared" si="969"/>
        <v>10.459375141943109</v>
      </c>
      <c r="Y5665">
        <f t="shared" si="975"/>
        <v>8.5572195490807648</v>
      </c>
      <c r="AA5665">
        <f t="shared" si="976"/>
        <v>0.75608160230191668</v>
      </c>
      <c r="AB5665" s="3">
        <f t="shared" si="977"/>
        <v>10.45937753214271</v>
      </c>
    </row>
    <row r="5666" spans="1:28" x14ac:dyDescent="0.4">
      <c r="A5666" s="4">
        <v>157.38197375298844</v>
      </c>
      <c r="B5666" s="4">
        <v>40.083126564640899</v>
      </c>
      <c r="C5666" s="5">
        <v>382.33866038754519</v>
      </c>
      <c r="D5666" s="5" cm="1">
        <f t="array" ref="D5666">[2]!PropsSI("H","P",(B5666+1)*100*1000,"T",C5666+273.15,"WATER")/1000</f>
        <v>3170.2995175168662</v>
      </c>
      <c r="E5666" s="5" cm="1">
        <f t="array" ref="E5666">[2]!PropsSI("S","P",(B5666+1)*100*1000,"T",C5666+273.15,"WATER")/1000</f>
        <v>6.693245253140657</v>
      </c>
      <c r="F5666" s="5" cm="1">
        <f t="array" ref="F5666">[2]!PropsSI("T","P",(B5666+1)*100*1000,"Q",1,"WATER")-273.15</f>
        <v>251.94353444219996</v>
      </c>
      <c r="G5666" s="9"/>
      <c r="H5666" s="4">
        <v>66.121554342213315</v>
      </c>
      <c r="I5666" s="6">
        <v>10.352664467705621</v>
      </c>
      <c r="J5666" s="5">
        <v>275.45208844565445</v>
      </c>
      <c r="K5666" s="5" cm="1">
        <f t="array" ref="K5666">[2]!PropsSI("H","P",(I5666+1)*100*1000,"T",J5666+273.15,"WATER")/1000</f>
        <v>2994.5728469935939</v>
      </c>
      <c r="L5666" s="5" cm="1">
        <f t="array" ref="L5666">[2]!PropsSI("S","P",(I5666+1)*100*1000,"T",J5666+273.15,"WATER")/1000</f>
        <v>6.9660006382062249</v>
      </c>
      <c r="M5666" s="5" cm="1">
        <f t="array" ref="M5666">[2]!PropsSI("H","P",(I5666+1)*100*1000,"S",E5666*1000,"WATER")/1000</f>
        <v>2853.6685626645462</v>
      </c>
      <c r="N5666" s="5" cm="1">
        <f t="array" ref="N5666">[2]!PropsSI("T","P",(I5666+1)*100*1000,"Q",1,"WATER")-273.15</f>
        <v>185.4660536309006</v>
      </c>
      <c r="O5666" s="5">
        <f t="shared" si="970"/>
        <v>13.842223507208747</v>
      </c>
      <c r="Q5666">
        <f t="shared" si="968"/>
        <v>7.6822806244426918</v>
      </c>
      <c r="S5666">
        <f t="shared" si="978"/>
        <v>1.1907648846764791</v>
      </c>
      <c r="T5666">
        <f t="shared" si="971"/>
        <v>281.1997438317963</v>
      </c>
      <c r="U5666">
        <f t="shared" si="972"/>
        <v>0.20000480001920007</v>
      </c>
      <c r="V5666">
        <f t="shared" si="973"/>
        <v>314.39510964962074</v>
      </c>
      <c r="W5666">
        <f t="shared" si="974"/>
        <v>3164.2734777229466</v>
      </c>
      <c r="X5666">
        <f t="shared" si="969"/>
        <v>10.58020510420609</v>
      </c>
      <c r="Y5666">
        <f t="shared" si="975"/>
        <v>8.3979662904119632</v>
      </c>
      <c r="AA5666">
        <f t="shared" si="976"/>
        <v>0.76434305959579107</v>
      </c>
      <c r="AB5666" s="3">
        <f t="shared" si="977"/>
        <v>10.580207467108716</v>
      </c>
    </row>
    <row r="5667" spans="1:28" x14ac:dyDescent="0.4">
      <c r="A5667" s="4">
        <v>157.39345917686515</v>
      </c>
      <c r="B5667" s="4">
        <v>41.199267716666476</v>
      </c>
      <c r="C5667" s="5">
        <v>381.1325283372521</v>
      </c>
      <c r="D5667" s="5" cm="1">
        <f t="array" ref="D5667">[2]!PropsSI("H","P",(B5667+1)*100*1000,"T",C5667+273.15,"WATER")/1000</f>
        <v>3165.212112040515</v>
      </c>
      <c r="E5667" s="5" cm="1">
        <f t="array" ref="E5667">[2]!PropsSI("S","P",(B5667+1)*100*1000,"T",C5667+273.15,"WATER")/1000</f>
        <v>6.6738952812337038</v>
      </c>
      <c r="F5667" s="5" cm="1">
        <f t="array" ref="F5667">[2]!PropsSI("T","P",(B5667+1)*100*1000,"Q",1,"WATER")-273.15</f>
        <v>253.54826403435811</v>
      </c>
      <c r="G5667" s="9"/>
      <c r="H5667" s="4">
        <v>69.173106275679984</v>
      </c>
      <c r="I5667" s="6">
        <v>10.345739195081922</v>
      </c>
      <c r="J5667" s="5">
        <v>272.00736705775353</v>
      </c>
      <c r="K5667" s="5" cm="1">
        <f t="array" ref="K5667">[2]!PropsSI("H","P",(I5667+1)*100*1000,"T",J5667+273.15,"WATER")/1000</f>
        <v>2987.0230754975214</v>
      </c>
      <c r="L5667" s="5" cm="1">
        <f t="array" ref="L5667">[2]!PropsSI("S","P",(I5667+1)*100*1000,"T",J5667+273.15,"WATER")/1000</f>
        <v>6.9524674016342836</v>
      </c>
      <c r="M5667" s="5" cm="1">
        <f t="array" ref="M5667">[2]!PropsSI("H","P",(I5667+1)*100*1000,"S",E5667*1000,"WATER")/1000</f>
        <v>2844.1592276339684</v>
      </c>
      <c r="N5667" s="5" cm="1">
        <f t="array" ref="N5667">[2]!PropsSI("T","P",(I5667+1)*100*1000,"Q",1,"WATER")-273.15</f>
        <v>185.43881186738736</v>
      </c>
      <c r="O5667" s="5">
        <f t="shared" si="970"/>
        <v>14.036562237626832</v>
      </c>
      <c r="Q5667">
        <f t="shared" si="968"/>
        <v>7.7904969024707187</v>
      </c>
      <c r="S5667">
        <f t="shared" si="978"/>
        <v>1.1916428852658303</v>
      </c>
      <c r="T5667">
        <f t="shared" si="971"/>
        <v>288.10298266628632</v>
      </c>
      <c r="U5667">
        <f t="shared" si="972"/>
        <v>0.20000480001920007</v>
      </c>
      <c r="V5667">
        <f t="shared" si="973"/>
        <v>318.50130312771978</v>
      </c>
      <c r="W5667">
        <f t="shared" si="974"/>
        <v>3205.6008353005755</v>
      </c>
      <c r="X5667">
        <f t="shared" si="969"/>
        <v>10.719405234591399</v>
      </c>
      <c r="Y5667">
        <f t="shared" si="975"/>
        <v>8.578504017965944</v>
      </c>
      <c r="AA5667">
        <f t="shared" si="976"/>
        <v>0.76367755760559886</v>
      </c>
      <c r="AB5667" s="3">
        <f t="shared" si="977"/>
        <v>10.719407566809839</v>
      </c>
    </row>
    <row r="5668" spans="1:28" x14ac:dyDescent="0.4">
      <c r="A5668" s="4">
        <v>167.90003408997688</v>
      </c>
      <c r="B5668" s="4">
        <v>36.469946418135621</v>
      </c>
      <c r="C5668" s="5">
        <v>381.91018973746969</v>
      </c>
      <c r="D5668" s="5" cm="1">
        <f t="array" ref="D5668">[2]!PropsSI("H","P",(B5668+1)*100*1000,"T",C5668+273.15,"WATER")/1000</f>
        <v>3176.212768605792</v>
      </c>
      <c r="E5668" s="5" cm="1">
        <f t="array" ref="E5668">[2]!PropsSI("S","P",(B5668+1)*100*1000,"T",C5668+273.15,"WATER")/1000</f>
        <v>6.7422160798254378</v>
      </c>
      <c r="F5668" s="5" cm="1">
        <f t="array" ref="F5668">[2]!PropsSI("T","P",(B5668+1)*100*1000,"Q",1,"WATER")-273.15</f>
        <v>246.50852823100104</v>
      </c>
      <c r="G5668" s="9"/>
      <c r="H5668" s="4">
        <v>73.906762577763303</v>
      </c>
      <c r="I5668" s="6">
        <v>10.347618375990125</v>
      </c>
      <c r="J5668" s="5">
        <v>279.85002080370941</v>
      </c>
      <c r="K5668" s="5" cm="1">
        <f t="array" ref="K5668">[2]!PropsSI("H","P",(I5668+1)*100*1000,"T",J5668+273.15,"WATER")/1000</f>
        <v>3004.2274491223211</v>
      </c>
      <c r="L5668" s="5" cm="1">
        <f t="array" ref="L5668">[2]!PropsSI("S","P",(I5668+1)*100*1000,"T",J5668+273.15,"WATER")/1000</f>
        <v>6.9837274451643863</v>
      </c>
      <c r="M5668" s="5" cm="1">
        <f t="array" ref="M5668">[2]!PropsSI("H","P",(I5668+1)*100*1000,"S",E5668*1000,"WATER")/1000</f>
        <v>2877.6551411847818</v>
      </c>
      <c r="N5668" s="5" cm="1">
        <f t="array" ref="N5668">[2]!PropsSI("T","P",(I5668+1)*100*1000,"Q",1,"WATER")-273.15</f>
        <v>185.4462052426108</v>
      </c>
      <c r="O5668" s="5">
        <f t="shared" si="970"/>
        <v>13.924398839391731</v>
      </c>
      <c r="Q5668">
        <f t="shared" si="968"/>
        <v>8.0212058345139798</v>
      </c>
      <c r="S5668">
        <f t="shared" si="978"/>
        <v>1.1878515297677539</v>
      </c>
      <c r="T5668">
        <f t="shared" si="971"/>
        <v>258.29362624089072</v>
      </c>
      <c r="U5668">
        <f t="shared" si="972"/>
        <v>0.20000480001920007</v>
      </c>
      <c r="V5668">
        <f t="shared" si="973"/>
        <v>297.29116726669417</v>
      </c>
      <c r="W5668">
        <f t="shared" si="974"/>
        <v>2992.1284615135273</v>
      </c>
      <c r="X5668">
        <f t="shared" si="969"/>
        <v>10.873204071466189</v>
      </c>
      <c r="Y5668">
        <f t="shared" si="975"/>
        <v>8.1338939435785083</v>
      </c>
      <c r="AA5668">
        <f t="shared" si="976"/>
        <v>0.78087438431711564</v>
      </c>
      <c r="AB5668" s="3">
        <f t="shared" si="977"/>
        <v>10.873206370695979</v>
      </c>
    </row>
    <row r="5669" spans="1:28" x14ac:dyDescent="0.4">
      <c r="A5669" s="4">
        <v>157.14168264450495</v>
      </c>
      <c r="B5669" s="4">
        <v>39.114822513867885</v>
      </c>
      <c r="C5669" s="5">
        <v>381.32892227320184</v>
      </c>
      <c r="D5669" s="5" cm="1">
        <f t="array" ref="D5669">[2]!PropsSI("H","P",(B5669+1)*100*1000,"T",C5669+273.15,"WATER")/1000</f>
        <v>3169.7398096418724</v>
      </c>
      <c r="E5669" s="5" cm="1">
        <f t="array" ref="E5669">[2]!PropsSI("S","P",(B5669+1)*100*1000,"T",C5669+273.15,"WATER")/1000</f>
        <v>6.7027152575708921</v>
      </c>
      <c r="F5669" s="5" cm="1">
        <f t="array" ref="F5669">[2]!PropsSI("T","P",(B5669+1)*100*1000,"Q",1,"WATER")-273.15</f>
        <v>250.52409754071653</v>
      </c>
      <c r="G5669" s="9"/>
      <c r="H5669" s="4">
        <v>76.388252540870951</v>
      </c>
      <c r="I5669" s="6">
        <v>10.354948985347043</v>
      </c>
      <c r="J5669" s="5">
        <v>276.59389461889396</v>
      </c>
      <c r="K5669" s="5" cm="1">
        <f t="array" ref="K5669">[2]!PropsSI("H","P",(I5669+1)*100*1000,"T",J5669+273.15,"WATER")/1000</f>
        <v>2997.0712575659945</v>
      </c>
      <c r="L5669" s="5" cm="1">
        <f t="array" ref="L5669">[2]!PropsSI("S","P",(I5669+1)*100*1000,"T",J5669+273.15,"WATER")/1000</f>
        <v>6.9704602995656879</v>
      </c>
      <c r="M5669" s="5" cm="1">
        <f t="array" ref="M5669">[2]!PropsSI("H","P",(I5669+1)*100*1000,"S",E5669*1000,"WATER")/1000</f>
        <v>2858.3301765107808</v>
      </c>
      <c r="N5669" s="5" cm="1">
        <f t="array" ref="N5669">[2]!PropsSI("T","P",(I5669+1)*100*1000,"Q",1,"WATER")-273.15</f>
        <v>185.47503731582185</v>
      </c>
      <c r="O5669" s="5">
        <f t="shared" si="970"/>
        <v>13.593176039424364</v>
      </c>
      <c r="Q5669">
        <f t="shared" si="968"/>
        <v>7.5370630036093829</v>
      </c>
      <c r="S5669">
        <f t="shared" si="978"/>
        <v>1.1899963944009933</v>
      </c>
      <c r="T5669">
        <f t="shared" si="971"/>
        <v>275.15752475130449</v>
      </c>
      <c r="U5669">
        <f t="shared" si="972"/>
        <v>0.20000480001920007</v>
      </c>
      <c r="V5669">
        <f t="shared" si="973"/>
        <v>309.43380856942952</v>
      </c>
      <c r="W5669">
        <f t="shared" si="974"/>
        <v>3114.3397702917373</v>
      </c>
      <c r="X5669">
        <f t="shared" si="969"/>
        <v>10.392590603513202</v>
      </c>
      <c r="Y5669">
        <f t="shared" si="975"/>
        <v>8.1540378738124684</v>
      </c>
      <c r="AA5669">
        <f t="shared" si="976"/>
        <v>0.76454487008267435</v>
      </c>
      <c r="AB5669" s="3">
        <f t="shared" si="977"/>
        <v>10.392593009072622</v>
      </c>
    </row>
    <row r="5670" spans="1:28" x14ac:dyDescent="0.4">
      <c r="A5670" s="4">
        <v>154.30725215858379</v>
      </c>
      <c r="B5670" s="4">
        <v>40.810271850920017</v>
      </c>
      <c r="C5670" s="5">
        <v>381.99986266530789</v>
      </c>
      <c r="D5670" s="5" cm="1">
        <f t="array" ref="D5670">[2]!PropsSI("H","P",(B5670+1)*100*1000,"T",C5670+273.15,"WATER")/1000</f>
        <v>3168.072542183425</v>
      </c>
      <c r="E5670" s="5" cm="1">
        <f t="array" ref="E5670">[2]!PropsSI("S","P",(B5670+1)*100*1000,"T",C5670+273.15,"WATER")/1000</f>
        <v>6.6822626300026</v>
      </c>
      <c r="F5670" s="5" cm="1">
        <f t="array" ref="F5670">[2]!PropsSI("T","P",(B5670+1)*100*1000,"Q",1,"WATER")-273.15</f>
        <v>252.99271402758563</v>
      </c>
      <c r="G5670" s="9"/>
      <c r="H5670" s="4">
        <v>82.710331325954854</v>
      </c>
      <c r="I5670" s="6">
        <v>10.34813370692877</v>
      </c>
      <c r="J5670" s="5">
        <v>274.6011235539911</v>
      </c>
      <c r="K5670" s="5" cm="1">
        <f t="array" ref="K5670">[2]!PropsSI("H","P",(I5670+1)*100*1000,"T",J5670+273.15,"WATER")/1000</f>
        <v>2992.7184219522355</v>
      </c>
      <c r="L5670" s="5" cm="1">
        <f t="array" ref="L5670">[2]!PropsSI("S","P",(I5670+1)*100*1000,"T",J5670+273.15,"WATER")/1000</f>
        <v>6.9627957377402305</v>
      </c>
      <c r="M5670" s="5" cm="1">
        <f t="array" ref="M5670">[2]!PropsSI("H","P",(I5670+1)*100*1000,"S",E5670*1000,"WATER")/1000</f>
        <v>2848.2506348823263</v>
      </c>
      <c r="N5670" s="5" cm="1">
        <f t="array" ref="N5670">[2]!PropsSI("T","P",(I5670+1)*100*1000,"Q",1,"WATER")-273.15</f>
        <v>185.44823257234776</v>
      </c>
      <c r="O5670" s="5">
        <f t="shared" si="970"/>
        <v>13.708566582152736</v>
      </c>
      <c r="Q5670">
        <f t="shared" si="968"/>
        <v>7.5162256798779907</v>
      </c>
      <c r="S5670">
        <f t="shared" si="978"/>
        <v>1.1913389310229181</v>
      </c>
      <c r="T5670">
        <f t="shared" si="971"/>
        <v>285.71315655565621</v>
      </c>
      <c r="U5670">
        <f t="shared" si="972"/>
        <v>0.20000480001920007</v>
      </c>
      <c r="V5670">
        <f t="shared" si="973"/>
        <v>317.38249647514908</v>
      </c>
      <c r="W5670">
        <f t="shared" si="974"/>
        <v>3194.3404495351137</v>
      </c>
      <c r="X5670">
        <f t="shared" si="969"/>
        <v>10.409665359995902</v>
      </c>
      <c r="Y5670">
        <f t="shared" si="975"/>
        <v>8.3719931824808409</v>
      </c>
      <c r="AA5670">
        <f t="shared" si="976"/>
        <v>0.75935494052032704</v>
      </c>
      <c r="AB5670" s="3">
        <f t="shared" si="977"/>
        <v>10.409667761609533</v>
      </c>
    </row>
    <row r="5671" spans="1:28" x14ac:dyDescent="0.4">
      <c r="A5671" s="4">
        <v>150.93556236750732</v>
      </c>
      <c r="B5671" s="4">
        <v>42.050244775214537</v>
      </c>
      <c r="C5671" s="5">
        <v>382.43117926779991</v>
      </c>
      <c r="D5671" s="5" cm="1">
        <f t="array" ref="D5671">[2]!PropsSI("H","P",(B5671+1)*100*1000,"T",C5671+273.15,"WATER")/1000</f>
        <v>3166.7096561090284</v>
      </c>
      <c r="E5671" s="5" cm="1">
        <f t="array" ref="E5671">[2]!PropsSI("S","P",(B5671+1)*100*1000,"T",C5671+273.15,"WATER")/1000</f>
        <v>6.6675704196350392</v>
      </c>
      <c r="F5671" s="5" cm="1">
        <f t="array" ref="F5671">[2]!PropsSI("T","P",(B5671+1)*100*1000,"Q",1,"WATER")-273.15</f>
        <v>254.75007190026406</v>
      </c>
      <c r="G5671" s="9"/>
      <c r="H5671" s="4">
        <v>74.619592039668277</v>
      </c>
      <c r="I5671" s="6">
        <v>10.35486355101032</v>
      </c>
      <c r="J5671" s="5">
        <v>273.72577103476624</v>
      </c>
      <c r="K5671" s="5" cm="1">
        <f t="array" ref="K5671">[2]!PropsSI("H","P",(I5671+1)*100*1000,"T",J5671+273.15,"WATER")/1000</f>
        <v>2990.7737235547643</v>
      </c>
      <c r="L5671" s="5" cm="1">
        <f t="array" ref="L5671">[2]!PropsSI("S","P",(I5671+1)*100*1000,"T",J5671+273.15,"WATER")/1000</f>
        <v>6.9589782610960098</v>
      </c>
      <c r="M5671" s="5" cm="1">
        <f t="array" ref="M5671">[2]!PropsSI("H","P",(I5671+1)*100*1000,"S",E5671*1000,"WATER")/1000</f>
        <v>2841.2773407618147</v>
      </c>
      <c r="N5671" s="5" cm="1">
        <f t="array" ref="N5671">[2]!PropsSI("T","P",(I5671+1)*100*1000,"Q",1,"WATER")-273.15</f>
        <v>185.4747013775966</v>
      </c>
      <c r="O5671" s="5">
        <f t="shared" si="970"/>
        <v>13.644252647081023</v>
      </c>
      <c r="Q5671">
        <f t="shared" si="968"/>
        <v>7.3763858113138028</v>
      </c>
      <c r="S5671">
        <f t="shared" si="978"/>
        <v>1.1922701493411951</v>
      </c>
      <c r="T5671">
        <f t="shared" si="971"/>
        <v>293.0348173108834</v>
      </c>
      <c r="U5671">
        <f t="shared" si="972"/>
        <v>0.20000480001920007</v>
      </c>
      <c r="V5671">
        <f t="shared" si="973"/>
        <v>322.65937768113901</v>
      </c>
      <c r="W5671">
        <f t="shared" si="974"/>
        <v>3247.4503572045332</v>
      </c>
      <c r="X5671">
        <f t="shared" si="969"/>
        <v>10.280542593754538</v>
      </c>
      <c r="Y5671">
        <f t="shared" si="975"/>
        <v>8.4341266169965223</v>
      </c>
      <c r="AA5671">
        <f t="shared" si="976"/>
        <v>0.75347073170266943</v>
      </c>
      <c r="AB5671" s="3">
        <f t="shared" si="977"/>
        <v>10.280545025532223</v>
      </c>
    </row>
    <row r="5672" spans="1:28" x14ac:dyDescent="0.4">
      <c r="A5672" s="4">
        <v>154.12150042003054</v>
      </c>
      <c r="B5672" s="4">
        <v>41.39152554940312</v>
      </c>
      <c r="C5672" s="5">
        <v>380.8045567216717</v>
      </c>
      <c r="D5672" s="5" cm="1">
        <f t="array" ref="D5672">[2]!PropsSI("H","P",(B5672+1)*100*1000,"T",C5672+273.15,"WATER")/1000</f>
        <v>3164.0392720909213</v>
      </c>
      <c r="E5672" s="5" cm="1">
        <f t="array" ref="E5672">[2]!PropsSI("S","P",(B5672+1)*100*1000,"T",C5672+273.15,"WATER")/1000</f>
        <v>6.6701412217927611</v>
      </c>
      <c r="F5672" s="5" cm="1">
        <f t="array" ref="F5672">[2]!PropsSI("T","P",(B5672+1)*100*1000,"Q",1,"WATER")-273.15</f>
        <v>253.82139401628547</v>
      </c>
      <c r="G5672" s="9"/>
      <c r="H5672" s="4">
        <v>73.211545727459523</v>
      </c>
      <c r="I5672" s="6">
        <v>10.352585324780232</v>
      </c>
      <c r="J5672" s="5">
        <v>272.39865776330316</v>
      </c>
      <c r="K5672" s="5" cm="1">
        <f t="array" ref="K5672">[2]!PropsSI("H","P",(I5672+1)*100*1000,"T",J5672+273.15,"WATER")/1000</f>
        <v>2987.8622751167063</v>
      </c>
      <c r="L5672" s="5" cm="1">
        <f t="array" ref="L5672">[2]!PropsSI("S","P",(I5672+1)*100*1000,"T",J5672+273.15,"WATER")/1000</f>
        <v>6.9537374350168326</v>
      </c>
      <c r="M5672" s="5" cm="1">
        <f t="array" ref="M5672">[2]!PropsSI("H","P",(I5672+1)*100*1000,"S",E5672*1000,"WATER")/1000</f>
        <v>2842.4742805861642</v>
      </c>
      <c r="N5672" s="5" cm="1">
        <f t="array" ref="N5672">[2]!PropsSI("T","P",(I5672+1)*100*1000,"Q",1,"WATER")-273.15</f>
        <v>185.46574238216743</v>
      </c>
      <c r="O5672" s="5">
        <f t="shared" si="970"/>
        <v>13.766688603685425</v>
      </c>
      <c r="Q5672">
        <f t="shared" si="968"/>
        <v>7.5424064203225525</v>
      </c>
      <c r="S5672">
        <f t="shared" si="978"/>
        <v>1.1917753405791556</v>
      </c>
      <c r="T5672">
        <f t="shared" si="971"/>
        <v>289.14440641231931</v>
      </c>
      <c r="U5672">
        <f t="shared" si="972"/>
        <v>0.20000480001920007</v>
      </c>
      <c r="V5672">
        <f t="shared" si="973"/>
        <v>318.96418280435859</v>
      </c>
      <c r="W5672">
        <f t="shared" si="974"/>
        <v>3210.2595524345584</v>
      </c>
      <c r="X5672">
        <f t="shared" si="969"/>
        <v>10.44508445702562</v>
      </c>
      <c r="Y5672">
        <f t="shared" si="975"/>
        <v>8.4255397847583779</v>
      </c>
      <c r="AA5672">
        <f t="shared" si="976"/>
        <v>0.75872180676035728</v>
      </c>
      <c r="AB5672" s="3">
        <f t="shared" si="977"/>
        <v>10.445086850495427</v>
      </c>
    </row>
    <row r="5673" spans="1:28" x14ac:dyDescent="0.4">
      <c r="A5673" s="4">
        <v>153.95729858905938</v>
      </c>
      <c r="B5673" s="4">
        <v>41.243694446531656</v>
      </c>
      <c r="C5673" s="5">
        <v>382.16398545646484</v>
      </c>
      <c r="D5673" s="5" cm="1">
        <f t="array" ref="D5673">[2]!PropsSI("H","P",(B5673+1)*100*1000,"T",C5673+273.15,"WATER")/1000</f>
        <v>3167.6286312534767</v>
      </c>
      <c r="E5673" s="5" cm="1">
        <f t="array" ref="E5673">[2]!PropsSI("S","P",(B5673+1)*100*1000,"T",C5673+273.15,"WATER")/1000</f>
        <v>6.677131614468979</v>
      </c>
      <c r="F5673" s="5" cm="1">
        <f t="array" ref="F5673">[2]!PropsSI("T","P",(B5673+1)*100*1000,"Q",1,"WATER")-273.15</f>
        <v>253.61146306550847</v>
      </c>
      <c r="G5673" s="9"/>
      <c r="H5673" s="4">
        <v>72.349655977046837</v>
      </c>
      <c r="I5673" s="6">
        <v>10.348715074434903</v>
      </c>
      <c r="J5673" s="5">
        <v>274.00786373504184</v>
      </c>
      <c r="K5673" s="5" cm="1">
        <f t="array" ref="K5673">[2]!PropsSI("H","P",(I5673+1)*100*1000,"T",J5673+273.15,"WATER")/1000</f>
        <v>2991.413165032669</v>
      </c>
      <c r="L5673" s="5" cm="1">
        <f t="array" ref="L5673">[2]!PropsSI("S","P",(I5673+1)*100*1000,"T",J5673+273.15,"WATER")/1000</f>
        <v>6.960388668743108</v>
      </c>
      <c r="M5673" s="5" cm="1">
        <f t="array" ref="M5673">[2]!PropsSI("H","P",(I5673+1)*100*1000,"S",E5673*1000,"WATER")/1000</f>
        <v>2845.7779506616512</v>
      </c>
      <c r="N5673" s="5" cm="1">
        <f t="array" ref="N5673">[2]!PropsSI("T","P",(I5673+1)*100*1000,"Q",1,"WATER")-273.15</f>
        <v>185.45051960544828</v>
      </c>
      <c r="O5673" s="5">
        <f t="shared" si="970"/>
        <v>13.76423925915768</v>
      </c>
      <c r="Q5673">
        <f t="shared" si="968"/>
        <v>7.5360158747131099</v>
      </c>
      <c r="S5673">
        <f t="shared" si="978"/>
        <v>1.1916705875815123</v>
      </c>
      <c r="T5673">
        <f t="shared" si="971"/>
        <v>288.32079083605464</v>
      </c>
      <c r="U5673">
        <f t="shared" si="972"/>
        <v>0.20000480001920007</v>
      </c>
      <c r="V5673">
        <f t="shared" si="973"/>
        <v>319.29364267853748</v>
      </c>
      <c r="W5673">
        <f t="shared" si="974"/>
        <v>3213.5754473382672</v>
      </c>
      <c r="X5673">
        <f t="shared" si="969"/>
        <v>10.441309742508405</v>
      </c>
      <c r="Y5673">
        <f t="shared" si="975"/>
        <v>8.4407324582489487</v>
      </c>
      <c r="AA5673">
        <f t="shared" si="976"/>
        <v>0.75858258057354211</v>
      </c>
      <c r="AB5673" s="3">
        <f t="shared" si="977"/>
        <v>10.441312136843493</v>
      </c>
    </row>
    <row r="5674" spans="1:28" x14ac:dyDescent="0.4">
      <c r="A5674" s="4">
        <v>158.42227285662602</v>
      </c>
      <c r="B5674" s="4">
        <v>39.802427273563517</v>
      </c>
      <c r="C5674" s="5">
        <v>380.72525883216855</v>
      </c>
      <c r="D5674" s="5" cm="1">
        <f t="array" ref="D5674">[2]!PropsSI("H","P",(B5674+1)*100*1000,"T",C5674+273.15,"WATER")/1000</f>
        <v>3166.95077094219</v>
      </c>
      <c r="E5674" s="5" cm="1">
        <f t="array" ref="E5674">[2]!PropsSI("S","P",(B5674+1)*100*1000,"T",C5674+273.15,"WATER")/1000</f>
        <v>6.6910957035475178</v>
      </c>
      <c r="F5674" s="5" cm="1">
        <f t="array" ref="F5674">[2]!PropsSI("T","P",(B5674+1)*100*1000,"Q",1,"WATER")-273.15</f>
        <v>251.53471684840213</v>
      </c>
      <c r="G5674" s="9"/>
      <c r="H5674" s="4">
        <v>75.856843971314774</v>
      </c>
      <c r="I5674" s="6">
        <v>10.340024405872597</v>
      </c>
      <c r="J5674" s="5">
        <v>274.11508890852747</v>
      </c>
      <c r="K5674" s="5" cm="1">
        <f t="array" ref="K5674">[2]!PropsSI("H","P",(I5674+1)*100*1000,"T",J5674+273.15,"WATER")/1000</f>
        <v>2991.6762171966052</v>
      </c>
      <c r="L5674" s="5" cm="1">
        <f t="array" ref="L5674">[2]!PropsSI("S","P",(I5674+1)*100*1000,"T",J5674+273.15,"WATER")/1000</f>
        <v>6.9612109083981988</v>
      </c>
      <c r="M5674" s="5" cm="1">
        <f t="array" ref="M5674">[2]!PropsSI("H","P",(I5674+1)*100*1000,"S",E5674*1000,"WATER")/1000</f>
        <v>2852.3869714098778</v>
      </c>
      <c r="N5674" s="5" cm="1">
        <f t="array" ref="N5674">[2]!PropsSI("T","P",(I5674+1)*100*1000,"Q",1,"WATER")-273.15</f>
        <v>185.41632191605203</v>
      </c>
      <c r="O5674" s="5">
        <f t="shared" si="970"/>
        <v>13.842753355645828</v>
      </c>
      <c r="Q5674">
        <f t="shared" si="968"/>
        <v>7.7131647717517788</v>
      </c>
      <c r="S5674">
        <f t="shared" si="978"/>
        <v>1.1905716964736044</v>
      </c>
      <c r="T5674">
        <f t="shared" si="971"/>
        <v>279.68081056384096</v>
      </c>
      <c r="U5674">
        <f t="shared" si="972"/>
        <v>0.20000480001920007</v>
      </c>
      <c r="V5674">
        <f t="shared" si="973"/>
        <v>312.38794401409308</v>
      </c>
      <c r="W5674">
        <f t="shared" si="974"/>
        <v>3144.0720789385468</v>
      </c>
      <c r="X5674">
        <f t="shared" si="969"/>
        <v>10.602930172095082</v>
      </c>
      <c r="Y5674">
        <f t="shared" si="975"/>
        <v>8.3507440690212906</v>
      </c>
      <c r="AA5674">
        <f t="shared" si="976"/>
        <v>0.76595546113728108</v>
      </c>
      <c r="AB5674" s="3">
        <f t="shared" si="977"/>
        <v>10.602932529933344</v>
      </c>
    </row>
    <row r="5675" spans="1:28" x14ac:dyDescent="0.4">
      <c r="A5675" s="4">
        <v>157.35003321389743</v>
      </c>
      <c r="B5675" s="4">
        <v>39.342133413606327</v>
      </c>
      <c r="C5675" s="5">
        <v>382.98292345816293</v>
      </c>
      <c r="D5675" s="5" cm="1">
        <f t="array" ref="D5675">[2]!PropsSI("H","P",(B5675+1)*100*1000,"T",C5675+273.15,"WATER")/1000</f>
        <v>3173.2776813374917</v>
      </c>
      <c r="E5675" s="5" cm="1">
        <f t="array" ref="E5675">[2]!PropsSI("S","P",(B5675+1)*100*1000,"T",C5675+273.15,"WATER")/1000</f>
        <v>6.7056662585701394</v>
      </c>
      <c r="F5675" s="5" cm="1">
        <f t="array" ref="F5675">[2]!PropsSI("T","P",(B5675+1)*100*1000,"Q",1,"WATER")-273.15</f>
        <v>250.85964912331531</v>
      </c>
      <c r="G5675" s="9"/>
      <c r="H5675" s="4">
        <v>92.270777496515976</v>
      </c>
      <c r="I5675" s="6">
        <v>10.359494869933972</v>
      </c>
      <c r="J5675" s="5">
        <v>277.64205880478528</v>
      </c>
      <c r="K5675" s="5" cm="1">
        <f t="array" ref="K5675">[2]!PropsSI("H","P",(I5675+1)*100*1000,"T",J5675+273.15,"WATER")/1000</f>
        <v>2999.3554950346379</v>
      </c>
      <c r="L5675" s="5" cm="1">
        <f t="array" ref="L5675">[2]!PropsSI("S","P",(I5675+1)*100*1000,"T",J5675+273.15,"WATER")/1000</f>
        <v>6.9744328591236311</v>
      </c>
      <c r="M5675" s="5" cm="1">
        <f t="array" ref="M5675">[2]!PropsSI("H","P",(I5675+1)*100*1000,"S",E5675*1000,"WATER")/1000</f>
        <v>2859.8586226411603</v>
      </c>
      <c r="N5675" s="5" cm="1">
        <f t="array" ref="N5675">[2]!PropsSI("T","P",(I5675+1)*100*1000,"Q",1,"WATER")-273.15</f>
        <v>185.49290942637862</v>
      </c>
      <c r="O5675" s="5">
        <f t="shared" si="970"/>
        <v>13.699027582148947</v>
      </c>
      <c r="Q5675">
        <f t="shared" si="968"/>
        <v>7.6018504976076944</v>
      </c>
      <c r="S5675">
        <f t="shared" si="978"/>
        <v>1.190167305956952</v>
      </c>
      <c r="T5675">
        <f t="shared" si="971"/>
        <v>276.50130891804224</v>
      </c>
      <c r="U5675">
        <f t="shared" si="972"/>
        <v>0.20000480001920007</v>
      </c>
      <c r="V5675">
        <f t="shared" si="973"/>
        <v>311.3929707659305</v>
      </c>
      <c r="W5675">
        <f t="shared" si="974"/>
        <v>3134.0580317616887</v>
      </c>
      <c r="X5675">
        <f t="shared" si="969"/>
        <v>10.4764126050698</v>
      </c>
      <c r="Y5675">
        <f t="shared" si="975"/>
        <v>8.2631073096569843</v>
      </c>
      <c r="AA5675">
        <f t="shared" si="976"/>
        <v>0.76475610612201395</v>
      </c>
      <c r="AB5675" s="3">
        <f t="shared" si="977"/>
        <v>10.476414991382295</v>
      </c>
    </row>
    <row r="5676" spans="1:28" x14ac:dyDescent="0.4">
      <c r="A5676" s="4">
        <v>154.68228686471983</v>
      </c>
      <c r="B5676" s="4">
        <v>42.171014747394352</v>
      </c>
      <c r="C5676" s="5">
        <v>382.45523572957268</v>
      </c>
      <c r="D5676" s="5" cm="1">
        <f t="array" ref="D5676">[2]!PropsSI("H","P",(B5676+1)*100*1000,"T",C5676+273.15,"WATER")/1000</f>
        <v>3166.5331665810654</v>
      </c>
      <c r="E5676" s="5" cm="1">
        <f t="array" ref="E5676">[2]!PropsSI("S","P",(B5676+1)*100*1000,"T",C5676+273.15,"WATER")/1000</f>
        <v>6.6660935736905902</v>
      </c>
      <c r="F5676" s="5" cm="1">
        <f t="array" ref="F5676">[2]!PropsSI("T","P",(B5676+1)*100*1000,"Q",1,"WATER")-273.15</f>
        <v>254.91915524103081</v>
      </c>
      <c r="G5676" s="9"/>
      <c r="H5676" s="4">
        <v>63.725106610893341</v>
      </c>
      <c r="I5676" s="6">
        <v>10.349459038628471</v>
      </c>
      <c r="J5676" s="5">
        <v>272.22230721792675</v>
      </c>
      <c r="K5676" s="5" cm="1">
        <f t="array" ref="K5676">[2]!PropsSI("H","P",(I5676+1)*100*1000,"T",J5676+273.15,"WATER")/1000</f>
        <v>2987.4842057165338</v>
      </c>
      <c r="L5676" s="5" cm="1">
        <f t="array" ref="L5676">[2]!PropsSI("S","P",(I5676+1)*100*1000,"T",J5676+273.15,"WATER")/1000</f>
        <v>6.9531670391283766</v>
      </c>
      <c r="M5676" s="5" cm="1">
        <f t="array" ref="M5676">[2]!PropsSI("H","P",(I5676+1)*100*1000,"S",E5676*1000,"WATER")/1000</f>
        <v>2840.4667799205522</v>
      </c>
      <c r="N5676" s="5" cm="1">
        <f t="array" ref="N5676">[2]!PropsSI("T","P",(I5676+1)*100*1000,"Q",1,"WATER")-273.15</f>
        <v>185.45344614108433</v>
      </c>
      <c r="O5676" s="5">
        <f t="shared" si="970"/>
        <v>14.010192877323378</v>
      </c>
      <c r="Q5676">
        <f t="shared" si="968"/>
        <v>7.6932507575770757</v>
      </c>
      <c r="S5676">
        <f t="shared" si="978"/>
        <v>1.1923725514957713</v>
      </c>
      <c r="T5676">
        <f t="shared" si="971"/>
        <v>293.83994949277366</v>
      </c>
      <c r="U5676">
        <f t="shared" si="972"/>
        <v>0.20000480001920007</v>
      </c>
      <c r="V5676">
        <f t="shared" si="973"/>
        <v>323.25637900754452</v>
      </c>
      <c r="W5676">
        <f t="shared" si="974"/>
        <v>3253.4589604090042</v>
      </c>
      <c r="X5676">
        <f t="shared" si="969"/>
        <v>10.635995469728662</v>
      </c>
      <c r="Y5676">
        <f t="shared" si="975"/>
        <v>8.6597464408961251</v>
      </c>
      <c r="AA5676">
        <f t="shared" si="976"/>
        <v>0.75916141293472628</v>
      </c>
      <c r="AB5676" s="3">
        <f t="shared" si="977"/>
        <v>10.635997820236854</v>
      </c>
    </row>
    <row r="5677" spans="1:28" x14ac:dyDescent="0.4">
      <c r="A5677" s="4">
        <v>152.95995391876326</v>
      </c>
      <c r="B5677" s="4">
        <v>42.643895271081853</v>
      </c>
      <c r="C5677" s="5">
        <v>382.05708166807392</v>
      </c>
      <c r="D5677" s="5" cm="1">
        <f t="array" ref="D5677">[2]!PropsSI("H","P",(B5677+1)*100*1000,"T",C5677+273.15,"WATER")/1000</f>
        <v>3164.639923764807</v>
      </c>
      <c r="E5677" s="5" cm="1">
        <f t="array" ref="E5677">[2]!PropsSI("S","P",(B5677+1)*100*1000,"T",C5677+273.15,"WATER")/1000</f>
        <v>6.6585114813045108</v>
      </c>
      <c r="F5677" s="5" cm="1">
        <f t="array" ref="F5677">[2]!PropsSI("T","P",(B5677+1)*100*1000,"Q",1,"WATER")-273.15</f>
        <v>255.57774735484873</v>
      </c>
      <c r="G5677" s="9"/>
      <c r="H5677" s="4">
        <v>60.538928600507589</v>
      </c>
      <c r="I5677" s="6">
        <v>10.345889454548043</v>
      </c>
      <c r="J5677" s="5">
        <v>271.47813241637652</v>
      </c>
      <c r="K5677" s="5" cm="1">
        <f t="array" ref="K5677">[2]!PropsSI("H","P",(I5677+1)*100*1000,"T",J5677+273.15,"WATER")/1000</f>
        <v>2985.8575377686443</v>
      </c>
      <c r="L5677" s="5" cm="1">
        <f t="array" ref="L5677">[2]!PropsSI("S","P",(I5677+1)*100*1000,"T",J5677+273.15,"WATER")/1000</f>
        <v>6.950322478723221</v>
      </c>
      <c r="M5677" s="5" cm="1">
        <f t="array" ref="M5677">[2]!PropsSI("H","P",(I5677+1)*100*1000,"S",E5677*1000,"WATER")/1000</f>
        <v>2836.7575050056066</v>
      </c>
      <c r="N5677" s="5" cm="1">
        <f t="array" ref="N5677">[2]!PropsSI("T","P",(I5677+1)*100*1000,"Q",1,"WATER")-273.15</f>
        <v>185.43940307767053</v>
      </c>
      <c r="O5677" s="5">
        <f t="shared" si="970"/>
        <v>13.931355462272203</v>
      </c>
      <c r="Q5677">
        <f t="shared" si="968"/>
        <v>7.5962626454054414</v>
      </c>
      <c r="S5677">
        <f t="shared" si="978"/>
        <v>1.1927344292211219</v>
      </c>
      <c r="T5677">
        <f t="shared" si="971"/>
        <v>296.68519629246379</v>
      </c>
      <c r="U5677">
        <f t="shared" si="972"/>
        <v>0.20000480001920007</v>
      </c>
      <c r="V5677">
        <f t="shared" si="973"/>
        <v>324.93799989411303</v>
      </c>
      <c r="W5677">
        <f t="shared" si="974"/>
        <v>3270.3838686141085</v>
      </c>
      <c r="X5677">
        <f t="shared" si="969"/>
        <v>10.535866545346623</v>
      </c>
      <c r="Y5677">
        <f t="shared" si="975"/>
        <v>8.6412710885494075</v>
      </c>
      <c r="AA5677">
        <f t="shared" si="976"/>
        <v>0.75627019543974461</v>
      </c>
      <c r="AB5677" s="3">
        <f t="shared" si="977"/>
        <v>10.535868918193152</v>
      </c>
    </row>
    <row r="5678" spans="1:28" x14ac:dyDescent="0.4">
      <c r="A5678" s="4">
        <v>155.24243249540632</v>
      </c>
      <c r="B5678" s="4">
        <v>40.440524937599726</v>
      </c>
      <c r="C5678" s="5">
        <v>382.38393698122309</v>
      </c>
      <c r="D5678" s="5" cm="1">
        <f t="array" ref="D5678">[2]!PropsSI("H","P",(B5678+1)*100*1000,"T",C5678+273.15,"WATER")/1000</f>
        <v>3169.7179913074228</v>
      </c>
      <c r="E5678" s="5" cm="1">
        <f t="array" ref="E5678">[2]!PropsSI("S","P",(B5678+1)*100*1000,"T",C5678+273.15,"WATER")/1000</f>
        <v>6.6886122205082659</v>
      </c>
      <c r="F5678" s="5" cm="1">
        <f t="array" ref="F5678">[2]!PropsSI("T","P",(B5678+1)*100*1000,"Q",1,"WATER")-273.15</f>
        <v>252.46097605087004</v>
      </c>
      <c r="G5678" s="9"/>
      <c r="H5678" s="4">
        <v>89.210054016143772</v>
      </c>
      <c r="I5678" s="6">
        <v>10.352610176980457</v>
      </c>
      <c r="J5678" s="5">
        <v>275.43644403311487</v>
      </c>
      <c r="K5678" s="5" cm="1">
        <f t="array" ref="K5678">[2]!PropsSI("H","P",(I5678+1)*100*1000,"T",J5678+273.15,"WATER")/1000</f>
        <v>2994.5386731505823</v>
      </c>
      <c r="L5678" s="5" cm="1">
        <f t="array" ref="L5678">[2]!PropsSI("S","P",(I5678+1)*100*1000,"T",J5678+273.15,"WATER")/1000</f>
        <v>6.9659404774221683</v>
      </c>
      <c r="M5678" s="5" cm="1">
        <f t="array" ref="M5678">[2]!PropsSI("H","P",(I5678+1)*100*1000,"S",E5678*1000,"WATER")/1000</f>
        <v>2851.4145064352242</v>
      </c>
      <c r="N5678" s="5" cm="1">
        <f t="array" ref="N5678">[2]!PropsSI("T","P",(I5678+1)*100*1000,"Q",1,"WATER")-273.15</f>
        <v>185.46584011965143</v>
      </c>
      <c r="O5678" s="5">
        <f t="shared" si="970"/>
        <v>13.726168684256912</v>
      </c>
      <c r="Q5678">
        <f t="shared" si="968"/>
        <v>7.5542398537651723</v>
      </c>
      <c r="S5678">
        <f t="shared" si="978"/>
        <v>1.1910433831309957</v>
      </c>
      <c r="T5678">
        <f t="shared" si="971"/>
        <v>283.38942498905476</v>
      </c>
      <c r="U5678">
        <f t="shared" si="972"/>
        <v>0.20000480001920007</v>
      </c>
      <c r="V5678">
        <f t="shared" si="973"/>
        <v>315.97017578177673</v>
      </c>
      <c r="W5678">
        <f t="shared" si="974"/>
        <v>3180.1259507248174</v>
      </c>
      <c r="X5678">
        <f t="shared" si="969"/>
        <v>10.445423683820776</v>
      </c>
      <c r="Y5678">
        <f t="shared" si="975"/>
        <v>8.3589439391749902</v>
      </c>
      <c r="AA5678">
        <f t="shared" si="976"/>
        <v>0.76098628229690379</v>
      </c>
      <c r="AB5678" s="3">
        <f t="shared" si="977"/>
        <v>10.445426077212851</v>
      </c>
    </row>
    <row r="5679" spans="1:28" x14ac:dyDescent="0.4">
      <c r="A5679" s="4">
        <v>159.9791695293579</v>
      </c>
      <c r="B5679" s="4">
        <v>40.213836959568312</v>
      </c>
      <c r="C5679" s="5">
        <v>381.78144763000449</v>
      </c>
      <c r="D5679" s="5" cm="1">
        <f t="array" ref="D5679">[2]!PropsSI("H","P",(B5679+1)*100*1000,"T",C5679+273.15,"WATER")/1000</f>
        <v>3168.7014322981336</v>
      </c>
      <c r="E5679" s="5" cm="1">
        <f t="array" ref="E5679">[2]!PropsSI("S","P",(B5679+1)*100*1000,"T",C5679+273.15,"WATER")/1000</f>
        <v>6.689432373135678</v>
      </c>
      <c r="F5679" s="5" cm="1">
        <f t="array" ref="F5679">[2]!PropsSI("T","P",(B5679+1)*100*1000,"Q",1,"WATER")-273.15</f>
        <v>252.13317516823952</v>
      </c>
      <c r="G5679" s="9"/>
      <c r="H5679" s="4">
        <v>62.998513367972741</v>
      </c>
      <c r="I5679" s="6">
        <v>10.344348879213685</v>
      </c>
      <c r="J5679" s="5">
        <v>273.82035650291357</v>
      </c>
      <c r="K5679" s="5" cm="1">
        <f t="array" ref="K5679">[2]!PropsSI("H","P",(I5679+1)*100*1000,"T",J5679+273.15,"WATER")/1000</f>
        <v>2991.014886085728</v>
      </c>
      <c r="L5679" s="5" cm="1">
        <f t="array" ref="L5679">[2]!PropsSI("S","P",(I5679+1)*100*1000,"T",J5679+273.15,"WATER")/1000</f>
        <v>6.9598321809506709</v>
      </c>
      <c r="M5679" s="5" cm="1">
        <f t="array" ref="M5679">[2]!PropsSI("H","P",(I5679+1)*100*1000,"S",E5679*1000,"WATER")/1000</f>
        <v>2851.6591238019432</v>
      </c>
      <c r="N5679" s="5" cm="1">
        <f t="array" ref="N5679">[2]!PropsSI("T","P",(I5679+1)*100*1000,"Q",1,"WATER")-273.15</f>
        <v>185.43334124458511</v>
      </c>
      <c r="O5679" s="5">
        <f t="shared" si="970"/>
        <v>14.088934783025284</v>
      </c>
      <c r="Q5679">
        <f t="shared" si="968"/>
        <v>7.8961516943334784</v>
      </c>
      <c r="S5679">
        <f t="shared" si="978"/>
        <v>1.190884510650926</v>
      </c>
      <c r="T5679">
        <f t="shared" si="971"/>
        <v>282.14029749705816</v>
      </c>
      <c r="U5679">
        <f t="shared" si="972"/>
        <v>0.20000480001920007</v>
      </c>
      <c r="V5679">
        <f t="shared" si="973"/>
        <v>314.76233738089809</v>
      </c>
      <c r="W5679">
        <f t="shared" si="974"/>
        <v>3167.9694924976684</v>
      </c>
      <c r="X5679">
        <f t="shared" si="969"/>
        <v>10.819646433423342</v>
      </c>
      <c r="Y5679">
        <f t="shared" si="975"/>
        <v>8.5468214894861116</v>
      </c>
      <c r="AA5679">
        <f t="shared" si="976"/>
        <v>0.76795363955195484</v>
      </c>
      <c r="AB5679" s="3">
        <f t="shared" si="977"/>
        <v>10.819648744034398</v>
      </c>
    </row>
    <row r="5680" spans="1:28" x14ac:dyDescent="0.4">
      <c r="A5680" s="4">
        <v>154.97854212965154</v>
      </c>
      <c r="B5680" s="4">
        <v>39.505080655289937</v>
      </c>
      <c r="C5680" s="5">
        <v>382.36982152753927</v>
      </c>
      <c r="D5680" s="5" cm="1">
        <f t="array" ref="D5680">[2]!PropsSI("H","P",(B5680+1)*100*1000,"T",C5680+273.15,"WATER")/1000</f>
        <v>3171.4899371174788</v>
      </c>
      <c r="E5680" s="5" cm="1">
        <f t="array" ref="E5680">[2]!PropsSI("S","P",(B5680+1)*100*1000,"T",C5680+273.15,"WATER")/1000</f>
        <v>6.7011942922098831</v>
      </c>
      <c r="F5680" s="5" cm="1">
        <f t="array" ref="F5680">[2]!PropsSI("T","P",(B5680+1)*100*1000,"Q",1,"WATER")-273.15</f>
        <v>251.09929882570975</v>
      </c>
      <c r="G5680" s="9"/>
      <c r="H5680" s="4">
        <v>72.361778787167566</v>
      </c>
      <c r="I5680" s="6">
        <v>10.346501500447591</v>
      </c>
      <c r="J5680" s="5">
        <v>277.38318167569003</v>
      </c>
      <c r="K5680" s="5" cm="1">
        <f t="array" ref="K5680">[2]!PropsSI("H","P",(I5680+1)*100*1000,"T",J5680+273.15,"WATER")/1000</f>
        <v>2998.8281023684285</v>
      </c>
      <c r="L5680" s="5" cm="1">
        <f t="array" ref="L5680">[2]!PropsSI("S","P",(I5680+1)*100*1000,"T",J5680+273.15,"WATER")/1000</f>
        <v>6.9739857923512236</v>
      </c>
      <c r="M5680" s="5" cm="1">
        <f t="array" ref="M5680">[2]!PropsSI("H","P",(I5680+1)*100*1000,"S",E5680*1000,"WATER")/1000</f>
        <v>2857.4287606503567</v>
      </c>
      <c r="N5680" s="5" cm="1">
        <f t="array" ref="N5680">[2]!PropsSI("T","P",(I5680+1)*100*1000,"Q",1,"WATER")-273.15</f>
        <v>185.44181116744977</v>
      </c>
      <c r="O5680" s="5">
        <f t="shared" si="970"/>
        <v>13.520206463443836</v>
      </c>
      <c r="Q5680">
        <f t="shared" si="968"/>
        <v>7.4330220641218396</v>
      </c>
      <c r="S5680">
        <f t="shared" si="978"/>
        <v>1.190323728360144</v>
      </c>
      <c r="T5680">
        <f t="shared" si="971"/>
        <v>277.73117279443977</v>
      </c>
      <c r="U5680">
        <f t="shared" si="972"/>
        <v>0.20000480001920007</v>
      </c>
      <c r="V5680">
        <f t="shared" si="973"/>
        <v>311.97885817146869</v>
      </c>
      <c r="W5680">
        <f t="shared" si="974"/>
        <v>3139.9547773578365</v>
      </c>
      <c r="X5680">
        <f t="shared" si="969"/>
        <v>10.290608726722038</v>
      </c>
      <c r="Y5680">
        <f t="shared" si="975"/>
        <v>8.165801534270539</v>
      </c>
      <c r="AA5680">
        <f t="shared" si="976"/>
        <v>0.76112825524853656</v>
      </c>
      <c r="AB5680" s="3">
        <f t="shared" si="977"/>
        <v>10.290611156120994</v>
      </c>
    </row>
    <row r="5681" spans="1:28" x14ac:dyDescent="0.4">
      <c r="A5681" s="4">
        <v>150.56112784530856</v>
      </c>
      <c r="B5681" s="4">
        <v>39.556468228940069</v>
      </c>
      <c r="C5681" s="5">
        <v>381.2521179358136</v>
      </c>
      <c r="D5681" s="5" cm="1">
        <f t="array" ref="D5681">[2]!PropsSI("H","P",(B5681+1)*100*1000,"T",C5681+273.15,"WATER")/1000</f>
        <v>3168.6992657202927</v>
      </c>
      <c r="E5681" s="5" cm="1">
        <f t="array" ref="E5681">[2]!PropsSI("S","P",(B5681+1)*100*1000,"T",C5681+273.15,"WATER")/1000</f>
        <v>6.6963845954559851</v>
      </c>
      <c r="F5681" s="5" cm="1">
        <f t="array" ref="F5681">[2]!PropsSI("T","P",(B5681+1)*100*1000,"Q",1,"WATER")-273.15</f>
        <v>251.17472245379838</v>
      </c>
      <c r="G5681" s="9"/>
      <c r="H5681" s="4">
        <v>98.129303495921903</v>
      </c>
      <c r="I5681" s="6">
        <v>10.347379258897568</v>
      </c>
      <c r="J5681" s="5">
        <v>277.6606390319987</v>
      </c>
      <c r="K5681" s="5" cm="1">
        <f t="array" ref="K5681">[2]!PropsSI("H","P",(I5681+1)*100*1000,"T",J5681+273.15,"WATER")/1000</f>
        <v>2999.4335361317708</v>
      </c>
      <c r="L5681" s="5" cm="1">
        <f t="array" ref="L5681">[2]!PropsSI("S","P",(I5681+1)*100*1000,"T",J5681+273.15,"WATER")/1000</f>
        <v>6.9750507204210432</v>
      </c>
      <c r="M5681" s="5" cm="1">
        <f t="array" ref="M5681">[2]!PropsSI("H","P",(I5681+1)*100*1000,"S",E5681*1000,"WATER")/1000</f>
        <v>2855.0988696457575</v>
      </c>
      <c r="N5681" s="5" cm="1">
        <f t="array" ref="N5681">[2]!PropsSI("T","P",(I5681+1)*100*1000,"Q",1,"WATER")-273.15</f>
        <v>185.4452645231421</v>
      </c>
      <c r="O5681" s="5">
        <f t="shared" si="970"/>
        <v>13.115563701588192</v>
      </c>
      <c r="Q5681">
        <f t="shared" si="968"/>
        <v>7.079121986779688</v>
      </c>
      <c r="S5681">
        <f t="shared" si="978"/>
        <v>1.190362448366693</v>
      </c>
      <c r="T5681">
        <f t="shared" si="971"/>
        <v>278.03560704667609</v>
      </c>
      <c r="U5681">
        <f t="shared" si="972"/>
        <v>0.20000480001920007</v>
      </c>
      <c r="V5681">
        <f t="shared" si="973"/>
        <v>311.49911502008865</v>
      </c>
      <c r="W5681">
        <f t="shared" si="974"/>
        <v>3135.1263354277971</v>
      </c>
      <c r="X5681">
        <f t="shared" si="969"/>
        <v>9.8925564646388811</v>
      </c>
      <c r="Y5681">
        <f t="shared" si="975"/>
        <v>7.9154135612068304</v>
      </c>
      <c r="AA5681">
        <f t="shared" si="976"/>
        <v>0.75426106089461831</v>
      </c>
      <c r="AB5681" s="3">
        <f t="shared" si="977"/>
        <v>9.8925589917908567</v>
      </c>
    </row>
    <row r="5682" spans="1:28" x14ac:dyDescent="0.4">
      <c r="A5682" s="4">
        <v>149.90231915134575</v>
      </c>
      <c r="B5682" s="4">
        <v>41.83340663130992</v>
      </c>
      <c r="C5682" s="5">
        <v>382.33264903985491</v>
      </c>
      <c r="D5682" s="5" cm="1">
        <f t="array" ref="D5682">[2]!PropsSI("H","P",(B5682+1)*100*1000,"T",C5682+273.15,"WATER")/1000</f>
        <v>3166.8918484045848</v>
      </c>
      <c r="E5682" s="5" cm="1">
        <f t="array" ref="E5682">[2]!PropsSI("S","P",(B5682+1)*100*1000,"T",C5682+273.15,"WATER")/1000</f>
        <v>6.6700257355193138</v>
      </c>
      <c r="F5682" s="5" cm="1">
        <f t="array" ref="F5682">[2]!PropsSI("T","P",(B5682+1)*100*1000,"Q",1,"WATER")-273.15</f>
        <v>254.44557604248405</v>
      </c>
      <c r="G5682" s="9"/>
      <c r="H5682" s="4">
        <v>86.990697705373478</v>
      </c>
      <c r="I5682" s="6">
        <v>10.361515218098958</v>
      </c>
      <c r="J5682" s="5">
        <v>274.45140050227565</v>
      </c>
      <c r="K5682" s="5" cm="1">
        <f t="array" ref="K5682">[2]!PropsSI("H","P",(I5682+1)*100*1000,"T",J5682+273.15,"WATER")/1000</f>
        <v>2992.3473899232154</v>
      </c>
      <c r="L5682" s="5" cm="1">
        <f t="array" ref="L5682">[2]!PropsSI("S","P",(I5682+1)*100*1000,"T",J5682+273.15,"WATER")/1000</f>
        <v>6.9615928419760866</v>
      </c>
      <c r="M5682" s="5" cm="1">
        <f t="array" ref="M5682">[2]!PropsSI("H","P",(I5682+1)*100*1000,"S",E5682*1000,"WATER")/1000</f>
        <v>2842.5831595186737</v>
      </c>
      <c r="N5682" s="5" cm="1">
        <f t="array" ref="N5682">[2]!PropsSI("T","P",(I5682+1)*100*1000,"Q",1,"WATER")-273.15</f>
        <v>185.50085060721045</v>
      </c>
      <c r="O5682" s="5">
        <f t="shared" si="970"/>
        <v>13.504062384702875</v>
      </c>
      <c r="Q5682">
        <f t="shared" si="968"/>
        <v>7.2679497559369626</v>
      </c>
      <c r="S5682">
        <f t="shared" si="978"/>
        <v>1.1920922622841772</v>
      </c>
      <c r="T5682">
        <f t="shared" si="971"/>
        <v>291.63618859120737</v>
      </c>
      <c r="U5682">
        <f t="shared" si="972"/>
        <v>0.20000480001920007</v>
      </c>
      <c r="V5682">
        <f t="shared" si="973"/>
        <v>321.59975614779484</v>
      </c>
      <c r="W5682">
        <f t="shared" si="974"/>
        <v>3236.7856483351056</v>
      </c>
      <c r="X5682">
        <f t="shared" si="969"/>
        <v>10.154478041959813</v>
      </c>
      <c r="Y5682">
        <f t="shared" si="975"/>
        <v>8.3320455460100131</v>
      </c>
      <c r="AA5682">
        <f t="shared" si="976"/>
        <v>0.75195746395766083</v>
      </c>
      <c r="AB5682" s="3">
        <f t="shared" si="977"/>
        <v>10.154480503927216</v>
      </c>
    </row>
    <row r="5683" spans="1:28" x14ac:dyDescent="0.4">
      <c r="A5683" s="4">
        <v>156.99458357656457</v>
      </c>
      <c r="B5683" s="4">
        <v>40.127059002234169</v>
      </c>
      <c r="C5683" s="5">
        <v>381.83849823986139</v>
      </c>
      <c r="D5683" s="5" cm="1">
        <f t="array" ref="D5683">[2]!PropsSI("H","P",(B5683+1)*100*1000,"T",C5683+273.15,"WATER")/1000</f>
        <v>3169.0073988723561</v>
      </c>
      <c r="E5683" s="5" cm="1">
        <f t="array" ref="E5683">[2]!PropsSI("S","P",(B5683+1)*100*1000,"T",C5683+273.15,"WATER")/1000</f>
        <v>6.6908109896739285</v>
      </c>
      <c r="F5683" s="5" cm="1">
        <f t="array" ref="F5683">[2]!PropsSI("T","P",(B5683+1)*100*1000,"Q",1,"WATER")-273.15</f>
        <v>252.00732512343984</v>
      </c>
      <c r="G5683" s="9"/>
      <c r="H5683" s="4">
        <v>66.072537671254238</v>
      </c>
      <c r="I5683" s="6">
        <v>10.353545411523525</v>
      </c>
      <c r="J5683" s="5">
        <v>275.01584075375649</v>
      </c>
      <c r="K5683" s="5" cm="1">
        <f t="array" ref="K5683">[2]!PropsSI("H","P",(I5683+1)*100*1000,"T",J5683+273.15,"WATER")/1000</f>
        <v>2993.6122542858784</v>
      </c>
      <c r="L5683" s="5" cm="1">
        <f t="array" ref="L5683">[2]!PropsSI("S","P",(I5683+1)*100*1000,"T",J5683+273.15,"WATER")/1000</f>
        <v>6.9642143564976635</v>
      </c>
      <c r="M5683" s="5" cm="1">
        <f t="array" ref="M5683">[2]!PropsSI("H","P",(I5683+1)*100*1000,"S",E5683*1000,"WATER")/1000</f>
        <v>2852.5006593495773</v>
      </c>
      <c r="N5683" s="5" cm="1">
        <f t="array" ref="N5683">[2]!PropsSI("T","P",(I5683+1)*100*1000,"Q",1,"WATER")-273.15</f>
        <v>185.46951804092305</v>
      </c>
      <c r="O5683" s="5">
        <f t="shared" si="970"/>
        <v>13.802734380709682</v>
      </c>
      <c r="Q5683">
        <f t="shared" si="968"/>
        <v>7.648913246029279</v>
      </c>
      <c r="S5683">
        <f t="shared" si="978"/>
        <v>1.190797340210394</v>
      </c>
      <c r="T5683">
        <f t="shared" si="971"/>
        <v>281.45492395904608</v>
      </c>
      <c r="U5683">
        <f t="shared" si="972"/>
        <v>0.20000480001920007</v>
      </c>
      <c r="V5683">
        <f t="shared" si="973"/>
        <v>314.25710648661021</v>
      </c>
      <c r="W5683">
        <f t="shared" si="974"/>
        <v>3162.88452562047</v>
      </c>
      <c r="X5683">
        <f t="shared" si="969"/>
        <v>10.541744243502162</v>
      </c>
      <c r="Y5683">
        <f t="shared" si="975"/>
        <v>8.3684711799399558</v>
      </c>
      <c r="AA5683">
        <f t="shared" si="976"/>
        <v>0.76374335144480721</v>
      </c>
      <c r="AB5683" s="3">
        <f t="shared" si="977"/>
        <v>10.541746615025678</v>
      </c>
    </row>
    <row r="5684" spans="1:28" x14ac:dyDescent="0.4">
      <c r="A5684" s="4">
        <v>150.74842263826383</v>
      </c>
      <c r="B5684" s="4">
        <v>36.72939713298598</v>
      </c>
      <c r="C5684" s="5">
        <v>380.62670466108159</v>
      </c>
      <c r="D5684" s="5" cm="1">
        <f t="array" ref="D5684">[2]!PropsSI("H","P",(B5684+1)*100*1000,"T",C5684+273.15,"WATER")/1000</f>
        <v>3172.6635258773927</v>
      </c>
      <c r="E5684" s="5" cm="1">
        <f t="array" ref="E5684">[2]!PropsSI("S","P",(B5684+1)*100*1000,"T",C5684+273.15,"WATER")/1000</f>
        <v>6.7337907901300884</v>
      </c>
      <c r="F5684" s="5" cm="1">
        <f t="array" ref="F5684">[2]!PropsSI("T","P",(B5684+1)*100*1000,"Q",1,"WATER")-273.15</f>
        <v>246.91186989240509</v>
      </c>
      <c r="G5684" s="9"/>
      <c r="H5684" s="4">
        <v>95.405199272522808</v>
      </c>
      <c r="I5684" s="6">
        <v>10.336426031908406</v>
      </c>
      <c r="J5684" s="5">
        <v>282.90217017028738</v>
      </c>
      <c r="K5684" s="5" cm="1">
        <f t="array" ref="K5684">[2]!PropsSI("H","P",(I5684+1)*100*1000,"T",J5684+273.15,"WATER")/1000</f>
        <v>3010.9330173232747</v>
      </c>
      <c r="L5684" s="5" cm="1">
        <f t="array" ref="L5684">[2]!PropsSI("S","P",(I5684+1)*100*1000,"T",J5684+273.15,"WATER")/1000</f>
        <v>6.9962606795326581</v>
      </c>
      <c r="M5684" s="5" cm="1">
        <f t="array" ref="M5684">[2]!PropsSI("H","P",(I5684+1)*100*1000,"S",E5684*1000,"WATER")/1000</f>
        <v>2873.2630713198291</v>
      </c>
      <c r="N5684" s="5" cm="1">
        <f t="array" ref="N5684">[2]!PropsSI("T","P",(I5684+1)*100*1000,"Q",1,"WATER")-273.15</f>
        <v>185.40215632754013</v>
      </c>
      <c r="O5684" s="5">
        <f t="shared" si="970"/>
        <v>12.537262850481081</v>
      </c>
      <c r="Q5684">
        <f t="shared" si="968"/>
        <v>6.7723941825048648</v>
      </c>
      <c r="S5684">
        <f t="shared" si="978"/>
        <v>1.1880922258978974</v>
      </c>
      <c r="T5684">
        <f t="shared" si="971"/>
        <v>260.18608837937882</v>
      </c>
      <c r="U5684">
        <f t="shared" si="972"/>
        <v>0.20000480001920007</v>
      </c>
      <c r="V5684">
        <f t="shared" si="973"/>
        <v>298.05056346150241</v>
      </c>
      <c r="W5684">
        <f t="shared" si="974"/>
        <v>2999.7715105450261</v>
      </c>
      <c r="X5684">
        <f t="shared" si="969"/>
        <v>9.4809652417514307</v>
      </c>
      <c r="Y5684">
        <f t="shared" si="975"/>
        <v>7.3363571829880643</v>
      </c>
      <c r="AA5684">
        <f t="shared" si="976"/>
        <v>0.75622310800073989</v>
      </c>
      <c r="AB5684" s="3">
        <f t="shared" si="977"/>
        <v>9.4809678786130185</v>
      </c>
    </row>
    <row r="5685" spans="1:28" x14ac:dyDescent="0.4">
      <c r="A5685" s="4">
        <v>111.4412883879527</v>
      </c>
      <c r="B5685" s="4">
        <v>37.06181004306201</v>
      </c>
      <c r="C5685" s="5">
        <v>382.01348080140485</v>
      </c>
      <c r="D5685" s="5" cm="1">
        <f t="array" ref="D5685">[2]!PropsSI("H","P",(B5685+1)*100*1000,"T",C5685+273.15,"WATER")/1000</f>
        <v>3175.3274987732211</v>
      </c>
      <c r="E5685" s="5" cm="1">
        <f t="array" ref="E5685">[2]!PropsSI("S","P",(B5685+1)*100*1000,"T",C5685+273.15,"WATER")/1000</f>
        <v>6.7340471750144895</v>
      </c>
      <c r="F5685" s="5" cm="1">
        <f t="array" ref="F5685">[2]!PropsSI("T","P",(B5685+1)*100*1000,"Q",1,"WATER")-273.15</f>
        <v>247.42554446645192</v>
      </c>
      <c r="G5685" s="9"/>
      <c r="H5685" s="4">
        <v>51.999905190316575</v>
      </c>
      <c r="I5685" s="6">
        <v>9.4610126676475339</v>
      </c>
      <c r="J5685" s="5">
        <v>296.29872301523073</v>
      </c>
      <c r="K5685" s="5" cm="1">
        <f t="array" ref="K5685">[2]!PropsSI("H","P",(I5685+1)*100*1000,"T",J5685+273.15,"WATER")/1000</f>
        <v>3042.4522696615791</v>
      </c>
      <c r="L5685" s="5" cm="1">
        <f t="array" ref="L5685">[2]!PropsSI("S","P",(I5685+1)*100*1000,"T",J5685+273.15,"WATER")/1000</f>
        <v>7.0882865980673211</v>
      </c>
      <c r="M5685" s="5" cm="1">
        <f t="array" ref="M5685">[2]!PropsSI("H","P",(I5685+1)*100*1000,"S",E5685*1000,"WATER")/1000</f>
        <v>2856.1555817662893</v>
      </c>
      <c r="N5685" s="5" cm="1">
        <f t="array" ref="N5685">[2]!PropsSI("T","P",(I5685+1)*100*1000,"Q",1,"WATER")-273.15</f>
        <v>181.84587359424773</v>
      </c>
      <c r="O5685" s="5">
        <f t="shared" si="970"/>
        <v>9.8802582356958872</v>
      </c>
      <c r="Q5685">
        <f t="shared" si="968"/>
        <v>4.113274090846053</v>
      </c>
      <c r="S5685">
        <f t="shared" si="978"/>
        <v>1.190281862929246</v>
      </c>
      <c r="T5685">
        <f t="shared" si="971"/>
        <v>277.40200778942375</v>
      </c>
      <c r="U5685">
        <f t="shared" si="972"/>
        <v>0.20000480001920007</v>
      </c>
      <c r="V5685">
        <f t="shared" si="973"/>
        <v>317.14781493419366</v>
      </c>
      <c r="W5685">
        <f t="shared" si="974"/>
        <v>3191.9784643993271</v>
      </c>
      <c r="X5685">
        <f t="shared" si="969"/>
        <v>6.6256218427369307</v>
      </c>
      <c r="Y5685">
        <f t="shared" si="975"/>
        <v>6.3118912264311469</v>
      </c>
      <c r="AA5685">
        <f t="shared" si="976"/>
        <v>0.67059235274115925</v>
      </c>
      <c r="AB5685" s="3">
        <f t="shared" si="977"/>
        <v>6.6256256159655207</v>
      </c>
    </row>
    <row r="5686" spans="1:28" x14ac:dyDescent="0.4">
      <c r="A5686" s="4">
        <v>143.33803946987652</v>
      </c>
      <c r="B5686" s="4">
        <v>39.855295729838943</v>
      </c>
      <c r="C5686" s="5">
        <v>383.5135430408971</v>
      </c>
      <c r="D5686" s="5" cm="1">
        <f t="array" ref="D5686">[2]!PropsSI("H","P",(B5686+1)*100*1000,"T",C5686+273.15,"WATER")/1000</f>
        <v>3173.5695160529262</v>
      </c>
      <c r="E5686" s="5" cm="1">
        <f t="array" ref="E5686">[2]!PropsSI("S","P",(B5686+1)*100*1000,"T",C5686+273.15,"WATER")/1000</f>
        <v>6.7006361761530373</v>
      </c>
      <c r="F5686" s="5" cm="1">
        <f t="array" ref="F5686">[2]!PropsSI("T","P",(B5686+1)*100*1000,"Q",1,"WATER")-273.15</f>
        <v>251.6118799987554</v>
      </c>
      <c r="G5686" s="9"/>
      <c r="H5686" s="4">
        <v>112.02564588248111</v>
      </c>
      <c r="I5686" s="6">
        <v>10.353457281849371</v>
      </c>
      <c r="J5686" s="5">
        <v>281.79372943453268</v>
      </c>
      <c r="K5686" s="5" cm="1">
        <f t="array" ref="K5686">[2]!PropsSI("H","P",(I5686+1)*100*1000,"T",J5686+273.15,"WATER")/1000</f>
        <v>3008.4606404114943</v>
      </c>
      <c r="L5686" s="5" cm="1">
        <f t="array" ref="L5686">[2]!PropsSI("S","P",(I5686+1)*100*1000,"T",J5686+273.15,"WATER")/1000</f>
        <v>6.9911392535294192</v>
      </c>
      <c r="M5686" s="5" cm="1">
        <f t="array" ref="M5686">[2]!PropsSI("H","P",(I5686+1)*100*1000,"S",E5686*1000,"WATER")/1000</f>
        <v>2857.2866021717591</v>
      </c>
      <c r="N5686" s="5" cm="1">
        <f t="array" ref="N5686">[2]!PropsSI("T","P",(I5686+1)*100*1000,"Q",1,"WATER")-273.15</f>
        <v>185.46917147063112</v>
      </c>
      <c r="O5686" s="5">
        <f t="shared" si="970"/>
        <v>12.593159109318414</v>
      </c>
      <c r="Q5686">
        <f t="shared" si="968"/>
        <v>6.5739951481995851</v>
      </c>
      <c r="S5686">
        <f t="shared" si="978"/>
        <v>1.1905847771881308</v>
      </c>
      <c r="T5686">
        <f t="shared" si="971"/>
        <v>279.78365707396568</v>
      </c>
      <c r="U5686">
        <f t="shared" si="972"/>
        <v>0.20000480001920007</v>
      </c>
      <c r="V5686">
        <f t="shared" si="973"/>
        <v>314.11551141086693</v>
      </c>
      <c r="W5686">
        <f t="shared" si="974"/>
        <v>3161.459422210783</v>
      </c>
      <c r="X5686">
        <f t="shared" si="969"/>
        <v>9.3454021257645756</v>
      </c>
      <c r="Y5686">
        <f t="shared" si="975"/>
        <v>7.6806966352959156</v>
      </c>
      <c r="AA5686">
        <f t="shared" si="976"/>
        <v>0.74210170138808773</v>
      </c>
      <c r="AB5686" s="3">
        <f t="shared" si="977"/>
        <v>9.345404800876091</v>
      </c>
    </row>
    <row r="5687" spans="1:28" x14ac:dyDescent="0.4">
      <c r="A5687" s="4">
        <v>142.25492111961123</v>
      </c>
      <c r="B5687" s="4">
        <v>41.770250505881123</v>
      </c>
      <c r="C5687" s="5">
        <v>383.39298344137148</v>
      </c>
      <c r="D5687" s="5" cm="1">
        <f t="array" ref="D5687">[2]!PropsSI("H","P",(B5687+1)*100*1000,"T",C5687+273.15,"WATER")/1000</f>
        <v>3169.5909760226432</v>
      </c>
      <c r="E5687" s="5" cm="1">
        <f t="array" ref="E5687">[2]!PropsSI("S","P",(B5687+1)*100*1000,"T",C5687+273.15,"WATER")/1000</f>
        <v>6.6747767306117325</v>
      </c>
      <c r="F5687" s="5" cm="1">
        <f t="array" ref="F5687">[2]!PropsSI("T","P",(B5687+1)*100*1000,"Q",1,"WATER")-273.15</f>
        <v>254.35666708152519</v>
      </c>
      <c r="G5687" s="9"/>
      <c r="H5687" s="4">
        <v>105.92101655356905</v>
      </c>
      <c r="I5687" s="6">
        <v>10.355199074397012</v>
      </c>
      <c r="J5687" s="5">
        <v>278.35577181154986</v>
      </c>
      <c r="K5687" s="5" cm="1">
        <f t="array" ref="K5687">[2]!PropsSI("H","P",(I5687+1)*100*1000,"T",J5687+273.15,"WATER")/1000</f>
        <v>3000.932662920151</v>
      </c>
      <c r="L5687" s="5" cm="1">
        <f t="array" ref="L5687">[2]!PropsSI("S","P",(I5687+1)*100*1000,"T",J5687+273.15,"WATER")/1000</f>
        <v>6.9774632507392216</v>
      </c>
      <c r="M5687" s="5" cm="1">
        <f t="array" ref="M5687">[2]!PropsSI("H","P",(I5687+1)*100*1000,"S",E5687*1000,"WATER")/1000</f>
        <v>2844.7597412276973</v>
      </c>
      <c r="N5687" s="5" cm="1">
        <f t="array" ref="N5687">[2]!PropsSI("T","P",(I5687+1)*100*1000,"Q",1,"WATER")-273.15</f>
        <v>185.4760206850392</v>
      </c>
      <c r="O5687" s="5">
        <f t="shared" si="970"/>
        <v>12.835789356372485</v>
      </c>
      <c r="Q5687">
        <f t="shared" si="968"/>
        <v>6.6645763962671465</v>
      </c>
      <c r="S5687">
        <f t="shared" si="978"/>
        <v>1.1920577877613094</v>
      </c>
      <c r="T5687">
        <f t="shared" si="971"/>
        <v>291.36513425713576</v>
      </c>
      <c r="U5687">
        <f t="shared" si="972"/>
        <v>0.20000480001920007</v>
      </c>
      <c r="V5687">
        <f t="shared" si="973"/>
        <v>322.13960497318982</v>
      </c>
      <c r="W5687">
        <f t="shared" si="974"/>
        <v>3242.2190322133765</v>
      </c>
      <c r="X5687">
        <f t="shared" si="969"/>
        <v>9.487209883054355</v>
      </c>
      <c r="Y5687">
        <f t="shared" si="975"/>
        <v>7.9672598007325144</v>
      </c>
      <c r="AA5687">
        <f t="shared" si="976"/>
        <v>0.73912186113199752</v>
      </c>
      <c r="AB5687" s="3">
        <f t="shared" si="977"/>
        <v>9.487212518180316</v>
      </c>
    </row>
    <row r="5688" spans="1:28" x14ac:dyDescent="0.4">
      <c r="A5688" s="4">
        <v>152.36199118475682</v>
      </c>
      <c r="B5688" s="4">
        <v>41.017500309264761</v>
      </c>
      <c r="C5688" s="5">
        <v>382.07997045213881</v>
      </c>
      <c r="D5688" s="5" cm="1">
        <f t="array" ref="D5688">[2]!PropsSI("H","P",(B5688+1)*100*1000,"T",C5688+273.15,"WATER")/1000</f>
        <v>3167.8642616626389</v>
      </c>
      <c r="E5688" s="5" cm="1">
        <f t="array" ref="E5688">[2]!PropsSI("S","P",(B5688+1)*100*1000,"T",C5688+273.15,"WATER")/1000</f>
        <v>6.6798092979660728</v>
      </c>
      <c r="F5688" s="5" cm="1">
        <f t="array" ref="F5688">[2]!PropsSI("T","P",(B5688+1)*100*1000,"Q",1,"WATER")-273.15</f>
        <v>253.28916020684426</v>
      </c>
      <c r="G5688" s="9"/>
      <c r="H5688" s="4">
        <v>90.735281236436634</v>
      </c>
      <c r="I5688" s="6">
        <v>10.355465488009983</v>
      </c>
      <c r="J5688" s="5">
        <v>274.94563413470689</v>
      </c>
      <c r="K5688" s="5" cm="1">
        <f t="array" ref="K5688">[2]!PropsSI("H","P",(I5688+1)*100*1000,"T",J5688+273.15,"WATER")/1000</f>
        <v>2993.4520518526674</v>
      </c>
      <c r="L5688" s="5" cm="1">
        <f t="array" ref="L5688">[2]!PropsSI("S","P",(I5688+1)*100*1000,"T",J5688+273.15,"WATER")/1000</f>
        <v>6.9638466822110328</v>
      </c>
      <c r="M5688" s="5" cm="1">
        <f t="array" ref="M5688">[2]!PropsSI("H","P",(I5688+1)*100*1000,"S",E5688*1000,"WATER")/1000</f>
        <v>2847.1984156306326</v>
      </c>
      <c r="N5688" s="5" cm="1">
        <f t="array" ref="N5688">[2]!PropsSI("T","P",(I5688+1)*100*1000,"Q",1,"WATER")-273.15</f>
        <v>185.47706822497571</v>
      </c>
      <c r="O5688" s="5">
        <f t="shared" si="970"/>
        <v>13.571468557328094</v>
      </c>
      <c r="Q5688">
        <f t="shared" si="968"/>
        <v>7.3816087704391204</v>
      </c>
      <c r="S5688">
        <f t="shared" si="978"/>
        <v>1.1914829054862452</v>
      </c>
      <c r="T5688">
        <f t="shared" si="971"/>
        <v>286.84514908330397</v>
      </c>
      <c r="U5688">
        <f t="shared" si="972"/>
        <v>0.20000480001920007</v>
      </c>
      <c r="V5688">
        <f t="shared" si="973"/>
        <v>318.17524017453337</v>
      </c>
      <c r="W5688">
        <f t="shared" si="974"/>
        <v>3202.3191291824819</v>
      </c>
      <c r="X5688">
        <f t="shared" si="969"/>
        <v>10.263740076006444</v>
      </c>
      <c r="Y5688">
        <f t="shared" si="975"/>
        <v>8.3066808625312056</v>
      </c>
      <c r="AA5688">
        <f t="shared" si="976"/>
        <v>0.75627353579381729</v>
      </c>
      <c r="AB5688" s="3">
        <f t="shared" si="977"/>
        <v>10.263742511765134</v>
      </c>
    </row>
    <row r="5689" spans="1:28" x14ac:dyDescent="0.4">
      <c r="A5689" s="4">
        <v>155.22239510433806</v>
      </c>
      <c r="B5689" s="4">
        <v>40.707865818508886</v>
      </c>
      <c r="C5689" s="5">
        <v>381.21860937090537</v>
      </c>
      <c r="D5689" s="5" cm="1">
        <f t="array" ref="D5689">[2]!PropsSI("H","P",(B5689+1)*100*1000,"T",C5689+273.15,"WATER")/1000</f>
        <v>3166.3797242165779</v>
      </c>
      <c r="E5689" s="5" cm="1">
        <f t="array" ref="E5689">[2]!PropsSI("S","P",(B5689+1)*100*1000,"T",C5689+273.15,"WATER")/1000</f>
        <v>6.6807364910268445</v>
      </c>
      <c r="F5689" s="5" cm="1">
        <f t="array" ref="F5689">[2]!PropsSI("T","P",(B5689+1)*100*1000,"Q",1,"WATER")-273.15</f>
        <v>252.84580403365237</v>
      </c>
      <c r="G5689" s="9"/>
      <c r="H5689" s="4">
        <v>98.606823334997515</v>
      </c>
      <c r="I5689" s="6">
        <v>10.352257921006943</v>
      </c>
      <c r="J5689" s="5">
        <v>273.80013187427642</v>
      </c>
      <c r="K5689" s="5" cm="1">
        <f t="array" ref="K5689">[2]!PropsSI("H","P",(I5689+1)*100*1000,"T",J5689+273.15,"WATER")/1000</f>
        <v>2990.9454190799993</v>
      </c>
      <c r="L5689" s="5" cm="1">
        <f t="array" ref="L5689">[2]!PropsSI("S","P",(I5689+1)*100*1000,"T",J5689+273.15,"WATER")/1000</f>
        <v>6.9593944986714336</v>
      </c>
      <c r="M5689" s="5" cm="1">
        <f t="array" ref="M5689">[2]!PropsSI("H","P",(I5689+1)*100*1000,"S",E5689*1000,"WATER")/1000</f>
        <v>2847.5878966101704</v>
      </c>
      <c r="N5689" s="5" cm="1">
        <f t="array" ref="N5689">[2]!PropsSI("T","P",(I5689+1)*100*1000,"Q",1,"WATER")-273.15</f>
        <v>185.46445476938317</v>
      </c>
      <c r="O5689" s="5">
        <f t="shared" si="970"/>
        <v>13.745453061321056</v>
      </c>
      <c r="Q5689">
        <f t="shared" si="968"/>
        <v>7.5642591741013909</v>
      </c>
      <c r="S5689">
        <f t="shared" si="978"/>
        <v>1.1912511659041769</v>
      </c>
      <c r="T5689">
        <f t="shared" si="971"/>
        <v>285.02310738785877</v>
      </c>
      <c r="U5689">
        <f t="shared" si="972"/>
        <v>0.20000480001920007</v>
      </c>
      <c r="V5689">
        <f t="shared" si="973"/>
        <v>316.37974170489269</v>
      </c>
      <c r="W5689">
        <f t="shared" si="974"/>
        <v>3184.2480841426659</v>
      </c>
      <c r="X5689">
        <f t="shared" si="969"/>
        <v>10.457202268614356</v>
      </c>
      <c r="Y5689">
        <f t="shared" si="975"/>
        <v>8.3691197480902524</v>
      </c>
      <c r="AA5689">
        <f t="shared" si="976"/>
        <v>0.7607755533891134</v>
      </c>
      <c r="AB5689" s="3">
        <f t="shared" si="977"/>
        <v>10.457204659310609</v>
      </c>
    </row>
    <row r="5690" spans="1:28" x14ac:dyDescent="0.4">
      <c r="A5690" s="4">
        <v>157.64891595352447</v>
      </c>
      <c r="B5690" s="4">
        <v>39.309095005543114</v>
      </c>
      <c r="C5690" s="5">
        <v>382.73957877718067</v>
      </c>
      <c r="D5690" s="5" cm="1">
        <f t="array" ref="D5690">[2]!PropsSI("H","P",(B5690+1)*100*1000,"T",C5690+273.15,"WATER")/1000</f>
        <v>3172.7563053717072</v>
      </c>
      <c r="E5690" s="5" cm="1">
        <f t="array" ref="E5690">[2]!PropsSI("S","P",(B5690+1)*100*1000,"T",C5690+273.15,"WATER")/1000</f>
        <v>6.7052264545125801</v>
      </c>
      <c r="F5690" s="5" cm="1">
        <f t="array" ref="F5690">[2]!PropsSI("T","P",(B5690+1)*100*1000,"Q",1,"WATER")-273.15</f>
        <v>250.81096856640659</v>
      </c>
      <c r="G5690" s="9"/>
      <c r="H5690" s="4">
        <v>100.25273450789834</v>
      </c>
      <c r="I5690" s="6">
        <v>10.339589040120444</v>
      </c>
      <c r="J5690" s="5">
        <v>277.26778613241129</v>
      </c>
      <c r="K5690" s="5" cm="1">
        <f t="array" ref="K5690">[2]!PropsSI("H","P",(I5690+1)*100*1000,"T",J5690+273.15,"WATER")/1000</f>
        <v>2998.5964855986631</v>
      </c>
      <c r="L5690" s="5" cm="1">
        <f t="array" ref="L5690">[2]!PropsSI("S","P",(I5690+1)*100*1000,"T",J5690+273.15,"WATER")/1000</f>
        <v>6.9738369471662445</v>
      </c>
      <c r="M5690" s="5" cm="1">
        <f t="array" ref="M5690">[2]!PropsSI("H","P",(I5690+1)*100*1000,"S",E5690*1000,"WATER")/1000</f>
        <v>2859.2694750016653</v>
      </c>
      <c r="N5690" s="5" cm="1">
        <f t="array" ref="N5690">[2]!PropsSI("T","P",(I5690+1)*100*1000,"Q",1,"WATER")-273.15</f>
        <v>185.41460821516557</v>
      </c>
      <c r="O5690" s="5">
        <f t="shared" si="970"/>
        <v>13.728016381539863</v>
      </c>
      <c r="Q5690">
        <f t="shared" si="968"/>
        <v>7.6266963305226652</v>
      </c>
      <c r="S5690">
        <f t="shared" si="978"/>
        <v>1.1901832418689677</v>
      </c>
      <c r="T5690">
        <f t="shared" si="971"/>
        <v>276.62660428574952</v>
      </c>
      <c r="U5690">
        <f t="shared" si="972"/>
        <v>0.20000480001920007</v>
      </c>
      <c r="V5690">
        <f t="shared" si="973"/>
        <v>311.45504030877396</v>
      </c>
      <c r="W5690">
        <f t="shared" si="974"/>
        <v>3134.6827393419458</v>
      </c>
      <c r="X5690">
        <f t="shared" si="969"/>
        <v>10.50435878091902</v>
      </c>
      <c r="Y5690">
        <f t="shared" si="975"/>
        <v>8.2809411784211537</v>
      </c>
      <c r="AA5690">
        <f t="shared" si="976"/>
        <v>0.76517691040987956</v>
      </c>
      <c r="AB5690" s="3">
        <f t="shared" si="977"/>
        <v>10.504361160882887</v>
      </c>
    </row>
    <row r="5691" spans="1:28" x14ac:dyDescent="0.4">
      <c r="A5691" s="4">
        <v>147.23292298818049</v>
      </c>
      <c r="B5691" s="4">
        <v>39.918060863411796</v>
      </c>
      <c r="C5691" s="5">
        <v>383.7158576868851</v>
      </c>
      <c r="D5691" s="5" cm="1">
        <f t="array" ref="D5691">[2]!PropsSI("H","P",(B5691+1)*100*1000,"T",C5691+273.15,"WATER")/1000</f>
        <v>3173.9362953269961</v>
      </c>
      <c r="E5691" s="5" cm="1">
        <f t="array" ref="E5691">[2]!PropsSI("S","P",(B5691+1)*100*1000,"T",C5691+273.15,"WATER")/1000</f>
        <v>6.7005299815788026</v>
      </c>
      <c r="F5691" s="5" cm="1">
        <f t="array" ref="F5691">[2]!PropsSI("T","P",(B5691+1)*100*1000,"Q",1,"WATER")-273.15</f>
        <v>251.70338849036443</v>
      </c>
      <c r="G5691" s="9"/>
      <c r="H5691" s="4">
        <v>106.58729466451878</v>
      </c>
      <c r="I5691" s="6">
        <v>10.364876137869699</v>
      </c>
      <c r="J5691" s="5">
        <v>280.51411721827628</v>
      </c>
      <c r="K5691" s="5" cm="1">
        <f t="array" ref="K5691">[2]!PropsSI("H","P",(I5691+1)*100*1000,"T",J5691+273.15,"WATER")/1000</f>
        <v>3005.628239846732</v>
      </c>
      <c r="L5691" s="5" cm="1">
        <f t="array" ref="L5691">[2]!PropsSI("S","P",(I5691+1)*100*1000,"T",J5691+273.15,"WATER")/1000</f>
        <v>6.9855804623587359</v>
      </c>
      <c r="M5691" s="5" cm="1">
        <f t="array" ref="M5691">[2]!PropsSI("H","P",(I5691+1)*100*1000,"S",E5691*1000,"WATER")/1000</f>
        <v>2857.4485886563634</v>
      </c>
      <c r="N5691" s="5" cm="1">
        <f t="array" ref="N5691">[2]!PropsSI("T","P",(I5691+1)*100*1000,"Q",1,"WATER")-273.15</f>
        <v>185.51405858283232</v>
      </c>
      <c r="O5691" s="5">
        <f t="shared" si="970"/>
        <v>12.94372503970642</v>
      </c>
      <c r="Q5691">
        <f t="shared" si="968"/>
        <v>6.8834686030044825</v>
      </c>
      <c r="S5691">
        <f t="shared" si="978"/>
        <v>1.1906098594902523</v>
      </c>
      <c r="T5691">
        <f t="shared" si="971"/>
        <v>279.98086550886086</v>
      </c>
      <c r="U5691">
        <f t="shared" si="972"/>
        <v>0.20000480001920007</v>
      </c>
      <c r="V5691">
        <f t="shared" si="973"/>
        <v>314.3120112607649</v>
      </c>
      <c r="W5691">
        <f t="shared" si="974"/>
        <v>3163.4371223858961</v>
      </c>
      <c r="X5691">
        <f t="shared" si="969"/>
        <v>9.6913062521186362</v>
      </c>
      <c r="Y5691">
        <f t="shared" si="975"/>
        <v>7.8839522637828976</v>
      </c>
      <c r="AA5691">
        <f t="shared" si="976"/>
        <v>0.74872641392028327</v>
      </c>
      <c r="AB5691" s="3">
        <f t="shared" si="977"/>
        <v>9.6913088317495646</v>
      </c>
    </row>
    <row r="5692" spans="1:28" x14ac:dyDescent="0.4">
      <c r="A5692" s="4">
        <v>154.46275960534558</v>
      </c>
      <c r="B5692" s="4">
        <v>41.275401989626388</v>
      </c>
      <c r="C5692" s="5">
        <v>381.16280921045865</v>
      </c>
      <c r="D5692" s="5" cm="1">
        <f t="array" ref="D5692">[2]!PropsSI("H","P",(B5692+1)*100*1000,"T",C5692+273.15,"WATER")/1000</f>
        <v>3165.1368866256503</v>
      </c>
      <c r="E5692" s="5" cm="1">
        <f t="array" ref="E5692">[2]!PropsSI("S","P",(B5692+1)*100*1000,"T",C5692+273.15,"WATER")/1000</f>
        <v>6.6730025236856338</v>
      </c>
      <c r="F5692" s="5" cm="1">
        <f t="array" ref="F5692">[2]!PropsSI("T","P",(B5692+1)*100*1000,"Q",1,"WATER")-273.15</f>
        <v>253.65653738611968</v>
      </c>
      <c r="G5692" s="9"/>
      <c r="H5692" s="4">
        <v>101.66244518213267</v>
      </c>
      <c r="I5692" s="6">
        <v>10.349199393136161</v>
      </c>
      <c r="J5692" s="5">
        <v>272.83667948871152</v>
      </c>
      <c r="K5692" s="5" cm="1">
        <f t="array" ref="K5692">[2]!PropsSI("H","P",(I5692+1)*100*1000,"T",J5692+273.15,"WATER")/1000</f>
        <v>2988.8367141075719</v>
      </c>
      <c r="L5692" s="5" cm="1">
        <f t="array" ref="L5692">[2]!PropsSI("S","P",(I5692+1)*100*1000,"T",J5692+273.15,"WATER")/1000</f>
        <v>6.9556558107359976</v>
      </c>
      <c r="M5692" s="5" cm="1">
        <f t="array" ref="M5692">[2]!PropsSI("H","P",(I5692+1)*100*1000,"S",E5692*1000,"WATER")/1000</f>
        <v>2843.7921626881725</v>
      </c>
      <c r="N5692" s="5" cm="1">
        <f t="array" ref="N5692">[2]!PropsSI("T","P",(I5692+1)*100*1000,"Q",1,"WATER")-273.15</f>
        <v>185.45242478943703</v>
      </c>
      <c r="O5692" s="5">
        <f t="shared" si="970"/>
        <v>13.787720234444656</v>
      </c>
      <c r="Q5692">
        <f t="shared" si="968"/>
        <v>7.5643919905669152</v>
      </c>
      <c r="S5692">
        <f t="shared" si="978"/>
        <v>1.1916938125770153</v>
      </c>
      <c r="T5692">
        <f t="shared" si="971"/>
        <v>288.50339628396762</v>
      </c>
      <c r="U5692">
        <f t="shared" si="972"/>
        <v>0.20000480001920007</v>
      </c>
      <c r="V5692">
        <f t="shared" si="973"/>
        <v>318.77488967228948</v>
      </c>
      <c r="W5692">
        <f t="shared" si="974"/>
        <v>3208.3543852772555</v>
      </c>
      <c r="X5692">
        <f t="shared" si="969"/>
        <v>10.469103712409247</v>
      </c>
      <c r="Y5692">
        <f t="shared" si="975"/>
        <v>8.4373501870082421</v>
      </c>
      <c r="AA5692">
        <f t="shared" si="976"/>
        <v>0.7593065367132753</v>
      </c>
      <c r="AB5692" s="3">
        <f t="shared" si="977"/>
        <v>10.469106100387719</v>
      </c>
    </row>
    <row r="5693" spans="1:28" x14ac:dyDescent="0.4">
      <c r="A5693" s="4">
        <v>152.25789961363489</v>
      </c>
      <c r="B5693" s="4">
        <v>42.137250508391681</v>
      </c>
      <c r="C5693" s="5">
        <v>382.25263166333207</v>
      </c>
      <c r="D5693" s="5" cm="1">
        <f t="array" ref="D5693">[2]!PropsSI("H","P",(B5693+1)*100*1000,"T",C5693+273.15,"WATER")/1000</f>
        <v>3166.1055433744286</v>
      </c>
      <c r="E5693" s="5" cm="1">
        <f t="array" ref="E5693">[2]!PropsSI("S","P",(B5693+1)*100*1000,"T",C5693+273.15,"WATER")/1000</f>
        <v>6.6657784614819473</v>
      </c>
      <c r="F5693" s="5" cm="1">
        <f t="array" ref="F5693">[2]!PropsSI("T","P",(B5693+1)*100*1000,"Q",1,"WATER")-273.15</f>
        <v>254.87192027903609</v>
      </c>
      <c r="G5693" s="9"/>
      <c r="H5693" s="4">
        <v>102.41764962598872</v>
      </c>
      <c r="I5693" s="6">
        <v>10.346992917624855</v>
      </c>
      <c r="J5693" s="5">
        <v>272.8890472111766</v>
      </c>
      <c r="K5693" s="5" cm="1">
        <f t="array" ref="K5693">[2]!PropsSI("H","P",(I5693+1)*100*1000,"T",J5693+273.15,"WATER")/1000</f>
        <v>2988.9589219563954</v>
      </c>
      <c r="L5693" s="5" cm="1">
        <f t="array" ref="L5693">[2]!PropsSI("S","P",(I5693+1)*100*1000,"T",J5693+273.15,"WATER")/1000</f>
        <v>6.9559662818055967</v>
      </c>
      <c r="M5693" s="5" cm="1">
        <f t="array" ref="M5693">[2]!PropsSI("H","P",(I5693+1)*100*1000,"S",E5693*1000,"WATER")/1000</f>
        <v>2840.2697466381492</v>
      </c>
      <c r="N5693" s="5" cm="1">
        <f t="array" ref="N5693">[2]!PropsSI("T","P",(I5693+1)*100*1000,"Q",1,"WATER")-273.15</f>
        <v>185.44374457064578</v>
      </c>
      <c r="O5693" s="5">
        <f t="shared" si="970"/>
        <v>13.780853897222551</v>
      </c>
      <c r="Q5693">
        <f t="shared" si="968"/>
        <v>7.4922145835448566</v>
      </c>
      <c r="S5693">
        <f t="shared" si="978"/>
        <v>1.192352358531114</v>
      </c>
      <c r="T5693">
        <f t="shared" si="971"/>
        <v>293.68118324649106</v>
      </c>
      <c r="U5693">
        <f t="shared" si="972"/>
        <v>0.20000480001920007</v>
      </c>
      <c r="V5693">
        <f t="shared" si="973"/>
        <v>323.03242968410518</v>
      </c>
      <c r="W5693">
        <f t="shared" si="974"/>
        <v>3251.2049911748682</v>
      </c>
      <c r="X5693">
        <f t="shared" si="969"/>
        <v>10.411083689600426</v>
      </c>
      <c r="Y5693">
        <f t="shared" si="975"/>
        <v>8.5197968582856394</v>
      </c>
      <c r="AA5693">
        <f t="shared" si="976"/>
        <v>0.75547467294353743</v>
      </c>
      <c r="AB5693" s="3">
        <f t="shared" si="977"/>
        <v>10.411086090886879</v>
      </c>
    </row>
    <row r="5694" spans="1:28" x14ac:dyDescent="0.4">
      <c r="A5694" s="4">
        <v>155.27914564233259</v>
      </c>
      <c r="B5694" s="4">
        <v>41.098979756263738</v>
      </c>
      <c r="C5694" s="5">
        <v>381.38302506169214</v>
      </c>
      <c r="D5694" s="5" cm="1">
        <f t="array" ref="D5694">[2]!PropsSI("H","P",(B5694+1)*100*1000,"T",C5694+273.15,"WATER")/1000</f>
        <v>3166.0158006531647</v>
      </c>
      <c r="E5694" s="5" cm="1">
        <f t="array" ref="E5694">[2]!PropsSI("S","P",(B5694+1)*100*1000,"T",C5694+273.15,"WATER")/1000</f>
        <v>6.6761502915397521</v>
      </c>
      <c r="F5694" s="5" cm="1">
        <f t="array" ref="F5694">[2]!PropsSI("T","P",(B5694+1)*100*1000,"Q",1,"WATER")-273.15</f>
        <v>253.40541248677187</v>
      </c>
      <c r="G5694" s="9"/>
      <c r="H5694" s="4">
        <v>107.82308554741239</v>
      </c>
      <c r="I5694" s="6">
        <v>10.350842295096124</v>
      </c>
      <c r="J5694" s="5">
        <v>273.14354369638181</v>
      </c>
      <c r="K5694" s="5" cm="1">
        <f t="array" ref="K5694">[2]!PropsSI("H","P",(I5694+1)*100*1000,"T",J5694+273.15,"WATER")/1000</f>
        <v>2989.5063796588543</v>
      </c>
      <c r="L5694" s="5" cm="1">
        <f t="array" ref="L5694">[2]!PropsSI("S","P",(I5694+1)*100*1000,"T",J5694+273.15,"WATER")/1000</f>
        <v>6.9568174790776487</v>
      </c>
      <c r="M5694" s="5" cm="1">
        <f t="array" ref="M5694">[2]!PropsSI("H","P",(I5694+1)*100*1000,"S",E5694*1000,"WATER")/1000</f>
        <v>2845.3429226090211</v>
      </c>
      <c r="N5694" s="5" cm="1">
        <f t="array" ref="N5694">[2]!PropsSI("T","P",(I5694+1)*100*1000,"Q",1,"WATER")-273.15</f>
        <v>185.45888706351849</v>
      </c>
      <c r="O5694" s="5">
        <f t="shared" si="970"/>
        <v>13.831614037045146</v>
      </c>
      <c r="Q5694">
        <f t="shared" si="968"/>
        <v>7.6133978027275893</v>
      </c>
      <c r="S5694">
        <f t="shared" si="978"/>
        <v>1.1915552306777104</v>
      </c>
      <c r="T5694">
        <f t="shared" si="971"/>
        <v>287.41380254036181</v>
      </c>
      <c r="U5694">
        <f t="shared" si="972"/>
        <v>0.20000480001920007</v>
      </c>
      <c r="V5694">
        <f t="shared" si="973"/>
        <v>318.1535257515838</v>
      </c>
      <c r="W5694">
        <f t="shared" si="974"/>
        <v>3202.1005813408829</v>
      </c>
      <c r="X5694">
        <f t="shared" si="969"/>
        <v>10.520845991381838</v>
      </c>
      <c r="Y5694">
        <f t="shared" si="975"/>
        <v>8.4532549697088744</v>
      </c>
      <c r="AA5694">
        <f t="shared" si="976"/>
        <v>0.76063779248308472</v>
      </c>
      <c r="AB5694" s="3">
        <f t="shared" si="977"/>
        <v>10.520848367616066</v>
      </c>
    </row>
    <row r="5695" spans="1:28" x14ac:dyDescent="0.4">
      <c r="A5695" s="4">
        <v>154.22648476409111</v>
      </c>
      <c r="B5695" s="4">
        <v>41.713434601766501</v>
      </c>
      <c r="C5695" s="5">
        <v>381.29481914751932</v>
      </c>
      <c r="D5695" s="5" cm="1">
        <f t="array" ref="D5695">[2]!PropsSI("H","P",(B5695+1)*100*1000,"T",C5695+273.15,"WATER")/1000</f>
        <v>3164.6014529708646</v>
      </c>
      <c r="E5695" s="5" cm="1">
        <f t="array" ref="E5695">[2]!PropsSI("S","P",(B5695+1)*100*1000,"T",C5695+273.15,"WATER")/1000</f>
        <v>6.6677382450005949</v>
      </c>
      <c r="F5695" s="5" cm="1">
        <f t="array" ref="F5695">[2]!PropsSI("T","P",(B5695+1)*100*1000,"Q",1,"WATER")-273.15</f>
        <v>254.27659779958913</v>
      </c>
      <c r="G5695" s="9"/>
      <c r="H5695" s="4">
        <v>103.81075460099146</v>
      </c>
      <c r="I5695" s="6">
        <v>10.352609358314904</v>
      </c>
      <c r="J5695" s="5">
        <v>272.1916882434308</v>
      </c>
      <c r="K5695" s="5" cm="1">
        <f t="array" ref="K5695">[2]!PropsSI("H","P",(I5695+1)*100*1000,"T",J5695+273.15,"WATER")/1000</f>
        <v>2987.4067453208577</v>
      </c>
      <c r="L5695" s="5" cm="1">
        <f t="array" ref="L5695">[2]!PropsSI("S","P",(I5695+1)*100*1000,"T",J5695+273.15,"WATER")/1000</f>
        <v>6.952901339385388</v>
      </c>
      <c r="M5695" s="5" cm="1">
        <f t="array" ref="M5695">[2]!PropsSI("H","P",(I5695+1)*100*1000,"S",E5695*1000,"WATER")/1000</f>
        <v>2841.3166813049938</v>
      </c>
      <c r="N5695" s="5" cm="1">
        <f t="array" ref="N5695">[2]!PropsSI("T","P",(I5695+1)*100*1000,"Q",1,"WATER")-273.15</f>
        <v>185.46583690004718</v>
      </c>
      <c r="O5695" s="5">
        <f t="shared" si="970"/>
        <v>13.849742753274747</v>
      </c>
      <c r="Q5695">
        <f t="shared" si="968"/>
        <v>7.5911435776837122</v>
      </c>
      <c r="S5695">
        <f t="shared" si="978"/>
        <v>1.1920201893639535</v>
      </c>
      <c r="T5695">
        <f t="shared" si="971"/>
        <v>291.06951860506246</v>
      </c>
      <c r="U5695">
        <f t="shared" si="972"/>
        <v>0.20000480001920007</v>
      </c>
      <c r="V5695">
        <f t="shared" si="973"/>
        <v>320.59787205711626</v>
      </c>
      <c r="W5695">
        <f t="shared" si="974"/>
        <v>3226.702046018836</v>
      </c>
      <c r="X5695">
        <f t="shared" si="969"/>
        <v>10.507932073485851</v>
      </c>
      <c r="Y5695">
        <f t="shared" si="975"/>
        <v>8.5076551292437017</v>
      </c>
      <c r="AA5695">
        <f t="shared" si="976"/>
        <v>0.75870972044992047</v>
      </c>
      <c r="AB5695" s="3">
        <f t="shared" si="977"/>
        <v>10.507934452640395</v>
      </c>
    </row>
    <row r="5696" spans="1:28" x14ac:dyDescent="0.4">
      <c r="A5696" s="4">
        <v>155.0113257518465</v>
      </c>
      <c r="B5696" s="4">
        <v>41.07341331231563</v>
      </c>
      <c r="C5696" s="5">
        <v>382.08843966017497</v>
      </c>
      <c r="D5696" s="5" cm="1">
        <f t="array" ref="D5696">[2]!PropsSI("H","P",(B5696+1)*100*1000,"T",C5696+273.15,"WATER")/1000</f>
        <v>3167.7762043707639</v>
      </c>
      <c r="E5696" s="5" cm="1">
        <f t="array" ref="E5696">[2]!PropsSI("S","P",(B5696+1)*100*1000,"T",C5696+273.15,"WATER")/1000</f>
        <v>6.6791006626562055</v>
      </c>
      <c r="F5696" s="5" cm="1">
        <f t="array" ref="F5696">[2]!PropsSI("T","P",(B5696+1)*100*1000,"Q",1,"WATER")-273.15</f>
        <v>253.36895364778889</v>
      </c>
      <c r="G5696" s="9"/>
      <c r="H5696" s="4">
        <v>105.90223980825164</v>
      </c>
      <c r="I5696" s="6">
        <v>10.348409520587563</v>
      </c>
      <c r="J5696" s="5">
        <v>273.93208692859434</v>
      </c>
      <c r="K5696" s="5" cm="1">
        <f t="array" ref="K5696">[2]!PropsSI("H","P",(I5696+1)*100*1000,"T",J5696+273.15,"WATER")/1000</f>
        <v>2991.2476018927241</v>
      </c>
      <c r="L5696" s="5" cm="1">
        <f t="array" ref="L5696">[2]!PropsSI("S","P",(I5696+1)*100*1000,"T",J5696+273.15,"WATER")/1000</f>
        <v>6.9600980630245584</v>
      </c>
      <c r="M5696" s="5" cm="1">
        <f t="array" ref="M5696">[2]!PropsSI("H","P",(I5696+1)*100*1000,"S",E5696*1000,"WATER")/1000</f>
        <v>2846.7247129444918</v>
      </c>
      <c r="N5696" s="5" cm="1">
        <f t="array" ref="N5696">[2]!PropsSI("T","P",(I5696+1)*100*1000,"Q",1,"WATER")-273.15</f>
        <v>185.44931760312193</v>
      </c>
      <c r="O5696" s="5">
        <f t="shared" si="970"/>
        <v>13.824060366831672</v>
      </c>
      <c r="Q5696">
        <f t="shared" si="968"/>
        <v>7.6010924175671244</v>
      </c>
      <c r="S5696">
        <f t="shared" si="978"/>
        <v>1.1915407641920308</v>
      </c>
      <c r="T5696">
        <f t="shared" si="971"/>
        <v>287.30006046894124</v>
      </c>
      <c r="U5696">
        <f t="shared" si="972"/>
        <v>0.20000480001920007</v>
      </c>
      <c r="V5696">
        <f t="shared" si="973"/>
        <v>318.54058823304803</v>
      </c>
      <c r="W5696">
        <f t="shared" si="974"/>
        <v>3205.9962257282391</v>
      </c>
      <c r="X5696">
        <f t="shared" si="969"/>
        <v>10.509947909765597</v>
      </c>
      <c r="Y5696">
        <f t="shared" si="975"/>
        <v>8.4614402744932153</v>
      </c>
      <c r="AA5696">
        <f t="shared" si="976"/>
        <v>0.76026507477358352</v>
      </c>
      <c r="AB5696" s="3">
        <f t="shared" si="977"/>
        <v>10.509950288463813</v>
      </c>
    </row>
    <row r="5697" spans="1:28" x14ac:dyDescent="0.4">
      <c r="A5697" s="4">
        <v>154.19049907142781</v>
      </c>
      <c r="B5697" s="4">
        <v>41.194737149579773</v>
      </c>
      <c r="C5697" s="5">
        <v>381.99777351011176</v>
      </c>
      <c r="D5697" s="5" cm="1">
        <f t="array" ref="D5697">[2]!PropsSI("H","P",(B5697+1)*100*1000,"T",C5697+273.15,"WATER")/1000</f>
        <v>3167.3206079210099</v>
      </c>
      <c r="E5697" s="5" cm="1">
        <f t="array" ref="E5697">[2]!PropsSI("S","P",(B5697+1)*100*1000,"T",C5697+273.15,"WATER")/1000</f>
        <v>6.6771621005673083</v>
      </c>
      <c r="F5697" s="5" cm="1">
        <f t="array" ref="F5697">[2]!PropsSI("T","P",(B5697+1)*100*1000,"Q",1,"WATER")-273.15</f>
        <v>253.54181623786019</v>
      </c>
      <c r="G5697" s="9"/>
      <c r="H5697" s="4">
        <v>105.58337143076294</v>
      </c>
      <c r="I5697" s="6">
        <v>10.353458089072269</v>
      </c>
      <c r="J5697" s="5">
        <v>273.90072130354577</v>
      </c>
      <c r="K5697" s="5" cm="1">
        <f t="array" ref="K5697">[2]!PropsSI("H","P",(I5697+1)*100*1000,"T",J5697+273.15,"WATER")/1000</f>
        <v>2991.1627109249507</v>
      </c>
      <c r="L5697" s="5" cm="1">
        <f t="array" ref="L5697">[2]!PropsSI("S","P",(I5697+1)*100*1000,"T",J5697+273.15,"WATER")/1000</f>
        <v>6.9597446162824657</v>
      </c>
      <c r="M5697" s="5" cm="1">
        <f t="array" ref="M5697">[2]!PropsSI("H","P",(I5697+1)*100*1000,"S",E5697*1000,"WATER")/1000</f>
        <v>2845.8804629701644</v>
      </c>
      <c r="N5697" s="5" cm="1">
        <f t="array" ref="N5697">[2]!PropsSI("T","P",(I5697+1)*100*1000,"Q",1,"WATER")-273.15</f>
        <v>185.46917464504855</v>
      </c>
      <c r="O5697" s="5">
        <f t="shared" si="970"/>
        <v>13.767504547656378</v>
      </c>
      <c r="Q5697">
        <f t="shared" si="968"/>
        <v>7.5449650147765386</v>
      </c>
      <c r="S5697">
        <f t="shared" si="978"/>
        <v>1.1916230811769326</v>
      </c>
      <c r="T5697">
        <f t="shared" si="971"/>
        <v>287.94727393759325</v>
      </c>
      <c r="U5697">
        <f t="shared" si="972"/>
        <v>0.20000480001920007</v>
      </c>
      <c r="V5697">
        <f t="shared" si="973"/>
        <v>318.89917758637853</v>
      </c>
      <c r="W5697">
        <f t="shared" si="974"/>
        <v>3209.6052983420027</v>
      </c>
      <c r="X5697">
        <f t="shared" si="969"/>
        <v>10.449067853188994</v>
      </c>
      <c r="Y5697">
        <f t="shared" si="975"/>
        <v>8.4338132960752823</v>
      </c>
      <c r="AA5697">
        <f t="shared" si="976"/>
        <v>0.75896617354123863</v>
      </c>
      <c r="AB5697" s="3">
        <f t="shared" si="977"/>
        <v>10.449070245746363</v>
      </c>
    </row>
    <row r="5698" spans="1:28" x14ac:dyDescent="0.4">
      <c r="A5698" s="4">
        <v>156.63835755174705</v>
      </c>
      <c r="B5698" s="4">
        <v>40.332770532029649</v>
      </c>
      <c r="C5698" s="5">
        <v>381.03951167817712</v>
      </c>
      <c r="D5698" s="5" cm="1">
        <f t="array" ref="D5698">[2]!PropsSI("H","P",(B5698+1)*100*1000,"T",C5698+273.15,"WATER")/1000</f>
        <v>3166.677094965391</v>
      </c>
      <c r="E5698" s="5" cm="1">
        <f t="array" ref="E5698">[2]!PropsSI("S","P",(B5698+1)*100*1000,"T",C5698+273.15,"WATER")/1000</f>
        <v>6.6850940506570593</v>
      </c>
      <c r="F5698" s="5" cm="1">
        <f t="array" ref="F5698">[2]!PropsSI("T","P",(B5698+1)*100*1000,"Q",1,"WATER")-273.15</f>
        <v>252.30532997474052</v>
      </c>
      <c r="G5698" s="9"/>
      <c r="H5698" s="4">
        <v>104.39093218034135</v>
      </c>
      <c r="I5698" s="6">
        <v>10.348575089631257</v>
      </c>
      <c r="J5698" s="5">
        <v>273.92262226978505</v>
      </c>
      <c r="K5698" s="5" cm="1">
        <f t="array" ref="K5698">[2]!PropsSI("H","P",(I5698+1)*100*1000,"T",J5698+273.15,"WATER")/1000</f>
        <v>2991.2262782652842</v>
      </c>
      <c r="L5698" s="5" cm="1">
        <f t="array" ref="L5698">[2]!PropsSI("S","P",(I5698+1)*100*1000,"T",J5698+273.15,"WATER")/1000</f>
        <v>6.9600525818271395</v>
      </c>
      <c r="M5698" s="5" cm="1">
        <f t="array" ref="M5698">[2]!PropsSI("H","P",(I5698+1)*100*1000,"S",E5698*1000,"WATER")/1000</f>
        <v>2849.6315134040938</v>
      </c>
      <c r="N5698" s="5" cm="1">
        <f t="array" ref="N5698">[2]!PropsSI("T","P",(I5698+1)*100*1000,"Q",1,"WATER")-273.15</f>
        <v>185.44996892969277</v>
      </c>
      <c r="O5698" s="5">
        <f t="shared" si="970"/>
        <v>13.794860879111127</v>
      </c>
      <c r="Q5698">
        <f t="shared" si="968"/>
        <v>7.6339799330603775</v>
      </c>
      <c r="S5698">
        <f t="shared" si="978"/>
        <v>1.1909681842422357</v>
      </c>
      <c r="T5698">
        <f t="shared" si="971"/>
        <v>282.79817722055196</v>
      </c>
      <c r="U5698">
        <f t="shared" si="972"/>
        <v>0.20000480001920007</v>
      </c>
      <c r="V5698">
        <f t="shared" si="973"/>
        <v>314.73254396905907</v>
      </c>
      <c r="W5698">
        <f t="shared" si="974"/>
        <v>3167.6696325443813</v>
      </c>
      <c r="X5698">
        <f t="shared" si="969"/>
        <v>10.526549466176848</v>
      </c>
      <c r="Y5698">
        <f t="shared" si="975"/>
        <v>8.3669585039136329</v>
      </c>
      <c r="AA5698">
        <f t="shared" si="976"/>
        <v>0.76307778189074926</v>
      </c>
      <c r="AB5698" s="3">
        <f t="shared" si="977"/>
        <v>10.52655184112359</v>
      </c>
    </row>
    <row r="5699" spans="1:28" x14ac:dyDescent="0.4">
      <c r="A5699" s="4">
        <v>153.13888220805015</v>
      </c>
      <c r="B5699" s="4">
        <v>37.548465495846763</v>
      </c>
      <c r="C5699" s="5">
        <v>382.10128807791313</v>
      </c>
      <c r="D5699" s="5" cm="1">
        <f t="array" ref="D5699">[2]!PropsSI("H","P",(B5699+1)*100*1000,"T",C5699+273.15,"WATER")/1000</f>
        <v>3174.6054302506686</v>
      </c>
      <c r="E5699" s="5" cm="1">
        <f t="array" ref="E5699">[2]!PropsSI("S","P",(B5699+1)*100*1000,"T",C5699+273.15,"WATER")/1000</f>
        <v>6.7274232876070732</v>
      </c>
      <c r="F5699" s="5" cm="1">
        <f t="array" ref="F5699">[2]!PropsSI("T","P",(B5699+1)*100*1000,"Q",1,"WATER")-273.15</f>
        <v>248.17140483240792</v>
      </c>
      <c r="G5699" s="9"/>
      <c r="H5699" s="4">
        <v>111.29412729081534</v>
      </c>
      <c r="I5699" s="6">
        <v>10.343262661727017</v>
      </c>
      <c r="J5699" s="5">
        <v>281.81031276978558</v>
      </c>
      <c r="K5699" s="5" cm="1">
        <f t="array" ref="K5699">[2]!PropsSI("H","P",(I5699+1)*100*1000,"T",J5699+273.15,"WATER")/1000</f>
        <v>3008.5274110587407</v>
      </c>
      <c r="L5699" s="5" cm="1">
        <f t="array" ref="L5699">[2]!PropsSI("S","P",(I5699+1)*100*1000,"T",J5699+273.15,"WATER")/1000</f>
        <v>6.9916608524251194</v>
      </c>
      <c r="M5699" s="5" cm="1">
        <f t="array" ref="M5699">[2]!PropsSI("H","P",(I5699+1)*100*1000,"S",E5699*1000,"WATER")/1000</f>
        <v>2870.2457758160458</v>
      </c>
      <c r="N5699" s="5" cm="1">
        <f t="array" ref="N5699">[2]!PropsSI("T","P",(I5699+1)*100*1000,"Q",1,"WATER")-273.15</f>
        <v>185.42906682348286</v>
      </c>
      <c r="O5699" s="5">
        <f t="shared" si="970"/>
        <v>12.947027019262933</v>
      </c>
      <c r="Q5699">
        <f t="shared" ref="Q5699:Q5762" si="979">A5699/3.6*(D5699-K5699)/1000</f>
        <v>7.0647228384385983</v>
      </c>
      <c r="S5699">
        <f t="shared" si="978"/>
        <v>1.1887553778488018</v>
      </c>
      <c r="T5699">
        <f t="shared" si="971"/>
        <v>265.40008977775301</v>
      </c>
      <c r="U5699">
        <f t="shared" si="972"/>
        <v>0.20000480001920007</v>
      </c>
      <c r="V5699">
        <f t="shared" si="973"/>
        <v>302.80326377965662</v>
      </c>
      <c r="W5699">
        <f t="shared" si="974"/>
        <v>3047.6057264813394</v>
      </c>
      <c r="X5699">
        <f t="shared" ref="X5699:X5762" si="980">(V5699*A5699/3.6-W5699)/1000</f>
        <v>9.8332146468980977</v>
      </c>
      <c r="Y5699">
        <f t="shared" si="975"/>
        <v>7.6645468935073495</v>
      </c>
      <c r="AA5699">
        <f t="shared" si="976"/>
        <v>0.75949615109869506</v>
      </c>
      <c r="AB5699" s="3">
        <f t="shared" si="977"/>
        <v>9.8332171893010081</v>
      </c>
    </row>
    <row r="5700" spans="1:28" x14ac:dyDescent="0.4">
      <c r="A5700" s="4">
        <v>157.13165558439113</v>
      </c>
      <c r="B5700" s="4">
        <v>37.085537277340428</v>
      </c>
      <c r="C5700" s="5">
        <v>381.08255374743555</v>
      </c>
      <c r="D5700" s="5" cm="1">
        <f t="array" ref="D5700">[2]!PropsSI("H","P",(B5700+1)*100*1000,"T",C5700+273.15,"WATER")/1000</f>
        <v>3173.0642950283245</v>
      </c>
      <c r="E5700" s="5" cm="1">
        <f t="array" ref="E5700">[2]!PropsSI("S","P",(B5700+1)*100*1000,"T",C5700+273.15,"WATER")/1000</f>
        <v>6.7303193995885202</v>
      </c>
      <c r="F5700" s="5" cm="1">
        <f t="array" ref="F5700">[2]!PropsSI("T","P",(B5700+1)*100*1000,"Q",1,"WATER")-273.15</f>
        <v>247.46207832950427</v>
      </c>
      <c r="G5700" s="9"/>
      <c r="H5700" s="4">
        <v>110.64306372526875</v>
      </c>
      <c r="I5700" s="6">
        <v>10.3451868958155</v>
      </c>
      <c r="J5700" s="5">
        <v>280.64805184914553</v>
      </c>
      <c r="K5700" s="5" cm="1">
        <f t="array" ref="K5700">[2]!PropsSI("H","P",(I5700+1)*100*1000,"T",J5700+273.15,"WATER")/1000</f>
        <v>3005.9806565067947</v>
      </c>
      <c r="L5700" s="5" cm="1">
        <f t="array" ref="L5700">[2]!PropsSI("S","P",(I5700+1)*100*1000,"T",J5700+273.15,"WATER")/1000</f>
        <v>6.9869912049092679</v>
      </c>
      <c r="M5700" s="5" cm="1">
        <f t="array" ref="M5700">[2]!PropsSI("H","P",(I5700+1)*100*1000,"S",E5700*1000,"WATER")/1000</f>
        <v>2871.7130652924743</v>
      </c>
      <c r="N5700" s="5" cm="1">
        <f t="array" ref="N5700">[2]!PropsSI("T","P",(I5700+1)*100*1000,"Q",1,"WATER")-273.15</f>
        <v>185.43663874011128</v>
      </c>
      <c r="O5700" s="5">
        <f t="shared" ref="O5700:O5763" si="981">A5700/3.6*(D5700-M5700)/1000</f>
        <v>13.153282677996206</v>
      </c>
      <c r="Q5700">
        <f t="shared" si="979"/>
        <v>7.2928135394310907</v>
      </c>
      <c r="S5700">
        <f t="shared" si="978"/>
        <v>1.1883696864990934</v>
      </c>
      <c r="T5700">
        <f t="shared" ref="T5700:T5763" si="982">0+4.23*(F5700-N5700)</f>
        <v>262.36760946313234</v>
      </c>
      <c r="U5700">
        <f t="shared" ref="U5700:U5763" si="983">1/0.83333-1</f>
        <v>0.20000480001920007</v>
      </c>
      <c r="V5700">
        <f t="shared" ref="V5700:V5763" si="984">(1+U5700)/S5700*((D5700-M5700)-T5700/($AI$3/3.6))</f>
        <v>299.91436987322925</v>
      </c>
      <c r="W5700">
        <f t="shared" ref="W5700:W5763" si="985">U5700/S5700*($AI$3/3.6*(D5700-M5700)-T5700)</f>
        <v>3018.5300504052993</v>
      </c>
      <c r="X5700">
        <f t="shared" si="980"/>
        <v>10.072037025075241</v>
      </c>
      <c r="Y5700">
        <f t="shared" ref="Y5700:Y5763" si="986">IFERROR((Q5700-X5700)^2,0)</f>
        <v>7.7240831831560222</v>
      </c>
      <c r="AA5700">
        <f t="shared" ref="AA5700:AA5763" si="987">AB5700/O5700</f>
        <v>0.76574340822488673</v>
      </c>
      <c r="AB5700" s="3">
        <f t="shared" ref="AB5700:AB5763" si="988">0.5*(X5700 + SQRT(X5700^2 + $AE$7^2) )</f>
        <v>10.07203950719418</v>
      </c>
    </row>
    <row r="5701" spans="1:28" x14ac:dyDescent="0.4">
      <c r="A5701" s="4">
        <v>158.7765664705056</v>
      </c>
      <c r="B5701" s="4">
        <v>39.399818726120841</v>
      </c>
      <c r="C5701" s="5">
        <v>383.20343225903019</v>
      </c>
      <c r="D5701" s="5" cm="1">
        <f t="array" ref="D5701">[2]!PropsSI("H","P",(B5701+1)*100*1000,"T",C5701+273.15,"WATER")/1000</f>
        <v>3173.6969549855708</v>
      </c>
      <c r="E5701" s="5" cm="1">
        <f t="array" ref="E5701">[2]!PropsSI("S","P",(B5701+1)*100*1000,"T",C5701+273.15,"WATER")/1000</f>
        <v>6.7056860757857768</v>
      </c>
      <c r="F5701" s="5" cm="1">
        <f t="array" ref="F5701">[2]!PropsSI("T","P",(B5701+1)*100*1000,"Q",1,"WATER")-273.15</f>
        <v>250.94457263161269</v>
      </c>
      <c r="G5701" s="9"/>
      <c r="H5701" s="4">
        <v>102.62285349642382</v>
      </c>
      <c r="I5701" s="6">
        <v>10.360991278480885</v>
      </c>
      <c r="J5701" s="5">
        <v>277.30615789706587</v>
      </c>
      <c r="K5701" s="5" cm="1">
        <f t="array" ref="K5701">[2]!PropsSI("H","P",(I5701+1)*100*1000,"T",J5701+273.15,"WATER")/1000</f>
        <v>2998.6145224734018</v>
      </c>
      <c r="L5701" s="5" cm="1">
        <f t="array" ref="L5701">[2]!PropsSI("S","P",(I5701+1)*100*1000,"T",J5701+273.15,"WATER")/1000</f>
        <v>6.9730283897214731</v>
      </c>
      <c r="M5701" s="5" cm="1">
        <f t="array" ref="M5701">[2]!PropsSI("H","P",(I5701+1)*100*1000,"S",E5701*1000,"WATER")/1000</f>
        <v>2859.8964180115263</v>
      </c>
      <c r="N5701" s="5" cm="1">
        <f t="array" ref="N5701">[2]!PropsSI("T","P",(I5701+1)*100*1000,"Q",1,"WATER")-273.15</f>
        <v>185.49879131655842</v>
      </c>
      <c r="O5701" s="5">
        <f t="shared" si="981"/>
        <v>13.840047727038813</v>
      </c>
      <c r="Q5701">
        <f t="shared" si="979"/>
        <v>7.7219409676628326</v>
      </c>
      <c r="S5701">
        <f t="shared" ref="S5701:S5764" si="989">1.155+0.000538*(F5701-N5701)</f>
        <v>1.1902098303474993</v>
      </c>
      <c r="T5701">
        <f t="shared" si="982"/>
        <v>276.83565496267954</v>
      </c>
      <c r="U5701">
        <f t="shared" si="983"/>
        <v>0.20000480001920007</v>
      </c>
      <c r="V5701">
        <f t="shared" si="984"/>
        <v>311.76088054363754</v>
      </c>
      <c r="W5701">
        <f t="shared" si="985"/>
        <v>3137.7609110879307</v>
      </c>
      <c r="X5701">
        <f t="shared" si="980"/>
        <v>10.612328581284354</v>
      </c>
      <c r="Y5701">
        <f t="shared" si="986"/>
        <v>8.3543405569767124</v>
      </c>
      <c r="AA5701">
        <f t="shared" si="987"/>
        <v>0.76678427317136699</v>
      </c>
      <c r="AB5701" s="3">
        <f t="shared" si="988"/>
        <v>10.612330937034486</v>
      </c>
    </row>
    <row r="5702" spans="1:28" x14ac:dyDescent="0.4">
      <c r="A5702" s="4">
        <v>160.05151084316466</v>
      </c>
      <c r="B5702" s="4">
        <v>40.776840026354066</v>
      </c>
      <c r="C5702" s="5">
        <v>381.47383176535033</v>
      </c>
      <c r="D5702" s="5" cm="1">
        <f t="array" ref="D5702">[2]!PropsSI("H","P",(B5702+1)*100*1000,"T",C5702+273.15,"WATER")/1000</f>
        <v>3166.8635823477707</v>
      </c>
      <c r="E5702" s="5" cm="1">
        <f t="array" ref="E5702">[2]!PropsSI("S","P",(B5702+1)*100*1000,"T",C5702+273.15,"WATER")/1000</f>
        <v>6.6807620955012759</v>
      </c>
      <c r="F5702" s="5" cm="1">
        <f t="array" ref="F5702">[2]!PropsSI("T","P",(B5702+1)*100*1000,"Q",1,"WATER")-273.15</f>
        <v>252.94478358932395</v>
      </c>
      <c r="G5702" s="9"/>
      <c r="H5702" s="4">
        <v>114.39882943706155</v>
      </c>
      <c r="I5702" s="6">
        <v>10.345834986368816</v>
      </c>
      <c r="J5702" s="5">
        <v>272.36855633616619</v>
      </c>
      <c r="K5702" s="5" cm="1">
        <f t="array" ref="K5702">[2]!PropsSI("H","P",(I5702+1)*100*1000,"T",J5702+273.15,"WATER")/1000</f>
        <v>2987.8176072000542</v>
      </c>
      <c r="L5702" s="5" cm="1">
        <f t="array" ref="L5702">[2]!PropsSI("S","P",(I5702+1)*100*1000,"T",J5702+273.15,"WATER")/1000</f>
        <v>6.9539205925644749</v>
      </c>
      <c r="M5702" s="5" cm="1">
        <f t="array" ref="M5702">[2]!PropsSI("H","P",(I5702+1)*100*1000,"S",E5702*1000,"WATER")/1000</f>
        <v>2847.4811914831644</v>
      </c>
      <c r="N5702" s="5" cm="1">
        <f t="array" ref="N5702">[2]!PropsSI("T","P",(I5702+1)*100*1000,"Q",1,"WATER")-273.15</f>
        <v>185.43918876810494</v>
      </c>
      <c r="O5702" s="5">
        <f t="shared" si="981"/>
        <v>14.199342831828444</v>
      </c>
      <c r="Q5702">
        <f t="shared" si="979"/>
        <v>7.96016078688326</v>
      </c>
      <c r="S5702">
        <f t="shared" si="989"/>
        <v>1.1913180100138159</v>
      </c>
      <c r="T5702">
        <f t="shared" si="982"/>
        <v>285.54866609375642</v>
      </c>
      <c r="U5702">
        <f t="shared" si="983"/>
        <v>0.20000480001920007</v>
      </c>
      <c r="V5702">
        <f t="shared" si="984"/>
        <v>316.94809264009257</v>
      </c>
      <c r="W5702">
        <f t="shared" si="985"/>
        <v>3189.9683314846047</v>
      </c>
      <c r="X5702">
        <f t="shared" si="980"/>
        <v>10.901148636822654</v>
      </c>
      <c r="Y5702">
        <f t="shared" si="986"/>
        <v>8.6494095334911414</v>
      </c>
      <c r="AA5702">
        <f t="shared" si="987"/>
        <v>0.76772221498329341</v>
      </c>
      <c r="AB5702" s="3">
        <f t="shared" si="988"/>
        <v>10.901150930158483</v>
      </c>
    </row>
    <row r="5703" spans="1:28" x14ac:dyDescent="0.4">
      <c r="A5703" s="4">
        <v>157.37438259256726</v>
      </c>
      <c r="B5703" s="4">
        <v>41.660478468146827</v>
      </c>
      <c r="C5703" s="5">
        <v>382.49708945494416</v>
      </c>
      <c r="D5703" s="5" cm="1">
        <f t="array" ref="D5703">[2]!PropsSI("H","P",(B5703+1)*100*1000,"T",C5703+273.15,"WATER")/1000</f>
        <v>3167.6276708704863</v>
      </c>
      <c r="E5703" s="5" cm="1">
        <f t="array" ref="E5703">[2]!PropsSI("S","P",(B5703+1)*100*1000,"T",C5703+273.15,"WATER")/1000</f>
        <v>6.6728931596122028</v>
      </c>
      <c r="F5703" s="5" cm="1">
        <f t="array" ref="F5703">[2]!PropsSI("T","P",(B5703+1)*100*1000,"Q",1,"WATER")-273.15</f>
        <v>254.20189459986284</v>
      </c>
      <c r="G5703" s="9"/>
      <c r="H5703" s="4">
        <v>113.4013727964653</v>
      </c>
      <c r="I5703" s="6">
        <v>10.351637266370984</v>
      </c>
      <c r="J5703" s="5">
        <v>272.41593287698993</v>
      </c>
      <c r="K5703" s="5" cm="1">
        <f t="array" ref="K5703">[2]!PropsSI("H","P",(I5703+1)*100*1000,"T",J5703+273.15,"WATER")/1000</f>
        <v>2987.9033152290285</v>
      </c>
      <c r="L5703" s="5" cm="1">
        <f t="array" ref="L5703">[2]!PropsSI("S","P",(I5703+1)*100*1000,"T",J5703+273.15,"WATER")/1000</f>
        <v>6.9538498748042414</v>
      </c>
      <c r="M5703" s="5" cm="1">
        <f t="array" ref="M5703">[2]!PropsSI("H","P",(I5703+1)*100*1000,"S",E5703*1000,"WATER")/1000</f>
        <v>2843.7843890569279</v>
      </c>
      <c r="N5703" s="5" cm="1">
        <f t="array" ref="N5703">[2]!PropsSI("T","P",(I5703+1)*100*1000,"Q",1,"WATER")-273.15</f>
        <v>185.46201378026547</v>
      </c>
      <c r="O5703" s="5">
        <f t="shared" si="981"/>
        <v>14.156843481155422</v>
      </c>
      <c r="Q5703">
        <f t="shared" si="979"/>
        <v>7.8566693072003897</v>
      </c>
      <c r="S5703">
        <f t="shared" si="989"/>
        <v>1.1919820558809433</v>
      </c>
      <c r="T5703">
        <f t="shared" si="982"/>
        <v>290.76969586689694</v>
      </c>
      <c r="U5703">
        <f t="shared" si="983"/>
        <v>0.20000480001920007</v>
      </c>
      <c r="V5703">
        <f t="shared" si="984"/>
        <v>321.17539623546463</v>
      </c>
      <c r="W5703">
        <f t="shared" si="985"/>
        <v>3232.514618747236</v>
      </c>
      <c r="X5703">
        <f t="shared" si="980"/>
        <v>10.807701960830375</v>
      </c>
      <c r="Y5703">
        <f t="shared" si="986"/>
        <v>8.7085937227904324</v>
      </c>
      <c r="AA5703">
        <f t="shared" si="987"/>
        <v>0.763426132978126</v>
      </c>
      <c r="AB5703" s="3">
        <f t="shared" si="988"/>
        <v>10.807704273995075</v>
      </c>
    </row>
    <row r="5704" spans="1:28" x14ac:dyDescent="0.4">
      <c r="A5704" s="4">
        <v>156.89263052825004</v>
      </c>
      <c r="B5704" s="4">
        <v>41.851149494917543</v>
      </c>
      <c r="C5704" s="5">
        <v>381.90802556818187</v>
      </c>
      <c r="D5704" s="5" cm="1">
        <f t="array" ref="D5704">[2]!PropsSI("H","P",(B5704+1)*100*1000,"T",C5704+273.15,"WATER")/1000</f>
        <v>3165.8244471494004</v>
      </c>
      <c r="E5704" s="5" cm="1">
        <f t="array" ref="E5704">[2]!PropsSI("S","P",(B5704+1)*100*1000,"T",C5704+273.15,"WATER")/1000</f>
        <v>6.6682181983923074</v>
      </c>
      <c r="F5704" s="5" cm="1">
        <f t="array" ref="F5704">[2]!PropsSI("T","P",(B5704+1)*100*1000,"Q",1,"WATER")-273.15</f>
        <v>254.47053577263603</v>
      </c>
      <c r="G5704" s="9"/>
      <c r="H5704" s="4">
        <v>102.3831061742527</v>
      </c>
      <c r="I5704" s="6">
        <v>10.352178877283315</v>
      </c>
      <c r="J5704" s="5">
        <v>271.63839327677272</v>
      </c>
      <c r="K5704" s="5" cm="1">
        <f t="array" ref="K5704">[2]!PropsSI("H","P",(I5704+1)*100*1000,"T",J5704+273.15,"WATER")/1000</f>
        <v>2986.1901889358628</v>
      </c>
      <c r="L5704" s="5" cm="1">
        <f t="array" ref="L5704">[2]!PropsSI("S","P",(I5704+1)*100*1000,"T",J5704+273.15,"WATER")/1000</f>
        <v>6.9506862867033847</v>
      </c>
      <c r="M5704" s="5" cm="1">
        <f t="array" ref="M5704">[2]!PropsSI("H","P",(I5704+1)*100*1000,"S",E5704*1000,"WATER")/1000</f>
        <v>2841.5399617453336</v>
      </c>
      <c r="N5704" s="5" cm="1">
        <f t="array" ref="N5704">[2]!PropsSI("T","P",(I5704+1)*100*1000,"Q",1,"WATER")-273.15</f>
        <v>185.46414390204455</v>
      </c>
      <c r="O5704" s="5">
        <f t="shared" si="981"/>
        <v>14.132734987373318</v>
      </c>
      <c r="Q5704">
        <f t="shared" si="979"/>
        <v>7.8286920289202264</v>
      </c>
      <c r="S5704">
        <f t="shared" si="989"/>
        <v>1.1921254388263782</v>
      </c>
      <c r="T5704">
        <f t="shared" si="982"/>
        <v>291.89703761260193</v>
      </c>
      <c r="U5704">
        <f t="shared" si="983"/>
        <v>0.20000480001920007</v>
      </c>
      <c r="V5704">
        <f t="shared" si="984"/>
        <v>321.56209445561291</v>
      </c>
      <c r="W5704">
        <f t="shared" si="985"/>
        <v>3236.406596975718</v>
      </c>
      <c r="X5704">
        <f t="shared" si="980"/>
        <v>10.777683091167258</v>
      </c>
      <c r="Y5704">
        <f t="shared" si="986"/>
        <v>8.6965482852128773</v>
      </c>
      <c r="AA5704">
        <f t="shared" si="987"/>
        <v>0.76260436641626195</v>
      </c>
      <c r="AB5704" s="3">
        <f t="shared" si="988"/>
        <v>10.777685410774767</v>
      </c>
    </row>
    <row r="5705" spans="1:28" x14ac:dyDescent="0.4">
      <c r="A5705" s="4">
        <v>154.45520736033649</v>
      </c>
      <c r="B5705" s="4">
        <v>42.071909821421059</v>
      </c>
      <c r="C5705" s="5">
        <v>381.70288821381172</v>
      </c>
      <c r="D5705" s="5" cm="1">
        <f t="array" ref="D5705">[2]!PropsSI("H","P",(B5705+1)*100*1000,"T",C5705+273.15,"WATER")/1000</f>
        <v>3164.8940721143067</v>
      </c>
      <c r="E5705" s="5" cm="1">
        <f t="array" ref="E5705">[2]!PropsSI("S","P",(B5705+1)*100*1000,"T",C5705+273.15,"WATER")/1000</f>
        <v>6.6645825825149911</v>
      </c>
      <c r="F5705" s="5" cm="1">
        <f t="array" ref="F5705">[2]!PropsSI("T","P",(B5705+1)*100*1000,"Q",1,"WATER")-273.15</f>
        <v>254.78043061424307</v>
      </c>
      <c r="G5705" s="9"/>
      <c r="H5705" s="4">
        <v>95.190798931272823</v>
      </c>
      <c r="I5705" s="6">
        <v>10.355681740460284</v>
      </c>
      <c r="J5705" s="5">
        <v>271.81702079662455</v>
      </c>
      <c r="K5705" s="5" cm="1">
        <f t="array" ref="K5705">[2]!PropsSI("H","P",(I5705+1)*100*1000,"T",J5705+273.15,"WATER")/1000</f>
        <v>2986.5722132671253</v>
      </c>
      <c r="L5705" s="5" cm="1">
        <f t="array" ref="L5705">[2]!PropsSI("S","P",(I5705+1)*100*1000,"T",J5705+273.15,"WATER")/1000</f>
        <v>6.9512499581406617</v>
      </c>
      <c r="M5705" s="5" cm="1">
        <f t="array" ref="M5705">[2]!PropsSI("H","P",(I5705+1)*100*1000,"S",E5705*1000,"WATER")/1000</f>
        <v>2839.8540947960491</v>
      </c>
      <c r="N5705" s="5" cm="1">
        <f t="array" ref="N5705">[2]!PropsSI("T","P",(I5705+1)*100*1000,"Q",1,"WATER")-273.15</f>
        <v>185.47791851672741</v>
      </c>
      <c r="O5705" s="5">
        <f t="shared" si="981"/>
        <v>13.94558808252515</v>
      </c>
      <c r="Q5705">
        <f t="shared" si="979"/>
        <v>7.6507610236450141</v>
      </c>
      <c r="S5705">
        <f t="shared" si="989"/>
        <v>1.1922847515084634</v>
      </c>
      <c r="T5705">
        <f t="shared" si="982"/>
        <v>293.14962617249125</v>
      </c>
      <c r="U5705">
        <f t="shared" si="983"/>
        <v>0.20000480001920007</v>
      </c>
      <c r="V5705">
        <f t="shared" si="984"/>
        <v>322.25863404293949</v>
      </c>
      <c r="W5705">
        <f t="shared" si="985"/>
        <v>3243.4170169050171</v>
      </c>
      <c r="X5705">
        <f t="shared" si="980"/>
        <v>10.58283968997304</v>
      </c>
      <c r="Y5705">
        <f t="shared" si="986"/>
        <v>8.5970853055359377</v>
      </c>
      <c r="AA5705">
        <f t="shared" si="987"/>
        <v>0.75886667451109535</v>
      </c>
      <c r="AB5705" s="3">
        <f t="shared" si="988"/>
        <v>10.582842052287424</v>
      </c>
    </row>
    <row r="5706" spans="1:28" x14ac:dyDescent="0.4">
      <c r="A5706" s="4">
        <v>156.78251330175402</v>
      </c>
      <c r="B5706" s="4">
        <v>41.603775023987886</v>
      </c>
      <c r="C5706" s="5">
        <v>381.42438067446056</v>
      </c>
      <c r="D5706" s="5" cm="1">
        <f t="array" ref="D5706">[2]!PropsSI("H","P",(B5706+1)*100*1000,"T",C5706+273.15,"WATER")/1000</f>
        <v>3165.1309448224924</v>
      </c>
      <c r="E5706" s="5" cm="1">
        <f t="array" ref="E5706">[2]!PropsSI("S","P",(B5706+1)*100*1000,"T",C5706+273.15,"WATER")/1000</f>
        <v>6.6696557342612097</v>
      </c>
      <c r="F5706" s="5" cm="1">
        <f t="array" ref="F5706">[2]!PropsSI("T","P",(B5706+1)*100*1000,"Q",1,"WATER")-273.15</f>
        <v>254.12182651794899</v>
      </c>
      <c r="G5706" s="9"/>
      <c r="H5706" s="4">
        <v>85.292110404792311</v>
      </c>
      <c r="I5706" s="6">
        <v>10.348444082124637</v>
      </c>
      <c r="J5706" s="5">
        <v>271.6841516150929</v>
      </c>
      <c r="K5706" s="5" cm="1">
        <f t="array" ref="K5706">[2]!PropsSI("H","P",(I5706+1)*100*1000,"T",J5706+273.15,"WATER")/1000</f>
        <v>2986.3029253373666</v>
      </c>
      <c r="L5706" s="5" cm="1">
        <f t="array" ref="L5706">[2]!PropsSI("S","P",(I5706+1)*100*1000,"T",J5706+273.15,"WATER")/1000</f>
        <v>6.951039808639357</v>
      </c>
      <c r="M5706" s="5" cm="1">
        <f t="array" ref="M5706">[2]!PropsSI("H","P",(I5706+1)*100*1000,"S",E5706*1000,"WATER")/1000</f>
        <v>2842.1638892722331</v>
      </c>
      <c r="N5706" s="5" cm="1">
        <f t="array" ref="N5706">[2]!PropsSI("T","P",(I5706+1)*100*1000,"Q",1,"WATER")-273.15</f>
        <v>185.44945356422295</v>
      </c>
      <c r="O5706" s="5">
        <f t="shared" si="981"/>
        <v>14.065440745232463</v>
      </c>
      <c r="Q5706">
        <f t="shared" si="979"/>
        <v>7.7880850954591878</v>
      </c>
      <c r="S5706">
        <f t="shared" si="989"/>
        <v>1.1919457366491046</v>
      </c>
      <c r="T5706">
        <f t="shared" si="982"/>
        <v>290.4841375942612</v>
      </c>
      <c r="U5706">
        <f t="shared" si="983"/>
        <v>0.20000480001920007</v>
      </c>
      <c r="V5706">
        <f t="shared" si="984"/>
        <v>320.30779276627209</v>
      </c>
      <c r="W5706">
        <f t="shared" si="985"/>
        <v>3223.7825024945178</v>
      </c>
      <c r="X5706">
        <f t="shared" si="980"/>
        <v>10.725845491959239</v>
      </c>
      <c r="Y5706">
        <f t="shared" si="986"/>
        <v>8.63043614724414</v>
      </c>
      <c r="AA5706">
        <f t="shared" si="987"/>
        <v>0.76256748843173539</v>
      </c>
      <c r="AB5706" s="3">
        <f t="shared" si="988"/>
        <v>10.725847822777316</v>
      </c>
    </row>
    <row r="5707" spans="1:28" x14ac:dyDescent="0.4">
      <c r="A5707" s="4">
        <v>160.25320245778255</v>
      </c>
      <c r="B5707" s="4">
        <v>41.939006700537675</v>
      </c>
      <c r="C5707" s="5">
        <v>381.13143618626168</v>
      </c>
      <c r="D5707" s="5" cm="1">
        <f t="array" ref="D5707">[2]!PropsSI("H","P",(B5707+1)*100*1000,"T",C5707+273.15,"WATER")/1000</f>
        <v>3163.7620842446249</v>
      </c>
      <c r="E5707" s="5" cm="1">
        <f t="array" ref="E5707">[2]!PropsSI("S","P",(B5707+1)*100*1000,"T",C5707+273.15,"WATER")/1000</f>
        <v>6.6641850553695132</v>
      </c>
      <c r="F5707" s="5" cm="1">
        <f t="array" ref="F5707">[2]!PropsSI("T","P",(B5707+1)*100*1000,"Q",1,"WATER")-273.15</f>
        <v>254.59401231151833</v>
      </c>
      <c r="G5707" s="9"/>
      <c r="H5707" s="4">
        <v>79.609788429393362</v>
      </c>
      <c r="I5707" s="6">
        <v>10.350791789932112</v>
      </c>
      <c r="J5707" s="5">
        <v>269.68326987537932</v>
      </c>
      <c r="K5707" s="5" cm="1">
        <f t="array" ref="K5707">[2]!PropsSI("H","P",(I5707+1)*100*1000,"T",J5707+273.15,"WATER")/1000</f>
        <v>2981.8866278630444</v>
      </c>
      <c r="L5707" s="5" cm="1">
        <f t="array" ref="L5707">[2]!PropsSI("S","P",(I5707+1)*100*1000,"T",J5707+273.15,"WATER")/1000</f>
        <v>6.9428269883234588</v>
      </c>
      <c r="M5707" s="5" cm="1">
        <f t="array" ref="M5707">[2]!PropsSI("H","P",(I5707+1)*100*1000,"S",E5707*1000,"WATER")/1000</f>
        <v>2839.5730067268642</v>
      </c>
      <c r="N5707" s="5" cm="1">
        <f t="array" ref="N5707">[2]!PropsSI("T","P",(I5707+1)*100*1000,"Q",1,"WATER")-273.15</f>
        <v>185.45868841488164</v>
      </c>
      <c r="O5707" s="5">
        <f t="shared" si="981"/>
        <v>14.431204965015409</v>
      </c>
      <c r="Q5707">
        <f t="shared" si="979"/>
        <v>8.0961456482275054</v>
      </c>
      <c r="S5707">
        <f t="shared" si="989"/>
        <v>1.1921948042563906</v>
      </c>
      <c r="T5707">
        <f t="shared" si="982"/>
        <v>292.44242008277325</v>
      </c>
      <c r="U5707">
        <f t="shared" si="983"/>
        <v>0.20000480001920007</v>
      </c>
      <c r="V5707">
        <f t="shared" si="984"/>
        <v>321.43826144639718</v>
      </c>
      <c r="W5707">
        <f t="shared" si="985"/>
        <v>3235.1602623645831</v>
      </c>
      <c r="X5707">
        <f t="shared" si="980"/>
        <v>11.073592734648507</v>
      </c>
      <c r="Y5707">
        <f t="shared" si="986"/>
        <v>8.8651911524369122</v>
      </c>
      <c r="AA5707">
        <f t="shared" si="987"/>
        <v>0.76733682454903962</v>
      </c>
      <c r="AB5707" s="3">
        <f t="shared" si="988"/>
        <v>11.073594992271259</v>
      </c>
    </row>
    <row r="5708" spans="1:28" x14ac:dyDescent="0.4">
      <c r="A5708" s="4">
        <v>162.46144981927455</v>
      </c>
      <c r="B5708" s="4">
        <v>40.472285579079099</v>
      </c>
      <c r="C5708" s="5">
        <v>380.51507524492138</v>
      </c>
      <c r="D5708" s="5" cm="1">
        <f t="array" ref="D5708">[2]!PropsSI("H","P",(B5708+1)*100*1000,"T",C5708+273.15,"WATER")/1000</f>
        <v>3165.1357734177213</v>
      </c>
      <c r="E5708" s="5" cm="1">
        <f t="array" ref="E5708">[2]!PropsSI("S","P",(B5708+1)*100*1000,"T",C5708+273.15,"WATER")/1000</f>
        <v>6.6812811035111785</v>
      </c>
      <c r="F5708" s="5" cm="1">
        <f t="array" ref="F5708">[2]!PropsSI("T","P",(B5708+1)*100*1000,"Q",1,"WATER")-273.15</f>
        <v>252.50679367025691</v>
      </c>
      <c r="G5708" s="9"/>
      <c r="H5708" s="4">
        <v>94.506380427757236</v>
      </c>
      <c r="I5708" s="6">
        <v>10.353313311541523</v>
      </c>
      <c r="J5708" s="5">
        <v>271.42659830863511</v>
      </c>
      <c r="K5708" s="5" cm="1">
        <f t="array" ref="K5708">[2]!PropsSI("H","P",(I5708+1)*100*1000,"T",J5708+273.15,"WATER")/1000</f>
        <v>2985.7201858180465</v>
      </c>
      <c r="L5708" s="5" cm="1">
        <f t="array" ref="L5708">[2]!PropsSI("S","P",(I5708+1)*100*1000,"T",J5708+273.15,"WATER")/1000</f>
        <v>6.949778876740492</v>
      </c>
      <c r="M5708" s="5" cm="1">
        <f t="array" ref="M5708">[2]!PropsSI("H","P",(I5708+1)*100*1000,"S",E5708*1000,"WATER")/1000</f>
        <v>2847.8712280873001</v>
      </c>
      <c r="N5708" s="5" cm="1">
        <f t="array" ref="N5708">[2]!PropsSI("T","P",(I5708+1)*100*1000,"Q",1,"WATER")-273.15</f>
        <v>185.46860530228372</v>
      </c>
      <c r="O5708" s="5">
        <f t="shared" si="981"/>
        <v>14.317571669620328</v>
      </c>
      <c r="Q5708">
        <f t="shared" si="979"/>
        <v>8.0966990226722864</v>
      </c>
      <c r="S5708">
        <f t="shared" si="989"/>
        <v>1.1910665453419695</v>
      </c>
      <c r="T5708">
        <f t="shared" si="982"/>
        <v>283.57153679652663</v>
      </c>
      <c r="U5708">
        <f t="shared" si="983"/>
        <v>0.20000480001920007</v>
      </c>
      <c r="V5708">
        <f t="shared" si="984"/>
        <v>314.91425666392013</v>
      </c>
      <c r="W5708">
        <f t="shared" si="985"/>
        <v>3169.4985053330042</v>
      </c>
      <c r="X5708">
        <f t="shared" si="980"/>
        <v>11.042008913105775</v>
      </c>
      <c r="Y5708">
        <f t="shared" si="986"/>
        <v>8.6748503506853289</v>
      </c>
      <c r="AA5708">
        <f t="shared" si="987"/>
        <v>0.77122094667879437</v>
      </c>
      <c r="AB5708" s="3">
        <f t="shared" si="988"/>
        <v>11.042011177186076</v>
      </c>
    </row>
    <row r="5709" spans="1:28" x14ac:dyDescent="0.4">
      <c r="A5709" s="4">
        <v>156.60233135738022</v>
      </c>
      <c r="B5709" s="4">
        <v>36.839552581161698</v>
      </c>
      <c r="C5709" s="5">
        <v>381.66755053980148</v>
      </c>
      <c r="D5709" s="5" cm="1">
        <f t="array" ref="D5709">[2]!PropsSI("H","P",(B5709+1)*100*1000,"T",C5709+273.15,"WATER")/1000</f>
        <v>3174.9293350725407</v>
      </c>
      <c r="E5709" s="5" cm="1">
        <f t="array" ref="E5709">[2]!PropsSI("S","P",(B5709+1)*100*1000,"T",C5709+273.15,"WATER")/1000</f>
        <v>6.7359859879757504</v>
      </c>
      <c r="F5709" s="5" cm="1">
        <f t="array" ref="F5709">[2]!PropsSI("T","P",(B5709+1)*100*1000,"Q",1,"WATER")-273.15</f>
        <v>247.08247486729476</v>
      </c>
      <c r="G5709" s="9"/>
      <c r="H5709" s="4">
        <v>113.47741669831453</v>
      </c>
      <c r="I5709" s="6">
        <v>10.351020263106733</v>
      </c>
      <c r="J5709" s="5">
        <v>281.93226518227766</v>
      </c>
      <c r="K5709" s="5" cm="1">
        <f t="array" ref="K5709">[2]!PropsSI("H","P",(I5709+1)*100*1000,"T",J5709+273.15,"WATER")/1000</f>
        <v>3008.7707033145816</v>
      </c>
      <c r="L5709" s="5" cm="1">
        <f t="array" ref="L5709">[2]!PropsSI("S","P",(I5709+1)*100*1000,"T",J5709+273.15,"WATER")/1000</f>
        <v>6.9917938058975651</v>
      </c>
      <c r="M5709" s="5" cm="1">
        <f t="array" ref="M5709">[2]!PropsSI("H","P",(I5709+1)*100*1000,"S",E5709*1000,"WATER")/1000</f>
        <v>2874.6288741823682</v>
      </c>
      <c r="N5709" s="5" cm="1">
        <f t="array" ref="N5709">[2]!PropsSI("T","P",(I5709+1)*100*1000,"Q",1,"WATER")-273.15</f>
        <v>185.45958704784749</v>
      </c>
      <c r="O5709" s="5">
        <f t="shared" si="981"/>
        <v>13.06326452308244</v>
      </c>
      <c r="Q5709">
        <f t="shared" si="979"/>
        <v>7.2280080856802282</v>
      </c>
      <c r="S5709">
        <f t="shared" si="989"/>
        <v>1.1881531136468626</v>
      </c>
      <c r="T5709">
        <f t="shared" si="982"/>
        <v>260.66481547626199</v>
      </c>
      <c r="U5709">
        <f t="shared" si="983"/>
        <v>0.20000480001920007</v>
      </c>
      <c r="V5709">
        <f t="shared" si="984"/>
        <v>298.93626665997766</v>
      </c>
      <c r="W5709">
        <f t="shared" si="985"/>
        <v>3008.6857940502405</v>
      </c>
      <c r="X5709">
        <f t="shared" si="980"/>
        <v>9.9952353965675353</v>
      </c>
      <c r="Y5709">
        <f t="shared" si="986"/>
        <v>7.657546990120597</v>
      </c>
      <c r="AA5709">
        <f t="shared" si="987"/>
        <v>0.76514089415377828</v>
      </c>
      <c r="AB5709" s="3">
        <f t="shared" si="988"/>
        <v>9.9952378977586278</v>
      </c>
    </row>
    <row r="5710" spans="1:28" x14ac:dyDescent="0.4">
      <c r="A5710" s="4">
        <v>150.23829453011172</v>
      </c>
      <c r="B5710" s="4">
        <v>39.514270336977532</v>
      </c>
      <c r="C5710" s="5">
        <v>380.71126405679632</v>
      </c>
      <c r="D5710" s="5" cm="1">
        <f t="array" ref="D5710">[2]!PropsSI("H","P",(B5710+1)*100*1000,"T",C5710+273.15,"WATER")/1000</f>
        <v>3167.4778286549345</v>
      </c>
      <c r="E5710" s="5" cm="1">
        <f t="array" ref="E5710">[2]!PropsSI("S","P",(B5710+1)*100*1000,"T",C5710+273.15,"WATER")/1000</f>
        <v>6.694967835959786</v>
      </c>
      <c r="F5710" s="5" cm="1">
        <f t="array" ref="F5710">[2]!PropsSI("T","P",(B5710+1)*100*1000,"Q",1,"WATER")-273.15</f>
        <v>251.11279227079444</v>
      </c>
      <c r="G5710" s="9"/>
      <c r="H5710" s="4">
        <v>112.16931751364011</v>
      </c>
      <c r="I5710" s="6">
        <v>10.358363987508657</v>
      </c>
      <c r="J5710" s="5">
        <v>277.40796719239586</v>
      </c>
      <c r="K5710" s="5" cm="1">
        <f t="array" ref="K5710">[2]!PropsSI("H","P",(I5710+1)*100*1000,"T",J5710+273.15,"WATER")/1000</f>
        <v>2998.8458341139813</v>
      </c>
      <c r="L5710" s="5" cm="1">
        <f t="array" ref="L5710">[2]!PropsSI("S","P",(I5710+1)*100*1000,"T",J5710+273.15,"WATER")/1000</f>
        <v>6.9735517616567515</v>
      </c>
      <c r="M5710" s="5" cm="1">
        <f t="array" ref="M5710">[2]!PropsSI("H","P",(I5710+1)*100*1000,"S",E5710*1000,"WATER")/1000</f>
        <v>2854.6138034716537</v>
      </c>
      <c r="N5710" s="5" cm="1">
        <f t="array" ref="N5710">[2]!PropsSI("T","P",(I5710+1)*100*1000,"Q",1,"WATER")-273.15</f>
        <v>185.48846389559668</v>
      </c>
      <c r="O5710" s="5">
        <f t="shared" si="981"/>
        <v>13.056710434267229</v>
      </c>
      <c r="Q5710">
        <f t="shared" si="979"/>
        <v>7.0374953508455329</v>
      </c>
      <c r="S5710">
        <f t="shared" si="989"/>
        <v>1.1903058886658564</v>
      </c>
      <c r="T5710">
        <f t="shared" si="982"/>
        <v>277.59090902708658</v>
      </c>
      <c r="U5710">
        <f t="shared" si="983"/>
        <v>0.20000480001920007</v>
      </c>
      <c r="V5710">
        <f t="shared" si="984"/>
        <v>310.77896966583552</v>
      </c>
      <c r="W5710">
        <f t="shared" si="985"/>
        <v>3127.878331961369</v>
      </c>
      <c r="X5710">
        <f t="shared" si="980"/>
        <v>9.8418167731554238</v>
      </c>
      <c r="Y5710">
        <f t="shared" si="986"/>
        <v>7.8642186396261691</v>
      </c>
      <c r="AA5710">
        <f t="shared" si="987"/>
        <v>0.75377480130878938</v>
      </c>
      <c r="AB5710" s="3">
        <f t="shared" si="988"/>
        <v>9.8418193133361775</v>
      </c>
    </row>
    <row r="5711" spans="1:28" x14ac:dyDescent="0.4">
      <c r="A5711" s="4">
        <v>154.81842319513166</v>
      </c>
      <c r="B5711" s="4">
        <v>40.297015487986592</v>
      </c>
      <c r="C5711" s="5">
        <v>380.55570323381295</v>
      </c>
      <c r="D5711" s="5" cm="1">
        <f t="array" ref="D5711">[2]!PropsSI("H","P",(B5711+1)*100*1000,"T",C5711+273.15,"WATER")/1000</f>
        <v>3165.5765642442802</v>
      </c>
      <c r="E5711" s="5" cm="1">
        <f t="array" ref="E5711">[2]!PropsSI("S","P",(B5711+1)*100*1000,"T",C5711+273.15,"WATER")/1000</f>
        <v>6.6837851246795426</v>
      </c>
      <c r="F5711" s="5" cm="1">
        <f t="array" ref="F5711">[2]!PropsSI("T","P",(B5711+1)*100*1000,"Q",1,"WATER")-273.15</f>
        <v>252.25361491078513</v>
      </c>
      <c r="G5711" s="9"/>
      <c r="H5711" s="4">
        <v>110.03725289212628</v>
      </c>
      <c r="I5711" s="6">
        <v>10.352613678145278</v>
      </c>
      <c r="J5711" s="5">
        <v>274.1359981620468</v>
      </c>
      <c r="K5711" s="5" cm="1">
        <f t="array" ref="K5711">[2]!PropsSI("H","P",(I5711+1)*100*1000,"T",J5711+273.15,"WATER")/1000</f>
        <v>2991.6824308234268</v>
      </c>
      <c r="L5711" s="5" cm="1">
        <f t="array" ref="L5711">[2]!PropsSI("S","P",(I5711+1)*100*1000,"T",J5711+273.15,"WATER")/1000</f>
        <v>6.9607276087359136</v>
      </c>
      <c r="M5711" s="5" cm="1">
        <f t="array" ref="M5711">[2]!PropsSI("H","P",(I5711+1)*100*1000,"S",E5711*1000,"WATER")/1000</f>
        <v>2849.0717429241367</v>
      </c>
      <c r="N5711" s="5" cm="1">
        <f t="array" ref="N5711">[2]!PropsSI("T","P",(I5711+1)*100*1000,"Q",1,"WATER")-273.15</f>
        <v>185.46585388884262</v>
      </c>
      <c r="O5711" s="5">
        <f t="shared" si="981"/>
        <v>13.611327047344863</v>
      </c>
      <c r="Q5711">
        <f t="shared" si="979"/>
        <v>7.4783376497501051</v>
      </c>
      <c r="S5711">
        <f t="shared" si="989"/>
        <v>1.1909318154298052</v>
      </c>
      <c r="T5711">
        <f t="shared" si="982"/>
        <v>282.51222912281685</v>
      </c>
      <c r="U5711">
        <f t="shared" si="983"/>
        <v>0.20000480001920007</v>
      </c>
      <c r="V5711">
        <f t="shared" si="984"/>
        <v>314.2020467068254</v>
      </c>
      <c r="W5711">
        <f t="shared" si="985"/>
        <v>3162.3303687792377</v>
      </c>
      <c r="X5711">
        <f t="shared" si="980"/>
        <v>10.349965585619046</v>
      </c>
      <c r="Y5711">
        <f t="shared" si="986"/>
        <v>8.2462470020629137</v>
      </c>
      <c r="AA5711">
        <f t="shared" si="987"/>
        <v>0.76039374890374112</v>
      </c>
      <c r="AB5711" s="3">
        <f t="shared" si="988"/>
        <v>10.34996800108545</v>
      </c>
    </row>
    <row r="5712" spans="1:28" x14ac:dyDescent="0.4">
      <c r="A5712" s="4">
        <v>155.81660898848563</v>
      </c>
      <c r="B5712" s="4">
        <v>39.050262772865942</v>
      </c>
      <c r="C5712" s="5">
        <v>380.48426014478849</v>
      </c>
      <c r="D5712" s="5" cm="1">
        <f t="array" ref="D5712">[2]!PropsSI("H","P",(B5712+1)*100*1000,"T",C5712+273.15,"WATER")/1000</f>
        <v>3167.8334953593485</v>
      </c>
      <c r="E5712" s="5" cm="1">
        <f t="array" ref="E5712">[2]!PropsSI("S","P",(B5712+1)*100*1000,"T",C5712+273.15,"WATER")/1000</f>
        <v>6.7004982131246242</v>
      </c>
      <c r="F5712" s="5" cm="1">
        <f t="array" ref="F5712">[2]!PropsSI("T","P",(B5712+1)*100*1000,"Q",1,"WATER")-273.15</f>
        <v>250.42853043377465</v>
      </c>
      <c r="G5712" s="9"/>
      <c r="H5712" s="4">
        <v>111.41464439902458</v>
      </c>
      <c r="I5712" s="6">
        <v>10.349362785957178</v>
      </c>
      <c r="J5712" s="5">
        <v>276.30431087811678</v>
      </c>
      <c r="K5712" s="5" cm="1">
        <f t="array" ref="K5712">[2]!PropsSI("H","P",(I5712+1)*100*1000,"T",J5712+273.15,"WATER")/1000</f>
        <v>2996.4533657785541</v>
      </c>
      <c r="L5712" s="5" cm="1">
        <f t="array" ref="L5712">[2]!PropsSI("S","P",(I5712+1)*100*1000,"T",J5712+273.15,"WATER")/1000</f>
        <v>6.9695555495518304</v>
      </c>
      <c r="M5712" s="5" cm="1">
        <f t="array" ref="M5712">[2]!PropsSI("H","P",(I5712+1)*100*1000,"S",E5712*1000,"WATER")/1000</f>
        <v>2857.1425252329709</v>
      </c>
      <c r="N5712" s="5" cm="1">
        <f t="array" ref="N5712">[2]!PropsSI("T","P",(I5712+1)*100*1000,"Q",1,"WATER")-273.15</f>
        <v>185.45306751995855</v>
      </c>
      <c r="O5712" s="5">
        <f t="shared" si="981"/>
        <v>13.447448169009734</v>
      </c>
      <c r="Q5712">
        <f t="shared" si="979"/>
        <v>7.4177418442462866</v>
      </c>
      <c r="S5712">
        <f t="shared" si="989"/>
        <v>1.1899567990476332</v>
      </c>
      <c r="T5712">
        <f t="shared" si="982"/>
        <v>274.84620812544216</v>
      </c>
      <c r="U5712">
        <f t="shared" si="983"/>
        <v>0.20000480001920007</v>
      </c>
      <c r="V5712">
        <f t="shared" si="984"/>
        <v>308.7245723835091</v>
      </c>
      <c r="W5712">
        <f t="shared" si="985"/>
        <v>3107.2015636731589</v>
      </c>
      <c r="X5712">
        <f t="shared" si="980"/>
        <v>10.255136208609802</v>
      </c>
      <c r="Y5712">
        <f t="shared" si="986"/>
        <v>8.0508067789218352</v>
      </c>
      <c r="AA5712">
        <f t="shared" si="987"/>
        <v>0.76260852747106977</v>
      </c>
      <c r="AB5712" s="3">
        <f t="shared" si="988"/>
        <v>10.255138646412046</v>
      </c>
    </row>
    <row r="5713" spans="1:28" x14ac:dyDescent="0.4">
      <c r="A5713" s="4">
        <v>67.849296663036995</v>
      </c>
      <c r="B5713" s="4">
        <v>36.100642517675311</v>
      </c>
      <c r="C5713" s="5">
        <v>382.13468876354233</v>
      </c>
      <c r="D5713" s="5" cm="1">
        <f t="array" ref="D5713">[2]!PropsSI("H","P",(B5713+1)*100*1000,"T",C5713+273.15,"WATER")/1000</f>
        <v>3177.4496035418929</v>
      </c>
      <c r="E5713" s="5" cm="1">
        <f t="array" ref="E5713">[2]!PropsSI("S","P",(B5713+1)*100*1000,"T",C5713+273.15,"WATER")/1000</f>
        <v>6.748416249475313</v>
      </c>
      <c r="F5713" s="5" cm="1">
        <f t="array" ref="F5713">[2]!PropsSI("T","P",(B5713+1)*100*1000,"Q",1,"WATER")-273.15</f>
        <v>245.93070153045664</v>
      </c>
      <c r="G5713" s="9"/>
      <c r="H5713" s="4">
        <v>4.4521377094053687</v>
      </c>
      <c r="I5713" s="6">
        <v>6.9792830372036283</v>
      </c>
      <c r="J5713" s="5">
        <v>337.68215128204736</v>
      </c>
      <c r="K5713" s="5" cm="1">
        <f t="array" ref="K5713">[2]!PropsSI("H","P",(I5713+1)*100*1000,"T",J5713+273.15,"WATER")/1000</f>
        <v>3136.2906078396732</v>
      </c>
      <c r="L5713" s="5" cm="1">
        <f t="array" ref="L5713">[2]!PropsSI("S","P",(I5713+1)*100*1000,"T",J5713+273.15,"WATER")/1000</f>
        <v>7.3698567815877194</v>
      </c>
      <c r="M5713" s="5" cm="1">
        <f t="array" ref="M5713">[2]!PropsSI("H","P",(I5713+1)*100*1000,"S",E5713*1000,"WATER")/1000</f>
        <v>2806.9569949754577</v>
      </c>
      <c r="N5713" s="5" cm="1">
        <f t="array" ref="N5713">[2]!PropsSI("T","P",(I5713+1)*100*1000,"Q",1,"WATER")-273.15</f>
        <v>170.29901097295925</v>
      </c>
      <c r="O5713" s="5">
        <f t="shared" si="981"/>
        <v>6.9826841416906937</v>
      </c>
      <c r="Q5713">
        <f t="shared" si="979"/>
        <v>0.7757246971534919</v>
      </c>
      <c r="S5713">
        <f t="shared" si="989"/>
        <v>1.1956898495199337</v>
      </c>
      <c r="T5713">
        <f t="shared" si="982"/>
        <v>319.92205105821398</v>
      </c>
      <c r="U5713">
        <f t="shared" si="983"/>
        <v>0.20000480001920007</v>
      </c>
      <c r="V5713">
        <f t="shared" si="984"/>
        <v>366.5126110108215</v>
      </c>
      <c r="W5713">
        <f t="shared" si="985"/>
        <v>3688.8173469524227</v>
      </c>
      <c r="X5713">
        <f t="shared" si="980"/>
        <v>3.2188556739413299</v>
      </c>
      <c r="Y5713">
        <f t="shared" si="986"/>
        <v>5.9688889697402967</v>
      </c>
      <c r="AA5713">
        <f t="shared" si="987"/>
        <v>0.46097795279603188</v>
      </c>
      <c r="AB5713" s="3">
        <f t="shared" si="988"/>
        <v>3.2188634406578931</v>
      </c>
    </row>
    <row r="5714" spans="1:28" x14ac:dyDescent="0.4">
      <c r="A5714" s="4">
        <v>104.88443981112609</v>
      </c>
      <c r="B5714" s="4">
        <v>40.277175722596439</v>
      </c>
      <c r="C5714" s="5">
        <v>382.32366314616212</v>
      </c>
      <c r="D5714" s="5" cm="1">
        <f t="array" ref="D5714">[2]!PropsSI("H","P",(B5714+1)*100*1000,"T",C5714+273.15,"WATER")/1000</f>
        <v>3169.8882818975903</v>
      </c>
      <c r="E5714" s="5" cm="1">
        <f t="array" ref="E5714">[2]!PropsSI("S","P",(B5714+1)*100*1000,"T",C5714+273.15,"WATER")/1000</f>
        <v>6.6905797533493265</v>
      </c>
      <c r="F5714" s="5" cm="1">
        <f t="array" ref="F5714">[2]!PropsSI("T","P",(B5714+1)*100*1000,"Q",1,"WATER")-273.15</f>
        <v>252.22490446254926</v>
      </c>
      <c r="G5714" s="9"/>
      <c r="H5714" s="4">
        <v>54.590424933453654</v>
      </c>
      <c r="I5714" s="6">
        <v>9.0775163981119782</v>
      </c>
      <c r="J5714" s="5">
        <v>293.51933936840999</v>
      </c>
      <c r="K5714" s="5" cm="1">
        <f t="array" ref="K5714">[2]!PropsSI("H","P",(I5714+1)*100*1000,"T",J5714+273.15,"WATER")/1000</f>
        <v>3037.5191901438366</v>
      </c>
      <c r="L5714" s="5" cm="1">
        <f t="array" ref="L5714">[2]!PropsSI("S","P",(I5714+1)*100*1000,"T",J5714+273.15,"WATER")/1000</f>
        <v>7.0963859898117638</v>
      </c>
      <c r="M5714" s="5" cm="1">
        <f t="array" ref="M5714">[2]!PropsSI("H","P",(I5714+1)*100*1000,"S",E5714*1000,"WATER")/1000</f>
        <v>2827.5067002317433</v>
      </c>
      <c r="N5714" s="5" cm="1">
        <f t="array" ref="N5714">[2]!PropsSI("T","P",(I5714+1)*100*1000,"Q",1,"WATER")-273.15</f>
        <v>180.21381878786497</v>
      </c>
      <c r="O5714" s="5">
        <f t="shared" si="981"/>
        <v>9.9751389985193573</v>
      </c>
      <c r="Q5714">
        <f t="shared" si="979"/>
        <v>3.8565161213611145</v>
      </c>
      <c r="S5714">
        <f t="shared" si="989"/>
        <v>1.1937419640929803</v>
      </c>
      <c r="T5714">
        <f t="shared" si="982"/>
        <v>304.60689240391463</v>
      </c>
      <c r="U5714">
        <f t="shared" si="983"/>
        <v>0.20000480001920007</v>
      </c>
      <c r="V5714">
        <f t="shared" si="984"/>
        <v>339.10710767475484</v>
      </c>
      <c r="W5714">
        <f t="shared" si="985"/>
        <v>3412.9908321996722</v>
      </c>
      <c r="X5714">
        <f t="shared" si="980"/>
        <v>6.4667477856997371</v>
      </c>
      <c r="Y5714">
        <f t="shared" si="986"/>
        <v>6.8133093415159758</v>
      </c>
      <c r="AA5714">
        <f t="shared" si="987"/>
        <v>0.64828687124943263</v>
      </c>
      <c r="AB5714" s="3">
        <f t="shared" si="988"/>
        <v>6.4667516516283126</v>
      </c>
    </row>
    <row r="5715" spans="1:28" x14ac:dyDescent="0.4">
      <c r="A5715" s="4">
        <v>131.85576884217227</v>
      </c>
      <c r="B5715" s="4">
        <v>38.571711612265766</v>
      </c>
      <c r="C5715" s="5">
        <v>380.82465391863792</v>
      </c>
      <c r="D5715" s="5" cm="1">
        <f t="array" ref="D5715">[2]!PropsSI("H","P",(B5715+1)*100*1000,"T",C5715+273.15,"WATER")/1000</f>
        <v>3169.5799252810575</v>
      </c>
      <c r="E5715" s="5" cm="1">
        <f t="array" ref="E5715">[2]!PropsSI("S","P",(B5715+1)*100*1000,"T",C5715+273.15,"WATER")/1000</f>
        <v>6.7083773186541578</v>
      </c>
      <c r="F5715" s="5" cm="1">
        <f t="array" ref="F5715">[2]!PropsSI("T","P",(B5715+1)*100*1000,"Q",1,"WATER")-273.15</f>
        <v>249.71643381451338</v>
      </c>
      <c r="G5715" s="9"/>
      <c r="H5715" s="4">
        <v>104.0139811266592</v>
      </c>
      <c r="I5715" s="6">
        <v>10.102541771782768</v>
      </c>
      <c r="J5715" s="5">
        <v>284.96532075899631</v>
      </c>
      <c r="K5715" s="5" cm="1">
        <f t="array" ref="K5715">[2]!PropsSI("H","P",(I5715+1)*100*1000,"T",J5715+273.15,"WATER")/1000</f>
        <v>3016.1203995381516</v>
      </c>
      <c r="L5715" s="5" cm="1">
        <f t="array" ref="L5715">[2]!PropsSI("S","P",(I5715+1)*100*1000,"T",J5715+273.15,"WATER")/1000</f>
        <v>7.0148930866591579</v>
      </c>
      <c r="M5715" s="5" cm="1">
        <f t="array" ref="M5715">[2]!PropsSI("H","P",(I5715+1)*100*1000,"S",E5715*1000,"WATER")/1000</f>
        <v>2856.3115314977272</v>
      </c>
      <c r="N5715" s="5" cm="1">
        <f t="array" ref="N5715">[2]!PropsSI("T","P",(I5715+1)*100*1000,"Q",1,"WATER")-273.15</f>
        <v>184.47376462638539</v>
      </c>
      <c r="O5715" s="5">
        <f t="shared" si="981"/>
        <v>11.4739569211815</v>
      </c>
      <c r="Q5715">
        <f t="shared" si="979"/>
        <v>5.6207010424961092</v>
      </c>
      <c r="S5715">
        <f t="shared" si="989"/>
        <v>1.190100556023213</v>
      </c>
      <c r="T5715">
        <f t="shared" si="982"/>
        <v>275.97649066578145</v>
      </c>
      <c r="U5715">
        <f t="shared" si="983"/>
        <v>0.20000480001920007</v>
      </c>
      <c r="V5715">
        <f t="shared" si="984"/>
        <v>311.2672805837953</v>
      </c>
      <c r="W5715">
        <f t="shared" si="985"/>
        <v>3132.793005374403</v>
      </c>
      <c r="X5715">
        <f t="shared" si="980"/>
        <v>8.2678699381779559</v>
      </c>
      <c r="Y5715">
        <f t="shared" si="986"/>
        <v>7.0075031622654471</v>
      </c>
      <c r="AA5715">
        <f t="shared" si="987"/>
        <v>0.7205773055211111</v>
      </c>
      <c r="AB5715" s="3">
        <f t="shared" si="988"/>
        <v>8.2678729619302693</v>
      </c>
    </row>
    <row r="5716" spans="1:28" x14ac:dyDescent="0.4">
      <c r="A5716" s="4">
        <v>142.07536299018309</v>
      </c>
      <c r="B5716" s="4">
        <v>39.253243547089092</v>
      </c>
      <c r="C5716" s="5">
        <v>381.81198518905836</v>
      </c>
      <c r="D5716" s="5" cm="1">
        <f t="array" ref="D5716">[2]!PropsSI("H","P",(B5716+1)*100*1000,"T",C5716+273.15,"WATER")/1000</f>
        <v>3170.63383186382</v>
      </c>
      <c r="E5716" s="5" cm="1">
        <f t="array" ref="E5716">[2]!PropsSI("S","P",(B5716+1)*100*1000,"T",C5716+273.15,"WATER")/1000</f>
        <v>6.7025887680103988</v>
      </c>
      <c r="F5716" s="5" cm="1">
        <f t="array" ref="F5716">[2]!PropsSI("T","P",(B5716+1)*100*1000,"Q",1,"WATER")-273.15</f>
        <v>250.72860453164822</v>
      </c>
      <c r="G5716" s="9"/>
      <c r="H5716" s="4">
        <v>72.338255220825914</v>
      </c>
      <c r="I5716" s="6">
        <v>9.9400909117558527</v>
      </c>
      <c r="J5716" s="5">
        <v>279.40974279140505</v>
      </c>
      <c r="K5716" s="5" cm="1">
        <f t="array" ref="K5716">[2]!PropsSI("H","P",(I5716+1)*100*1000,"T",J5716+273.15,"WATER")/1000</f>
        <v>3004.5015153352279</v>
      </c>
      <c r="L5716" s="5" cm="1">
        <f t="array" ref="L5716">[2]!PropsSI("S","P",(I5716+1)*100*1000,"T",J5716+273.15,"WATER")/1000</f>
        <v>7.0005621241741149</v>
      </c>
      <c r="M5716" s="5" cm="1">
        <f t="array" ref="M5716">[2]!PropsSI("H","P",(I5716+1)*100*1000,"S",E5716*1000,"WATER")/1000</f>
        <v>2850.3768960120501</v>
      </c>
      <c r="N5716" s="5" cm="1">
        <f t="array" ref="N5716">[2]!PropsSI("T","P",(I5716+1)*100*1000,"Q",1,"WATER")-273.15</f>
        <v>183.81984132892029</v>
      </c>
      <c r="O5716" s="5">
        <f t="shared" si="981"/>
        <v>12.639061225351107</v>
      </c>
      <c r="Q5716">
        <f t="shared" si="979"/>
        <v>6.556474770888812</v>
      </c>
      <c r="S5716">
        <f t="shared" si="989"/>
        <v>1.1909969146030677</v>
      </c>
      <c r="T5716">
        <f t="shared" si="982"/>
        <v>283.02406834753913</v>
      </c>
      <c r="U5716">
        <f t="shared" si="983"/>
        <v>0.20000480001920007</v>
      </c>
      <c r="V5716">
        <f t="shared" si="984"/>
        <v>317.95682542747346</v>
      </c>
      <c r="W5716">
        <f t="shared" si="985"/>
        <v>3200.1208634650693</v>
      </c>
      <c r="X5716">
        <f t="shared" si="980"/>
        <v>9.3481656331500886</v>
      </c>
      <c r="Y5716">
        <f t="shared" si="986"/>
        <v>7.7935378704331102</v>
      </c>
      <c r="AA5716">
        <f t="shared" si="987"/>
        <v>0.73962520956227906</v>
      </c>
      <c r="AB5716" s="3">
        <f t="shared" si="988"/>
        <v>9.3481683074707878</v>
      </c>
    </row>
    <row r="5717" spans="1:28" x14ac:dyDescent="0.4">
      <c r="A5717" s="4">
        <v>161.70097082269942</v>
      </c>
      <c r="B5717" s="4">
        <v>40.019815202404523</v>
      </c>
      <c r="C5717" s="5">
        <v>382.59097592671628</v>
      </c>
      <c r="D5717" s="5" cm="1">
        <f t="array" ref="D5717">[2]!PropsSI("H","P",(B5717+1)*100*1000,"T",C5717+273.15,"WATER")/1000</f>
        <v>3171.0303069958049</v>
      </c>
      <c r="E5717" s="5" cm="1">
        <f t="array" ref="E5717">[2]!PropsSI("S","P",(B5717+1)*100*1000,"T",C5717+273.15,"WATER")/1000</f>
        <v>6.6950271527706091</v>
      </c>
      <c r="F5717" s="5" cm="1">
        <f t="array" ref="F5717">[2]!PropsSI("T","P",(B5717+1)*100*1000,"Q",1,"WATER")-273.15</f>
        <v>251.85151331963164</v>
      </c>
      <c r="G5717" s="9"/>
      <c r="H5717" s="4">
        <v>95.189673035254344</v>
      </c>
      <c r="I5717" s="6">
        <v>10.318156167598891</v>
      </c>
      <c r="J5717" s="5">
        <v>274.30941415449934</v>
      </c>
      <c r="K5717" s="5" cm="1">
        <f t="array" ref="K5717">[2]!PropsSI("H","P",(I5717+1)*100*1000,"T",J5717+273.15,"WATER")/1000</f>
        <v>2992.1720672970769</v>
      </c>
      <c r="L5717" s="5" cm="1">
        <f t="array" ref="L5717">[2]!PropsSI("S","P",(I5717+1)*100*1000,"T",J5717+273.15,"WATER")/1000</f>
        <v>6.9629774131241504</v>
      </c>
      <c r="M5717" s="5" cm="1">
        <f t="array" ref="M5717">[2]!PropsSI("H","P",(I5717+1)*100*1000,"S",E5717*1000,"WATER")/1000</f>
        <v>2853.8908760582335</v>
      </c>
      <c r="N5717" s="5" cm="1">
        <f t="array" ref="N5717">[2]!PropsSI("T","P",(I5717+1)*100*1000,"Q",1,"WATER")-273.15</f>
        <v>185.33017949189582</v>
      </c>
      <c r="O5717" s="5">
        <f t="shared" si="981"/>
        <v>14.244931630212148</v>
      </c>
      <c r="Q5717">
        <f t="shared" si="979"/>
        <v>8.0337641663676127</v>
      </c>
      <c r="S5717">
        <f t="shared" si="989"/>
        <v>1.1907884775993218</v>
      </c>
      <c r="T5717">
        <f t="shared" si="982"/>
        <v>281.38524209132254</v>
      </c>
      <c r="U5717">
        <f t="shared" si="983"/>
        <v>0.20000480001920007</v>
      </c>
      <c r="V5717">
        <f t="shared" si="984"/>
        <v>314.89819649342354</v>
      </c>
      <c r="W5717">
        <f t="shared" si="985"/>
        <v>3169.3368655046802</v>
      </c>
      <c r="X5717">
        <f t="shared" si="980"/>
        <v>10.974925379857472</v>
      </c>
      <c r="Y5717">
        <f t="shared" si="986"/>
        <v>8.6504292837371448</v>
      </c>
      <c r="AA5717">
        <f t="shared" si="987"/>
        <v>0.77044438981371</v>
      </c>
      <c r="AB5717" s="3">
        <f t="shared" si="988"/>
        <v>10.974927657776815</v>
      </c>
    </row>
    <row r="5718" spans="1:28" x14ac:dyDescent="0.4">
      <c r="A5718" s="4">
        <v>160.28385077776917</v>
      </c>
      <c r="B5718" s="4">
        <v>40.019080351040088</v>
      </c>
      <c r="C5718" s="5">
        <v>382.24929192844718</v>
      </c>
      <c r="D5718" s="5" cm="1">
        <f t="array" ref="D5718">[2]!PropsSI("H","P",(B5718+1)*100*1000,"T",C5718+273.15,"WATER")/1000</f>
        <v>3170.2076703426874</v>
      </c>
      <c r="E5718" s="5" cm="1">
        <f t="array" ref="E5718">[2]!PropsSI("S","P",(B5718+1)*100*1000,"T",C5718+273.15,"WATER")/1000</f>
        <v>6.6937800620652519</v>
      </c>
      <c r="F5718" s="5" cm="1">
        <f t="array" ref="F5718">[2]!PropsSI("T","P",(B5718+1)*100*1000,"Q",1,"WATER")-273.15</f>
        <v>251.85044459771939</v>
      </c>
      <c r="G5718" s="9"/>
      <c r="H5718" s="4">
        <v>93.729857170315725</v>
      </c>
      <c r="I5718" s="6">
        <v>10.322138340415403</v>
      </c>
      <c r="J5718" s="5">
        <v>274.43265866687273</v>
      </c>
      <c r="K5718" s="5" cm="1">
        <f t="array" ref="K5718">[2]!PropsSI("H","P",(I5718+1)*100*1000,"T",J5718+273.15,"WATER")/1000</f>
        <v>2992.4302096717306</v>
      </c>
      <c r="L5718" s="5" cm="1">
        <f t="array" ref="L5718">[2]!PropsSI("S","P",(I5718+1)*100*1000,"T",J5718+273.15,"WATER")/1000</f>
        <v>6.9632920363739368</v>
      </c>
      <c r="M5718" s="5" cm="1">
        <f t="array" ref="M5718">[2]!PropsSI("H","P",(I5718+1)*100*1000,"S",E5718*1000,"WATER")/1000</f>
        <v>2853.3584719790888</v>
      </c>
      <c r="N5718" s="5" cm="1">
        <f t="array" ref="N5718">[2]!PropsSI("T","P",(I5718+1)*100*1000,"Q",1,"WATER")-273.15</f>
        <v>185.3458756231143</v>
      </c>
      <c r="O5718" s="5">
        <f t="shared" si="981"/>
        <v>14.107169341546339</v>
      </c>
      <c r="Q5718">
        <f t="shared" si="979"/>
        <v>7.9152377716206557</v>
      </c>
      <c r="S5718">
        <f t="shared" si="989"/>
        <v>1.1907794581083375</v>
      </c>
      <c r="T5718">
        <f t="shared" si="982"/>
        <v>281.31432676257958</v>
      </c>
      <c r="U5718">
        <f t="shared" si="983"/>
        <v>0.20000480001920007</v>
      </c>
      <c r="V5718">
        <f t="shared" si="984"/>
        <v>314.6092840279735</v>
      </c>
      <c r="W5718">
        <f t="shared" si="985"/>
        <v>3166.4290656574562</v>
      </c>
      <c r="X5718">
        <f t="shared" si="980"/>
        <v>10.841011916131572</v>
      </c>
      <c r="Y5718">
        <f t="shared" si="986"/>
        <v>8.5601543446885859</v>
      </c>
      <c r="AA5718">
        <f t="shared" si="987"/>
        <v>0.76847551480519416</v>
      </c>
      <c r="AB5718" s="3">
        <f t="shared" si="988"/>
        <v>10.841014222188875</v>
      </c>
    </row>
    <row r="5719" spans="1:28" x14ac:dyDescent="0.4">
      <c r="A5719" s="4">
        <v>160.88865886212741</v>
      </c>
      <c r="B5719" s="4">
        <v>40.974350679192455</v>
      </c>
      <c r="C5719" s="5">
        <v>380.74830195990774</v>
      </c>
      <c r="D5719" s="5" cm="1">
        <f t="array" ref="D5719">[2]!PropsSI("H","P",(B5719+1)*100*1000,"T",C5719+273.15,"WATER")/1000</f>
        <v>3164.7192798540368</v>
      </c>
      <c r="E5719" s="5" cm="1">
        <f t="array" ref="E5719">[2]!PropsSI("S","P",(B5719+1)*100*1000,"T",C5719+273.15,"WATER")/1000</f>
        <v>6.6754481898707372</v>
      </c>
      <c r="F5719" s="5" cm="1">
        <f t="array" ref="F5719">[2]!PropsSI("T","P",(B5719+1)*100*1000,"Q",1,"WATER")-273.15</f>
        <v>253.22752581112968</v>
      </c>
      <c r="G5719" s="9"/>
      <c r="H5719" s="4">
        <v>93.250726841670442</v>
      </c>
      <c r="I5719" s="6">
        <v>10.315631290299295</v>
      </c>
      <c r="J5719" s="5">
        <v>270.84899735920476</v>
      </c>
      <c r="K5719" s="5" cm="1">
        <f t="array" ref="K5719">[2]!PropsSI("H","P",(I5719+1)*100*1000,"T",J5719+273.15,"WATER")/1000</f>
        <v>2984.56961567505</v>
      </c>
      <c r="L5719" s="5" cm="1">
        <f t="array" ref="L5719">[2]!PropsSI("S","P",(I5719+1)*100*1000,"T",J5719+273.15,"WATER")/1000</f>
        <v>6.9491459660951884</v>
      </c>
      <c r="M5719" s="5" cm="1">
        <f t="array" ref="M5719">[2]!PropsSI("H","P",(I5719+1)*100*1000,"S",E5719*1000,"WATER")/1000</f>
        <v>2844.3518306836399</v>
      </c>
      <c r="N5719" s="5" cm="1">
        <f t="array" ref="N5719">[2]!PropsSI("T","P",(I5719+1)*100*1000,"Q",1,"WATER")-273.15</f>
        <v>185.32022518957427</v>
      </c>
      <c r="O5719" s="5">
        <f t="shared" si="981"/>
        <v>14.317635900029423</v>
      </c>
      <c r="Q5719">
        <f t="shared" si="979"/>
        <v>8.0511216289499483</v>
      </c>
      <c r="S5719">
        <f t="shared" si="989"/>
        <v>1.1915341277343969</v>
      </c>
      <c r="T5719">
        <f t="shared" si="982"/>
        <v>287.2478816291794</v>
      </c>
      <c r="U5719">
        <f t="shared" si="983"/>
        <v>0.20000480001920007</v>
      </c>
      <c r="V5719">
        <f t="shared" si="984"/>
        <v>317.85432747815059</v>
      </c>
      <c r="W5719">
        <f t="shared" si="985"/>
        <v>3199.0892585430815</v>
      </c>
      <c r="X5719">
        <f t="shared" si="980"/>
        <v>11.00623198075778</v>
      </c>
      <c r="Y5719">
        <f t="shared" si="986"/>
        <v>8.7326771913618089</v>
      </c>
      <c r="AA5719">
        <f t="shared" si="987"/>
        <v>0.76871868575559299</v>
      </c>
      <c r="AB5719" s="3">
        <f t="shared" si="988"/>
        <v>11.006234252197714</v>
      </c>
    </row>
    <row r="5720" spans="1:28" x14ac:dyDescent="0.4">
      <c r="A5720" s="4">
        <v>159.05036380399198</v>
      </c>
      <c r="B5720" s="4">
        <v>41.465670923027517</v>
      </c>
      <c r="C5720" s="5">
        <v>384.0826878737285</v>
      </c>
      <c r="D5720" s="5" cm="1">
        <f t="array" ref="D5720">[2]!PropsSI("H","P",(B5720+1)*100*1000,"T",C5720+273.15,"WATER")/1000</f>
        <v>3171.8514373591979</v>
      </c>
      <c r="E5720" s="5" cm="1">
        <f t="array" ref="E5720">[2]!PropsSI("S","P",(B5720+1)*100*1000,"T",C5720+273.15,"WATER")/1000</f>
        <v>6.6813031968195151</v>
      </c>
      <c r="F5720" s="5" cm="1">
        <f t="array" ref="F5720">[2]!PropsSI("T","P",(B5720+1)*100*1000,"Q",1,"WATER")-273.15</f>
        <v>253.92647500284397</v>
      </c>
      <c r="G5720" s="9"/>
      <c r="H5720" s="4">
        <v>93.954516966658645</v>
      </c>
      <c r="I5720" s="6">
        <v>10.316495058978045</v>
      </c>
      <c r="J5720" s="5">
        <v>273.55826803721573</v>
      </c>
      <c r="K5720" s="5" cm="1">
        <f t="array" ref="K5720">[2]!PropsSI("H","P",(I5720+1)*100*1000,"T",J5720+273.15,"WATER")/1000</f>
        <v>2990.527053777666</v>
      </c>
      <c r="L5720" s="5" cm="1">
        <f t="array" ref="L5720">[2]!PropsSI("S","P",(I5720+1)*100*1000,"T",J5720+273.15,"WATER")/1000</f>
        <v>6.9600359737434241</v>
      </c>
      <c r="M5720" s="5" cm="1">
        <f t="array" ref="M5720">[2]!PropsSI("H","P",(I5720+1)*100*1000,"S",E5720*1000,"WATER")/1000</f>
        <v>2847.1983340267693</v>
      </c>
      <c r="N5720" s="5" cm="1">
        <f t="array" ref="N5720">[2]!PropsSI("T","P",(I5720+1)*100*1000,"Q",1,"WATER")-273.15</f>
        <v>185.32363078481347</v>
      </c>
      <c r="O5720" s="5">
        <f t="shared" si="981"/>
        <v>14.343387276421605</v>
      </c>
      <c r="Q5720">
        <f t="shared" si="979"/>
        <v>8.0110303264381244</v>
      </c>
      <c r="S5720">
        <f t="shared" si="989"/>
        <v>1.1919083301893005</v>
      </c>
      <c r="T5720">
        <f t="shared" si="982"/>
        <v>290.19003104226903</v>
      </c>
      <c r="U5720">
        <f t="shared" si="983"/>
        <v>0.20000480001920007</v>
      </c>
      <c r="V5720">
        <f t="shared" si="984"/>
        <v>322.02024955021039</v>
      </c>
      <c r="W5720">
        <f t="shared" si="985"/>
        <v>3241.0177628940883</v>
      </c>
      <c r="X5720">
        <f t="shared" si="980"/>
        <v>10.986048304665147</v>
      </c>
      <c r="Y5720">
        <f t="shared" si="986"/>
        <v>8.8507319707739995</v>
      </c>
      <c r="AA5720">
        <f t="shared" si="987"/>
        <v>0.76593139183640557</v>
      </c>
      <c r="AB5720" s="3">
        <f t="shared" si="988"/>
        <v>10.98605058027819</v>
      </c>
    </row>
    <row r="5721" spans="1:28" x14ac:dyDescent="0.4">
      <c r="A5721" s="4">
        <v>163.13333287559263</v>
      </c>
      <c r="B5721" s="4">
        <v>40.241463268304912</v>
      </c>
      <c r="C5721" s="5">
        <v>383.03399943770103</v>
      </c>
      <c r="D5721" s="5" cm="1">
        <f t="array" ref="D5721">[2]!PropsSI("H","P",(B5721+1)*100*1000,"T",C5721+273.15,"WATER")/1000</f>
        <v>3171.6717456849892</v>
      </c>
      <c r="E5721" s="5" cm="1">
        <f t="array" ref="E5721">[2]!PropsSI("S","P",(B5721+1)*100*1000,"T",C5721+273.15,"WATER")/1000</f>
        <v>6.693673533914855</v>
      </c>
      <c r="F5721" s="5" cm="1">
        <f t="array" ref="F5721">[2]!PropsSI("T","P",(B5721+1)*100*1000,"Q",1,"WATER")-273.15</f>
        <v>252.17319776074601</v>
      </c>
      <c r="G5721" s="9"/>
      <c r="H5721" s="4">
        <v>101.44394640932377</v>
      </c>
      <c r="I5721" s="6">
        <v>10.318331469500507</v>
      </c>
      <c r="J5721" s="5">
        <v>273.85201112785001</v>
      </c>
      <c r="K5721" s="5" cm="1">
        <f t="array" ref="K5721">[2]!PropsSI("H","P",(I5721+1)*100*1000,"T",J5721+273.15,"WATER")/1000</f>
        <v>2991.1667071441002</v>
      </c>
      <c r="L5721" s="5" cm="1">
        <f t="array" ref="L5721">[2]!PropsSI("S","P",(I5721+1)*100*1000,"T",J5721+273.15,"WATER")/1000</f>
        <v>6.9611333295701563</v>
      </c>
      <c r="M5721" s="5" cm="1">
        <f t="array" ref="M5721">[2]!PropsSI("H","P",(I5721+1)*100*1000,"S",E5721*1000,"WATER")/1000</f>
        <v>2853.2354208769248</v>
      </c>
      <c r="N5721" s="5" cm="1">
        <f t="array" ref="N5721">[2]!PropsSI("T","P",(I5721+1)*100*1000,"Q",1,"WATER")-273.15</f>
        <v>185.33087055306578</v>
      </c>
      <c r="O5721" s="5">
        <f t="shared" si="981"/>
        <v>14.42988304849842</v>
      </c>
      <c r="Q5721">
        <f t="shared" si="979"/>
        <v>8.1795523716701446</v>
      </c>
      <c r="S5721">
        <f t="shared" si="989"/>
        <v>1.190961172037732</v>
      </c>
      <c r="T5721">
        <f t="shared" si="982"/>
        <v>282.74304408848741</v>
      </c>
      <c r="U5721">
        <f t="shared" si="983"/>
        <v>0.20000480001920007</v>
      </c>
      <c r="V5721">
        <f t="shared" si="984"/>
        <v>316.13662093401848</v>
      </c>
      <c r="W5721">
        <f t="shared" si="985"/>
        <v>3181.8011611990551</v>
      </c>
      <c r="X5721">
        <f t="shared" si="980"/>
        <v>11.143871232410467</v>
      </c>
      <c r="Y5721">
        <f t="shared" si="986"/>
        <v>8.7871863081408019</v>
      </c>
      <c r="AA5721">
        <f t="shared" si="987"/>
        <v>0.77227746325741908</v>
      </c>
      <c r="AB5721" s="3">
        <f t="shared" si="988"/>
        <v>11.143873475795592</v>
      </c>
    </row>
    <row r="5722" spans="1:28" x14ac:dyDescent="0.4">
      <c r="A5722" s="4">
        <v>160.56386868503213</v>
      </c>
      <c r="B5722" s="4">
        <v>41.516283833704513</v>
      </c>
      <c r="C5722" s="5">
        <v>381.41609755048825</v>
      </c>
      <c r="D5722" s="5" cm="1">
        <f t="array" ref="D5722">[2]!PropsSI("H","P",(B5722+1)*100*1000,"T",C5722+273.15,"WATER")/1000</f>
        <v>3165.2817070639662</v>
      </c>
      <c r="E5722" s="5" cm="1">
        <f t="array" ref="E5722">[2]!PropsSI("S","P",(B5722+1)*100*1000,"T",C5722+273.15,"WATER")/1000</f>
        <v>6.6707726921489705</v>
      </c>
      <c r="F5722" s="5" cm="1">
        <f t="array" ref="F5722">[2]!PropsSI("T","P",(B5722+1)*100*1000,"Q",1,"WATER")-273.15</f>
        <v>253.99812450914089</v>
      </c>
      <c r="G5722" s="9"/>
      <c r="H5722" s="4">
        <v>95.976145006733177</v>
      </c>
      <c r="I5722" s="6">
        <v>10.318640058164243</v>
      </c>
      <c r="J5722" s="5">
        <v>270.50129899273702</v>
      </c>
      <c r="K5722" s="5" cm="1">
        <f t="array" ref="K5722">[2]!PropsSI("H","P",(I5722+1)*100*1000,"T",J5722+273.15,"WATER")/1000</f>
        <v>2983.7940339673733</v>
      </c>
      <c r="L5722" s="5" cm="1">
        <f t="array" ref="L5722">[2]!PropsSI("S","P",(I5722+1)*100*1000,"T",J5722+273.15,"WATER")/1000</f>
        <v>6.9476013817664564</v>
      </c>
      <c r="M5722" s="5" cm="1">
        <f t="array" ref="M5722">[2]!PropsSI("H","P",(I5722+1)*100*1000,"S",E5722*1000,"WATER")/1000</f>
        <v>2842.1520838554379</v>
      </c>
      <c r="N5722" s="5" cm="1">
        <f t="array" ref="N5722">[2]!PropsSI("T","P",(I5722+1)*100*1000,"Q",1,"WATER")-273.15</f>
        <v>185.3320870262549</v>
      </c>
      <c r="O5722" s="5">
        <f t="shared" si="981"/>
        <v>14.411928441416125</v>
      </c>
      <c r="Q5722">
        <f t="shared" si="979"/>
        <v>8.0945452530648314</v>
      </c>
      <c r="S5722">
        <f t="shared" si="989"/>
        <v>1.1919423281657926</v>
      </c>
      <c r="T5722">
        <f t="shared" si="982"/>
        <v>290.45733855260778</v>
      </c>
      <c r="U5722">
        <f t="shared" si="983"/>
        <v>0.20000480001920007</v>
      </c>
      <c r="V5722">
        <f t="shared" si="984"/>
        <v>320.47282280226784</v>
      </c>
      <c r="W5722">
        <f t="shared" si="985"/>
        <v>3225.4434703337151</v>
      </c>
      <c r="X5722">
        <f t="shared" si="980"/>
        <v>11.067988817873202</v>
      </c>
      <c r="Y5722">
        <f t="shared" si="986"/>
        <v>8.8413666331003089</v>
      </c>
      <c r="AA5722">
        <f t="shared" si="987"/>
        <v>0.76797432915587527</v>
      </c>
      <c r="AB5722" s="3">
        <f t="shared" si="988"/>
        <v>11.067991076639027</v>
      </c>
    </row>
    <row r="5723" spans="1:28" x14ac:dyDescent="0.4">
      <c r="A5723" s="4">
        <v>160.86438170723969</v>
      </c>
      <c r="B5723" s="4">
        <v>42.621248443191021</v>
      </c>
      <c r="C5723" s="5">
        <v>382.21188255563635</v>
      </c>
      <c r="D5723" s="5" cm="1">
        <f t="array" ref="D5723">[2]!PropsSI("H","P",(B5723+1)*100*1000,"T",C5723+273.15,"WATER")/1000</f>
        <v>3165.0620531676095</v>
      </c>
      <c r="E5723" s="5" cm="1">
        <f t="array" ref="E5723">[2]!PropsSI("S","P",(B5723+1)*100*1000,"T",C5723+273.15,"WATER")/1000</f>
        <v>6.6593791851386515</v>
      </c>
      <c r="F5723" s="5" cm="1">
        <f t="array" ref="F5723">[2]!PropsSI("T","P",(B5723+1)*100*1000,"Q",1,"WATER")-273.15</f>
        <v>255.54633132843071</v>
      </c>
      <c r="G5723" s="9"/>
      <c r="H5723" s="4">
        <v>98.292480130802844</v>
      </c>
      <c r="I5723" s="6">
        <v>10.313649287471065</v>
      </c>
      <c r="J5723" s="5">
        <v>268.93945078024728</v>
      </c>
      <c r="K5723" s="5" cm="1">
        <f t="array" ref="K5723">[2]!PropsSI("H","P",(I5723+1)*100*1000,"T",J5723+273.15,"WATER")/1000</f>
        <v>2980.3674004045688</v>
      </c>
      <c r="L5723" s="5" cm="1">
        <f t="array" ref="L5723">[2]!PropsSI("S","P",(I5723+1)*100*1000,"T",J5723+273.15,"WATER")/1000</f>
        <v>6.9414857104001388</v>
      </c>
      <c r="M5723" s="5" cm="1">
        <f t="array" ref="M5723">[2]!PropsSI("H","P",(I5723+1)*100*1000,"S",E5723*1000,"WATER")/1000</f>
        <v>2836.5820499121824</v>
      </c>
      <c r="N5723" s="5" cm="1">
        <f t="array" ref="N5723">[2]!PropsSI("T","P",(I5723+1)*100*1000,"Q",1,"WATER")-273.15</f>
        <v>185.31240994210469</v>
      </c>
      <c r="O5723" s="5">
        <f t="shared" si="981"/>
        <v>14.677981285243437</v>
      </c>
      <c r="Q5723">
        <f t="shared" si="979"/>
        <v>8.2529975337110759</v>
      </c>
      <c r="S5723">
        <f t="shared" si="989"/>
        <v>1.1927858497058434</v>
      </c>
      <c r="T5723">
        <f t="shared" si="982"/>
        <v>297.08948746415911</v>
      </c>
      <c r="U5723">
        <f t="shared" si="983"/>
        <v>0.20000480001920007</v>
      </c>
      <c r="V5723">
        <f t="shared" si="984"/>
        <v>325.51845757570925</v>
      </c>
      <c r="W5723">
        <f t="shared" si="985"/>
        <v>3276.2259659955284</v>
      </c>
      <c r="X5723">
        <f t="shared" si="980"/>
        <v>11.269419981840805</v>
      </c>
      <c r="Y5723">
        <f t="shared" si="986"/>
        <v>9.0988043855809497</v>
      </c>
      <c r="AA5723">
        <f t="shared" si="987"/>
        <v>0.76777739262843392</v>
      </c>
      <c r="AB5723" s="3">
        <f t="shared" si="988"/>
        <v>11.269422200233155</v>
      </c>
    </row>
    <row r="5724" spans="1:28" x14ac:dyDescent="0.4">
      <c r="A5724" s="4">
        <v>163.6997277763023</v>
      </c>
      <c r="B5724" s="4">
        <v>41.996934562015198</v>
      </c>
      <c r="C5724" s="5">
        <v>382.37670108194055</v>
      </c>
      <c r="D5724" s="5" cm="1">
        <f t="array" ref="D5724">[2]!PropsSI("H","P",(B5724+1)*100*1000,"T",C5724+273.15,"WATER")/1000</f>
        <v>3166.6808208583634</v>
      </c>
      <c r="E5724" s="5" cm="1">
        <f t="array" ref="E5724">[2]!PropsSI("S","P",(B5724+1)*100*1000,"T",C5724+273.15,"WATER")/1000</f>
        <v>6.6680606595687957</v>
      </c>
      <c r="F5724" s="5" cm="1">
        <f t="array" ref="F5724">[2]!PropsSI("T","P",(B5724+1)*100*1000,"Q",1,"WATER")-273.15</f>
        <v>254.67531977360181</v>
      </c>
      <c r="G5724" s="9"/>
      <c r="H5724" s="4">
        <v>100.89191938896295</v>
      </c>
      <c r="I5724" s="6">
        <v>10.316973623770254</v>
      </c>
      <c r="J5724" s="5">
        <v>269.50253046520891</v>
      </c>
      <c r="K5724" s="5" cm="1">
        <f t="array" ref="K5724">[2]!PropsSI("H","P",(I5724+1)*100*1000,"T",J5724+273.15,"WATER")/1000</f>
        <v>2981.5982793706985</v>
      </c>
      <c r="L5724" s="5" cm="1">
        <f t="array" ref="L5724">[2]!PropsSI("S","P",(I5724+1)*100*1000,"T",J5724+273.15,"WATER")/1000</f>
        <v>6.9436243381809799</v>
      </c>
      <c r="M5724" s="5" cm="1">
        <f t="array" ref="M5724">[2]!PropsSI("H","P",(I5724+1)*100*1000,"S",E5724*1000,"WATER")/1000</f>
        <v>2840.8149915772415</v>
      </c>
      <c r="N5724" s="5" cm="1">
        <f t="array" ref="N5724">[2]!PropsSI("T","P",(I5724+1)*100*1000,"Q",1,"WATER")-273.15</f>
        <v>185.32551754235908</v>
      </c>
      <c r="O5724" s="5">
        <f t="shared" si="981"/>
        <v>14.817818762477403</v>
      </c>
      <c r="Q5724">
        <f t="shared" si="979"/>
        <v>8.4161004604658096</v>
      </c>
      <c r="S5724">
        <f t="shared" si="989"/>
        <v>1.1923101936004086</v>
      </c>
      <c r="T5724">
        <f t="shared" si="982"/>
        <v>293.34966343815677</v>
      </c>
      <c r="U5724">
        <f t="shared" si="983"/>
        <v>0.20000480001920007</v>
      </c>
      <c r="V5724">
        <f t="shared" si="984"/>
        <v>323.07960516678116</v>
      </c>
      <c r="W5724">
        <f t="shared" si="985"/>
        <v>3251.679795407023</v>
      </c>
      <c r="X5724">
        <f t="shared" si="980"/>
        <v>11.439443375670008</v>
      </c>
      <c r="Y5724">
        <f t="shared" si="986"/>
        <v>9.1406023829154197</v>
      </c>
      <c r="AA5724">
        <f t="shared" si="987"/>
        <v>0.77200603843652627</v>
      </c>
      <c r="AB5724" s="3">
        <f t="shared" si="988"/>
        <v>11.43944556109061</v>
      </c>
    </row>
    <row r="5725" spans="1:28" x14ac:dyDescent="0.4">
      <c r="A5725" s="4">
        <v>165.89062281933326</v>
      </c>
      <c r="B5725" s="4">
        <v>41.677104258089329</v>
      </c>
      <c r="C5725" s="5">
        <v>382.07347852203037</v>
      </c>
      <c r="D5725" s="5" cm="1">
        <f t="array" ref="D5725">[2]!PropsSI("H","P",(B5725+1)*100*1000,"T",C5725+273.15,"WATER")/1000</f>
        <v>3166.5659488859365</v>
      </c>
      <c r="E5725" s="5" cm="1">
        <f t="array" ref="E5725">[2]!PropsSI("S","P",(B5725+1)*100*1000,"T",C5725+273.15,"WATER")/1000</f>
        <v>6.6711051971147119</v>
      </c>
      <c r="F5725" s="5" cm="1">
        <f t="array" ref="F5725">[2]!PropsSI("T","P",(B5725+1)*100*1000,"Q",1,"WATER")-273.15</f>
        <v>254.22535560470408</v>
      </c>
      <c r="G5725" s="9"/>
      <c r="H5725" s="4">
        <v>79.799848480080129</v>
      </c>
      <c r="I5725" s="6">
        <v>10.320153827674421</v>
      </c>
      <c r="J5725" s="5">
        <v>269.24954955661838</v>
      </c>
      <c r="K5725" s="5" cm="1">
        <f t="array" ref="K5725">[2]!PropsSI("H","P",(I5725+1)*100*1000,"T",J5725+273.15,"WATER")/1000</f>
        <v>2981.0300688073571</v>
      </c>
      <c r="L5725" s="5" cm="1">
        <f t="array" ref="L5725">[2]!PropsSI("S","P",(I5725+1)*100*1000,"T",J5725+273.15,"WATER")/1000</f>
        <v>6.9424518856841413</v>
      </c>
      <c r="M5725" s="5" cm="1">
        <f t="array" ref="M5725">[2]!PropsSI("H","P",(I5725+1)*100*1000,"S",E5725*1000,"WATER")/1000</f>
        <v>2842.3403279900663</v>
      </c>
      <c r="N5725" s="5" cm="1">
        <f t="array" ref="N5725">[2]!PropsSI("T","P",(I5725+1)*100*1000,"Q",1,"WATER")-273.15</f>
        <v>185.33805401025819</v>
      </c>
      <c r="O5725" s="5">
        <f t="shared" si="981"/>
        <v>14.940552829000261</v>
      </c>
      <c r="Q5725">
        <f t="shared" si="979"/>
        <v>8.549628528213514</v>
      </c>
      <c r="S5725">
        <f t="shared" si="989"/>
        <v>1.1920613682578118</v>
      </c>
      <c r="T5725">
        <f t="shared" si="982"/>
        <v>291.39328574450616</v>
      </c>
      <c r="U5725">
        <f t="shared" si="983"/>
        <v>0.20000480001920007</v>
      </c>
      <c r="V5725">
        <f t="shared" si="984"/>
        <v>321.52851862132951</v>
      </c>
      <c r="W5725">
        <f t="shared" si="985"/>
        <v>3236.0686683036283</v>
      </c>
      <c r="X5725">
        <f t="shared" si="980"/>
        <v>11.580199722882465</v>
      </c>
      <c r="Y5725">
        <f t="shared" si="986"/>
        <v>9.1843617659571954</v>
      </c>
      <c r="AA5725">
        <f t="shared" si="987"/>
        <v>0.77508523374461757</v>
      </c>
      <c r="AB5725" s="3">
        <f t="shared" si="988"/>
        <v>11.580201881739475</v>
      </c>
    </row>
    <row r="5726" spans="1:28" x14ac:dyDescent="0.4">
      <c r="A5726" s="4">
        <v>175.39669136138522</v>
      </c>
      <c r="B5726" s="4">
        <v>39.980040300453922</v>
      </c>
      <c r="C5726" s="5">
        <v>381.07383446311837</v>
      </c>
      <c r="D5726" s="5" cm="1">
        <f t="array" ref="D5726">[2]!PropsSI("H","P",(B5726+1)*100*1000,"T",C5726+273.15,"WATER")/1000</f>
        <v>3167.4465826115575</v>
      </c>
      <c r="E5726" s="5" cm="1">
        <f t="array" ref="E5726">[2]!PropsSI("S","P",(B5726+1)*100*1000,"T",C5726+273.15,"WATER")/1000</f>
        <v>6.6899753048804529</v>
      </c>
      <c r="F5726" s="5" cm="1">
        <f t="array" ref="F5726">[2]!PropsSI("T","P",(B5726+1)*100*1000,"Q",1,"WATER")-273.15</f>
        <v>251.79364610614095</v>
      </c>
      <c r="G5726" s="9"/>
      <c r="H5726" s="4">
        <v>74.609737667874398</v>
      </c>
      <c r="I5726" s="6">
        <v>10.324107884859034</v>
      </c>
      <c r="J5726" s="5">
        <v>269.33712050573467</v>
      </c>
      <c r="K5726" s="5" cm="1">
        <f t="array" ref="K5726">[2]!PropsSI("H","P",(I5726+1)*100*1000,"T",J5726+273.15,"WATER")/1000</f>
        <v>2981.210279004717</v>
      </c>
      <c r="L5726" s="5" cm="1">
        <f t="array" ref="L5726">[2]!PropsSI("S","P",(I5726+1)*100*1000,"T",J5726+273.15,"WATER")/1000</f>
        <v>6.9426286060225415</v>
      </c>
      <c r="M5726" s="5" cm="1">
        <f t="array" ref="M5726">[2]!PropsSI("H","P",(I5726+1)*100*1000,"S",E5726*1000,"WATER")/1000</f>
        <v>2851.5454092164323</v>
      </c>
      <c r="N5726" s="5" cm="1">
        <f t="array" ref="N5726">[2]!PropsSI("T","P",(I5726+1)*100*1000,"Q",1,"WATER")-273.15</f>
        <v>185.3536371766707</v>
      </c>
      <c r="O5726" s="5">
        <f t="shared" si="981"/>
        <v>15.391116836301169</v>
      </c>
      <c r="Q5726">
        <f t="shared" si="979"/>
        <v>9.0736754066706204</v>
      </c>
      <c r="S5726">
        <f t="shared" si="989"/>
        <v>1.190744724804055</v>
      </c>
      <c r="T5726">
        <f t="shared" si="982"/>
        <v>281.04123777165921</v>
      </c>
      <c r="U5726">
        <f t="shared" si="983"/>
        <v>0.20000480001920007</v>
      </c>
      <c r="V5726">
        <f t="shared" si="984"/>
        <v>313.66762101885593</v>
      </c>
      <c r="W5726">
        <f t="shared" si="985"/>
        <v>3156.9515668247791</v>
      </c>
      <c r="X5726">
        <f t="shared" si="980"/>
        <v>12.125343687037505</v>
      </c>
      <c r="Y5726">
        <f t="shared" si="986"/>
        <v>9.3126792933973785</v>
      </c>
      <c r="AA5726">
        <f t="shared" si="987"/>
        <v>0.78781454768998915</v>
      </c>
      <c r="AB5726" s="3">
        <f t="shared" si="988"/>
        <v>12.125345748834382</v>
      </c>
    </row>
    <row r="5727" spans="1:28" x14ac:dyDescent="0.4">
      <c r="A5727" s="4">
        <v>169.98276941560962</v>
      </c>
      <c r="B5727" s="4">
        <v>41.577744491035311</v>
      </c>
      <c r="C5727" s="5">
        <v>382.7301715692812</v>
      </c>
      <c r="D5727" s="5" cm="1">
        <f t="array" ref="D5727">[2]!PropsSI("H","P",(B5727+1)*100*1000,"T",C5727+273.15,"WATER")/1000</f>
        <v>3168.3543053854937</v>
      </c>
      <c r="E5727" s="5" cm="1">
        <f t="array" ref="E5727">[2]!PropsSI("S","P",(B5727+1)*100*1000,"T",C5727+273.15,"WATER")/1000</f>
        <v>6.6748388576706512</v>
      </c>
      <c r="F5727" s="5" cm="1">
        <f t="array" ref="F5727">[2]!PropsSI("T","P",(B5727+1)*100*1000,"Q",1,"WATER")-273.15</f>
        <v>254.08504280463774</v>
      </c>
      <c r="G5727" s="9"/>
      <c r="H5727" s="4">
        <v>62.230838833602981</v>
      </c>
      <c r="I5727" s="6">
        <v>10.318907449792933</v>
      </c>
      <c r="J5727" s="5">
        <v>268.92644886759933</v>
      </c>
      <c r="K5727" s="5" cm="1">
        <f t="array" ref="K5727">[2]!PropsSI("H","P",(I5727+1)*100*1000,"T",J5727+273.15,"WATER")/1000</f>
        <v>2980.321511299423</v>
      </c>
      <c r="L5727" s="5" cm="1">
        <f t="array" ref="L5727">[2]!PropsSI("S","P",(I5727+1)*100*1000,"T",J5727+273.15,"WATER")/1000</f>
        <v>6.9411941822292924</v>
      </c>
      <c r="M5727" s="5" cm="1">
        <f t="array" ref="M5727">[2]!PropsSI("H","P",(I5727+1)*100*1000,"S",E5727*1000,"WATER")/1000</f>
        <v>2844.1183478668927</v>
      </c>
      <c r="N5727" s="5" cm="1">
        <f t="array" ref="N5727">[2]!PropsSI("T","P",(I5727+1)*100*1000,"Q",1,"WATER")-273.15</f>
        <v>185.33314107744388</v>
      </c>
      <c r="O5727" s="5">
        <f t="shared" si="981"/>
        <v>15.309590556426043</v>
      </c>
      <c r="Q5727">
        <f t="shared" si="979"/>
        <v>8.8784264110292668</v>
      </c>
      <c r="S5727">
        <f t="shared" si="989"/>
        <v>1.1919885231292304</v>
      </c>
      <c r="T5727">
        <f t="shared" si="982"/>
        <v>290.82054430603006</v>
      </c>
      <c r="U5727">
        <f t="shared" si="983"/>
        <v>0.20000480001920007</v>
      </c>
      <c r="V5727">
        <f t="shared" si="984"/>
        <v>321.56812245655078</v>
      </c>
      <c r="W5727">
        <f t="shared" si="985"/>
        <v>3236.4672666328024</v>
      </c>
      <c r="X5727">
        <f t="shared" si="980"/>
        <v>11.947154958628973</v>
      </c>
      <c r="Y5727">
        <f t="shared" si="986"/>
        <v>9.4170948988534011</v>
      </c>
      <c r="AA5727">
        <f t="shared" si="987"/>
        <v>0.78037077524338572</v>
      </c>
      <c r="AB5727" s="3">
        <f t="shared" si="988"/>
        <v>11.947157051177008</v>
      </c>
    </row>
    <row r="5728" spans="1:28" x14ac:dyDescent="0.4">
      <c r="A5728" s="4">
        <v>164.96543284342567</v>
      </c>
      <c r="B5728" s="4">
        <v>41.752686621511089</v>
      </c>
      <c r="C5728" s="5">
        <v>381.30617760785339</v>
      </c>
      <c r="D5728" s="5" cm="1">
        <f t="array" ref="D5728">[2]!PropsSI("H","P",(B5728+1)*100*1000,"T",C5728+273.15,"WATER")/1000</f>
        <v>3164.5523138890853</v>
      </c>
      <c r="E5728" s="5" cm="1">
        <f t="array" ref="E5728">[2]!PropsSI("S","P",(B5728+1)*100*1000,"T",C5728+273.15,"WATER")/1000</f>
        <v>6.6672671337602072</v>
      </c>
      <c r="F5728" s="5" cm="1">
        <f t="array" ref="F5728">[2]!PropsSI("T","P",(B5728+1)*100*1000,"Q",1,"WATER")-273.15</f>
        <v>254.33192341715664</v>
      </c>
      <c r="G5728" s="9"/>
      <c r="H5728" s="4">
        <v>59.791952005753856</v>
      </c>
      <c r="I5728" s="6">
        <v>10.318087753678736</v>
      </c>
      <c r="J5728" s="5">
        <v>268.62951420480715</v>
      </c>
      <c r="K5728" s="5" cm="1">
        <f t="array" ref="K5728">[2]!PropsSI("H","P",(I5728+1)*100*1000,"T",J5728+273.15,"WATER")/1000</f>
        <v>2979.6691119108668</v>
      </c>
      <c r="L5728" s="5" cm="1">
        <f t="array" ref="L5728">[2]!PropsSI("S","P",(I5728+1)*100*1000,"T",J5728+273.15,"WATER")/1000</f>
        <v>6.9400225751038844</v>
      </c>
      <c r="M5728" s="5" cm="1">
        <f t="array" ref="M5728">[2]!PropsSI("H","P",(I5728+1)*100*1000,"S",E5728*1000,"WATER")/1000</f>
        <v>2840.453608405845</v>
      </c>
      <c r="N5728" s="5" cm="1">
        <f t="array" ref="N5728">[2]!PropsSI("T","P",(I5728+1)*100*1000,"Q",1,"WATER")-273.15</f>
        <v>185.3299097937176</v>
      </c>
      <c r="O5728" s="5">
        <f t="shared" si="981"/>
        <v>14.851412009454632</v>
      </c>
      <c r="Q5728">
        <f t="shared" si="979"/>
        <v>8.4720381777264731</v>
      </c>
      <c r="S5728">
        <f t="shared" si="989"/>
        <v>1.1921230833294103</v>
      </c>
      <c r="T5728">
        <f t="shared" si="982"/>
        <v>291.87851762714718</v>
      </c>
      <c r="U5728">
        <f t="shared" si="983"/>
        <v>0.20000480001920007</v>
      </c>
      <c r="V5728">
        <f t="shared" si="984"/>
        <v>321.37603033888416</v>
      </c>
      <c r="W5728">
        <f t="shared" si="985"/>
        <v>3234.5339286941503</v>
      </c>
      <c r="X5728">
        <f t="shared" si="980"/>
        <v>11.492114946404717</v>
      </c>
      <c r="Y5728">
        <f t="shared" si="986"/>
        <v>9.1208636887100241</v>
      </c>
      <c r="AA5728">
        <f t="shared" si="987"/>
        <v>0.77380636363013</v>
      </c>
      <c r="AB5728" s="3">
        <f t="shared" si="988"/>
        <v>11.492117121808931</v>
      </c>
    </row>
    <row r="5729" spans="1:28" x14ac:dyDescent="0.4">
      <c r="A5729" s="4">
        <v>160.53765248804118</v>
      </c>
      <c r="B5729" s="4">
        <v>40.610299958242308</v>
      </c>
      <c r="C5729" s="5">
        <v>380.71553383200131</v>
      </c>
      <c r="D5729" s="5" cm="1">
        <f t="array" ref="D5729">[2]!PropsSI("H","P",(B5729+1)*100*1000,"T",C5729+273.15,"WATER")/1000</f>
        <v>3165.3515332787056</v>
      </c>
      <c r="E5729" s="5" cm="1">
        <f t="array" ref="E5729">[2]!PropsSI("S","P",(B5729+1)*100*1000,"T",C5729+273.15,"WATER")/1000</f>
        <v>6.6801761303083715</v>
      </c>
      <c r="F5729" s="5" cm="1">
        <f t="array" ref="F5729">[2]!PropsSI("T","P",(B5729+1)*100*1000,"Q",1,"WATER")-273.15</f>
        <v>252.70558067722732</v>
      </c>
      <c r="G5729" s="9"/>
      <c r="H5729" s="4">
        <v>53.505776771991108</v>
      </c>
      <c r="I5729" s="6">
        <v>10.322955813749438</v>
      </c>
      <c r="J5729" s="5">
        <v>271.70788180714032</v>
      </c>
      <c r="K5729" s="5" cm="1">
        <f t="array" ref="K5729">[2]!PropsSI("H","P",(I5729+1)*100*1000,"T",J5729+273.15,"WATER")/1000</f>
        <v>2986.4369742976141</v>
      </c>
      <c r="L5729" s="5" cm="1">
        <f t="array" ref="L5729">[2]!PropsSI("S","P",(I5729+1)*100*1000,"T",J5729+273.15,"WATER")/1000</f>
        <v>6.9522876281434227</v>
      </c>
      <c r="M5729" s="5" cm="1">
        <f t="array" ref="M5729">[2]!PropsSI("H","P",(I5729+1)*100*1000,"S",E5729*1000,"WATER")/1000</f>
        <v>2846.7729518612523</v>
      </c>
      <c r="N5729" s="5" cm="1">
        <f t="array" ref="N5729">[2]!PropsSI("T","P",(I5729+1)*100*1000,"Q",1,"WATER")-273.15</f>
        <v>185.34909723944133</v>
      </c>
      <c r="O5729" s="5">
        <f t="shared" si="981"/>
        <v>14.206627109368956</v>
      </c>
      <c r="Q5729">
        <f t="shared" si="979"/>
        <v>7.9784786929882223</v>
      </c>
      <c r="S5729">
        <f t="shared" si="989"/>
        <v>1.1912377880895288</v>
      </c>
      <c r="T5729">
        <f t="shared" si="982"/>
        <v>284.91792494183471</v>
      </c>
      <c r="U5729">
        <f t="shared" si="983"/>
        <v>0.20000480001920007</v>
      </c>
      <c r="V5729">
        <f t="shared" si="984"/>
        <v>316.17023375041492</v>
      </c>
      <c r="W5729">
        <f t="shared" si="985"/>
        <v>3182.139462082785</v>
      </c>
      <c r="X5729">
        <f t="shared" si="980"/>
        <v>10.917090291496898</v>
      </c>
      <c r="Y5729">
        <f t="shared" si="986"/>
        <v>8.6354381268897118</v>
      </c>
      <c r="AA5729">
        <f t="shared" si="987"/>
        <v>0.76845070243902636</v>
      </c>
      <c r="AB5729" s="3">
        <f t="shared" si="988"/>
        <v>10.917092581483889</v>
      </c>
    </row>
    <row r="5730" spans="1:28" x14ac:dyDescent="0.4">
      <c r="A5730" s="4">
        <v>154.71257842692177</v>
      </c>
      <c r="B5730" s="4">
        <v>40.460698434035528</v>
      </c>
      <c r="C5730" s="5">
        <v>382.8583578429517</v>
      </c>
      <c r="D5730" s="5" cm="1">
        <f t="array" ref="D5730">[2]!PropsSI("H","P",(B5730+1)*100*1000,"T",C5730+273.15,"WATER")/1000</f>
        <v>3170.8251896011884</v>
      </c>
      <c r="E5730" s="5" cm="1">
        <f t="array" ref="E5730">[2]!PropsSI("S","P",(B5730+1)*100*1000,"T",C5730+273.15,"WATER")/1000</f>
        <v>6.6900901830507644</v>
      </c>
      <c r="F5730" s="5" cm="1">
        <f t="array" ref="F5730">[2]!PropsSI("T","P",(B5730+1)*100*1000,"Q",1,"WATER")-273.15</f>
        <v>252.49008126999729</v>
      </c>
      <c r="G5730" s="9"/>
      <c r="H5730" s="4">
        <v>56.895510207790799</v>
      </c>
      <c r="I5730" s="6">
        <v>10.321651536793668</v>
      </c>
      <c r="J5730" s="5">
        <v>275.82452196378472</v>
      </c>
      <c r="K5730" s="5" cm="1">
        <f t="array" ref="K5730">[2]!PropsSI("H","P",(I5730+1)*100*1000,"T",J5730+273.15,"WATER")/1000</f>
        <v>2995.48703591003</v>
      </c>
      <c r="L5730" s="5" cm="1">
        <f t="array" ref="L5730">[2]!PropsSI("S","P",(I5730+1)*100*1000,"T",J5730+273.15,"WATER")/1000</f>
        <v>6.9688865315307691</v>
      </c>
      <c r="M5730" s="5" cm="1">
        <f t="array" ref="M5730">[2]!PropsSI("H","P",(I5730+1)*100*1000,"S",E5730*1000,"WATER")/1000</f>
        <v>2851.5553637969392</v>
      </c>
      <c r="N5730" s="5" cm="1">
        <f t="array" ref="N5730">[2]!PropsSI("T","P",(I5730+1)*100*1000,"Q",1,"WATER")-273.15</f>
        <v>185.34395707070928</v>
      </c>
      <c r="O5730" s="5">
        <f t="shared" si="981"/>
        <v>13.720849434469319</v>
      </c>
      <c r="Q5730">
        <f t="shared" si="979"/>
        <v>7.5352827372708333</v>
      </c>
      <c r="S5730">
        <f t="shared" si="989"/>
        <v>1.1911246148192169</v>
      </c>
      <c r="T5730">
        <f t="shared" si="982"/>
        <v>284.0281053629883</v>
      </c>
      <c r="U5730">
        <f t="shared" si="983"/>
        <v>0.20000480001920007</v>
      </c>
      <c r="V5730">
        <f t="shared" si="984"/>
        <v>316.91151733236609</v>
      </c>
      <c r="W5730">
        <f t="shared" si="985"/>
        <v>3189.6002141932531</v>
      </c>
      <c r="X5730">
        <f t="shared" si="980"/>
        <v>10.42989922460632</v>
      </c>
      <c r="Y5730">
        <f t="shared" si="986"/>
        <v>8.3788046087544323</v>
      </c>
      <c r="AA5730">
        <f t="shared" si="987"/>
        <v>0.76014984869369739</v>
      </c>
      <c r="AB5730" s="3">
        <f t="shared" si="988"/>
        <v>10.429901621560855</v>
      </c>
    </row>
    <row r="5731" spans="1:28" x14ac:dyDescent="0.4">
      <c r="A5731" s="4">
        <v>159.08530287833307</v>
      </c>
      <c r="B5731" s="4">
        <v>38.080271903505292</v>
      </c>
      <c r="C5731" s="5">
        <v>382.36205581140126</v>
      </c>
      <c r="D5731" s="5" cm="1">
        <f t="array" ref="D5731">[2]!PropsSI("H","P",(B5731+1)*100*1000,"T",C5731+273.15,"WATER")/1000</f>
        <v>3174.2094687305298</v>
      </c>
      <c r="E5731" s="5" cm="1">
        <f t="array" ref="E5731">[2]!PropsSI("S","P",(B5731+1)*100*1000,"T",C5731+273.15,"WATER")/1000</f>
        <v>6.7208689192511173</v>
      </c>
      <c r="F5731" s="5" cm="1">
        <f t="array" ref="F5731">[2]!PropsSI("T","P",(B5731+1)*100*1000,"Q",1,"WATER")-273.15</f>
        <v>248.97826236360368</v>
      </c>
      <c r="G5731" s="9"/>
      <c r="H5731" s="4">
        <v>84.681465294578857</v>
      </c>
      <c r="I5731" s="6">
        <v>10.308403398863607</v>
      </c>
      <c r="J5731" s="5">
        <v>278.88963688946978</v>
      </c>
      <c r="K5731" s="5" cm="1">
        <f t="array" ref="K5731">[2]!PropsSI("H","P",(I5731+1)*100*1000,"T",J5731+273.15,"WATER")/1000</f>
        <v>3002.2448839610161</v>
      </c>
      <c r="L5731" s="5" cm="1">
        <f t="array" ref="L5731">[2]!PropsSI("S","P",(I5731+1)*100*1000,"T",J5731+273.15,"WATER")/1000</f>
        <v>6.9816847325936777</v>
      </c>
      <c r="M5731" s="5" cm="1">
        <f t="array" ref="M5731">[2]!PropsSI("H","P",(I5731+1)*100*1000,"S",E5731*1000,"WATER")/1000</f>
        <v>2866.3530611792057</v>
      </c>
      <c r="N5731" s="5" cm="1">
        <f t="array" ref="N5731">[2]!PropsSI("T","P",(I5731+1)*100*1000,"Q",1,"WATER")-273.15</f>
        <v>185.29171965661635</v>
      </c>
      <c r="O5731" s="5">
        <f t="shared" si="981"/>
        <v>13.604286066204981</v>
      </c>
      <c r="Q5731">
        <f t="shared" si="979"/>
        <v>7.5991772367791315</v>
      </c>
      <c r="S5731">
        <f t="shared" si="989"/>
        <v>1.1892633599763591</v>
      </c>
      <c r="T5731">
        <f t="shared" si="982"/>
        <v>269.39407565055643</v>
      </c>
      <c r="U5731">
        <f t="shared" si="983"/>
        <v>0.20000480001920007</v>
      </c>
      <c r="V5731">
        <f t="shared" si="984"/>
        <v>306.13552256503397</v>
      </c>
      <c r="W5731">
        <f t="shared" si="985"/>
        <v>3081.143710285317</v>
      </c>
      <c r="X5731">
        <f t="shared" si="980"/>
        <v>10.447095825568903</v>
      </c>
      <c r="Y5731">
        <f t="shared" si="986"/>
        <v>8.1106402883743236</v>
      </c>
      <c r="AA5731">
        <f t="shared" si="987"/>
        <v>0.76792697299493018</v>
      </c>
      <c r="AB5731" s="3">
        <f t="shared" si="988"/>
        <v>10.447098218577898</v>
      </c>
    </row>
    <row r="5732" spans="1:28" x14ac:dyDescent="0.4">
      <c r="A5732" s="4">
        <v>155.29620927980923</v>
      </c>
      <c r="B5732" s="4">
        <v>38.302108696996328</v>
      </c>
      <c r="C5732" s="5">
        <v>382.90313756079956</v>
      </c>
      <c r="D5732" s="5" cm="1">
        <f t="array" ref="D5732">[2]!PropsSI("H","P",(B5732+1)*100*1000,"T",C5732+273.15,"WATER")/1000</f>
        <v>3175.0789162654883</v>
      </c>
      <c r="E5732" s="5" cm="1">
        <f t="array" ref="E5732">[2]!PropsSI("S","P",(B5732+1)*100*1000,"T",C5732+273.15,"WATER")/1000</f>
        <v>6.7197377757560703</v>
      </c>
      <c r="F5732" s="5" cm="1">
        <f t="array" ref="F5732">[2]!PropsSI("T","P",(B5732+1)*100*1000,"Q",1,"WATER")-273.15</f>
        <v>249.31234931026916</v>
      </c>
      <c r="G5732" s="9"/>
      <c r="H5732" s="4">
        <v>113.44616483250658</v>
      </c>
      <c r="I5732" s="6">
        <v>10.326909647053478</v>
      </c>
      <c r="J5732" s="5">
        <v>280.18471629538692</v>
      </c>
      <c r="K5732" s="5" cm="1">
        <f t="array" ref="K5732">[2]!PropsSI("H","P",(I5732+1)*100*1000,"T",J5732+273.15,"WATER")/1000</f>
        <v>3005.0224682930652</v>
      </c>
      <c r="L5732" s="5" cm="1">
        <f t="array" ref="L5732">[2]!PropsSI("S","P",(I5732+1)*100*1000,"T",J5732+273.15,"WATER")/1000</f>
        <v>6.9859802586992972</v>
      </c>
      <c r="M5732" s="5" cm="1">
        <f t="array" ref="M5732">[2]!PropsSI("H","P",(I5732+1)*100*1000,"S",E5732*1000,"WATER")/1000</f>
        <v>2866.1478072655882</v>
      </c>
      <c r="N5732" s="5" cm="1">
        <f t="array" ref="N5732">[2]!PropsSI("T","P",(I5732+1)*100*1000,"Q",1,"WATER")-273.15</f>
        <v>185.36467649608176</v>
      </c>
      <c r="O5732" s="5">
        <f t="shared" si="981"/>
        <v>13.326619487858899</v>
      </c>
      <c r="Q5732">
        <f t="shared" si="979"/>
        <v>7.3358671482517765</v>
      </c>
      <c r="S5732">
        <f t="shared" si="989"/>
        <v>1.1894038479740328</v>
      </c>
      <c r="T5732">
        <f t="shared" si="982"/>
        <v>270.49865600401273</v>
      </c>
      <c r="U5732">
        <f t="shared" si="983"/>
        <v>0.20000480001920007</v>
      </c>
      <c r="V5732">
        <f t="shared" si="984"/>
        <v>307.16518820863467</v>
      </c>
      <c r="W5732">
        <f t="shared" si="985"/>
        <v>3091.5069239199038</v>
      </c>
      <c r="X5732">
        <f t="shared" si="980"/>
        <v>10.158934562613464</v>
      </c>
      <c r="Y5732">
        <f t="shared" si="986"/>
        <v>7.9697096260307818</v>
      </c>
      <c r="AA5732">
        <f t="shared" si="987"/>
        <v>0.76230412617063636</v>
      </c>
      <c r="AB5732" s="3">
        <f t="shared" si="988"/>
        <v>10.158937023500851</v>
      </c>
    </row>
    <row r="5733" spans="1:28" x14ac:dyDescent="0.4">
      <c r="A5733" s="4">
        <v>163.47482060230169</v>
      </c>
      <c r="B5733" s="4">
        <v>39.5723135747212</v>
      </c>
      <c r="C5733" s="5">
        <v>382.07110072312344</v>
      </c>
      <c r="D5733" s="5" cm="1">
        <f t="array" ref="D5733">[2]!PropsSI("H","P",(B5733+1)*100*1000,"T",C5733+273.15,"WATER")/1000</f>
        <v>3170.6412140057582</v>
      </c>
      <c r="E5733" s="5" cm="1">
        <f t="array" ref="E5733">[2]!PropsSI("S","P",(B5733+1)*100*1000,"T",C5733+273.15,"WATER")/1000</f>
        <v>6.6991811712623752</v>
      </c>
      <c r="F5733" s="5" cm="1">
        <f t="array" ref="F5733">[2]!PropsSI("T","P",(B5733+1)*100*1000,"Q",1,"WATER")-273.15</f>
        <v>251.19796455408198</v>
      </c>
      <c r="G5733" s="9"/>
      <c r="H5733" s="4">
        <v>95.005516482273478</v>
      </c>
      <c r="I5733" s="6">
        <v>10.321967920688984</v>
      </c>
      <c r="J5733" s="5">
        <v>274.26675040163002</v>
      </c>
      <c r="K5733" s="5" cm="1">
        <f t="array" ref="K5733">[2]!PropsSI("H","P",(I5733+1)*100*1000,"T",J5733+273.15,"WATER")/1000</f>
        <v>2992.0663455965978</v>
      </c>
      <c r="L5733" s="5" cm="1">
        <f t="array" ref="L5733">[2]!PropsSI("S","P",(I5733+1)*100*1000,"T",J5733+273.15,"WATER")/1000</f>
        <v>6.9626341554467768</v>
      </c>
      <c r="M5733" s="5" cm="1">
        <f t="array" ref="M5733">[2]!PropsSI("H","P",(I5733+1)*100*1000,"S",E5733*1000,"WATER")/1000</f>
        <v>2855.9862516666253</v>
      </c>
      <c r="N5733" s="5" cm="1">
        <f t="array" ref="N5733">[2]!PropsSI("T","P",(I5733+1)*100*1000,"Q",1,"WATER")-273.15</f>
        <v>185.34520398557135</v>
      </c>
      <c r="O5733" s="5">
        <f t="shared" si="981"/>
        <v>14.288378755559373</v>
      </c>
      <c r="Q5733">
        <f t="shared" si="979"/>
        <v>8.1090262714630921</v>
      </c>
      <c r="S5733">
        <f t="shared" si="989"/>
        <v>1.1904287851858588</v>
      </c>
      <c r="T5733">
        <f t="shared" si="982"/>
        <v>278.55717720479998</v>
      </c>
      <c r="U5733">
        <f t="shared" si="983"/>
        <v>0.20000480001920007</v>
      </c>
      <c r="V5733">
        <f t="shared" si="984"/>
        <v>312.53609940553633</v>
      </c>
      <c r="W5733">
        <f t="shared" si="985"/>
        <v>3145.5632095615647</v>
      </c>
      <c r="X5733">
        <f t="shared" si="980"/>
        <v>11.046598674344875</v>
      </c>
      <c r="Y5733">
        <f t="shared" si="986"/>
        <v>8.6293316221726499</v>
      </c>
      <c r="AA5733">
        <f t="shared" si="987"/>
        <v>0.77311786917647474</v>
      </c>
      <c r="AB5733" s="3">
        <f t="shared" si="988"/>
        <v>11.046600937484472</v>
      </c>
    </row>
    <row r="5734" spans="1:28" x14ac:dyDescent="0.4">
      <c r="A5734" s="4">
        <v>161.2000214732426</v>
      </c>
      <c r="B5734" s="4">
        <v>41.052915235763635</v>
      </c>
      <c r="C5734" s="5">
        <v>381.52581468331272</v>
      </c>
      <c r="D5734" s="5" cm="1">
        <f t="array" ref="D5734">[2]!PropsSI("H","P",(B5734+1)*100*1000,"T",C5734+273.15,"WATER")/1000</f>
        <v>3166.4519410738203</v>
      </c>
      <c r="E5734" s="5" cm="1">
        <f t="array" ref="E5734">[2]!PropsSI("S","P",(B5734+1)*100*1000,"T",C5734+273.15,"WATER")/1000</f>
        <v>6.6772891551207403</v>
      </c>
      <c r="F5734" s="5" cm="1">
        <f t="array" ref="F5734">[2]!PropsSI("T","P",(B5734+1)*100*1000,"Q",1,"WATER")-273.15</f>
        <v>253.33971027062432</v>
      </c>
      <c r="G5734" s="9"/>
      <c r="H5734" s="4">
        <v>89.047710684773804</v>
      </c>
      <c r="I5734" s="6">
        <v>10.319792718439155</v>
      </c>
      <c r="J5734" s="5">
        <v>271.35364777050643</v>
      </c>
      <c r="K5734" s="5" cm="1">
        <f t="array" ref="K5734">[2]!PropsSI("H","P",(I5734+1)*100*1000,"T",J5734+273.15,"WATER")/1000</f>
        <v>2985.6673917984708</v>
      </c>
      <c r="L5734" s="5" cm="1">
        <f t="array" ref="L5734">[2]!PropsSI("S","P",(I5734+1)*100*1000,"T",J5734+273.15,"WATER")/1000</f>
        <v>6.9509992020230484</v>
      </c>
      <c r="M5734" s="5" cm="1">
        <f t="array" ref="M5734">[2]!PropsSI("H","P",(I5734+1)*100*1000,"S",E5734*1000,"WATER")/1000</f>
        <v>2845.3182515172039</v>
      </c>
      <c r="N5734" s="5" cm="1">
        <f t="array" ref="N5734">[2]!PropsSI("T","P",(I5734+1)*100*1000,"Q",1,"WATER")-273.15</f>
        <v>185.33663064503241</v>
      </c>
      <c r="O5734" s="5">
        <f t="shared" si="981"/>
        <v>14.379654903418944</v>
      </c>
      <c r="Q5734">
        <f t="shared" si="979"/>
        <v>8.0951314514491166</v>
      </c>
      <c r="S5734">
        <f t="shared" si="989"/>
        <v>1.1915856568385685</v>
      </c>
      <c r="T5734">
        <f t="shared" si="982"/>
        <v>287.65302681625383</v>
      </c>
      <c r="U5734">
        <f t="shared" si="983"/>
        <v>0.20000480001920007</v>
      </c>
      <c r="V5734">
        <f t="shared" si="984"/>
        <v>318.60547980283377</v>
      </c>
      <c r="W5734">
        <f t="shared" si="985"/>
        <v>3206.6493359926753</v>
      </c>
      <c r="X5734">
        <f t="shared" si="980"/>
        <v>11.059797937815535</v>
      </c>
      <c r="Y5734">
        <f t="shared" si="986"/>
        <v>8.7892473753842051</v>
      </c>
      <c r="AA5734">
        <f t="shared" si="987"/>
        <v>0.76912834644067818</v>
      </c>
      <c r="AB5734" s="3">
        <f t="shared" si="988"/>
        <v>11.059800198254202</v>
      </c>
    </row>
    <row r="5735" spans="1:28" x14ac:dyDescent="0.4">
      <c r="A5735" s="4">
        <v>165.8546430440139</v>
      </c>
      <c r="B5735" s="4">
        <v>38.794475011499436</v>
      </c>
      <c r="C5735" s="5">
        <v>383.40818610740064</v>
      </c>
      <c r="D5735" s="5" cm="1">
        <f t="array" ref="D5735">[2]!PropsSI("H","P",(B5735+1)*100*1000,"T",C5735+273.15,"WATER")/1000</f>
        <v>3175.347010219115</v>
      </c>
      <c r="E5735" s="5" cm="1">
        <f t="array" ref="E5735">[2]!PropsSI("S","P",(B5735+1)*100*1000,"T",C5735+273.15,"WATER")/1000</f>
        <v>6.7147443979775758</v>
      </c>
      <c r="F5735" s="5" cm="1">
        <f t="array" ref="F5735">[2]!PropsSI("T","P",(B5735+1)*100*1000,"Q",1,"WATER")-273.15</f>
        <v>250.04872711784844</v>
      </c>
      <c r="G5735" s="9"/>
      <c r="H5735" s="4">
        <v>74.743500196463344</v>
      </c>
      <c r="I5735" s="6">
        <v>10.323179312765635</v>
      </c>
      <c r="J5735" s="5">
        <v>276.51103597567408</v>
      </c>
      <c r="K5735" s="5" cm="1">
        <f t="array" ref="K5735">[2]!PropsSI("H","P",(I5735+1)*100*1000,"T",J5735+273.15,"WATER")/1000</f>
        <v>2996.9881144503083</v>
      </c>
      <c r="L5735" s="5" cm="1">
        <f t="array" ref="L5735">[2]!PropsSI("S","P",(I5735+1)*100*1000,"T",J5735+273.15,"WATER")/1000</f>
        <v>6.9715589625088361</v>
      </c>
      <c r="M5735" s="5" cm="1">
        <f t="array" ref="M5735">[2]!PropsSI("H","P",(I5735+1)*100*1000,"S",E5735*1000,"WATER")/1000</f>
        <v>2863.6234686075877</v>
      </c>
      <c r="N5735" s="5" cm="1">
        <f t="array" ref="N5735">[2]!PropsSI("T","P",(I5735+1)*100*1000,"Q",1,"WATER")-273.15</f>
        <v>185.34997800467045</v>
      </c>
      <c r="O5735" s="5">
        <f t="shared" si="981"/>
        <v>14.361332422887685</v>
      </c>
      <c r="Q5735">
        <f t="shared" si="979"/>
        <v>8.2171252754055288</v>
      </c>
      <c r="S5735">
        <f t="shared" si="989"/>
        <v>1.1898079270228898</v>
      </c>
      <c r="T5735">
        <f t="shared" si="982"/>
        <v>273.67570874874298</v>
      </c>
      <c r="U5735">
        <f t="shared" si="983"/>
        <v>0.20000480001920007</v>
      </c>
      <c r="V5735">
        <f t="shared" si="984"/>
        <v>309.82417119887384</v>
      </c>
      <c r="W5735">
        <f t="shared" si="985"/>
        <v>3118.2686294792143</v>
      </c>
      <c r="X5735">
        <f t="shared" si="980"/>
        <v>11.15555840401986</v>
      </c>
      <c r="Y5735">
        <f t="shared" si="986"/>
        <v>8.6343892513382077</v>
      </c>
      <c r="AA5735">
        <f t="shared" si="987"/>
        <v>0.77677755214941302</v>
      </c>
      <c r="AB5735" s="3">
        <f t="shared" si="988"/>
        <v>11.155560645054695</v>
      </c>
    </row>
    <row r="5736" spans="1:28" x14ac:dyDescent="0.4">
      <c r="A5736" s="4">
        <v>166.38959544841174</v>
      </c>
      <c r="B5736" s="4">
        <v>41.169964875927867</v>
      </c>
      <c r="C5736" s="5">
        <v>383.32867114750616</v>
      </c>
      <c r="D5736" s="5" cm="1">
        <f t="array" ref="D5736">[2]!PropsSI("H","P",(B5736+1)*100*1000,"T",C5736+273.15,"WATER")/1000</f>
        <v>3170.5943751140712</v>
      </c>
      <c r="E5736" s="5" cm="1">
        <f t="array" ref="E5736">[2]!PropsSI("S","P",(B5736+1)*100*1000,"T",C5736+273.15,"WATER")/1000</f>
        <v>6.6824076212431649</v>
      </c>
      <c r="F5736" s="5" cm="1">
        <f t="array" ref="F5736">[2]!PropsSI("T","P",(B5736+1)*100*1000,"Q",1,"WATER")-273.15</f>
        <v>253.5065515509948</v>
      </c>
      <c r="G5736" s="9"/>
      <c r="H5736" s="4">
        <v>85.896242259837976</v>
      </c>
      <c r="I5736" s="6">
        <v>10.314842936197918</v>
      </c>
      <c r="J5736" s="5">
        <v>271.27615883283613</v>
      </c>
      <c r="K5736" s="5" cm="1">
        <f t="array" ref="K5736">[2]!PropsSI("H","P",(I5736+1)*100*1000,"T",J5736+273.15,"WATER")/1000</f>
        <v>2985.5127270443218</v>
      </c>
      <c r="L5736" s="5" cm="1">
        <f t="array" ref="L5736">[2]!PropsSI("S","P",(I5736+1)*100*1000,"T",J5736+273.15,"WATER")/1000</f>
        <v>6.9509099877481129</v>
      </c>
      <c r="M5736" s="5" cm="1">
        <f t="array" ref="M5736">[2]!PropsSI("H","P",(I5736+1)*100*1000,"S",E5736*1000,"WATER")/1000</f>
        <v>2847.7022795649063</v>
      </c>
      <c r="N5736" s="5" cm="1">
        <f t="array" ref="N5736">[2]!PropsSI("T","P",(I5736+1)*100*1000,"Q",1,"WATER")-273.15</f>
        <v>185.31711675445973</v>
      </c>
      <c r="O5736" s="5">
        <f t="shared" si="981"/>
        <v>14.92385698664318</v>
      </c>
      <c r="Q5736">
        <f t="shared" si="979"/>
        <v>8.5543501520141447</v>
      </c>
      <c r="S5736">
        <f t="shared" si="989"/>
        <v>1.191685915920536</v>
      </c>
      <c r="T5736">
        <f t="shared" si="982"/>
        <v>288.44130918934337</v>
      </c>
      <c r="U5736">
        <f t="shared" si="983"/>
        <v>0.20000480001920007</v>
      </c>
      <c r="V5736">
        <f t="shared" si="984"/>
        <v>320.33621081308632</v>
      </c>
      <c r="W5736">
        <f t="shared" si="985"/>
        <v>3224.0685198944798</v>
      </c>
      <c r="X5736">
        <f t="shared" si="980"/>
        <v>11.581657181401789</v>
      </c>
      <c r="Y5736">
        <f t="shared" si="986"/>
        <v>9.1645878501798457</v>
      </c>
      <c r="AA5736">
        <f t="shared" si="987"/>
        <v>0.77605000840953398</v>
      </c>
      <c r="AB5736" s="3">
        <f t="shared" si="988"/>
        <v>11.581659339987123</v>
      </c>
    </row>
    <row r="5737" spans="1:28" x14ac:dyDescent="0.4">
      <c r="A5737" s="4">
        <v>166.93410727014125</v>
      </c>
      <c r="B5737" s="4">
        <v>40.656780067375159</v>
      </c>
      <c r="C5737" s="5">
        <v>381.62581821162985</v>
      </c>
      <c r="D5737" s="5" cm="1">
        <f t="array" ref="D5737">[2]!PropsSI("H","P",(B5737+1)*100*1000,"T",C5737+273.15,"WATER")/1000</f>
        <v>3167.4651634420584</v>
      </c>
      <c r="E5737" s="5" cm="1">
        <f t="array" ref="E5737">[2]!PropsSI("S","P",(B5737+1)*100*1000,"T",C5737+273.15,"WATER")/1000</f>
        <v>6.6829241541821585</v>
      </c>
      <c r="F5737" s="5" cm="1">
        <f t="array" ref="F5737">[2]!PropsSI("T","P",(B5737+1)*100*1000,"Q",1,"WATER")-273.15</f>
        <v>252.77241404589176</v>
      </c>
      <c r="G5737" s="9"/>
      <c r="H5737" s="4">
        <v>89.200834904254762</v>
      </c>
      <c r="I5737" s="6">
        <v>10.313738883226366</v>
      </c>
      <c r="J5737" s="5">
        <v>270.5771200922062</v>
      </c>
      <c r="K5737" s="5" cm="1">
        <f t="array" ref="K5737">[2]!PropsSI("H","P",(I5737+1)*100*1000,"T",J5737+273.15,"WATER")/1000</f>
        <v>2983.9769158195099</v>
      </c>
      <c r="L5737" s="5" cm="1">
        <f t="array" ref="L5737">[2]!PropsSI("S","P",(I5737+1)*100*1000,"T",J5737+273.15,"WATER")/1000</f>
        <v>6.9481306720330664</v>
      </c>
      <c r="M5737" s="5" cm="1">
        <f t="array" ref="M5737">[2]!PropsSI("H","P",(I5737+1)*100*1000,"S",E5737*1000,"WATER")/1000</f>
        <v>2847.9318754460128</v>
      </c>
      <c r="N5737" s="5" cm="1">
        <f t="array" ref="N5737">[2]!PropsSI("T","P",(I5737+1)*100*1000,"Q",1,"WATER")-273.15</f>
        <v>185.3127632508772</v>
      </c>
      <c r="O5737" s="5">
        <f t="shared" si="981"/>
        <v>14.816945604086893</v>
      </c>
      <c r="Q5737">
        <f t="shared" si="979"/>
        <v>8.5084574476202075</v>
      </c>
      <c r="S5737">
        <f t="shared" si="989"/>
        <v>1.191293292127718</v>
      </c>
      <c r="T5737">
        <f t="shared" si="982"/>
        <v>285.35432286291166</v>
      </c>
      <c r="U5737">
        <f t="shared" si="983"/>
        <v>0.20000480001920007</v>
      </c>
      <c r="V5737">
        <f t="shared" si="984"/>
        <v>317.10991136624563</v>
      </c>
      <c r="W5737">
        <f t="shared" si="985"/>
        <v>3191.5969786475198</v>
      </c>
      <c r="X5737">
        <f t="shared" si="980"/>
        <v>11.512975232585211</v>
      </c>
      <c r="Y5737">
        <f t="shared" si="986"/>
        <v>9.0271271201710093</v>
      </c>
      <c r="AA5737">
        <f t="shared" si="987"/>
        <v>0.77701421815790761</v>
      </c>
      <c r="AB5737" s="3">
        <f t="shared" si="988"/>
        <v>11.512977404047824</v>
      </c>
    </row>
    <row r="5738" spans="1:28" x14ac:dyDescent="0.4">
      <c r="A5738" s="4">
        <v>160.88811688872647</v>
      </c>
      <c r="B5738" s="4">
        <v>41.854343153385287</v>
      </c>
      <c r="C5738" s="5">
        <v>381.56207959457896</v>
      </c>
      <c r="D5738" s="5" cm="1">
        <f t="array" ref="D5738">[2]!PropsSI("H","P",(B5738+1)*100*1000,"T",C5738+273.15,"WATER")/1000</f>
        <v>3164.9763597875863</v>
      </c>
      <c r="E5738" s="5" cm="1">
        <f t="array" ref="E5738">[2]!PropsSI("S","P",(B5738+1)*100*1000,"T",C5738+273.15,"WATER")/1000</f>
        <v>6.6668910497802338</v>
      </c>
      <c r="F5738" s="5" cm="1">
        <f t="array" ref="F5738">[2]!PropsSI("T","P",(B5738+1)*100*1000,"Q",1,"WATER")-273.15</f>
        <v>254.47502760424356</v>
      </c>
      <c r="G5738" s="9"/>
      <c r="H5738" s="4">
        <v>77.55705794875449</v>
      </c>
      <c r="I5738" s="6">
        <v>10.315607787418887</v>
      </c>
      <c r="J5738" s="5">
        <v>269.84749676373553</v>
      </c>
      <c r="K5738" s="5" cm="1">
        <f t="array" ref="K5738">[2]!PropsSI("H","P",(I5738+1)*100*1000,"T",J5738+273.15,"WATER")/1000</f>
        <v>2982.363184541126</v>
      </c>
      <c r="L5738" s="5" cm="1">
        <f t="array" ref="L5738">[2]!PropsSI("S","P",(I5738+1)*100*1000,"T",J5738+273.15,"WATER")/1000</f>
        <v>6.9450872055511059</v>
      </c>
      <c r="M5738" s="5" cm="1">
        <f t="array" ref="M5738">[2]!PropsSI("H","P",(I5738+1)*100*1000,"S",E5738*1000,"WATER")/1000</f>
        <v>2840.2268815028697</v>
      </c>
      <c r="N5738" s="5" cm="1">
        <f t="array" ref="N5738">[2]!PropsSI("T","P",(I5738+1)*100*1000,"Q",1,"WATER")-273.15</f>
        <v>185.32013252152115</v>
      </c>
      <c r="O5738" s="5">
        <f t="shared" si="981"/>
        <v>14.513425561617895</v>
      </c>
      <c r="Q5738">
        <f t="shared" si="979"/>
        <v>8.1611916345761095</v>
      </c>
      <c r="S5738">
        <f t="shared" si="989"/>
        <v>1.1922053335545046</v>
      </c>
      <c r="T5738">
        <f t="shared" si="982"/>
        <v>292.52520619991589</v>
      </c>
      <c r="U5738">
        <f t="shared" si="983"/>
        <v>0.20000480001920007</v>
      </c>
      <c r="V5738">
        <f t="shared" si="984"/>
        <v>321.99810960692895</v>
      </c>
      <c r="W5738">
        <f t="shared" si="985"/>
        <v>3240.7949323436956</v>
      </c>
      <c r="X5738">
        <f t="shared" si="980"/>
        <v>11.149668816653122</v>
      </c>
      <c r="Y5738">
        <f t="shared" si="986"/>
        <v>8.9309958677949624</v>
      </c>
      <c r="AA5738">
        <f t="shared" si="987"/>
        <v>0.76823152546136875</v>
      </c>
      <c r="AB5738" s="3">
        <f t="shared" si="988"/>
        <v>11.149671058871737</v>
      </c>
    </row>
    <row r="5739" spans="1:28" x14ac:dyDescent="0.4">
      <c r="A5739" s="4">
        <v>166.0839564613037</v>
      </c>
      <c r="B5739" s="4">
        <v>41.192806821021335</v>
      </c>
      <c r="C5739" s="5">
        <v>382.47774962012568</v>
      </c>
      <c r="D5739" s="5" cm="1">
        <f t="array" ref="D5739">[2]!PropsSI("H","P",(B5739+1)*100*1000,"T",C5739+273.15,"WATER")/1000</f>
        <v>3168.4882730417557</v>
      </c>
      <c r="E5739" s="5" cm="1">
        <f t="array" ref="E5739">[2]!PropsSI("S","P",(B5739+1)*100*1000,"T",C5739+273.15,"WATER")/1000</f>
        <v>6.6789634924344172</v>
      </c>
      <c r="F5739" s="5" cm="1">
        <f t="array" ref="F5739">[2]!PropsSI("T","P",(B5739+1)*100*1000,"Q",1,"WATER")-273.15</f>
        <v>253.53906887873632</v>
      </c>
      <c r="G5739" s="9"/>
      <c r="H5739" s="4">
        <v>86.623671410228582</v>
      </c>
      <c r="I5739" s="6">
        <v>10.323122098970584</v>
      </c>
      <c r="J5739" s="5">
        <v>270.57198813978766</v>
      </c>
      <c r="K5739" s="5" cm="1">
        <f t="array" ref="K5739">[2]!PropsSI("H","P",(I5739+1)*100*1000,"T",J5739+273.15,"WATER")/1000</f>
        <v>2983.935257856107</v>
      </c>
      <c r="L5739" s="5" cm="1">
        <f t="array" ref="L5739">[2]!PropsSI("S","P",(I5739+1)*100*1000,"T",J5739+273.15,"WATER")/1000</f>
        <v>6.9476847897239287</v>
      </c>
      <c r="M5739" s="5" cm="1">
        <f t="array" ref="M5739">[2]!PropsSI("H","P",(I5739+1)*100*1000,"S",E5739*1000,"WATER")/1000</f>
        <v>2846.1894455206939</v>
      </c>
      <c r="N5739" s="5" cm="1">
        <f t="array" ref="N5739">[2]!PropsSI("T","P",(I5739+1)*100*1000,"Q",1,"WATER")-273.15</f>
        <v>185.34975253776838</v>
      </c>
      <c r="O5739" s="5">
        <f t="shared" si="981"/>
        <v>14.869073454871465</v>
      </c>
      <c r="Q5739">
        <f t="shared" si="979"/>
        <v>8.5142485941376691</v>
      </c>
      <c r="S5739">
        <f t="shared" si="989"/>
        <v>1.1916858521914409</v>
      </c>
      <c r="T5739">
        <f t="shared" si="982"/>
        <v>288.44080812229441</v>
      </c>
      <c r="U5739">
        <f t="shared" si="983"/>
        <v>0.20000480001920007</v>
      </c>
      <c r="V5739">
        <f t="shared" si="984"/>
        <v>319.73882677252129</v>
      </c>
      <c r="W5739">
        <f t="shared" si="985"/>
        <v>3218.0560648099167</v>
      </c>
      <c r="X5739">
        <f t="shared" si="980"/>
        <v>11.532913208711127</v>
      </c>
      <c r="Y5739">
        <f t="shared" si="986"/>
        <v>9.1123360552779253</v>
      </c>
      <c r="AA5739">
        <f t="shared" si="987"/>
        <v>0.77563107152727673</v>
      </c>
      <c r="AB5739" s="3">
        <f t="shared" si="988"/>
        <v>11.532915376419741</v>
      </c>
    </row>
    <row r="5740" spans="1:28" x14ac:dyDescent="0.4">
      <c r="A5740" s="4">
        <v>164.71137431670556</v>
      </c>
      <c r="B5740" s="4">
        <v>41.032968027795903</v>
      </c>
      <c r="C5740" s="5">
        <v>381.81521340245183</v>
      </c>
      <c r="D5740" s="5" cm="1">
        <f t="array" ref="D5740">[2]!PropsSI("H","P",(B5740+1)*100*1000,"T",C5740+273.15,"WATER")/1000</f>
        <v>3167.1924773533769</v>
      </c>
      <c r="E5740" s="5" cm="1">
        <f t="array" ref="E5740">[2]!PropsSI("S","P",(B5740+1)*100*1000,"T",C5740+273.15,"WATER")/1000</f>
        <v>6.6786248948464024</v>
      </c>
      <c r="F5740" s="5" cm="1">
        <f t="array" ref="F5740">[2]!PropsSI("T","P",(B5740+1)*100*1000,"Q",1,"WATER")-273.15</f>
        <v>253.31124231158765</v>
      </c>
      <c r="G5740" s="9"/>
      <c r="H5740" s="4">
        <v>86.509989050662881</v>
      </c>
      <c r="I5740" s="6">
        <v>10.311172250336522</v>
      </c>
      <c r="J5740" s="5">
        <v>270.5903293478068</v>
      </c>
      <c r="K5740" s="5" cm="1">
        <f t="array" ref="K5740">[2]!PropsSI("H","P",(I5740+1)*100*1000,"T",J5740+273.15,"WATER")/1000</f>
        <v>2984.0143133730735</v>
      </c>
      <c r="L5740" s="5" cm="1">
        <f t="array" ref="L5740">[2]!PropsSI("S","P",(I5740+1)*100*1000,"T",J5740+273.15,"WATER")/1000</f>
        <v>6.9483005139089791</v>
      </c>
      <c r="M5740" s="5" cm="1">
        <f t="array" ref="M5740">[2]!PropsSI("H","P",(I5740+1)*100*1000,"S",E5740*1000,"WATER")/1000</f>
        <v>2845.8038848617211</v>
      </c>
      <c r="N5740" s="5" cm="1">
        <f t="array" ref="N5740">[2]!PropsSI("T","P",(I5740+1)*100*1000,"Q",1,"WATER")-273.15</f>
        <v>185.3026412101882</v>
      </c>
      <c r="O5740" s="5">
        <f t="shared" si="981"/>
        <v>14.704543544170072</v>
      </c>
      <c r="Q5740">
        <f t="shared" si="979"/>
        <v>8.3809797594462871</v>
      </c>
      <c r="S5740">
        <f t="shared" si="989"/>
        <v>1.1915886273925529</v>
      </c>
      <c r="T5740">
        <f t="shared" si="982"/>
        <v>287.67638265891969</v>
      </c>
      <c r="U5740">
        <f t="shared" si="983"/>
        <v>0.20000480001920007</v>
      </c>
      <c r="V5740">
        <f t="shared" si="984"/>
        <v>318.86099934695397</v>
      </c>
      <c r="W5740">
        <f t="shared" si="985"/>
        <v>3209.2210481207694</v>
      </c>
      <c r="X5740">
        <f t="shared" si="980"/>
        <v>11.379677123666713</v>
      </c>
      <c r="Y5740">
        <f t="shared" si="986"/>
        <v>8.9921858821825307</v>
      </c>
      <c r="AA5740">
        <f t="shared" si="987"/>
        <v>0.77388864784428424</v>
      </c>
      <c r="AB5740" s="3">
        <f t="shared" si="988"/>
        <v>11.379679320565176</v>
      </c>
    </row>
    <row r="5741" spans="1:28" x14ac:dyDescent="0.4">
      <c r="A5741" s="4">
        <v>169.19125348321211</v>
      </c>
      <c r="B5741" s="4">
        <v>40.898964222933749</v>
      </c>
      <c r="C5741" s="5">
        <v>381.84289539500827</v>
      </c>
      <c r="D5741" s="5" cm="1">
        <f t="array" ref="D5741">[2]!PropsSI("H","P",(B5741+1)*100*1000,"T",C5741+273.15,"WATER")/1000</f>
        <v>3167.5200941037592</v>
      </c>
      <c r="E5741" s="5" cm="1">
        <f t="array" ref="E5741">[2]!PropsSI("S","P",(B5741+1)*100*1000,"T",C5741+273.15,"WATER")/1000</f>
        <v>6.6805039966192981</v>
      </c>
      <c r="F5741" s="5" cm="1">
        <f t="array" ref="F5741">[2]!PropsSI("T","P",(B5741+1)*100*1000,"Q",1,"WATER")-273.15</f>
        <v>253.11972829077399</v>
      </c>
      <c r="G5741" s="9"/>
      <c r="H5741" s="4">
        <v>88.313705990569758</v>
      </c>
      <c r="I5741" s="6">
        <v>10.318211524520663</v>
      </c>
      <c r="J5741" s="5">
        <v>269.69499412561618</v>
      </c>
      <c r="K5741" s="5" cm="1">
        <f t="array" ref="K5741">[2]!PropsSI("H","P",(I5741+1)*100*1000,"T",J5741+273.15,"WATER")/1000</f>
        <v>2982.0185550961146</v>
      </c>
      <c r="L5741" s="5" cm="1">
        <f t="array" ref="L5741">[2]!PropsSI("S","P",(I5741+1)*100*1000,"T",J5741+273.15,"WATER")/1000</f>
        <v>6.9443499782068008</v>
      </c>
      <c r="M5741" s="5" cm="1">
        <f t="array" ref="M5741">[2]!PropsSI("H","P",(I5741+1)*100*1000,"S",E5741*1000,"WATER")/1000</f>
        <v>2846.8434673778243</v>
      </c>
      <c r="N5741" s="5" cm="1">
        <f t="array" ref="N5741">[2]!PropsSI("T","P",(I5741+1)*100*1000,"Q",1,"WATER")-273.15</f>
        <v>185.33039771644422</v>
      </c>
      <c r="O5741" s="5">
        <f t="shared" si="981"/>
        <v>15.071022344035848</v>
      </c>
      <c r="Q5741">
        <f t="shared" si="979"/>
        <v>8.7181216410467659</v>
      </c>
      <c r="S5741">
        <f t="shared" si="989"/>
        <v>1.1914706598489895</v>
      </c>
      <c r="T5741">
        <f t="shared" si="982"/>
        <v>286.74886832941496</v>
      </c>
      <c r="U5741">
        <f t="shared" si="983"/>
        <v>0.20000480001920007</v>
      </c>
      <c r="V5741">
        <f t="shared" si="984"/>
        <v>318.19097403815431</v>
      </c>
      <c r="W5741">
        <f t="shared" si="985"/>
        <v>3202.4774848496977</v>
      </c>
      <c r="X5741">
        <f t="shared" si="980"/>
        <v>11.751725221972393</v>
      </c>
      <c r="Y5741">
        <f t="shared" si="986"/>
        <v>9.2027506862047872</v>
      </c>
      <c r="AA5741">
        <f t="shared" si="987"/>
        <v>0.77975648108370132</v>
      </c>
      <c r="AB5741" s="3">
        <f t="shared" si="988"/>
        <v>11.751727349319228</v>
      </c>
    </row>
    <row r="5742" spans="1:28" x14ac:dyDescent="0.4">
      <c r="A5742" s="4">
        <v>188.03221103707051</v>
      </c>
      <c r="B5742" s="4">
        <v>40.946647020098027</v>
      </c>
      <c r="C5742" s="5">
        <v>379.60659413192764</v>
      </c>
      <c r="D5742" s="5" cm="1">
        <f t="array" ref="D5742">[2]!PropsSI("H","P",(B5742+1)*100*1000,"T",C5742+273.15,"WATER")/1000</f>
        <v>3162.0020667835629</v>
      </c>
      <c r="E5742" s="5" cm="1">
        <f t="array" ref="E5742">[2]!PropsSI("S","P",(B5742+1)*100*1000,"T",C5742+273.15,"WATER")/1000</f>
        <v>6.6715740542594668</v>
      </c>
      <c r="F5742" s="5" cm="1">
        <f t="array" ref="F5742">[2]!PropsSI("T","P",(B5742+1)*100*1000,"Q",1,"WATER")-273.15</f>
        <v>253.18792868786352</v>
      </c>
      <c r="G5742" s="9"/>
      <c r="H5742" s="4">
        <v>88.918181073676223</v>
      </c>
      <c r="I5742" s="6">
        <v>10.352078464804015</v>
      </c>
      <c r="J5742" s="5">
        <v>263.20794007761197</v>
      </c>
      <c r="K5742" s="5" cm="1">
        <f t="array" ref="K5742">[2]!PropsSI("H","P",(I5742+1)*100*1000,"T",J5742+273.15,"WATER")/1000</f>
        <v>2967.5620502702336</v>
      </c>
      <c r="L5742" s="5" cm="1">
        <f t="array" ref="L5742">[2]!PropsSI("S","P",(I5742+1)*100*1000,"T",J5742+273.15,"WATER")/1000</f>
        <v>6.916229215878122</v>
      </c>
      <c r="M5742" s="5" cm="1">
        <f t="array" ref="M5742">[2]!PropsSI("H","P",(I5742+1)*100*1000,"S",E5742*1000,"WATER")/1000</f>
        <v>2843.1559813384706</v>
      </c>
      <c r="N5742" s="5" cm="1">
        <f t="array" ref="N5742">[2]!PropsSI("T","P",(I5742+1)*100*1000,"Q",1,"WATER")-273.15</f>
        <v>185.46374899208155</v>
      </c>
      <c r="O5742" s="5">
        <f t="shared" si="981"/>
        <v>16.653704007432058</v>
      </c>
      <c r="Q5742">
        <f t="shared" si="979"/>
        <v>10.155829505301611</v>
      </c>
      <c r="S5742">
        <f t="shared" si="989"/>
        <v>1.1914356086763307</v>
      </c>
      <c r="T5742">
        <f t="shared" si="982"/>
        <v>286.47328011315778</v>
      </c>
      <c r="U5742">
        <f t="shared" si="983"/>
        <v>0.20000480001920007</v>
      </c>
      <c r="V5742">
        <f t="shared" si="984"/>
        <v>316.36122441151923</v>
      </c>
      <c r="W5742">
        <f t="shared" si="985"/>
        <v>3184.0617142580772</v>
      </c>
      <c r="X5742">
        <f t="shared" si="980"/>
        <v>13.339855094767699</v>
      </c>
      <c r="Y5742">
        <f t="shared" si="986"/>
        <v>10.138018954374873</v>
      </c>
      <c r="AA5742">
        <f t="shared" si="987"/>
        <v>0.80101441474506663</v>
      </c>
      <c r="AB5742" s="3">
        <f t="shared" si="988"/>
        <v>13.339856968850761</v>
      </c>
    </row>
    <row r="5743" spans="1:28" x14ac:dyDescent="0.4">
      <c r="A5743" s="4">
        <v>188.84587330914465</v>
      </c>
      <c r="B5743" s="4">
        <v>41.431450992460377</v>
      </c>
      <c r="C5743" s="5">
        <v>381.26582218946635</v>
      </c>
      <c r="D5743" s="5" cm="1">
        <f t="array" ref="D5743">[2]!PropsSI("H","P",(B5743+1)*100*1000,"T",C5743+273.15,"WATER")/1000</f>
        <v>3165.0822165891914</v>
      </c>
      <c r="E5743" s="5" cm="1">
        <f t="array" ref="E5743">[2]!PropsSI("S","P",(B5743+1)*100*1000,"T",C5743+273.15,"WATER")/1000</f>
        <v>6.6713294294486545</v>
      </c>
      <c r="F5743" s="5" cm="1">
        <f t="array" ref="F5743">[2]!PropsSI("T","P",(B5743+1)*100*1000,"Q",1,"WATER")-273.15</f>
        <v>253.87799497628203</v>
      </c>
      <c r="G5743" s="9"/>
      <c r="H5743" s="4">
        <v>77.266186747911235</v>
      </c>
      <c r="I5743" s="6">
        <v>10.349273001297869</v>
      </c>
      <c r="J5743" s="5">
        <v>263.52277839426574</v>
      </c>
      <c r="K5743" s="5" cm="1">
        <f t="array" ref="K5743">[2]!PropsSI("H","P",(I5743+1)*100*1000,"T",J5743+273.15,"WATER")/1000</f>
        <v>2968.2698421995565</v>
      </c>
      <c r="L5743" s="5" cm="1">
        <f t="array" ref="L5743">[2]!PropsSI("S","P",(I5743+1)*100*1000,"T",J5743+273.15,"WATER")/1000</f>
        <v>6.9176583049650233</v>
      </c>
      <c r="M5743" s="5" cm="1">
        <f t="array" ref="M5743">[2]!PropsSI("H","P",(I5743+1)*100*1000,"S",E5743*1000,"WATER")/1000</f>
        <v>2842.9862145654602</v>
      </c>
      <c r="N5743" s="5" cm="1">
        <f t="array" ref="N5743">[2]!PropsSI("T","P",(I5743+1)*100*1000,"Q",1,"WATER")-273.15</f>
        <v>185.45271433923926</v>
      </c>
      <c r="O5743" s="5">
        <f t="shared" si="981"/>
        <v>16.896250219876539</v>
      </c>
      <c r="Q5743">
        <f t="shared" si="979"/>
        <v>10.324223533238037</v>
      </c>
      <c r="S5743">
        <f t="shared" si="989"/>
        <v>1.1918128009827291</v>
      </c>
      <c r="T5743">
        <f t="shared" si="982"/>
        <v>289.43893709469091</v>
      </c>
      <c r="U5743">
        <f t="shared" si="983"/>
        <v>0.20000480001920007</v>
      </c>
      <c r="V5743">
        <f t="shared" si="984"/>
        <v>319.48390680979765</v>
      </c>
      <c r="W5743">
        <f t="shared" si="985"/>
        <v>3215.4903872525024</v>
      </c>
      <c r="X5743">
        <f t="shared" si="980"/>
        <v>13.543736665445726</v>
      </c>
      <c r="Y5743">
        <f t="shared" si="986"/>
        <v>10.365264808457766</v>
      </c>
      <c r="AA5743">
        <f t="shared" si="987"/>
        <v>0.80158250115072716</v>
      </c>
      <c r="AB5743" s="3">
        <f t="shared" si="988"/>
        <v>13.543738511317159</v>
      </c>
    </row>
    <row r="5744" spans="1:28" x14ac:dyDescent="0.4">
      <c r="A5744" s="4">
        <v>187.4079182421174</v>
      </c>
      <c r="B5744" s="4">
        <v>41.024374517500043</v>
      </c>
      <c r="C5744" s="5">
        <v>382.53497277479181</v>
      </c>
      <c r="D5744" s="5" cm="1">
        <f t="array" ref="D5744">[2]!PropsSI("H","P",(B5744+1)*100*1000,"T",C5744+273.15,"WATER")/1000</f>
        <v>3168.9533488866068</v>
      </c>
      <c r="E5744" s="5" cm="1">
        <f t="array" ref="E5744">[2]!PropsSI("S","P",(B5744+1)*100*1000,"T",C5744+273.15,"WATER")/1000</f>
        <v>6.6814002146652864</v>
      </c>
      <c r="F5744" s="5" cm="1">
        <f t="array" ref="F5744">[2]!PropsSI("T","P",(B5744+1)*100*1000,"Q",1,"WATER")-273.15</f>
        <v>253.29897476751739</v>
      </c>
      <c r="G5744" s="9"/>
      <c r="H5744" s="4">
        <v>79.110591017311407</v>
      </c>
      <c r="I5744" s="6">
        <v>10.345044590137624</v>
      </c>
      <c r="J5744" s="5">
        <v>265.82938424394365</v>
      </c>
      <c r="K5744" s="5" cm="1">
        <f t="array" ref="K5744">[2]!PropsSI("H","P",(I5744+1)*100*1000,"T",J5744+273.15,"WATER")/1000</f>
        <v>2973.3930611209926</v>
      </c>
      <c r="L5744" s="5" cm="1">
        <f t="array" ref="L5744">[2]!PropsSI("S","P",(I5744+1)*100*1000,"T",J5744+273.15,"WATER")/1000</f>
        <v>6.9273498035178633</v>
      </c>
      <c r="M5744" s="5" cm="1">
        <f t="array" ref="M5744">[2]!PropsSI("H","P",(I5744+1)*100*1000,"S",E5744*1000,"WATER")/1000</f>
        <v>2847.7755412860447</v>
      </c>
      <c r="N5744" s="5" cm="1">
        <f t="array" ref="N5744">[2]!PropsSI("T","P",(I5744+1)*100*1000,"Q",1,"WATER")-273.15</f>
        <v>185.4360787976982</v>
      </c>
      <c r="O5744" s="5">
        <f t="shared" si="981"/>
        <v>16.719795641107961</v>
      </c>
      <c r="Q5744">
        <f t="shared" si="979"/>
        <v>10.180429561384219</v>
      </c>
      <c r="S5744">
        <f t="shared" si="989"/>
        <v>1.1915102380317628</v>
      </c>
      <c r="T5744">
        <f t="shared" si="982"/>
        <v>287.06004995233519</v>
      </c>
      <c r="U5744">
        <f t="shared" si="983"/>
        <v>0.20000480001920007</v>
      </c>
      <c r="V5744">
        <f t="shared" si="984"/>
        <v>318.67996876618389</v>
      </c>
      <c r="W5744">
        <f t="shared" si="985"/>
        <v>3207.3990405646532</v>
      </c>
      <c r="X5744">
        <f t="shared" si="980"/>
        <v>13.382364718305768</v>
      </c>
      <c r="Y5744">
        <f t="shared" si="986"/>
        <v>10.252388749130221</v>
      </c>
      <c r="AA5744">
        <f t="shared" si="987"/>
        <v>0.80039055941170167</v>
      </c>
      <c r="AB5744" s="3">
        <f t="shared" si="988"/>
        <v>13.382366586435731</v>
      </c>
    </row>
    <row r="5745" spans="1:28" x14ac:dyDescent="0.4">
      <c r="A5745" s="4">
        <v>187.23748586450532</v>
      </c>
      <c r="B5745" s="4">
        <v>40.921880096825454</v>
      </c>
      <c r="C5745" s="5">
        <v>381.65491350369018</v>
      </c>
      <c r="D5745" s="5" cm="1">
        <f t="array" ref="D5745">[2]!PropsSI("H","P",(B5745+1)*100*1000,"T",C5745+273.15,"WATER")/1000</f>
        <v>3167.0200391571275</v>
      </c>
      <c r="E5745" s="5" cm="1">
        <f t="array" ref="E5745">[2]!PropsSI("S","P",(B5745+1)*100*1000,"T",C5745+273.15,"WATER")/1000</f>
        <v>6.6795043033631112</v>
      </c>
      <c r="F5745" s="5" cm="1">
        <f t="array" ref="F5745">[2]!PropsSI("T","P",(B5745+1)*100*1000,"Q",1,"WATER")-273.15</f>
        <v>253.15251212585179</v>
      </c>
      <c r="G5745" s="9"/>
      <c r="H5745" s="4">
        <v>90.62177347446918</v>
      </c>
      <c r="I5745" s="6">
        <v>10.344696387396917</v>
      </c>
      <c r="J5745" s="5">
        <v>265.2700111928317</v>
      </c>
      <c r="K5745" s="5" cm="1">
        <f t="array" ref="K5745">[2]!PropsSI("H","P",(I5745+1)*100*1000,"T",J5745+273.15,"WATER")/1000</f>
        <v>2972.1562967847071</v>
      </c>
      <c r="L5745" s="5" cm="1">
        <f t="array" ref="L5745">[2]!PropsSI("S","P",(I5745+1)*100*1000,"T",J5745+273.15,"WATER")/1000</f>
        <v>6.9250676209076456</v>
      </c>
      <c r="M5745" s="5" cm="1">
        <f t="array" ref="M5745">[2]!PropsSI("H","P",(I5745+1)*100*1000,"S",E5745*1000,"WATER")/1000</f>
        <v>2846.8512265224117</v>
      </c>
      <c r="N5745" s="5" cm="1">
        <f t="array" ref="N5745">[2]!PropsSI("T","P",(I5745+1)*100*1000,"Q",1,"WATER")-273.15</f>
        <v>185.43470867111313</v>
      </c>
      <c r="O5745" s="5">
        <f t="shared" si="981"/>
        <v>16.652112091652235</v>
      </c>
      <c r="Q5745">
        <f t="shared" si="979"/>
        <v>10.134943668877963</v>
      </c>
      <c r="S5745">
        <f t="shared" si="989"/>
        <v>1.1914321782586494</v>
      </c>
      <c r="T5745">
        <f t="shared" si="982"/>
        <v>286.44630861354455</v>
      </c>
      <c r="U5745">
        <f t="shared" si="983"/>
        <v>0.20000480001920007</v>
      </c>
      <c r="V5745">
        <f t="shared" si="984"/>
        <v>317.69482966005194</v>
      </c>
      <c r="W5745">
        <f t="shared" si="985"/>
        <v>3197.4839704833321</v>
      </c>
      <c r="X5745">
        <f t="shared" si="980"/>
        <v>13.325955245544556</v>
      </c>
      <c r="Y5745">
        <f t="shared" si="986"/>
        <v>10.182554882420217</v>
      </c>
      <c r="AA5745">
        <f t="shared" si="987"/>
        <v>0.80025627069029637</v>
      </c>
      <c r="AB5745" s="3">
        <f t="shared" si="988"/>
        <v>13.325957121582409</v>
      </c>
    </row>
    <row r="5746" spans="1:28" x14ac:dyDescent="0.4">
      <c r="A5746" s="4">
        <v>194.89197487153569</v>
      </c>
      <c r="B5746" s="4">
        <v>41.105988645364391</v>
      </c>
      <c r="C5746" s="5">
        <v>380.71421971916789</v>
      </c>
      <c r="D5746" s="5" cm="1">
        <f t="array" ref="D5746">[2]!PropsSI("H","P",(B5746+1)*100*1000,"T",C5746+273.15,"WATER")/1000</f>
        <v>3164.3789602040497</v>
      </c>
      <c r="E5746" s="5" cm="1">
        <f t="array" ref="E5746">[2]!PropsSI("S","P",(B5746+1)*100*1000,"T",C5746+273.15,"WATER")/1000</f>
        <v>6.673576391004671</v>
      </c>
      <c r="F5746" s="5" cm="1">
        <f t="array" ref="F5746">[2]!PropsSI("T","P",(B5746+1)*100*1000,"Q",1,"WATER")-273.15</f>
        <v>253.41540450249852</v>
      </c>
      <c r="G5746" s="9"/>
      <c r="H5746" s="4">
        <v>85.817007988376659</v>
      </c>
      <c r="I5746" s="6">
        <v>10.348949464020906</v>
      </c>
      <c r="J5746" s="5">
        <v>262.44023632219455</v>
      </c>
      <c r="K5746" s="5" cm="1">
        <f t="array" ref="K5746">[2]!PropsSI("H","P",(I5746+1)*100*1000,"T",J5746+273.15,"WATER")/1000</f>
        <v>2965.8693203947641</v>
      </c>
      <c r="L5746" s="5" cm="1">
        <f t="array" ref="L5746">[2]!PropsSI("S","P",(I5746+1)*100*1000,"T",J5746+273.15,"WATER")/1000</f>
        <v>6.9131934844549967</v>
      </c>
      <c r="M5746" s="5" cm="1">
        <f t="array" ref="M5746">[2]!PropsSI("H","P",(I5746+1)*100*1000,"S",E5746*1000,"WATER")/1000</f>
        <v>2844.0645773530696</v>
      </c>
      <c r="N5746" s="5" cm="1">
        <f t="array" ref="N5746">[2]!PropsSI("T","P",(I5746+1)*100*1000,"Q",1,"WATER")-273.15</f>
        <v>185.45144164117789</v>
      </c>
      <c r="O5746" s="5">
        <f t="shared" si="981"/>
        <v>17.340750737106852</v>
      </c>
      <c r="Q5746">
        <f t="shared" si="979"/>
        <v>10.746648814852465</v>
      </c>
      <c r="S5746">
        <f t="shared" si="989"/>
        <v>1.1915646120193906</v>
      </c>
      <c r="T5746">
        <f t="shared" si="982"/>
        <v>287.48756290338628</v>
      </c>
      <c r="U5746">
        <f t="shared" si="983"/>
        <v>0.20000480001920007</v>
      </c>
      <c r="V5746">
        <f t="shared" si="984"/>
        <v>317.78875625178159</v>
      </c>
      <c r="W5746">
        <f t="shared" si="985"/>
        <v>3198.4293077800671</v>
      </c>
      <c r="X5746">
        <f t="shared" si="980"/>
        <v>14.005592441630712</v>
      </c>
      <c r="Y5746">
        <f t="shared" si="986"/>
        <v>10.620713562518556</v>
      </c>
      <c r="AA5746">
        <f t="shared" si="987"/>
        <v>0.80766942786748352</v>
      </c>
      <c r="AB5746" s="3">
        <f t="shared" si="988"/>
        <v>14.005594226631734</v>
      </c>
    </row>
    <row r="5747" spans="1:28" x14ac:dyDescent="0.4">
      <c r="A5747" s="4">
        <v>186.85671049493979</v>
      </c>
      <c r="B5747" s="4">
        <v>41.380898015095354</v>
      </c>
      <c r="C5747" s="5">
        <v>380.80982931117245</v>
      </c>
      <c r="D5747" s="5" cm="1">
        <f t="array" ref="D5747">[2]!PropsSI("H","P",(B5747+1)*100*1000,"T",C5747+273.15,"WATER")/1000</f>
        <v>3164.0729050386285</v>
      </c>
      <c r="E5747" s="5" cm="1">
        <f t="array" ref="E5747">[2]!PropsSI("S","P",(B5747+1)*100*1000,"T",C5747+273.15,"WATER")/1000</f>
        <v>6.6703007960497258</v>
      </c>
      <c r="F5747" s="5" cm="1">
        <f t="array" ref="F5747">[2]!PropsSI("T","P",(B5747+1)*100*1000,"Q",1,"WATER")-273.15</f>
        <v>253.80632084481465</v>
      </c>
      <c r="G5747" s="9"/>
      <c r="H5747" s="4">
        <v>74.704527648404124</v>
      </c>
      <c r="I5747" s="6">
        <v>10.34665054079086</v>
      </c>
      <c r="J5747" s="5">
        <v>263.62454402849096</v>
      </c>
      <c r="K5747" s="5" cm="1">
        <f t="array" ref="K5747">[2]!PropsSI("H","P",(I5747+1)*100*1000,"T",J5747+273.15,"WATER")/1000</f>
        <v>2968.5044067549097</v>
      </c>
      <c r="L5747" s="5" cm="1">
        <f t="array" ref="L5747">[2]!PropsSI("S","P",(I5747+1)*100*1000,"T",J5747+273.15,"WATER")/1000</f>
        <v>6.9181980518882353</v>
      </c>
      <c r="M5747" s="5" cm="1">
        <f t="array" ref="M5747">[2]!PropsSI("H","P",(I5747+1)*100*1000,"S",E5747*1000,"WATER")/1000</f>
        <v>2842.4417854883864</v>
      </c>
      <c r="N5747" s="5" cm="1">
        <f t="array" ref="N5747">[2]!PropsSI("T","P",(I5747+1)*100*1000,"Q",1,"WATER")-273.15</f>
        <v>185.44239755006475</v>
      </c>
      <c r="O5747" s="5">
        <f t="shared" si="981"/>
        <v>16.694148053323048</v>
      </c>
      <c r="Q5747">
        <f t="shared" si="979"/>
        <v>10.150912851591935</v>
      </c>
      <c r="S5747">
        <f t="shared" si="989"/>
        <v>1.1917797907325756</v>
      </c>
      <c r="T5747">
        <f t="shared" si="982"/>
        <v>289.17939553679207</v>
      </c>
      <c r="U5747">
        <f t="shared" si="983"/>
        <v>0.20000480001920007</v>
      </c>
      <c r="V5747">
        <f t="shared" si="984"/>
        <v>319.02899278703308</v>
      </c>
      <c r="W5747">
        <f t="shared" si="985"/>
        <v>3210.911841554122</v>
      </c>
      <c r="X5747">
        <f t="shared" si="980"/>
        <v>13.348173754195564</v>
      </c>
      <c r="Y5747">
        <f t="shared" si="986"/>
        <v>10.222477279317774</v>
      </c>
      <c r="AA5747">
        <f t="shared" si="987"/>
        <v>0.79957213656396631</v>
      </c>
      <c r="AB5747" s="3">
        <f t="shared" si="988"/>
        <v>13.348175627110688</v>
      </c>
    </row>
    <row r="5748" spans="1:28" x14ac:dyDescent="0.4">
      <c r="A5748" s="4">
        <v>184.50765848848567</v>
      </c>
      <c r="B5748" s="4">
        <v>41.488358080492659</v>
      </c>
      <c r="C5748" s="5">
        <v>380.76596619987407</v>
      </c>
      <c r="D5748" s="5" cm="1">
        <f t="array" ref="D5748">[2]!PropsSI("H","P",(B5748+1)*100*1000,"T",C5748+273.15,"WATER")/1000</f>
        <v>3163.7557077666775</v>
      </c>
      <c r="E5748" s="5" cm="1">
        <f t="array" ref="E5748">[2]!PropsSI("S","P",(B5748+1)*100*1000,"T",C5748+273.15,"WATER")/1000</f>
        <v>6.6687235897166968</v>
      </c>
      <c r="F5748" s="5" cm="1">
        <f t="array" ref="F5748">[2]!PropsSI("T","P",(B5748+1)*100*1000,"Q",1,"WATER")-273.15</f>
        <v>253.9585998559952</v>
      </c>
      <c r="G5748" s="9"/>
      <c r="H5748" s="4">
        <v>71.711492764911952</v>
      </c>
      <c r="I5748" s="6">
        <v>10.346367701939174</v>
      </c>
      <c r="J5748" s="5">
        <v>263.88218426885453</v>
      </c>
      <c r="K5748" s="5" cm="1">
        <f t="array" ref="K5748">[2]!PropsSI("H","P",(I5748+1)*100*1000,"T",J5748+273.15,"WATER")/1000</f>
        <v>2969.0765070779667</v>
      </c>
      <c r="L5748" s="5" cm="1">
        <f t="array" ref="L5748">[2]!PropsSI("S","P",(I5748+1)*100*1000,"T",J5748+273.15,"WATER")/1000</f>
        <v>6.9192746877080866</v>
      </c>
      <c r="M5748" s="5" cm="1">
        <f t="array" ref="M5748">[2]!PropsSI("H","P",(I5748+1)*100*1000,"S",E5748*1000,"WATER")/1000</f>
        <v>2841.6764004024917</v>
      </c>
      <c r="N5748" s="5" cm="1">
        <f t="array" ref="N5748">[2]!PropsSI("T","P",(I5748+1)*100*1000,"Q",1,"WATER")-273.15</f>
        <v>185.44128474698226</v>
      </c>
      <c r="O5748" s="5">
        <f t="shared" si="981"/>
        <v>16.507249680377555</v>
      </c>
      <c r="Q5748">
        <f t="shared" si="979"/>
        <v>9.9777231876344494</v>
      </c>
      <c r="S5748">
        <f t="shared" si="989"/>
        <v>1.191862315528649</v>
      </c>
      <c r="T5748">
        <f t="shared" si="982"/>
        <v>289.82824291112479</v>
      </c>
      <c r="U5748">
        <f t="shared" si="983"/>
        <v>0.20000480001920007</v>
      </c>
      <c r="V5748">
        <f t="shared" si="984"/>
        <v>319.44733457518112</v>
      </c>
      <c r="W5748">
        <f t="shared" si="985"/>
        <v>3215.1223008908955</v>
      </c>
      <c r="X5748">
        <f t="shared" si="980"/>
        <v>13.15723317490203</v>
      </c>
      <c r="Y5748">
        <f t="shared" si="986"/>
        <v>10.109283759134293</v>
      </c>
      <c r="AA5748">
        <f t="shared" si="987"/>
        <v>0.7970579793578525</v>
      </c>
      <c r="AB5748" s="3">
        <f t="shared" si="988"/>
        <v>13.15723507499729</v>
      </c>
    </row>
    <row r="5749" spans="1:28" x14ac:dyDescent="0.4">
      <c r="A5749" s="4">
        <v>184.35118925456615</v>
      </c>
      <c r="B5749" s="4">
        <v>41.32391806392873</v>
      </c>
      <c r="C5749" s="5">
        <v>381.81387433993882</v>
      </c>
      <c r="D5749" s="5" cm="1">
        <f t="array" ref="D5749">[2]!PropsSI("H","P",(B5749+1)*100*1000,"T",C5749+273.15,"WATER")/1000</f>
        <v>3166.6230385503941</v>
      </c>
      <c r="E5749" s="5" cm="1">
        <f t="array" ref="E5749">[2]!PropsSI("S","P",(B5749+1)*100*1000,"T",C5749+273.15,"WATER")/1000</f>
        <v>6.6747777817871494</v>
      </c>
      <c r="F5749" s="5" cm="1">
        <f t="array" ref="F5749">[2]!PropsSI("T","P",(B5749+1)*100*1000,"Q",1,"WATER")-273.15</f>
        <v>253.72545607667757</v>
      </c>
      <c r="G5749" s="9"/>
      <c r="H5749" s="4">
        <v>72.801617592353736</v>
      </c>
      <c r="I5749" s="6">
        <v>10.348746887132915</v>
      </c>
      <c r="J5749" s="5">
        <v>265.24220740771568</v>
      </c>
      <c r="K5749" s="5" cm="1">
        <f t="array" ref="K5749">[2]!PropsSI("H","P",(I5749+1)*100*1000,"T",J5749+273.15,"WATER")/1000</f>
        <v>2972.0811279186464</v>
      </c>
      <c r="L5749" s="5" cm="1">
        <f t="array" ref="L5749">[2]!PropsSI("S","P",(I5749+1)*100*1000,"T",J5749+273.15,"WATER")/1000</f>
        <v>6.9247692594275669</v>
      </c>
      <c r="M5749" s="5" cm="1">
        <f t="array" ref="M5749">[2]!PropsSI("H","P",(I5749+1)*100*1000,"S",E5749*1000,"WATER")/1000</f>
        <v>2844.6410062045697</v>
      </c>
      <c r="N5749" s="5" cm="1">
        <f t="array" ref="N5749">[2]!PropsSI("T","P",(I5749+1)*100*1000,"Q",1,"WATER")-273.15</f>
        <v>185.45064475029886</v>
      </c>
      <c r="O5749" s="5">
        <f t="shared" si="981"/>
        <v>16.488269605987472</v>
      </c>
      <c r="Q5749">
        <f t="shared" si="979"/>
        <v>9.9622312735606133</v>
      </c>
      <c r="S5749">
        <f t="shared" si="989"/>
        <v>1.1917318484935917</v>
      </c>
      <c r="T5749">
        <f t="shared" si="982"/>
        <v>288.80245191058196</v>
      </c>
      <c r="U5749">
        <f t="shared" si="983"/>
        <v>0.20000480001920007</v>
      </c>
      <c r="V5749">
        <f t="shared" si="984"/>
        <v>319.40146134037701</v>
      </c>
      <c r="W5749">
        <f t="shared" si="985"/>
        <v>3214.6606033142707</v>
      </c>
      <c r="X5749">
        <f t="shared" si="980"/>
        <v>13.141461409948182</v>
      </c>
      <c r="Y5749">
        <f t="shared" si="986"/>
        <v>10.107504260114917</v>
      </c>
      <c r="AA5749">
        <f t="shared" si="987"/>
        <v>0.79701894900794912</v>
      </c>
      <c r="AB5749" s="3">
        <f t="shared" si="988"/>
        <v>13.141463312323847</v>
      </c>
    </row>
    <row r="5750" spans="1:28" x14ac:dyDescent="0.4">
      <c r="A5750" s="4">
        <v>183.73766302051322</v>
      </c>
      <c r="B5750" s="4">
        <v>41.105923296704773</v>
      </c>
      <c r="C5750" s="5">
        <v>381.07288280826947</v>
      </c>
      <c r="D5750" s="5" cm="1">
        <f t="array" ref="D5750">[2]!PropsSI("H","P",(B5750+1)*100*1000,"T",C5750+273.15,"WATER")/1000</f>
        <v>3165.2496940913384</v>
      </c>
      <c r="E5750" s="5" cm="1">
        <f t="array" ref="E5750">[2]!PropsSI("S","P",(B5750+1)*100*1000,"T",C5750+273.15,"WATER")/1000</f>
        <v>6.6749083695501401</v>
      </c>
      <c r="F5750" s="5" cm="1">
        <f t="array" ref="F5750">[2]!PropsSI("T","P",(B5750+1)*100*1000,"Q",1,"WATER")-273.15</f>
        <v>253.41531134598995</v>
      </c>
      <c r="G5750" s="9"/>
      <c r="H5750" s="4">
        <v>71.101872230188079</v>
      </c>
      <c r="I5750" s="6">
        <v>10.346716828381684</v>
      </c>
      <c r="J5750" s="5">
        <v>265.13937716127691</v>
      </c>
      <c r="K5750" s="5" cm="1">
        <f t="array" ref="K5750">[2]!PropsSI("H","P",(I5750+1)*100*1000,"T",J5750+273.15,"WATER")/1000</f>
        <v>2971.8603044688484</v>
      </c>
      <c r="L5750" s="5" cm="1">
        <f t="array" ref="L5750">[2]!PropsSI("S","P",(I5750+1)*100*1000,"T",J5750+273.15,"WATER")/1000</f>
        <v>6.9244386202092603</v>
      </c>
      <c r="M5750" s="5" cm="1">
        <f t="array" ref="M5750">[2]!PropsSI("H","P",(I5750+1)*100*1000,"S",E5750*1000,"WATER")/1000</f>
        <v>2844.6665554644128</v>
      </c>
      <c r="N5750" s="5" cm="1">
        <f t="array" ref="N5750">[2]!PropsSI("T","P",(I5750+1)*100*1000,"Q",1,"WATER")-273.15</f>
        <v>185.44265834925807</v>
      </c>
      <c r="O5750" s="5">
        <f t="shared" si="981"/>
        <v>16.361999081970147</v>
      </c>
      <c r="Q5750">
        <f t="shared" si="979"/>
        <v>9.8702540283888318</v>
      </c>
      <c r="S5750">
        <f t="shared" si="989"/>
        <v>1.1915692873122419</v>
      </c>
      <c r="T5750">
        <f t="shared" si="982"/>
        <v>287.52432217617587</v>
      </c>
      <c r="U5750">
        <f t="shared" si="983"/>
        <v>0.20000480001920007</v>
      </c>
      <c r="V5750">
        <f t="shared" si="984"/>
        <v>318.05755470754974</v>
      </c>
      <c r="W5750">
        <f t="shared" si="985"/>
        <v>3201.1346673684775</v>
      </c>
      <c r="X5750">
        <f t="shared" si="980"/>
        <v>13.031963057071582</v>
      </c>
      <c r="Y5750">
        <f t="shared" si="986"/>
        <v>9.9964039820540211</v>
      </c>
      <c r="AA5750">
        <f t="shared" si="987"/>
        <v>0.79647755204875481</v>
      </c>
      <c r="AB5750" s="3">
        <f t="shared" si="988"/>
        <v>13.031964975431556</v>
      </c>
    </row>
    <row r="5751" spans="1:28" x14ac:dyDescent="0.4">
      <c r="A5751" s="4">
        <v>182.58476423227074</v>
      </c>
      <c r="B5751" s="4">
        <v>41.575844055804808</v>
      </c>
      <c r="C5751" s="5">
        <v>380.88293590858297</v>
      </c>
      <c r="D5751" s="5" cm="1">
        <f t="array" ref="D5751">[2]!PropsSI("H","P",(B5751+1)*100*1000,"T",C5751+273.15,"WATER")/1000</f>
        <v>3163.868761901585</v>
      </c>
      <c r="E5751" s="5" cm="1">
        <f t="array" ref="E5751">[2]!PropsSI("S","P",(B5751+1)*100*1000,"T",C5751+273.15,"WATER")/1000</f>
        <v>6.6680094919451163</v>
      </c>
      <c r="F5751" s="5" cm="1">
        <f t="array" ref="F5751">[2]!PropsSI("T","P",(B5751+1)*100*1000,"Q",1,"WATER")-273.15</f>
        <v>254.08235662817401</v>
      </c>
      <c r="G5751" s="9"/>
      <c r="H5751" s="4">
        <v>69.410127116942306</v>
      </c>
      <c r="I5751" s="6">
        <v>10.351171757666101</v>
      </c>
      <c r="J5751" s="5">
        <v>264.27970396588967</v>
      </c>
      <c r="K5751" s="5" cm="1">
        <f t="array" ref="K5751">[2]!PropsSI("H","P",(I5751+1)*100*1000,"T",J5751+273.15,"WATER")/1000</f>
        <v>2969.9411884674</v>
      </c>
      <c r="L5751" s="5" cm="1">
        <f t="array" ref="L5751">[2]!PropsSI("S","P",(I5751+1)*100*1000,"T",J5751+273.15,"WATER")/1000</f>
        <v>6.9206960230292616</v>
      </c>
      <c r="M5751" s="5" cm="1">
        <f t="array" ref="M5751">[2]!PropsSI("H","P",(I5751+1)*100*1000,"S",E5751*1000,"WATER")/1000</f>
        <v>2841.4208707104872</v>
      </c>
      <c r="N5751" s="5" cm="1">
        <f t="array" ref="N5751">[2]!PropsSI("T","P",(I5751+1)*100*1000,"Q",1,"WATER")-273.15</f>
        <v>185.46018289992622</v>
      </c>
      <c r="O5751" s="5">
        <f t="shared" si="981"/>
        <v>16.35390894175541</v>
      </c>
      <c r="Q5751">
        <f t="shared" si="979"/>
        <v>9.8356167426713981</v>
      </c>
      <c r="S5751">
        <f t="shared" si="989"/>
        <v>1.1919187294657974</v>
      </c>
      <c r="T5751">
        <f t="shared" si="982"/>
        <v>290.27179487048818</v>
      </c>
      <c r="U5751">
        <f t="shared" si="983"/>
        <v>0.20000480001920007</v>
      </c>
      <c r="V5751">
        <f t="shared" si="984"/>
        <v>319.79590431608591</v>
      </c>
      <c r="W5751">
        <f t="shared" si="985"/>
        <v>3218.6305297164358</v>
      </c>
      <c r="X5751">
        <f t="shared" si="980"/>
        <v>13.000774968060885</v>
      </c>
      <c r="Y5751">
        <f t="shared" si="986"/>
        <v>10.018226591750723</v>
      </c>
      <c r="AA5751">
        <f t="shared" si="987"/>
        <v>0.79496449058908614</v>
      </c>
      <c r="AB5751" s="3">
        <f t="shared" si="988"/>
        <v>13.000776891022891</v>
      </c>
    </row>
    <row r="5752" spans="1:28" x14ac:dyDescent="0.4">
      <c r="A5752" s="4">
        <v>177.98188162201831</v>
      </c>
      <c r="B5752" s="4">
        <v>41.284745520886283</v>
      </c>
      <c r="C5752" s="5">
        <v>381.0145624913585</v>
      </c>
      <c r="D5752" s="5" cm="1">
        <f t="array" ref="D5752">[2]!PropsSI("H","P",(B5752+1)*100*1000,"T",C5752+273.15,"WATER")/1000</f>
        <v>3164.7585605743948</v>
      </c>
      <c r="E5752" s="5" cm="1">
        <f t="array" ref="E5752">[2]!PropsSI("S","P",(B5752+1)*100*1000,"T",C5752+273.15,"WATER")/1000</f>
        <v>6.6723289074052321</v>
      </c>
      <c r="F5752" s="5" cm="1">
        <f t="array" ref="F5752">[2]!PropsSI("T","P",(B5752+1)*100*1000,"Q",1,"WATER")-273.15</f>
        <v>253.66981488500733</v>
      </c>
      <c r="G5752" s="9"/>
      <c r="H5752" s="4">
        <v>67.861402674379121</v>
      </c>
      <c r="I5752" s="6">
        <v>10.34936254004529</v>
      </c>
      <c r="J5752" s="5">
        <v>266.08200371436396</v>
      </c>
      <c r="K5752" s="5" cm="1">
        <f t="array" ref="K5752">[2]!PropsSI("H","P",(I5752+1)*100*1000,"T",J5752+273.15,"WATER")/1000</f>
        <v>2973.9374896554955</v>
      </c>
      <c r="L5752" s="5" cm="1">
        <f t="array" ref="L5752">[2]!PropsSI("S","P",(I5752+1)*100*1000,"T",J5752+273.15,"WATER")/1000</f>
        <v>6.9281904198444035</v>
      </c>
      <c r="M5752" s="5" cm="1">
        <f t="array" ref="M5752">[2]!PropsSI("H","P",(I5752+1)*100*1000,"S",E5752*1000,"WATER")/1000</f>
        <v>2843.4700726501565</v>
      </c>
      <c r="N5752" s="5" cm="1">
        <f t="array" ref="N5752">[2]!PropsSI("T","P",(I5752+1)*100*1000,"Q",1,"WATER")-273.15</f>
        <v>185.45306655263209</v>
      </c>
      <c r="O5752" s="5">
        <f t="shared" si="981"/>
        <v>15.884313784513623</v>
      </c>
      <c r="Q5752">
        <f t="shared" si="979"/>
        <v>9.4340814597984135</v>
      </c>
      <c r="S5752">
        <f t="shared" si="989"/>
        <v>1.1917006106028178</v>
      </c>
      <c r="T5752">
        <f t="shared" si="982"/>
        <v>288.55684544594726</v>
      </c>
      <c r="U5752">
        <f t="shared" si="983"/>
        <v>0.20000480001920007</v>
      </c>
      <c r="V5752">
        <f t="shared" si="984"/>
        <v>318.71555205983987</v>
      </c>
      <c r="W5752">
        <f t="shared" si="985"/>
        <v>3207.7571735918855</v>
      </c>
      <c r="X5752">
        <f t="shared" si="980"/>
        <v>12.549352175799955</v>
      </c>
      <c r="Y5752">
        <f t="shared" si="986"/>
        <v>9.7049116339767565</v>
      </c>
      <c r="AA5752">
        <f t="shared" si="987"/>
        <v>0.7900469820842565</v>
      </c>
      <c r="AB5752" s="3">
        <f t="shared" si="988"/>
        <v>12.549354167934343</v>
      </c>
    </row>
    <row r="5753" spans="1:28" x14ac:dyDescent="0.4">
      <c r="A5753" s="4">
        <v>177.90716158111081</v>
      </c>
      <c r="B5753" s="4">
        <v>41.121226091015487</v>
      </c>
      <c r="C5753" s="5">
        <v>381.55617264245581</v>
      </c>
      <c r="D5753" s="5" cm="1">
        <f t="array" ref="D5753">[2]!PropsSI("H","P",(B5753+1)*100*1000,"T",C5753+273.15,"WATER")/1000</f>
        <v>3166.392484594116</v>
      </c>
      <c r="E5753" s="5" cm="1">
        <f t="array" ref="E5753">[2]!PropsSI("S","P",(B5753+1)*100*1000,"T",C5753+273.15,"WATER")/1000</f>
        <v>6.6764976772206444</v>
      </c>
      <c r="F5753" s="5" cm="1">
        <f t="array" ref="F5753">[2]!PropsSI("T","P",(B5753+1)*100*1000,"Q",1,"WATER")-273.15</f>
        <v>253.43712292672603</v>
      </c>
      <c r="G5753" s="9"/>
      <c r="H5753" s="4">
        <v>66.027418244509562</v>
      </c>
      <c r="I5753" s="6">
        <v>10.34932252877846</v>
      </c>
      <c r="J5753" s="5">
        <v>266.94072995457248</v>
      </c>
      <c r="K5753" s="5" cm="1">
        <f t="array" ref="K5753">[2]!PropsSI("H","P",(I5753+1)*100*1000,"T",J5753+273.15,"WATER")/1000</f>
        <v>2975.836490355216</v>
      </c>
      <c r="L5753" s="5" cm="1">
        <f t="array" ref="L5753">[2]!PropsSI("S","P",(I5753+1)*100*1000,"T",J5753+273.15,"WATER")/1000</f>
        <v>6.9317108639182319</v>
      </c>
      <c r="M5753" s="5" cm="1">
        <f t="array" ref="M5753">[2]!PropsSI("H","P",(I5753+1)*100*1000,"S",E5753*1000,"WATER")/1000</f>
        <v>2845.4827196692331</v>
      </c>
      <c r="N5753" s="5" cm="1">
        <f t="array" ref="N5753">[2]!PropsSI("T","P",(I5753+1)*100*1000,"Q",1,"WATER")-273.15</f>
        <v>185.45290916289485</v>
      </c>
      <c r="O5753" s="5">
        <f t="shared" si="981"/>
        <v>15.858929278179842</v>
      </c>
      <c r="Q5753">
        <f t="shared" si="979"/>
        <v>9.417021127030333</v>
      </c>
      <c r="S5753">
        <f t="shared" si="989"/>
        <v>1.1915755070049412</v>
      </c>
      <c r="T5753">
        <f t="shared" si="982"/>
        <v>287.57322422100589</v>
      </c>
      <c r="U5753">
        <f t="shared" si="983"/>
        <v>0.20000480001920007</v>
      </c>
      <c r="V5753">
        <f t="shared" si="984"/>
        <v>318.38401586760313</v>
      </c>
      <c r="W5753">
        <f t="shared" si="985"/>
        <v>3204.4203812951819</v>
      </c>
      <c r="X5753">
        <f t="shared" si="980"/>
        <v>12.529689773093878</v>
      </c>
      <c r="Y5753">
        <f t="shared" si="986"/>
        <v>9.6887061001870638</v>
      </c>
      <c r="AA5753">
        <f t="shared" si="987"/>
        <v>0.79007173489284321</v>
      </c>
      <c r="AB5753" s="3">
        <f t="shared" si="988"/>
        <v>12.529691768354454</v>
      </c>
    </row>
    <row r="5754" spans="1:28" x14ac:dyDescent="0.4">
      <c r="A5754" s="4">
        <v>176.60409624079733</v>
      </c>
      <c r="B5754" s="4">
        <v>41.267365668348695</v>
      </c>
      <c r="C5754" s="5">
        <v>381.43151725154706</v>
      </c>
      <c r="D5754" s="5" cm="1">
        <f t="array" ref="D5754">[2]!PropsSI("H","P",(B5754+1)*100*1000,"T",C5754+273.15,"WATER")/1000</f>
        <v>3165.8050459068854</v>
      </c>
      <c r="E5754" s="5" cm="1">
        <f t="array" ref="E5754">[2]!PropsSI("S","P",(B5754+1)*100*1000,"T",C5754+273.15,"WATER")/1000</f>
        <v>6.6741055092367834</v>
      </c>
      <c r="F5754" s="5" cm="1">
        <f t="array" ref="F5754">[2]!PropsSI("T","P",(B5754+1)*100*1000,"Q",1,"WATER")-273.15</f>
        <v>253.64511568413047</v>
      </c>
      <c r="G5754" s="9"/>
      <c r="H5754" s="4">
        <v>67.418505777342034</v>
      </c>
      <c r="I5754" s="6">
        <v>10.351445135618455</v>
      </c>
      <c r="J5754" s="5">
        <v>266.85531990148945</v>
      </c>
      <c r="K5754" s="5" cm="1">
        <f t="array" ref="K5754">[2]!PropsSI("H","P",(I5754+1)*100*1000,"T",J5754+273.15,"WATER")/1000</f>
        <v>2975.6406370386685</v>
      </c>
      <c r="L5754" s="5" cm="1">
        <f t="array" ref="L5754">[2]!PropsSI("S","P",(I5754+1)*100*1000,"T",J5754+273.15,"WATER")/1000</f>
        <v>6.9312650031698722</v>
      </c>
      <c r="M5754" s="5" cm="1">
        <f t="array" ref="M5754">[2]!PropsSI("H","P",(I5754+1)*100*1000,"S",E5754*1000,"WATER")/1000</f>
        <v>2844.3661745221902</v>
      </c>
      <c r="N5754" s="5" cm="1">
        <f t="array" ref="N5754">[2]!PropsSI("T","P",(I5754+1)*100*1000,"Q",1,"WATER")-273.15</f>
        <v>185.46125812287914</v>
      </c>
      <c r="O5754" s="5">
        <f t="shared" si="981"/>
        <v>15.768728160432216</v>
      </c>
      <c r="Q5754">
        <f t="shared" si="979"/>
        <v>9.3288371014824758</v>
      </c>
      <c r="S5754">
        <f t="shared" si="989"/>
        <v>1.1916829153679533</v>
      </c>
      <c r="T5754">
        <f t="shared" si="982"/>
        <v>288.41771748409315</v>
      </c>
      <c r="U5754">
        <f t="shared" si="983"/>
        <v>0.20000480001920007</v>
      </c>
      <c r="V5754">
        <f t="shared" si="984"/>
        <v>318.87403832598773</v>
      </c>
      <c r="W5754">
        <f t="shared" si="985"/>
        <v>3209.3522807457907</v>
      </c>
      <c r="X5754">
        <f t="shared" si="980"/>
        <v>12.433553650702665</v>
      </c>
      <c r="Y5754">
        <f t="shared" si="986"/>
        <v>9.6392648510017196</v>
      </c>
      <c r="AA5754">
        <f t="shared" si="987"/>
        <v>0.78849451489623312</v>
      </c>
      <c r="AB5754" s="3">
        <f t="shared" si="988"/>
        <v>12.433555661390571</v>
      </c>
    </row>
    <row r="5755" spans="1:28" x14ac:dyDescent="0.4">
      <c r="A5755" s="4">
        <v>181.68392098677074</v>
      </c>
      <c r="B5755" s="4">
        <v>41.051098813863241</v>
      </c>
      <c r="C5755" s="5">
        <v>380.97921361168136</v>
      </c>
      <c r="D5755" s="5" cm="1">
        <f t="array" ref="D5755">[2]!PropsSI("H","P",(B5755+1)*100*1000,"T",C5755+273.15,"WATER")/1000</f>
        <v>3165.1295074516379</v>
      </c>
      <c r="E5755" s="5" cm="1">
        <f t="array" ref="E5755">[2]!PropsSI("S","P",(B5755+1)*100*1000,"T",C5755+273.15,"WATER")/1000</f>
        <v>6.6752869741773404</v>
      </c>
      <c r="F5755" s="5" cm="1">
        <f t="array" ref="F5755">[2]!PropsSI("T","P",(B5755+1)*100*1000,"Q",1,"WATER")-273.15</f>
        <v>253.33711836433804</v>
      </c>
      <c r="G5755" s="9"/>
      <c r="H5755" s="4">
        <v>69.340401578551734</v>
      </c>
      <c r="I5755" s="6">
        <v>10.353616225485561</v>
      </c>
      <c r="J5755" s="5">
        <v>265.68399768568747</v>
      </c>
      <c r="K5755" s="5" cm="1">
        <f t="array" ref="K5755">[2]!PropsSI("H","P",(I5755+1)*100*1000,"T",J5755+273.15,"WATER")/1000</f>
        <v>2973.0426383196345</v>
      </c>
      <c r="L5755" s="5" cm="1">
        <f t="array" ref="L5755">[2]!PropsSI("S","P",(I5755+1)*100*1000,"T",J5755+273.15,"WATER")/1000</f>
        <v>6.9263636457243356</v>
      </c>
      <c r="M5755" s="5" cm="1">
        <f t="array" ref="M5755">[2]!PropsSI("H","P",(I5755+1)*100*1000,"S",E5755*1000,"WATER")/1000</f>
        <v>2844.9770091508585</v>
      </c>
      <c r="N5755" s="5" cm="1">
        <f t="array" ref="N5755">[2]!PropsSI("T","P",(I5755+1)*100*1000,"Q",1,"WATER")-273.15</f>
        <v>185.46979651557768</v>
      </c>
      <c r="O5755" s="5">
        <f t="shared" si="981"/>
        <v>16.1573781124989</v>
      </c>
      <c r="Q5755">
        <f t="shared" si="979"/>
        <v>9.6941932094375183</v>
      </c>
      <c r="S5755">
        <f t="shared" si="989"/>
        <v>1.191512619154633</v>
      </c>
      <c r="T5755">
        <f t="shared" si="982"/>
        <v>287.07877142025632</v>
      </c>
      <c r="U5755">
        <f t="shared" si="983"/>
        <v>0.20000480001920007</v>
      </c>
      <c r="V5755">
        <f t="shared" si="984"/>
        <v>317.64640276684662</v>
      </c>
      <c r="W5755">
        <f t="shared" si="985"/>
        <v>3196.9965712551789</v>
      </c>
      <c r="X5755">
        <f t="shared" si="980"/>
        <v>12.833904523751411</v>
      </c>
      <c r="Y5755">
        <f t="shared" si="986"/>
        <v>9.8577871372306696</v>
      </c>
      <c r="AA5755">
        <f t="shared" si="987"/>
        <v>0.79430625330160509</v>
      </c>
      <c r="AB5755" s="3">
        <f t="shared" si="988"/>
        <v>12.833906471716361</v>
      </c>
    </row>
    <row r="5756" spans="1:28" x14ac:dyDescent="0.4">
      <c r="A5756" s="4">
        <v>181.17611937286171</v>
      </c>
      <c r="B5756" s="4">
        <v>40.92715089293096</v>
      </c>
      <c r="C5756" s="5">
        <v>381.46486167809604</v>
      </c>
      <c r="D5756" s="5" cm="1">
        <f t="array" ref="D5756">[2]!PropsSI("H","P",(B5756+1)*100*1000,"T",C5756+273.15,"WATER")/1000</f>
        <v>3166.5491518644462</v>
      </c>
      <c r="E5756" s="5" cm="1">
        <f t="array" ref="E5756">[2]!PropsSI("S","P",(B5756+1)*100*1000,"T",C5756+273.15,"WATER")/1000</f>
        <v>6.6787307849938973</v>
      </c>
      <c r="F5756" s="5" cm="1">
        <f t="array" ref="F5756">[2]!PropsSI("T","P",(B5756+1)*100*1000,"Q",1,"WATER")-273.15</f>
        <v>253.16005067569063</v>
      </c>
      <c r="G5756" s="9"/>
      <c r="H5756" s="4">
        <v>69.717640795787887</v>
      </c>
      <c r="I5756" s="6">
        <v>10.354478793912277</v>
      </c>
      <c r="J5756" s="5">
        <v>266.51609239117636</v>
      </c>
      <c r="K5756" s="5" cm="1">
        <f t="array" ref="K5756">[2]!PropsSI("H","P",(I5756+1)*100*1000,"T",J5756+273.15,"WATER")/1000</f>
        <v>2974.8805087830874</v>
      </c>
      <c r="L5756" s="5" cm="1">
        <f t="array" ref="L5756">[2]!PropsSI("S","P",(I5756+1)*100*1000,"T",J5756+273.15,"WATER")/1000</f>
        <v>6.9297380522365453</v>
      </c>
      <c r="M5756" s="5" cm="1">
        <f t="array" ref="M5756">[2]!PropsSI("H","P",(I5756+1)*100*1000,"S",E5756*1000,"WATER")/1000</f>
        <v>2846.6581526852297</v>
      </c>
      <c r="N5756" s="5" cm="1">
        <f t="array" ref="N5756">[2]!PropsSI("T","P",(I5756+1)*100*1000,"Q",1,"WATER")-273.15</f>
        <v>185.47318844119627</v>
      </c>
      <c r="O5756" s="5">
        <f t="shared" si="981"/>
        <v>16.09905829266604</v>
      </c>
      <c r="Q5756">
        <f t="shared" si="979"/>
        <v>9.6460502663729688</v>
      </c>
      <c r="S5756">
        <f t="shared" si="989"/>
        <v>1.191415531882158</v>
      </c>
      <c r="T5756">
        <f t="shared" si="982"/>
        <v>286.31542725191116</v>
      </c>
      <c r="U5756">
        <f t="shared" si="983"/>
        <v>0.20000480001920007</v>
      </c>
      <c r="V5756">
        <f t="shared" si="984"/>
        <v>317.42163519046784</v>
      </c>
      <c r="W5756">
        <f t="shared" si="985"/>
        <v>3194.7343666000875</v>
      </c>
      <c r="X5756">
        <f t="shared" si="980"/>
        <v>12.780048985843569</v>
      </c>
      <c r="Y5756">
        <f t="shared" si="986"/>
        <v>9.821947973643363</v>
      </c>
      <c r="AA5756">
        <f t="shared" si="987"/>
        <v>0.79383841648919817</v>
      </c>
      <c r="AB5756" s="3">
        <f t="shared" si="988"/>
        <v>12.780050942017304</v>
      </c>
    </row>
    <row r="5757" spans="1:28" x14ac:dyDescent="0.4">
      <c r="A5757" s="4">
        <v>184.69167528636402</v>
      </c>
      <c r="B5757" s="4">
        <v>40.867827742248522</v>
      </c>
      <c r="C5757" s="5">
        <v>380.70551531391004</v>
      </c>
      <c r="D5757" s="5" cm="1">
        <f t="array" ref="D5757">[2]!PropsSI("H","P",(B5757+1)*100*1000,"T",C5757+273.15,"WATER")/1000</f>
        <v>3164.823849161206</v>
      </c>
      <c r="E5757" s="5" cm="1">
        <f t="array" ref="E5757">[2]!PropsSI("S","P",(B5757+1)*100*1000,"T",C5757+273.15,"WATER")/1000</f>
        <v>6.6767049643304714</v>
      </c>
      <c r="F5757" s="5" cm="1">
        <f t="array" ref="F5757">[2]!PropsSI("T","P",(B5757+1)*100*1000,"Q",1,"WATER")-273.15</f>
        <v>253.07516192384981</v>
      </c>
      <c r="G5757" s="9"/>
      <c r="H5757" s="4">
        <v>72.372916984737202</v>
      </c>
      <c r="I5757" s="6">
        <v>10.350111285581978</v>
      </c>
      <c r="J5757" s="5">
        <v>265.10725195820214</v>
      </c>
      <c r="K5757" s="5" cm="1">
        <f t="array" ref="K5757">[2]!PropsSI("H","P",(I5757+1)*100*1000,"T",J5757+273.15,"WATER")/1000</f>
        <v>2971.7777537524057</v>
      </c>
      <c r="L5757" s="5" cm="1">
        <f t="array" ref="L5757">[2]!PropsSI("S","P",(I5757+1)*100*1000,"T",J5757+273.15,"WATER")/1000</f>
        <v>6.9241522479212252</v>
      </c>
      <c r="M5757" s="5" cm="1">
        <f t="array" ref="M5757">[2]!PropsSI("H","P",(I5757+1)*100*1000,"S",E5757*1000,"WATER")/1000</f>
        <v>2845.597516959408</v>
      </c>
      <c r="N5757" s="5" cm="1">
        <f t="array" ref="N5757">[2]!PropsSI("T","P",(I5757+1)*100*1000,"Q",1,"WATER")-273.15</f>
        <v>185.45601176423702</v>
      </c>
      <c r="O5757" s="5">
        <f t="shared" si="981"/>
        <v>16.377346136075399</v>
      </c>
      <c r="Q5757">
        <f t="shared" si="979"/>
        <v>9.9038907690396076</v>
      </c>
      <c r="S5757">
        <f t="shared" si="989"/>
        <v>1.1913791027858718</v>
      </c>
      <c r="T5757">
        <f t="shared" si="982"/>
        <v>286.02900517516213</v>
      </c>
      <c r="U5757">
        <f t="shared" si="983"/>
        <v>0.20000480001920007</v>
      </c>
      <c r="V5757">
        <f t="shared" si="984"/>
        <v>316.76663931999991</v>
      </c>
      <c r="W5757">
        <f t="shared" si="985"/>
        <v>3188.1420692095539</v>
      </c>
      <c r="X5757">
        <f t="shared" si="980"/>
        <v>13.06301384491328</v>
      </c>
      <c r="Y5757">
        <f t="shared" si="986"/>
        <v>9.9800586085175347</v>
      </c>
      <c r="AA5757">
        <f t="shared" si="987"/>
        <v>0.79762713996369639</v>
      </c>
      <c r="AB5757" s="3">
        <f t="shared" si="988"/>
        <v>13.063015758713314</v>
      </c>
    </row>
    <row r="5758" spans="1:28" x14ac:dyDescent="0.4">
      <c r="A5758" s="4">
        <v>188.6622825900815</v>
      </c>
      <c r="B5758" s="4">
        <v>41.111096256581249</v>
      </c>
      <c r="C5758" s="5">
        <v>380.40014259043619</v>
      </c>
      <c r="D5758" s="5" cm="1">
        <f t="array" ref="D5758">[2]!PropsSI("H","P",(B5758+1)*100*1000,"T",C5758+273.15,"WATER")/1000</f>
        <v>3163.6062947663472</v>
      </c>
      <c r="E5758" s="5" cm="1">
        <f t="array" ref="E5758">[2]!PropsSI("S","P",(B5758+1)*100*1000,"T",C5758+273.15,"WATER")/1000</f>
        <v>6.6723420792009902</v>
      </c>
      <c r="F5758" s="5" cm="1">
        <f t="array" ref="F5758">[2]!PropsSI("T","P",(B5758+1)*100*1000,"Q",1,"WATER")-273.15</f>
        <v>253.42268521596213</v>
      </c>
      <c r="G5758" s="9"/>
      <c r="H5758" s="4">
        <v>75.504976942274311</v>
      </c>
      <c r="I5758" s="6">
        <v>10.353129525643807</v>
      </c>
      <c r="J5758" s="5">
        <v>263.46336309959179</v>
      </c>
      <c r="K5758" s="5" cm="1">
        <f t="array" ref="K5758">[2]!PropsSI("H","P",(I5758+1)*100*1000,"T",J5758+273.15,"WATER")/1000</f>
        <v>2968.124953336956</v>
      </c>
      <c r="L5758" s="5" cm="1">
        <f t="array" ref="L5758">[2]!PropsSI("S","P",(I5758+1)*100*1000,"T",J5758+273.15,"WATER")/1000</f>
        <v>6.917237310042502</v>
      </c>
      <c r="M5758" s="5" cm="1">
        <f t="array" ref="M5758">[2]!PropsSI("H","P",(I5758+1)*100*1000,"S",E5758*1000,"WATER")/1000</f>
        <v>2843.5459597522149</v>
      </c>
      <c r="N5758" s="5" cm="1">
        <f t="array" ref="N5758">[2]!PropsSI("T","P",(I5758+1)*100*1000,"Q",1,"WATER")-273.15</f>
        <v>185.46788254952281</v>
      </c>
      <c r="O5758" s="5">
        <f t="shared" si="981"/>
        <v>16.773142602864549</v>
      </c>
      <c r="Q5758">
        <f t="shared" si="979"/>
        <v>10.24443224384445</v>
      </c>
      <c r="S5758">
        <f t="shared" si="989"/>
        <v>1.1915596838345444</v>
      </c>
      <c r="T5758">
        <f t="shared" si="982"/>
        <v>287.44881527903834</v>
      </c>
      <c r="U5758">
        <f t="shared" si="983"/>
        <v>0.20000480001920007</v>
      </c>
      <c r="V5758">
        <f t="shared" si="984"/>
        <v>317.53486841708167</v>
      </c>
      <c r="W5758">
        <f t="shared" si="985"/>
        <v>3195.8740182192569</v>
      </c>
      <c r="X5758">
        <f t="shared" si="980"/>
        <v>13.444918503310692</v>
      </c>
      <c r="Y5758">
        <f t="shared" si="986"/>
        <v>10.243112297032217</v>
      </c>
      <c r="AA5758">
        <f t="shared" si="987"/>
        <v>0.80157431920079503</v>
      </c>
      <c r="AB5758" s="3">
        <f t="shared" si="988"/>
        <v>13.444920362749002</v>
      </c>
    </row>
    <row r="5759" spans="1:28" x14ac:dyDescent="0.4">
      <c r="A5759" s="4">
        <v>186.46797093899798</v>
      </c>
      <c r="B5759" s="4">
        <v>40.826351899088046</v>
      </c>
      <c r="C5759" s="5">
        <v>380.92928877179509</v>
      </c>
      <c r="D5759" s="5" cm="1">
        <f t="array" ref="D5759">[2]!PropsSI("H","P",(B5759+1)*100*1000,"T",C5759+273.15,"WATER")/1000</f>
        <v>3165.4474915484125</v>
      </c>
      <c r="E5759" s="5" cm="1">
        <f t="array" ref="E5759">[2]!PropsSI("S","P",(B5759+1)*100*1000,"T",C5759+273.15,"WATER")/1000</f>
        <v>6.678086492778684</v>
      </c>
      <c r="F5759" s="5" cm="1">
        <f t="array" ref="F5759">[2]!PropsSI("T","P",(B5759+1)*100*1000,"Q",1,"WATER")-273.15</f>
        <v>253.01575717828086</v>
      </c>
      <c r="G5759" s="9"/>
      <c r="H5759" s="4">
        <v>75.579335983813948</v>
      </c>
      <c r="I5759" s="6">
        <v>10.355341627898039</v>
      </c>
      <c r="J5759" s="5">
        <v>265.04194528751498</v>
      </c>
      <c r="K5759" s="5" cm="1">
        <f t="array" ref="K5759">[2]!PropsSI("H","P",(I5759+1)*100*1000,"T",J5759+273.15,"WATER")/1000</f>
        <v>2971.6155388312677</v>
      </c>
      <c r="L5759" s="5" cm="1">
        <f t="array" ref="L5759">[2]!PropsSI("S","P",(I5759+1)*100*1000,"T",J5759+273.15,"WATER")/1000</f>
        <v>6.9236459944364546</v>
      </c>
      <c r="M5759" s="5" cm="1">
        <f t="array" ref="M5759">[2]!PropsSI("H","P",(I5759+1)*100*1000,"S",E5759*1000,"WATER")/1000</f>
        <v>2846.3624071135669</v>
      </c>
      <c r="N5759" s="5" cm="1">
        <f t="array" ref="N5759">[2]!PropsSI("T","P",(I5759+1)*100*1000,"Q",1,"WATER")-273.15</f>
        <v>185.47658120866726</v>
      </c>
      <c r="O5759" s="5">
        <f t="shared" si="981"/>
        <v>16.527541180962363</v>
      </c>
      <c r="Q5759">
        <f t="shared" si="979"/>
        <v>10.039847479530494</v>
      </c>
      <c r="S5759">
        <f t="shared" si="989"/>
        <v>1.1913360766716521</v>
      </c>
      <c r="T5759">
        <f t="shared" si="982"/>
        <v>285.6907143514656</v>
      </c>
      <c r="U5759">
        <f t="shared" si="983"/>
        <v>0.20000480001920007</v>
      </c>
      <c r="V5759">
        <f t="shared" si="984"/>
        <v>316.64144690877123</v>
      </c>
      <c r="W5759">
        <f t="shared" si="985"/>
        <v>3186.8820527070566</v>
      </c>
      <c r="X5759">
        <f t="shared" si="980"/>
        <v>13.214086869589337</v>
      </c>
      <c r="Y5759">
        <f t="shared" si="986"/>
        <v>10.075795705401141</v>
      </c>
      <c r="AA5759">
        <f t="shared" si="987"/>
        <v>0.79951933665307606</v>
      </c>
      <c r="AB5759" s="3">
        <f t="shared" si="988"/>
        <v>13.214088761509426</v>
      </c>
    </row>
    <row r="5760" spans="1:28" x14ac:dyDescent="0.4">
      <c r="A5760" s="4">
        <v>185.38811435814739</v>
      </c>
      <c r="B5760" s="4">
        <v>41.190397830746669</v>
      </c>
      <c r="C5760" s="5">
        <v>381.27040881224292</v>
      </c>
      <c r="D5760" s="5" cm="1">
        <f t="array" ref="D5760">[2]!PropsSI("H","P",(B5760+1)*100*1000,"T",C5760+273.15,"WATER")/1000</f>
        <v>3165.5641480261393</v>
      </c>
      <c r="E5760" s="5" cm="1">
        <f t="array" ref="E5760">[2]!PropsSI("S","P",(B5760+1)*100*1000,"T",C5760+273.15,"WATER")/1000</f>
        <v>6.6745239882470475</v>
      </c>
      <c r="F5760" s="5" cm="1">
        <f t="array" ref="F5760">[2]!PropsSI("T","P",(B5760+1)*100*1000,"Q",1,"WATER")-273.15</f>
        <v>253.53564012470872</v>
      </c>
      <c r="G5760" s="9"/>
      <c r="H5760" s="4">
        <v>73.296902945992841</v>
      </c>
      <c r="I5760" s="6">
        <v>10.354446746207209</v>
      </c>
      <c r="J5760" s="5">
        <v>264.82404081983043</v>
      </c>
      <c r="K5760" s="5" cm="1">
        <f t="array" ref="K5760">[2]!PropsSI("H","P",(I5760+1)*100*1000,"T",J5760+273.15,"WATER")/1000</f>
        <v>2971.1359902128529</v>
      </c>
      <c r="L5760" s="5" cm="1">
        <f t="array" ref="L5760">[2]!PropsSI("S","P",(I5760+1)*100*1000,"T",J5760+273.15,"WATER")/1000</f>
        <v>6.9227898203162743</v>
      </c>
      <c r="M5760" s="5" cm="1">
        <f t="array" ref="M5760">[2]!PropsSI("H","P",(I5760+1)*100*1000,"S",E5760*1000,"WATER")/1000</f>
        <v>2844.6237489203968</v>
      </c>
      <c r="N5760" s="5" cm="1">
        <f t="array" ref="N5760">[2]!PropsSI("T","P",(I5760+1)*100*1000,"Q",1,"WATER")-273.15</f>
        <v>185.47306242184902</v>
      </c>
      <c r="O5760" s="5">
        <f t="shared" si="981"/>
        <v>16.527370947656902</v>
      </c>
      <c r="Q5760">
        <f t="shared" si="979"/>
        <v>10.012408209759295</v>
      </c>
      <c r="S5760">
        <f t="shared" si="989"/>
        <v>1.1916176668041385</v>
      </c>
      <c r="T5760">
        <f t="shared" si="982"/>
        <v>287.90470368309656</v>
      </c>
      <c r="U5760">
        <f t="shared" si="983"/>
        <v>0.20000480001920007</v>
      </c>
      <c r="V5760">
        <f t="shared" si="984"/>
        <v>318.39807321940839</v>
      </c>
      <c r="W5760">
        <f t="shared" si="985"/>
        <v>3204.5618634751504</v>
      </c>
      <c r="X5760">
        <f t="shared" si="980"/>
        <v>13.191887694695257</v>
      </c>
      <c r="Y5760">
        <f t="shared" si="986"/>
        <v>10.109089795128652</v>
      </c>
      <c r="AA5760">
        <f t="shared" si="987"/>
        <v>0.79818439554472964</v>
      </c>
      <c r="AB5760" s="3">
        <f t="shared" si="988"/>
        <v>13.19188958979905</v>
      </c>
    </row>
    <row r="5761" spans="1:28" x14ac:dyDescent="0.4">
      <c r="A5761" s="4">
        <v>177.80936683054992</v>
      </c>
      <c r="B5761" s="4">
        <v>41.955928552773138</v>
      </c>
      <c r="C5761" s="5">
        <v>380.81160833521</v>
      </c>
      <c r="D5761" s="5" cm="1">
        <f t="array" ref="D5761">[2]!PropsSI("H","P",(B5761+1)*100*1000,"T",C5761+273.15,"WATER")/1000</f>
        <v>3162.9496247846851</v>
      </c>
      <c r="E5761" s="5" cm="1">
        <f t="array" ref="E5761">[2]!PropsSI("S","P",(B5761+1)*100*1000,"T",C5761+273.15,"WATER")/1000</f>
        <v>6.6627732052978281</v>
      </c>
      <c r="F5761" s="5" cm="1">
        <f t="array" ref="F5761">[2]!PropsSI("T","P",(B5761+1)*100*1000,"Q",1,"WATER")-273.15</f>
        <v>254.6177724701447</v>
      </c>
      <c r="G5761" s="9"/>
      <c r="H5761" s="4">
        <v>68.277341808231711</v>
      </c>
      <c r="I5761" s="6">
        <v>10.355940716941994</v>
      </c>
      <c r="J5761" s="5">
        <v>264.60012964235318</v>
      </c>
      <c r="K5761" s="5" cm="1">
        <f t="array" ref="K5761">[2]!PropsSI("H","P",(I5761+1)*100*1000,"T",J5761+273.15,"WATER")/1000</f>
        <v>2970.634975880715</v>
      </c>
      <c r="L5761" s="5" cm="1">
        <f t="array" ref="L5761">[2]!PropsSI("S","P",(I5761+1)*100*1000,"T",J5761+273.15,"WATER")/1000</f>
        <v>6.9217998310665383</v>
      </c>
      <c r="M5761" s="5" cm="1">
        <f t="array" ref="M5761">[2]!PropsSI("H","P",(I5761+1)*100*1000,"S",E5761*1000,"WATER")/1000</f>
        <v>2838.9886899941766</v>
      </c>
      <c r="N5761" s="5" cm="1">
        <f t="array" ref="N5761">[2]!PropsSI("T","P",(I5761+1)*100*1000,"Q",1,"WATER")-273.15</f>
        <v>185.4789367800953</v>
      </c>
      <c r="O5761" s="5">
        <f t="shared" si="981"/>
        <v>16.000913525814827</v>
      </c>
      <c r="Q5761">
        <f t="shared" si="979"/>
        <v>9.4987072094040048</v>
      </c>
      <c r="S5761">
        <f t="shared" si="989"/>
        <v>1.1921966936012467</v>
      </c>
      <c r="T5761">
        <f t="shared" si="982"/>
        <v>292.45727496890902</v>
      </c>
      <c r="U5761">
        <f t="shared" si="983"/>
        <v>0.20000480001920007</v>
      </c>
      <c r="V5761">
        <f t="shared" si="984"/>
        <v>321.20786752423231</v>
      </c>
      <c r="W5761">
        <f t="shared" si="985"/>
        <v>3232.841430566762</v>
      </c>
      <c r="X5761">
        <f t="shared" si="980"/>
        <v>12.632093998731824</v>
      </c>
      <c r="Y5761">
        <f t="shared" si="986"/>
        <v>9.8181127715340981</v>
      </c>
      <c r="AA5761">
        <f t="shared" si="987"/>
        <v>0.78946092405522261</v>
      </c>
      <c r="AB5761" s="3">
        <f t="shared" si="988"/>
        <v>12.632095977817484</v>
      </c>
    </row>
    <row r="5762" spans="1:28" x14ac:dyDescent="0.4">
      <c r="A5762" s="4">
        <v>164.93366704133928</v>
      </c>
      <c r="B5762" s="4">
        <v>42.10860807219111</v>
      </c>
      <c r="C5762" s="5">
        <v>379.96355323488183</v>
      </c>
      <c r="D5762" s="5" cm="1">
        <f t="array" ref="D5762">[2]!PropsSI("H","P",(B5762+1)*100*1000,"T",C5762+273.15,"WATER")/1000</f>
        <v>3160.5806305893293</v>
      </c>
      <c r="E5762" s="5" cm="1">
        <f t="array" ref="E5762">[2]!PropsSI("S","P",(B5762+1)*100*1000,"T",C5762+273.15,"WATER")/1000</f>
        <v>6.6576200487152501</v>
      </c>
      <c r="F5762" s="5" cm="1">
        <f t="array" ref="F5762">[2]!PropsSI("T","P",(B5762+1)*100*1000,"Q",1,"WATER")-273.15</f>
        <v>254.83182835885361</v>
      </c>
      <c r="G5762" s="9"/>
      <c r="H5762" s="4">
        <v>57.221091756025963</v>
      </c>
      <c r="I5762" s="6">
        <v>10.34928250277895</v>
      </c>
      <c r="J5762" s="5">
        <v>266.86365076548771</v>
      </c>
      <c r="K5762" s="5" cm="1">
        <f t="array" ref="K5762">[2]!PropsSI("H","P",(I5762+1)*100*1000,"T",J5762+273.15,"WATER")/1000</f>
        <v>2975.6662406674141</v>
      </c>
      <c r="L5762" s="5" cm="1">
        <f t="array" ref="L5762">[2]!PropsSI("S","P",(I5762+1)*100*1000,"T",J5762+273.15,"WATER")/1000</f>
        <v>6.9313971862773283</v>
      </c>
      <c r="M5762" s="5" cm="1">
        <f t="array" ref="M5762">[2]!PropsSI("H","P",(I5762+1)*100*1000,"S",E5762*1000,"WATER")/1000</f>
        <v>2836.3920183083183</v>
      </c>
      <c r="N5762" s="5" cm="1">
        <f t="array" ref="N5762">[2]!PropsSI("T","P",(I5762+1)*100*1000,"Q",1,"WATER")-273.15</f>
        <v>185.45275171476936</v>
      </c>
      <c r="O5762" s="5">
        <f t="shared" si="981"/>
        <v>14.852671287930587</v>
      </c>
      <c r="Q5762">
        <f t="shared" si="979"/>
        <v>8.4718356718148744</v>
      </c>
      <c r="S5762">
        <f t="shared" si="989"/>
        <v>1.1923259432345175</v>
      </c>
      <c r="T5762">
        <f t="shared" si="982"/>
        <v>293.47349420447642</v>
      </c>
      <c r="U5762">
        <f t="shared" si="983"/>
        <v>0.20000480001920007</v>
      </c>
      <c r="V5762">
        <f t="shared" si="984"/>
        <v>321.38525504692478</v>
      </c>
      <c r="W5762">
        <f t="shared" si="985"/>
        <v>3234.6267720562032</v>
      </c>
      <c r="X5762">
        <f t="shared" si="980"/>
        <v>11.489608963473074</v>
      </c>
      <c r="Y5762">
        <f t="shared" si="986"/>
        <v>9.106955639845566</v>
      </c>
      <c r="AA5762">
        <f t="shared" si="987"/>
        <v>0.77357203405479813</v>
      </c>
      <c r="AB5762" s="3">
        <f t="shared" si="988"/>
        <v>11.489611139351762</v>
      </c>
    </row>
    <row r="5763" spans="1:28" x14ac:dyDescent="0.4">
      <c r="A5763" s="4">
        <v>140.13467653760725</v>
      </c>
      <c r="B5763" s="4">
        <v>42.960669590791497</v>
      </c>
      <c r="C5763" s="5">
        <v>382.75272897546307</v>
      </c>
      <c r="D5763" s="5" cm="1">
        <f t="array" ref="D5763">[2]!PropsSI("H","P",(B5763+1)*100*1000,"T",C5763+273.15,"WATER")/1000</f>
        <v>3165.7204994346439</v>
      </c>
      <c r="E5763" s="5" cm="1">
        <f t="array" ref="E5763">[2]!PropsSI("S","P",(B5763+1)*100*1000,"T",C5763+273.15,"WATER")/1000</f>
        <v>6.6570460780587561</v>
      </c>
      <c r="F5763" s="5" cm="1">
        <f t="array" ref="F5763">[2]!PropsSI("T","P",(B5763+1)*100*1000,"Q",1,"WATER")-273.15</f>
        <v>256.01588001594416</v>
      </c>
      <c r="G5763" s="9"/>
      <c r="H5763" s="4">
        <v>45.73858064020385</v>
      </c>
      <c r="I5763" s="6">
        <v>10.349477484110212</v>
      </c>
      <c r="J5763" s="5">
        <v>276.29941020045283</v>
      </c>
      <c r="K5763" s="5" cm="1">
        <f t="array" ref="K5763">[2]!PropsSI("H","P",(I5763+1)*100*1000,"T",J5763+273.15,"WATER")/1000</f>
        <v>2996.4422580612832</v>
      </c>
      <c r="L5763" s="5" cm="1">
        <f t="array" ref="L5763">[2]!PropsSI("S","P",(I5763+1)*100*1000,"T",J5763+273.15,"WATER")/1000</f>
        <v>6.9695308255509891</v>
      </c>
      <c r="M5763" s="5" cm="1">
        <f t="array" ref="M5763">[2]!PropsSI("H","P",(I5763+1)*100*1000,"S",E5763*1000,"WATER")/1000</f>
        <v>2836.1203033519041</v>
      </c>
      <c r="N5763" s="5" cm="1">
        <f t="array" ref="N5763">[2]!PropsSI("T","P",(I5763+1)*100*1000,"Q",1,"WATER")-273.15</f>
        <v>185.45351869825384</v>
      </c>
      <c r="O5763" s="5">
        <f t="shared" si="981"/>
        <v>12.830115795774073</v>
      </c>
      <c r="Q5763">
        <f t="shared" ref="Q5763:Q5826" si="990">A5763/3.6*(D5763-K5763)/1000</f>
        <v>6.5893754443641432</v>
      </c>
      <c r="S5763">
        <f t="shared" si="989"/>
        <v>1.1929625503889174</v>
      </c>
      <c r="T5763">
        <f t="shared" si="982"/>
        <v>298.47878837383007</v>
      </c>
      <c r="U5763">
        <f t="shared" si="983"/>
        <v>0.20000480001920007</v>
      </c>
      <c r="V5763">
        <f t="shared" si="984"/>
        <v>326.57390496504991</v>
      </c>
      <c r="W5763">
        <f t="shared" si="985"/>
        <v>3286.8486636098282</v>
      </c>
      <c r="X5763">
        <f t="shared" ref="X5763:X5826" si="991">(V5763*A5763/3.6-W5763)/1000</f>
        <v>9.4254648191403287</v>
      </c>
      <c r="Y5763">
        <f t="shared" si="986"/>
        <v>8.0434029417183748</v>
      </c>
      <c r="AA5763">
        <f t="shared" si="987"/>
        <v>0.73463619670784142</v>
      </c>
      <c r="AB5763" s="3">
        <f t="shared" si="988"/>
        <v>9.4254674715286662</v>
      </c>
    </row>
    <row r="5764" spans="1:28" x14ac:dyDescent="0.4">
      <c r="A5764" s="4">
        <v>152.71644635636036</v>
      </c>
      <c r="B5764" s="4">
        <v>42.542615364538676</v>
      </c>
      <c r="C5764" s="5">
        <v>382.18944162425805</v>
      </c>
      <c r="D5764" s="5" cm="1">
        <f t="array" ref="D5764">[2]!PropsSI("H","P",(B5764+1)*100*1000,"T",C5764+273.15,"WATER")/1000</f>
        <v>3165.1608318192821</v>
      </c>
      <c r="E5764" s="5" cm="1">
        <f t="array" ref="E5764">[2]!PropsSI("S","P",(B5764+1)*100*1000,"T",C5764+273.15,"WATER")/1000</f>
        <v>6.6603069700480564</v>
      </c>
      <c r="F5764" s="5" cm="1">
        <f t="array" ref="F5764">[2]!PropsSI("T","P",(B5764+1)*100*1000,"Q",1,"WATER")-273.15</f>
        <v>255.43715336742571</v>
      </c>
      <c r="G5764" s="9"/>
      <c r="H5764" s="4">
        <v>46.698291372429701</v>
      </c>
      <c r="I5764" s="6">
        <v>10.357012090551459</v>
      </c>
      <c r="J5764" s="5">
        <v>271.94793354168667</v>
      </c>
      <c r="K5764" s="5" cm="1">
        <f t="array" ref="K5764">[2]!PropsSI("H","P",(I5764+1)*100*1000,"T",J5764+273.15,"WATER")/1000</f>
        <v>2986.8561375686963</v>
      </c>
      <c r="L5764" s="5" cm="1">
        <f t="array" ref="L5764">[2]!PropsSI("S","P",(I5764+1)*100*1000,"T",J5764+273.15,"WATER")/1000</f>
        <v>6.9517186971518683</v>
      </c>
      <c r="M5764" s="5" cm="1">
        <f t="array" ref="M5764">[2]!PropsSI("H","P",(I5764+1)*100*1000,"S",E5764*1000,"WATER")/1000</f>
        <v>2837.8233044400472</v>
      </c>
      <c r="N5764" s="5" cm="1">
        <f t="array" ref="N5764">[2]!PropsSI("T","P",(I5764+1)*100*1000,"Q",1,"WATER")-273.15</f>
        <v>185.48314909434833</v>
      </c>
      <c r="O5764" s="5">
        <f t="shared" ref="O5764:O5827" si="992">A5764/3.6*(D5764-M5764)/1000</f>
        <v>13.886062205676268</v>
      </c>
      <c r="Q5764">
        <f t="shared" si="990"/>
        <v>7.5639053540574466</v>
      </c>
      <c r="S5764">
        <f t="shared" si="989"/>
        <v>1.1926352542989156</v>
      </c>
      <c r="T5764">
        <f t="shared" ref="T5764:T5827" si="993">0+4.23*(F5764-N5764)</f>
        <v>295.90543807511733</v>
      </c>
      <c r="U5764">
        <f t="shared" ref="U5764:U5827" si="994">1/0.83333-1</f>
        <v>0.20000480001920007</v>
      </c>
      <c r="V5764">
        <f t="shared" ref="V5764:V5827" si="995">(1+U5764)/S5764*((D5764-M5764)-T5764/($AI$3/3.6))</f>
        <v>324.42975465207297</v>
      </c>
      <c r="W5764">
        <f t="shared" ref="W5764:W5827" si="996">U5764/S5764*($AI$3/3.6*(D5764-M5764)-T5764)</f>
        <v>3265.2685634130871</v>
      </c>
      <c r="X5764">
        <f t="shared" si="991"/>
        <v>10.497442331789818</v>
      </c>
      <c r="Y5764">
        <f t="shared" ref="Y5764:Y5827" si="997">IFERROR((Q5764-X5764)^2,0)</f>
        <v>8.6056391997231767</v>
      </c>
      <c r="AA5764">
        <f t="shared" ref="AA5764:AA5827" si="998">AB5764/O5764</f>
        <v>0.75596987524877157</v>
      </c>
      <c r="AB5764" s="3">
        <f t="shared" ref="AB5764:AB5827" si="999">0.5*(X5764 + SQRT(X5764^2 + $AE$7^2) )</f>
        <v>10.497444713321769</v>
      </c>
    </row>
    <row r="5765" spans="1:28" x14ac:dyDescent="0.4">
      <c r="A5765" s="4">
        <v>143.77501054052152</v>
      </c>
      <c r="B5765" s="4">
        <v>41.032834121525319</v>
      </c>
      <c r="C5765" s="5">
        <v>378.79205489161779</v>
      </c>
      <c r="D5765" s="5" cm="1">
        <f t="array" ref="D5765">[2]!PropsSI("H","P",(B5765+1)*100*1000,"T",C5765+273.15,"WATER")/1000</f>
        <v>3159.8522944717042</v>
      </c>
      <c r="E5765" s="5" cm="1">
        <f t="array" ref="E5765">[2]!PropsSI("S","P",(B5765+1)*100*1000,"T",C5765+273.15,"WATER")/1000</f>
        <v>6.6673933302043817</v>
      </c>
      <c r="F5765" s="5" cm="1">
        <f t="array" ref="F5765">[2]!PropsSI("T","P",(B5765+1)*100*1000,"Q",1,"WATER")-273.15</f>
        <v>253.31105117030461</v>
      </c>
      <c r="G5765" s="9"/>
      <c r="H5765" s="4">
        <v>42.396367686299079</v>
      </c>
      <c r="I5765" s="6">
        <v>10.348034219932904</v>
      </c>
      <c r="J5765" s="5">
        <v>274.76467491904293</v>
      </c>
      <c r="K5765" s="5" cm="1">
        <f t="array" ref="K5765">[2]!PropsSI("H","P",(I5765+1)*100*1000,"T",J5765+273.15,"WATER")/1000</f>
        <v>2993.0779617670933</v>
      </c>
      <c r="L5765" s="5" cm="1">
        <f t="array" ref="L5765">[2]!PropsSI("S","P",(I5765+1)*100*1000,"T",J5765+273.15,"WATER")/1000</f>
        <v>6.9634559413836277</v>
      </c>
      <c r="M5765" s="5" cm="1">
        <f t="array" ref="M5765">[2]!PropsSI("H","P",(I5765+1)*100*1000,"S",E5765*1000,"WATER")/1000</f>
        <v>2841.0663221585723</v>
      </c>
      <c r="N5765" s="5" cm="1">
        <f t="array" ref="N5765">[2]!PropsSI("T","P",(I5765+1)*100*1000,"Q",1,"WATER")-273.15</f>
        <v>185.44784119269616</v>
      </c>
      <c r="O5765" s="5">
        <f t="shared" si="992"/>
        <v>12.73151570263637</v>
      </c>
      <c r="Q5765">
        <f t="shared" si="990"/>
        <v>6.6605504006927454</v>
      </c>
      <c r="S5765">
        <f t="shared" ref="S5765:S5828" si="1000">1.155+0.000538*(F5765-N5765)</f>
        <v>1.1915104069679534</v>
      </c>
      <c r="T5765">
        <f t="shared" si="993"/>
        <v>287.06137820528375</v>
      </c>
      <c r="U5765">
        <f t="shared" si="994"/>
        <v>0.20000480001920007</v>
      </c>
      <c r="V5765">
        <f t="shared" si="995"/>
        <v>316.27101451731971</v>
      </c>
      <c r="W5765">
        <f t="shared" si="996"/>
        <v>3183.1537841825689</v>
      </c>
      <c r="X5765">
        <f t="shared" si="991"/>
        <v>9.4479207841199528</v>
      </c>
      <c r="Y5765">
        <f t="shared" si="997"/>
        <v>7.7694336544071376</v>
      </c>
      <c r="AA5765">
        <f t="shared" si="998"/>
        <v>0.74208944566181023</v>
      </c>
      <c r="AB5765" s="3">
        <f t="shared" si="999"/>
        <v>9.4479234302040567</v>
      </c>
    </row>
    <row r="5766" spans="1:28" x14ac:dyDescent="0.4">
      <c r="A5766" s="4">
        <v>118.12001674000238</v>
      </c>
      <c r="B5766" s="4">
        <v>42.605704486031719</v>
      </c>
      <c r="C5766" s="5">
        <v>382.43559831906902</v>
      </c>
      <c r="D5766" s="5" cm="1">
        <f t="array" ref="D5766">[2]!PropsSI("H","P",(B5766+1)*100*1000,"T",C5766+273.15,"WATER")/1000</f>
        <v>3165.6383375818668</v>
      </c>
      <c r="E5766" s="5" cm="1">
        <f t="array" ref="E5766">[2]!PropsSI("S","P",(B5766+1)*100*1000,"T",C5766+273.15,"WATER")/1000</f>
        <v>6.6604118684763529</v>
      </c>
      <c r="F5766" s="5" cm="1">
        <f t="array" ref="F5766">[2]!PropsSI("T","P",(B5766+1)*100*1000,"Q",1,"WATER")-273.15</f>
        <v>255.52476129252693</v>
      </c>
      <c r="G5766" s="9"/>
      <c r="H5766" s="4">
        <v>29.991157296658582</v>
      </c>
      <c r="I5766" s="6">
        <v>10.352996974590697</v>
      </c>
      <c r="J5766" s="5">
        <v>287.24141653034985</v>
      </c>
      <c r="K5766" s="5" cm="1">
        <f t="array" ref="K5766">[2]!PropsSI("H","P",(I5766+1)*100*1000,"T",J5766+273.15,"WATER")/1000</f>
        <v>3020.3482280372828</v>
      </c>
      <c r="L5766" s="5" cm="1">
        <f t="array" ref="L5766">[2]!PropsSI("S","P",(I5766+1)*100*1000,"T",J5766+273.15,"WATER")/1000</f>
        <v>7.0124742234698516</v>
      </c>
      <c r="M5766" s="5" cm="1">
        <f t="array" ref="M5766">[2]!PropsSI("H","P",(I5766+1)*100*1000,"S",E5766*1000,"WATER")/1000</f>
        <v>2837.8000617050639</v>
      </c>
      <c r="N5766" s="5" cm="1">
        <f t="array" ref="N5766">[2]!PropsSI("T","P",(I5766+1)*100*1000,"Q",1,"WATER")-273.15</f>
        <v>185.46736127618954</v>
      </c>
      <c r="O5766" s="5">
        <f t="shared" si="992"/>
        <v>10.756739620717079</v>
      </c>
      <c r="Q5766">
        <f t="shared" si="990"/>
        <v>4.7671306032119585</v>
      </c>
      <c r="S5766">
        <f t="shared" si="1000"/>
        <v>1.1926908812087895</v>
      </c>
      <c r="T5766">
        <f t="shared" si="993"/>
        <v>296.34280206910722</v>
      </c>
      <c r="U5766">
        <f t="shared" si="994"/>
        <v>0.20000480001920007</v>
      </c>
      <c r="V5766">
        <f t="shared" si="995"/>
        <v>324.9111553867387</v>
      </c>
      <c r="W5766">
        <f t="shared" si="996"/>
        <v>3270.1136883215404</v>
      </c>
      <c r="X5766">
        <f t="shared" si="991"/>
        <v>7.3905838431493178</v>
      </c>
      <c r="Y5766">
        <f t="shared" si="997"/>
        <v>6.8825069021378278</v>
      </c>
      <c r="AA5766">
        <f t="shared" si="998"/>
        <v>0.68706573612662891</v>
      </c>
      <c r="AB5766" s="3">
        <f t="shared" si="999"/>
        <v>7.3905872258304548</v>
      </c>
    </row>
    <row r="5767" spans="1:28" x14ac:dyDescent="0.4">
      <c r="A5767" s="4">
        <v>120.70279647838842</v>
      </c>
      <c r="B5767" s="4">
        <v>42.307259393580722</v>
      </c>
      <c r="C5767" s="5">
        <v>383.8313146101811</v>
      </c>
      <c r="D5767" s="5" cm="1">
        <f t="array" ref="D5767">[2]!PropsSI("H","P",(B5767+1)*100*1000,"T",C5767+273.15,"WATER")/1000</f>
        <v>3169.6184276823606</v>
      </c>
      <c r="E5767" s="5" cm="1">
        <f t="array" ref="E5767">[2]!PropsSI("S","P",(B5767+1)*100*1000,"T",C5767+273.15,"WATER")/1000</f>
        <v>6.6694361612440796</v>
      </c>
      <c r="F5767" s="5" cm="1">
        <f t="array" ref="F5767">[2]!PropsSI("T","P",(B5767+1)*100*1000,"Q",1,"WATER")-273.15</f>
        <v>255.10947002844614</v>
      </c>
      <c r="G5767" s="9"/>
      <c r="H5767" s="4">
        <v>36.60440647334346</v>
      </c>
      <c r="I5767" s="6">
        <v>10.339886557434861</v>
      </c>
      <c r="J5767" s="5">
        <v>287.63283931729381</v>
      </c>
      <c r="K5767" s="5" cm="1">
        <f t="array" ref="K5767">[2]!PropsSI("H","P",(I5767+1)*100*1000,"T",J5767+273.15,"WATER")/1000</f>
        <v>3021.238545756521</v>
      </c>
      <c r="L5767" s="5" cm="1">
        <f t="array" ref="L5767">[2]!PropsSI("S","P",(I5767+1)*100*1000,"T",J5767+273.15,"WATER")/1000</f>
        <v>7.0145792525411528</v>
      </c>
      <c r="M5767" s="5" cm="1">
        <f t="array" ref="M5767">[2]!PropsSI("H","P",(I5767+1)*100*1000,"S",E5767*1000,"WATER")/1000</f>
        <v>2841.9002689055778</v>
      </c>
      <c r="N5767" s="5" cm="1">
        <f t="array" ref="N5767">[2]!PropsSI("T","P",(I5767+1)*100*1000,"Q",1,"WATER")-273.15</f>
        <v>185.41577931812031</v>
      </c>
      <c r="O5767" s="5">
        <f t="shared" si="992"/>
        <v>10.987916172529498</v>
      </c>
      <c r="Q5767">
        <f t="shared" si="990"/>
        <v>4.9749629693283097</v>
      </c>
      <c r="S5767">
        <f t="shared" si="1000"/>
        <v>1.1924952056021554</v>
      </c>
      <c r="T5767">
        <f t="shared" si="993"/>
        <v>294.80431170467824</v>
      </c>
      <c r="U5767">
        <f t="shared" si="994"/>
        <v>0.20000480001920007</v>
      </c>
      <c r="V5767">
        <f t="shared" si="995"/>
        <v>324.86923405625589</v>
      </c>
      <c r="W5767">
        <f t="shared" si="996"/>
        <v>3269.6917652377319</v>
      </c>
      <c r="X5767">
        <f t="shared" si="991"/>
        <v>7.622704079312876</v>
      </c>
      <c r="Y5767">
        <f t="shared" si="997"/>
        <v>7.0105329855023033</v>
      </c>
      <c r="AA5767">
        <f t="shared" si="998"/>
        <v>0.69373548535479146</v>
      </c>
      <c r="AB5767" s="3">
        <f t="shared" si="999"/>
        <v>7.6227073589875145</v>
      </c>
    </row>
    <row r="5768" spans="1:28" x14ac:dyDescent="0.4">
      <c r="A5768" s="4">
        <v>123.59554320491216</v>
      </c>
      <c r="B5768" s="4">
        <v>42.39436455231359</v>
      </c>
      <c r="C5768" s="5">
        <v>380.45689041451959</v>
      </c>
      <c r="D5768" s="5" cm="1">
        <f t="array" ref="D5768">[2]!PropsSI("H","P",(B5768+1)*100*1000,"T",C5768+273.15,"WATER")/1000</f>
        <v>3161.2217391602121</v>
      </c>
      <c r="E5768" s="5" cm="1">
        <f t="array" ref="E5768">[2]!PropsSI("S","P",(B5768+1)*100*1000,"T",C5768+273.15,"WATER")/1000</f>
        <v>6.6557567931272299</v>
      </c>
      <c r="F5768" s="5" cm="1">
        <f t="array" ref="F5768">[2]!PropsSI("T","P",(B5768+1)*100*1000,"Q",1,"WATER")-273.15</f>
        <v>255.23090392528752</v>
      </c>
      <c r="G5768" s="9"/>
      <c r="H5768" s="4">
        <v>39.999986524696425</v>
      </c>
      <c r="I5768" s="6">
        <v>10.348991455078126</v>
      </c>
      <c r="J5768" s="5">
        <v>282.67470526443628</v>
      </c>
      <c r="K5768" s="5" cm="1">
        <f t="array" ref="K5768">[2]!PropsSI("H","P",(I5768+1)*100*1000,"T",J5768+273.15,"WATER")/1000</f>
        <v>3010.3988567553042</v>
      </c>
      <c r="L5768" s="5" cm="1">
        <f t="array" ref="L5768">[2]!PropsSI("S","P",(I5768+1)*100*1000,"T",J5768+273.15,"WATER")/1000</f>
        <v>6.9948048771296918</v>
      </c>
      <c r="M5768" s="5" cm="1">
        <f t="array" ref="M5768">[2]!PropsSI("H","P",(I5768+1)*100*1000,"S",E5768*1000,"WATER")/1000</f>
        <v>2835.493279862369</v>
      </c>
      <c r="N5768" s="5" cm="1">
        <f t="array" ref="N5768">[2]!PropsSI("T","P",(I5768+1)*100*1000,"Q",1,"WATER")-273.15</f>
        <v>185.45160682294096</v>
      </c>
      <c r="O5768" s="5">
        <f t="shared" si="992"/>
        <v>11.182940517837785</v>
      </c>
      <c r="Q5768">
        <f t="shared" si="990"/>
        <v>5.1780655773792157</v>
      </c>
      <c r="S5768">
        <f t="shared" si="1000"/>
        <v>1.1925412618410625</v>
      </c>
      <c r="T5768">
        <f t="shared" si="993"/>
        <v>295.16642674292598</v>
      </c>
      <c r="U5768">
        <f t="shared" si="994"/>
        <v>0.20000480001920007</v>
      </c>
      <c r="V5768">
        <f t="shared" si="995"/>
        <v>322.84850134229833</v>
      </c>
      <c r="W5768">
        <f t="shared" si="996"/>
        <v>3249.3538186982041</v>
      </c>
      <c r="X5768">
        <f t="shared" si="991"/>
        <v>7.8347117080499009</v>
      </c>
      <c r="Y5768">
        <f t="shared" si="997"/>
        <v>7.0577686636075239</v>
      </c>
      <c r="AA5768">
        <f t="shared" si="998"/>
        <v>0.70059524026613673</v>
      </c>
      <c r="AB5768" s="3">
        <f t="shared" si="999"/>
        <v>7.834714898976479</v>
      </c>
    </row>
    <row r="5769" spans="1:28" x14ac:dyDescent="0.4">
      <c r="A5769" s="4">
        <v>131.47157440675136</v>
      </c>
      <c r="B5769" s="4">
        <v>41.535016782521495</v>
      </c>
      <c r="C5769" s="5">
        <v>382.9399893264121</v>
      </c>
      <c r="D5769" s="5" cm="1">
        <f t="array" ref="D5769">[2]!PropsSI("H","P",(B5769+1)*100*1000,"T",C5769+273.15,"WATER")/1000</f>
        <v>3168.9464158412356</v>
      </c>
      <c r="E5769" s="5" cm="1">
        <f t="array" ref="E5769">[2]!PropsSI("S","P",(B5769+1)*100*1000,"T",C5769+273.15,"WATER")/1000</f>
        <v>6.6761748017533762</v>
      </c>
      <c r="F5769" s="5" cm="1">
        <f t="array" ref="F5769">[2]!PropsSI("T","P",(B5769+1)*100*1000,"Q",1,"WATER")-273.15</f>
        <v>254.02462701756849</v>
      </c>
      <c r="G5769" s="9"/>
      <c r="H5769" s="4">
        <v>44.825594870554916</v>
      </c>
      <c r="I5769" s="6">
        <v>10.341646430121527</v>
      </c>
      <c r="J5769" s="5">
        <v>282.81451664623705</v>
      </c>
      <c r="K5769" s="5" cm="1">
        <f t="array" ref="K5769">[2]!PropsSI("H","P",(I5769+1)*100*1000,"T",J5769+273.15,"WATER")/1000</f>
        <v>3010.7260760558929</v>
      </c>
      <c r="L5769" s="5" cm="1">
        <f t="array" ref="L5769">[2]!PropsSI("S","P",(I5769+1)*100*1000,"T",J5769+273.15,"WATER")/1000</f>
        <v>6.9956827749444637</v>
      </c>
      <c r="M5769" s="5" cm="1">
        <f t="array" ref="M5769">[2]!PropsSI("H","P",(I5769+1)*100*1000,"S",E5769*1000,"WATER")/1000</f>
        <v>2845.1846279504939</v>
      </c>
      <c r="N5769" s="5" cm="1">
        <f t="array" ref="N5769">[2]!PropsSI("T","P",(I5769+1)*100*1000,"Q",1,"WATER")-273.15</f>
        <v>185.42270612609207</v>
      </c>
      <c r="O5769" s="5">
        <f t="shared" si="992"/>
        <v>11.823742218539028</v>
      </c>
      <c r="Q5769">
        <f t="shared" si="990"/>
        <v>5.7781881040972696</v>
      </c>
      <c r="S5769">
        <f t="shared" si="1000"/>
        <v>1.1919078334396143</v>
      </c>
      <c r="T5769">
        <f t="shared" si="993"/>
        <v>290.18612537094532</v>
      </c>
      <c r="U5769">
        <f t="shared" si="994"/>
        <v>0.20000480001920007</v>
      </c>
      <c r="V5769">
        <f t="shared" si="995"/>
        <v>321.12307847599919</v>
      </c>
      <c r="W5769">
        <f t="shared" si="996"/>
        <v>3231.9880593523544</v>
      </c>
      <c r="X5769">
        <f t="shared" si="991"/>
        <v>8.4953888033094191</v>
      </c>
      <c r="Y5769">
        <f t="shared" si="997"/>
        <v>7.3831796397989944</v>
      </c>
      <c r="AA5769">
        <f t="shared" si="998"/>
        <v>0.7185027877858301</v>
      </c>
      <c r="AB5769" s="3">
        <f t="shared" si="999"/>
        <v>8.4953917460813066</v>
      </c>
    </row>
    <row r="5770" spans="1:28" x14ac:dyDescent="0.4">
      <c r="A5770" s="4">
        <v>161.39081401071334</v>
      </c>
      <c r="B5770" s="4">
        <v>40.495931792235844</v>
      </c>
      <c r="C5770" s="5">
        <v>380.71029257379161</v>
      </c>
      <c r="D5770" s="5" cm="1">
        <f t="array" ref="D5770">[2]!PropsSI("H","P",(B5770+1)*100*1000,"T",C5770+273.15,"WATER")/1000</f>
        <v>3165.562231234408</v>
      </c>
      <c r="E5770" s="5" cm="1">
        <f t="array" ref="E5770">[2]!PropsSI("S","P",(B5770+1)*100*1000,"T",C5770+273.15,"WATER")/1000</f>
        <v>6.6816871925009336</v>
      </c>
      <c r="F5770" s="5" cm="1">
        <f t="array" ref="F5770">[2]!PropsSI("T","P",(B5770+1)*100*1000,"Q",1,"WATER")-273.15</f>
        <v>252.5408880520871</v>
      </c>
      <c r="G5770" s="9"/>
      <c r="H5770" s="4">
        <v>67.729682242387852</v>
      </c>
      <c r="I5770" s="6">
        <v>10.339536076113175</v>
      </c>
      <c r="J5770" s="5">
        <v>271.78753426825074</v>
      </c>
      <c r="K5770" s="5" cm="1">
        <f t="array" ref="K5770">[2]!PropsSI("H","P",(I5770+1)*100*1000,"T",J5770+273.15,"WATER")/1000</f>
        <v>2986.5590962214137</v>
      </c>
      <c r="L5770" s="5" cm="1">
        <f t="array" ref="L5770">[2]!PropsSI("S","P",(I5770+1)*100*1000,"T",J5770+273.15,"WATER")/1000</f>
        <v>6.9518598030965153</v>
      </c>
      <c r="M5770" s="5" cm="1">
        <f t="array" ref="M5770">[2]!PropsSI("H","P",(I5770+1)*100*1000,"S",E5770*1000,"WATER")/1000</f>
        <v>2847.8122924491699</v>
      </c>
      <c r="N5770" s="5" cm="1">
        <f t="array" ref="N5770">[2]!PropsSI("T","P",(I5770+1)*100*1000,"Q",1,"WATER")-273.15</f>
        <v>185.4143997329864</v>
      </c>
      <c r="O5770" s="5">
        <f t="shared" si="992"/>
        <v>14.244978131223309</v>
      </c>
      <c r="Q5770">
        <f t="shared" si="990"/>
        <v>8.0248504639491056</v>
      </c>
      <c r="S5770">
        <f t="shared" si="1000"/>
        <v>1.1911140507156761</v>
      </c>
      <c r="T5770">
        <f t="shared" si="993"/>
        <v>283.945045589796</v>
      </c>
      <c r="U5770">
        <f t="shared" si="994"/>
        <v>0.20000480001920007</v>
      </c>
      <c r="V5770">
        <f t="shared" si="995"/>
        <v>315.38448197837164</v>
      </c>
      <c r="W5770">
        <f t="shared" si="996"/>
        <v>3174.2311536643706</v>
      </c>
      <c r="X5770">
        <f t="shared" si="991"/>
        <v>10.96470169990134</v>
      </c>
      <c r="Y5770">
        <f t="shared" si="997"/>
        <v>8.6427252895298814</v>
      </c>
      <c r="AA5770">
        <f t="shared" si="998"/>
        <v>0.76972417078769106</v>
      </c>
      <c r="AB5770" s="3">
        <f t="shared" si="999"/>
        <v>10.964703979944655</v>
      </c>
    </row>
    <row r="5771" spans="1:28" x14ac:dyDescent="0.4">
      <c r="A5771" s="4">
        <v>173.74769528259611</v>
      </c>
      <c r="B5771" s="4">
        <v>41.995988394064454</v>
      </c>
      <c r="C5771" s="5">
        <v>383.3003530621645</v>
      </c>
      <c r="D5771" s="5" cm="1">
        <f t="array" ref="D5771">[2]!PropsSI("H","P",(B5771+1)*100*1000,"T",C5771+273.15,"WATER")/1000</f>
        <v>3168.9291880234782</v>
      </c>
      <c r="E5771" s="5" cm="1">
        <f t="array" ref="E5771">[2]!PropsSI("S","P",(B5771+1)*100*1000,"T",C5771+273.15,"WATER")/1000</f>
        <v>6.6714975993595163</v>
      </c>
      <c r="F5771" s="5" cm="1">
        <f t="array" ref="F5771">[2]!PropsSI("T","P",(B5771+1)*100*1000,"Q",1,"WATER")-273.15</f>
        <v>254.67399240702241</v>
      </c>
      <c r="G5771" s="9"/>
      <c r="H5771" s="4">
        <v>115.30613785130038</v>
      </c>
      <c r="I5771" s="6">
        <v>10.351094064069795</v>
      </c>
      <c r="J5771" s="5">
        <v>267.82028945507682</v>
      </c>
      <c r="K5771" s="5" cm="1">
        <f t="array" ref="K5771">[2]!PropsSI("H","P",(I5771+1)*100*1000,"T",J5771+273.15,"WATER")/1000</f>
        <v>2977.7740806661695</v>
      </c>
      <c r="L5771" s="5" cm="1">
        <f t="array" ref="L5771">[2]!PropsSI("S","P",(I5771+1)*100*1000,"T",J5771+273.15,"WATER")/1000</f>
        <v>6.9352260224262539</v>
      </c>
      <c r="M5771" s="5" cm="1">
        <f t="array" ref="M5771">[2]!PropsSI("H","P",(I5771+1)*100*1000,"S",E5771*1000,"WATER")/1000</f>
        <v>2843.1009359875388</v>
      </c>
      <c r="N5771" s="5" cm="1">
        <f t="array" ref="N5771">[2]!PropsSI("T","P",(I5771+1)*100*1000,"Q",1,"WATER")-273.15</f>
        <v>185.45987731949589</v>
      </c>
      <c r="O5771" s="5">
        <f t="shared" si="992"/>
        <v>15.725529958111478</v>
      </c>
      <c r="Q5771">
        <f t="shared" si="990"/>
        <v>9.2257664846748924</v>
      </c>
      <c r="S5771">
        <f t="shared" si="1000"/>
        <v>1.1922371939170893</v>
      </c>
      <c r="T5771">
        <f t="shared" si="993"/>
        <v>292.77570682023725</v>
      </c>
      <c r="U5771">
        <f t="shared" si="994"/>
        <v>0.20000480001920007</v>
      </c>
      <c r="V5771">
        <f t="shared" si="995"/>
        <v>323.07113161485961</v>
      </c>
      <c r="W5771">
        <f t="shared" si="996"/>
        <v>3251.5945121606087</v>
      </c>
      <c r="X5771">
        <f t="shared" si="991"/>
        <v>12.340867857401092</v>
      </c>
      <c r="Y5771">
        <f t="shared" si="997"/>
        <v>9.7038565623606523</v>
      </c>
      <c r="AA5771">
        <f t="shared" si="998"/>
        <v>0.78476654943031665</v>
      </c>
      <c r="AB5771" s="3">
        <f t="shared" si="999"/>
        <v>12.340869883190216</v>
      </c>
    </row>
    <row r="5772" spans="1:28" x14ac:dyDescent="0.4">
      <c r="A5772" s="4">
        <v>175.46109736275633</v>
      </c>
      <c r="B5772" s="4">
        <v>41.303821146146497</v>
      </c>
      <c r="C5772" s="5">
        <v>381.91320582092112</v>
      </c>
      <c r="D5772" s="5" cm="1">
        <f t="array" ref="D5772">[2]!PropsSI("H","P",(B5772+1)*100*1000,"T",C5772+273.15,"WATER")/1000</f>
        <v>3166.9032553710931</v>
      </c>
      <c r="E5772" s="5" cm="1">
        <f t="array" ref="E5772">[2]!PropsSI("S","P",(B5772+1)*100*1000,"T",C5772+273.15,"WATER")/1000</f>
        <v>6.6754105610324972</v>
      </c>
      <c r="F5772" s="5" cm="1">
        <f t="array" ref="F5772">[2]!PropsSI("T","P",(B5772+1)*100*1000,"Q",1,"WATER")-273.15</f>
        <v>253.69691507647644</v>
      </c>
      <c r="G5772" s="9"/>
      <c r="H5772" s="4">
        <v>117.23319305959585</v>
      </c>
      <c r="I5772" s="6">
        <v>10.344919799359987</v>
      </c>
      <c r="J5772" s="5">
        <v>267.46952663599097</v>
      </c>
      <c r="K5772" s="5" cm="1">
        <f t="array" ref="K5772">[2]!PropsSI("H","P",(I5772+1)*100*1000,"T",J5772+273.15,"WATER")/1000</f>
        <v>2977.0196440878872</v>
      </c>
      <c r="L5772" s="5" cm="1">
        <f t="array" ref="L5772">[2]!PropsSI("S","P",(I5772+1)*100*1000,"T",J5772+273.15,"WATER")/1000</f>
        <v>6.9340730942260276</v>
      </c>
      <c r="M5772" s="5" cm="1">
        <f t="array" ref="M5772">[2]!PropsSI("H","P",(I5772+1)*100*1000,"S",E5772*1000,"WATER")/1000</f>
        <v>2844.8759236274745</v>
      </c>
      <c r="N5772" s="5" cm="1">
        <f t="array" ref="N5772">[2]!PropsSI("T","P",(I5772+1)*100*1000,"Q",1,"WATER")-273.15</f>
        <v>185.4355877681341</v>
      </c>
      <c r="O5772" s="5">
        <f t="shared" si="992"/>
        <v>15.695352502371025</v>
      </c>
      <c r="Q5772">
        <f t="shared" si="990"/>
        <v>9.2547741130428829</v>
      </c>
      <c r="S5772">
        <f t="shared" si="1000"/>
        <v>1.1917245940918881</v>
      </c>
      <c r="T5772">
        <f t="shared" si="993"/>
        <v>288.74541451428814</v>
      </c>
      <c r="U5772">
        <f t="shared" si="994"/>
        <v>0.20000480001920007</v>
      </c>
      <c r="V5772">
        <f t="shared" si="995"/>
        <v>319.44997087883672</v>
      </c>
      <c r="W5772">
        <f t="shared" si="996"/>
        <v>3215.1488343371243</v>
      </c>
      <c r="X5772">
        <f t="shared" si="991"/>
        <v>12.354585177579889</v>
      </c>
      <c r="Y5772">
        <f t="shared" si="997"/>
        <v>9.6088286358260451</v>
      </c>
      <c r="AA5772">
        <f t="shared" si="998"/>
        <v>0.78714939337956424</v>
      </c>
      <c r="AB5772" s="3">
        <f t="shared" si="999"/>
        <v>12.354587201119777</v>
      </c>
    </row>
    <row r="5773" spans="1:28" x14ac:dyDescent="0.4">
      <c r="A5773" s="4">
        <v>169.16046809108249</v>
      </c>
      <c r="B5773" s="4">
        <v>41.404176578283369</v>
      </c>
      <c r="C5773" s="5">
        <v>382.24890749660051</v>
      </c>
      <c r="D5773" s="5" cm="1">
        <f t="array" ref="D5773">[2]!PropsSI("H","P",(B5773+1)*100*1000,"T",C5773+273.15,"WATER")/1000</f>
        <v>3167.5229010522553</v>
      </c>
      <c r="E5773" s="5" cm="1">
        <f t="array" ref="E5773">[2]!PropsSI("S","P",(B5773+1)*100*1000,"T",C5773+273.15,"WATER")/1000</f>
        <v>6.6753336303134576</v>
      </c>
      <c r="F5773" s="5" cm="1">
        <f t="array" ref="F5773">[2]!PropsSI("T","P",(B5773+1)*100*1000,"Q",1,"WATER")-273.15</f>
        <v>253.83933336781774</v>
      </c>
      <c r="G5773" s="9"/>
      <c r="H5773" s="4">
        <v>99.396792914194805</v>
      </c>
      <c r="I5773" s="6">
        <v>10.349131894971501</v>
      </c>
      <c r="J5773" s="5">
        <v>269.24415903966417</v>
      </c>
      <c r="K5773" s="5" cm="1">
        <f t="array" ref="K5773">[2]!PropsSI("H","P",(I5773+1)*100*1000,"T",J5773+273.15,"WATER")/1000</f>
        <v>2980.923531301456</v>
      </c>
      <c r="L5773" s="5" cm="1">
        <f t="array" ref="L5773">[2]!PropsSI("S","P",(I5773+1)*100*1000,"T",J5773+273.15,"WATER")/1000</f>
        <v>6.9411171817373241</v>
      </c>
      <c r="M5773" s="5" cm="1">
        <f t="array" ref="M5773">[2]!PropsSI("H","P",(I5773+1)*100*1000,"S",E5773*1000,"WATER")/1000</f>
        <v>2844.9166500992278</v>
      </c>
      <c r="N5773" s="5" cm="1">
        <f t="array" ref="N5773">[2]!PropsSI("T","P",(I5773+1)*100*1000,"Q",1,"WATER")-273.15</f>
        <v>185.45215927301581</v>
      </c>
      <c r="O5773" s="5">
        <f t="shared" si="992"/>
        <v>15.158951227867597</v>
      </c>
      <c r="Q5773">
        <f t="shared" si="990"/>
        <v>8.7681213145961614</v>
      </c>
      <c r="S5773">
        <f t="shared" si="1000"/>
        <v>1.1917922996630035</v>
      </c>
      <c r="T5773">
        <f t="shared" si="993"/>
        <v>289.27774642101224</v>
      </c>
      <c r="U5773">
        <f t="shared" si="994"/>
        <v>0.20000480001920007</v>
      </c>
      <c r="V5773">
        <f t="shared" si="995"/>
        <v>320.00585530017764</v>
      </c>
      <c r="W5773">
        <f t="shared" si="996"/>
        <v>3220.7436107097242</v>
      </c>
      <c r="X5773">
        <f t="shared" si="991"/>
        <v>11.816017576641737</v>
      </c>
      <c r="Y5773">
        <f t="shared" si="997"/>
        <v>9.2896716241913957</v>
      </c>
      <c r="AA5773">
        <f t="shared" si="998"/>
        <v>0.77947474827225138</v>
      </c>
      <c r="AB5773" s="3">
        <f t="shared" si="999"/>
        <v>11.81601969241343</v>
      </c>
    </row>
    <row r="5774" spans="1:28" x14ac:dyDescent="0.4">
      <c r="A5774" s="4">
        <v>172.08730959387728</v>
      </c>
      <c r="B5774" s="4">
        <v>41.191254883764536</v>
      </c>
      <c r="C5774" s="5">
        <v>381.8917998035036</v>
      </c>
      <c r="D5774" s="5" cm="1">
        <f t="array" ref="D5774">[2]!PropsSI("H","P",(B5774+1)*100*1000,"T",C5774+273.15,"WATER")/1000</f>
        <v>3167.0703223649839</v>
      </c>
      <c r="E5774" s="5" cm="1">
        <f t="array" ref="E5774">[2]!PropsSI("S","P",(B5774+1)*100*1000,"T",C5774+273.15,"WATER")/1000</f>
        <v>6.6768156680440596</v>
      </c>
      <c r="F5774" s="5" cm="1">
        <f t="array" ref="F5774">[2]!PropsSI("T","P",(B5774+1)*100*1000,"Q",1,"WATER")-273.15</f>
        <v>253.53685999901461</v>
      </c>
      <c r="G5774" s="9"/>
      <c r="H5774" s="4">
        <v>77.420626012346503</v>
      </c>
      <c r="I5774" s="6">
        <v>10.354782812122005</v>
      </c>
      <c r="J5774" s="5">
        <v>268.60608456837542</v>
      </c>
      <c r="K5774" s="5" cm="1">
        <f t="array" ref="K5774">[2]!PropsSI("H","P",(I5774+1)*100*1000,"T",J5774+273.15,"WATER")/1000</f>
        <v>2979.4970081101296</v>
      </c>
      <c r="L5774" s="5" cm="1">
        <f t="array" ref="L5774">[2]!PropsSI("S","P",(I5774+1)*100*1000,"T",J5774+273.15,"WATER")/1000</f>
        <v>6.9382639833199011</v>
      </c>
      <c r="M5774" s="5" cm="1">
        <f t="array" ref="M5774">[2]!PropsSI("H","P",(I5774+1)*100*1000,"S",E5774*1000,"WATER")/1000</f>
        <v>2845.7374610626725</v>
      </c>
      <c r="N5774" s="5" cm="1">
        <f t="array" ref="N5774">[2]!PropsSI("T","P",(I5774+1)*100*1000,"Q",1,"WATER")-273.15</f>
        <v>185.47438390062376</v>
      </c>
      <c r="O5774" s="5">
        <f t="shared" si="992"/>
        <v>15.360363218227022</v>
      </c>
      <c r="Q5774">
        <f t="shared" si="990"/>
        <v>8.9663852782568725</v>
      </c>
      <c r="S5774">
        <f t="shared" si="1000"/>
        <v>1.1916176121409343</v>
      </c>
      <c r="T5774">
        <f t="shared" si="993"/>
        <v>287.90427389619333</v>
      </c>
      <c r="U5774">
        <f t="shared" si="994"/>
        <v>0.20000480001920007</v>
      </c>
      <c r="V5774">
        <f t="shared" si="995"/>
        <v>318.79331953022682</v>
      </c>
      <c r="W5774">
        <f t="shared" si="996"/>
        <v>3208.5398751556891</v>
      </c>
      <c r="X5774">
        <f t="shared" si="991"/>
        <v>12.030428089971529</v>
      </c>
      <c r="Y5774">
        <f t="shared" si="997"/>
        <v>9.3883583520202603</v>
      </c>
      <c r="AA5774">
        <f t="shared" si="998"/>
        <v>0.7832126100872131</v>
      </c>
      <c r="AB5774" s="3">
        <f t="shared" si="999"/>
        <v>12.03043016803521</v>
      </c>
    </row>
    <row r="5775" spans="1:28" x14ac:dyDescent="0.4">
      <c r="A5775" s="4">
        <v>172.22197926588782</v>
      </c>
      <c r="B5775" s="4">
        <v>41.513891472022529</v>
      </c>
      <c r="C5775" s="5">
        <v>383.03432062253978</v>
      </c>
      <c r="D5775" s="5" cm="1">
        <f t="array" ref="D5775">[2]!PropsSI("H","P",(B5775+1)*100*1000,"T",C5775+273.15,"WATER")/1000</f>
        <v>3169.216223619017</v>
      </c>
      <c r="E5775" s="5" cm="1">
        <f t="array" ref="E5775">[2]!PropsSI("S","P",(B5775+1)*100*1000,"T",C5775+273.15,"WATER")/1000</f>
        <v>6.6768004342628924</v>
      </c>
      <c r="F5775" s="5" cm="1">
        <f t="array" ref="F5775">[2]!PropsSI("T","P",(B5775+1)*100*1000,"Q",1,"WATER")-273.15</f>
        <v>253.99473926334076</v>
      </c>
      <c r="G5775" s="9"/>
      <c r="H5775" s="4">
        <v>62.897282552664883</v>
      </c>
      <c r="I5775" s="6">
        <v>10.346490173895718</v>
      </c>
      <c r="J5775" s="5">
        <v>268.92078835517066</v>
      </c>
      <c r="K5775" s="5" cm="1">
        <f t="array" ref="K5775">[2]!PropsSI("H","P",(I5775+1)*100*1000,"T",J5775+273.15,"WATER")/1000</f>
        <v>2980.2187256486332</v>
      </c>
      <c r="L5775" s="5" cm="1">
        <f t="array" ref="L5775">[2]!PropsSI("S","P",(I5775+1)*100*1000,"T",J5775+273.15,"WATER")/1000</f>
        <v>6.93992099897517</v>
      </c>
      <c r="M5775" s="5" cm="1">
        <f t="array" ref="M5775">[2]!PropsSI("H","P",(I5775+1)*100*1000,"S",E5775*1000,"WATER")/1000</f>
        <v>2845.5766604975483</v>
      </c>
      <c r="N5775" s="5" cm="1">
        <f t="array" ref="N5775">[2]!PropsSI("T","P",(I5775+1)*100*1000,"Q",1,"WATER")-273.15</f>
        <v>185.44176660414684</v>
      </c>
      <c r="O5775" s="5">
        <f t="shared" si="992"/>
        <v>15.482735035979601</v>
      </c>
      <c r="Q5775">
        <f t="shared" si="990"/>
        <v>9.0415342157667009</v>
      </c>
      <c r="S5775">
        <f t="shared" si="1000"/>
        <v>1.1918814992906464</v>
      </c>
      <c r="T5775">
        <f t="shared" si="993"/>
        <v>289.97907434839033</v>
      </c>
      <c r="U5775">
        <f t="shared" si="994"/>
        <v>0.20000480001920007</v>
      </c>
      <c r="V5775">
        <f t="shared" si="995"/>
        <v>321.01056789236054</v>
      </c>
      <c r="W5775">
        <f t="shared" si="996"/>
        <v>3230.8556808743065</v>
      </c>
      <c r="X5775">
        <f t="shared" si="991"/>
        <v>12.126109699039302</v>
      </c>
      <c r="Y5775">
        <f t="shared" si="997"/>
        <v>9.5146059120064042</v>
      </c>
      <c r="AA5775">
        <f t="shared" si="998"/>
        <v>0.78320217536027281</v>
      </c>
      <c r="AB5775" s="3">
        <f t="shared" si="999"/>
        <v>12.126111760705935</v>
      </c>
    </row>
    <row r="5776" spans="1:28" x14ac:dyDescent="0.4">
      <c r="A5776" s="4">
        <v>169.73704908329992</v>
      </c>
      <c r="B5776" s="4">
        <v>41.37068952397896</v>
      </c>
      <c r="C5776" s="5">
        <v>381.6911266598924</v>
      </c>
      <c r="D5776" s="5" cm="1">
        <f t="array" ref="D5776">[2]!PropsSI("H","P",(B5776+1)*100*1000,"T",C5776+273.15,"WATER")/1000</f>
        <v>3166.2339144426519</v>
      </c>
      <c r="E5776" s="5" cm="1">
        <f t="array" ref="E5776">[2]!PropsSI("S","P",(B5776+1)*100*1000,"T",C5776+273.15,"WATER")/1000</f>
        <v>6.6737069988593065</v>
      </c>
      <c r="F5776" s="5" cm="1">
        <f t="array" ref="F5776">[2]!PropsSI("T","P",(B5776+1)*100*1000,"Q",1,"WATER")-273.15</f>
        <v>253.79183928442717</v>
      </c>
      <c r="G5776" s="9"/>
      <c r="H5776" s="4">
        <v>61.295275208547061</v>
      </c>
      <c r="I5776" s="6">
        <v>10.350122319018974</v>
      </c>
      <c r="J5776" s="5">
        <v>268.64299911593412</v>
      </c>
      <c r="K5776" s="5" cm="1">
        <f t="array" ref="K5776">[2]!PropsSI("H","P",(I5776+1)*100*1000,"T",J5776+273.15,"WATER")/1000</f>
        <v>2979.5937808695917</v>
      </c>
      <c r="L5776" s="5" cm="1">
        <f t="array" ref="L5776">[2]!PropsSI("S","P",(I5776+1)*100*1000,"T",J5776+273.15,"WATER")/1000</f>
        <v>6.9386253427778044</v>
      </c>
      <c r="M5776" s="5" cm="1">
        <f t="array" ref="M5776">[2]!PropsSI("H","P",(I5776+1)*100*1000,"S",E5776*1000,"WATER")/1000</f>
        <v>2844.1493031889891</v>
      </c>
      <c r="N5776" s="5" cm="1">
        <f t="array" ref="N5776">[2]!PropsSI("T","P",(I5776+1)*100*1000,"Q",1,"WATER")-273.15</f>
        <v>185.45605516343045</v>
      </c>
      <c r="O5776" s="5">
        <f t="shared" si="992"/>
        <v>15.186025408149597</v>
      </c>
      <c r="Q5776">
        <f t="shared" si="990"/>
        <v>8.7999293092233817</v>
      </c>
      <c r="S5776">
        <f t="shared" si="1000"/>
        <v>1.1917646518570963</v>
      </c>
      <c r="T5776">
        <f t="shared" si="993"/>
        <v>289.06036683181617</v>
      </c>
      <c r="U5776">
        <f t="shared" si="994"/>
        <v>0.20000480001920007</v>
      </c>
      <c r="V5776">
        <f t="shared" si="995"/>
        <v>319.49165737602243</v>
      </c>
      <c r="W5776">
        <f t="shared" si="996"/>
        <v>3215.5683939084256</v>
      </c>
      <c r="X5776">
        <f t="shared" si="991"/>
        <v>11.848201364352342</v>
      </c>
      <c r="Y5776">
        <f t="shared" si="997"/>
        <v>9.2919625220801336</v>
      </c>
      <c r="AA5776">
        <f t="shared" si="998"/>
        <v>0.78020437579529678</v>
      </c>
      <c r="AB5776" s="3">
        <f t="shared" si="999"/>
        <v>11.848203474376874</v>
      </c>
    </row>
    <row r="5777" spans="1:28" x14ac:dyDescent="0.4">
      <c r="A5777" s="4">
        <v>176.03984264132376</v>
      </c>
      <c r="B5777" s="4">
        <v>41.17312139699083</v>
      </c>
      <c r="C5777" s="5">
        <v>381.52829893754409</v>
      </c>
      <c r="D5777" s="5" cm="1">
        <f t="array" ref="D5777">[2]!PropsSI("H","P",(B5777+1)*100*1000,"T",C5777+273.15,"WATER")/1000</f>
        <v>3166.2237265623294</v>
      </c>
      <c r="E5777" s="5" cm="1">
        <f t="array" ref="E5777">[2]!PropsSI("S","P",(B5777+1)*100*1000,"T",C5777+273.15,"WATER")/1000</f>
        <v>6.6757084370435713</v>
      </c>
      <c r="F5777" s="5" cm="1">
        <f t="array" ref="F5777">[2]!PropsSI("T","P",(B5777+1)*100*1000,"Q",1,"WATER")-273.15</f>
        <v>253.51104591245655</v>
      </c>
      <c r="G5777" s="9"/>
      <c r="H5777" s="4">
        <v>64.627996372917139</v>
      </c>
      <c r="I5777" s="6">
        <v>10.348064119703063</v>
      </c>
      <c r="J5777" s="5">
        <v>267.25776089031331</v>
      </c>
      <c r="K5777" s="5" cm="1">
        <f t="array" ref="K5777">[2]!PropsSI("H","P",(I5777+1)*100*1000,"T",J5777+273.15,"WATER")/1000</f>
        <v>2976.5413317411685</v>
      </c>
      <c r="L5777" s="5" cm="1">
        <f t="array" ref="L5777">[2]!PropsSI("S","P",(I5777+1)*100*1000,"T",J5777+273.15,"WATER")/1000</f>
        <v>6.9330648610914221</v>
      </c>
      <c r="M5777" s="5" cm="1">
        <f t="array" ref="M5777">[2]!PropsSI("H","P",(I5777+1)*100*1000,"S",E5777*1000,"WATER")/1000</f>
        <v>2845.0780037219447</v>
      </c>
      <c r="N5777" s="5" cm="1">
        <f t="array" ref="N5777">[2]!PropsSI("T","P",(I5777+1)*100*1000,"Q",1,"WATER")-273.15</f>
        <v>185.44795881801724</v>
      </c>
      <c r="O5777" s="5">
        <f t="shared" si="992"/>
        <v>15.704011809376524</v>
      </c>
      <c r="Q5777">
        <f t="shared" si="990"/>
        <v>9.2754608155962792</v>
      </c>
      <c r="S5777">
        <f t="shared" si="1000"/>
        <v>1.1916179408568084</v>
      </c>
      <c r="T5777">
        <f t="shared" si="993"/>
        <v>287.90685840947833</v>
      </c>
      <c r="U5777">
        <f t="shared" si="994"/>
        <v>0.20000480001920007</v>
      </c>
      <c r="V5777">
        <f t="shared" si="995"/>
        <v>318.60473290625947</v>
      </c>
      <c r="W5777">
        <f t="shared" si="996"/>
        <v>3206.6418187478198</v>
      </c>
      <c r="X5777">
        <f t="shared" si="991"/>
        <v>12.373115693918542</v>
      </c>
      <c r="Y5777">
        <f t="shared" si="997"/>
        <v>9.5954657451937155</v>
      </c>
      <c r="AA5777">
        <f t="shared" si="998"/>
        <v>0.7878953393960243</v>
      </c>
      <c r="AB5777" s="3">
        <f t="shared" si="999"/>
        <v>12.37311771442789</v>
      </c>
    </row>
    <row r="5778" spans="1:28" x14ac:dyDescent="0.4">
      <c r="A5778" s="4">
        <v>174.62685336936704</v>
      </c>
      <c r="B5778" s="4">
        <v>41.480460976291113</v>
      </c>
      <c r="C5778" s="5">
        <v>382.31857175585213</v>
      </c>
      <c r="D5778" s="5" cm="1">
        <f t="array" ref="D5778">[2]!PropsSI("H","P",(B5778+1)*100*1000,"T",C5778+273.15,"WATER")/1000</f>
        <v>3167.5438022980466</v>
      </c>
      <c r="E5778" s="5" cm="1">
        <f t="array" ref="E5778">[2]!PropsSI("S","P",(B5778+1)*100*1000,"T",C5778+273.15,"WATER")/1000</f>
        <v>6.6745898498852929</v>
      </c>
      <c r="F5778" s="5" cm="1">
        <f t="array" ref="F5778">[2]!PropsSI("T","P",(B5778+1)*100*1000,"Q",1,"WATER")-273.15</f>
        <v>253.94741910214634</v>
      </c>
      <c r="G5778" s="9"/>
      <c r="H5778" s="4">
        <v>64.590329515360168</v>
      </c>
      <c r="I5778" s="6">
        <v>10.35337064486181</v>
      </c>
      <c r="J5778" s="5">
        <v>267.74775184894213</v>
      </c>
      <c r="K5778" s="5" cm="1">
        <f t="array" ref="K5778">[2]!PropsSI("H","P",(I5778+1)*100*1000,"T",J5778+273.15,"WATER")/1000</f>
        <v>2977.6063404447054</v>
      </c>
      <c r="L5778" s="5" cm="1">
        <f t="array" ref="L5778">[2]!PropsSI("S","P",(I5778+1)*100*1000,"T",J5778+273.15,"WATER")/1000</f>
        <v>6.9348266838542436</v>
      </c>
      <c r="M5778" s="5" cm="1">
        <f t="array" ref="M5778">[2]!PropsSI("H","P",(I5778+1)*100*1000,"S",E5778*1000,"WATER")/1000</f>
        <v>2844.6356803904814</v>
      </c>
      <c r="N5778" s="5" cm="1">
        <f t="array" ref="N5778">[2]!PropsSI("T","P",(I5778+1)*100*1000,"Q",1,"WATER")-273.15</f>
        <v>185.4688307682772</v>
      </c>
      <c r="O5778" s="5">
        <f t="shared" si="992"/>
        <v>15.663452571147243</v>
      </c>
      <c r="Q5778">
        <f t="shared" si="990"/>
        <v>9.2133836945592069</v>
      </c>
      <c r="S5778">
        <f t="shared" si="1000"/>
        <v>1.1918414805236217</v>
      </c>
      <c r="T5778">
        <f t="shared" si="993"/>
        <v>289.66442865226651</v>
      </c>
      <c r="U5778">
        <f t="shared" si="994"/>
        <v>0.20000480001920007</v>
      </c>
      <c r="V5778">
        <f t="shared" si="995"/>
        <v>320.29014165577911</v>
      </c>
      <c r="W5778">
        <f t="shared" si="996"/>
        <v>3223.6048504284672</v>
      </c>
      <c r="X5778">
        <f t="shared" si="991"/>
        <v>12.312856150287512</v>
      </c>
      <c r="Y5778">
        <f t="shared" si="997"/>
        <v>9.6067295038184515</v>
      </c>
      <c r="AA5778">
        <f t="shared" si="998"/>
        <v>0.78608838790536628</v>
      </c>
      <c r="AB5778" s="3">
        <f t="shared" si="999"/>
        <v>12.3128581806853</v>
      </c>
    </row>
    <row r="5779" spans="1:28" x14ac:dyDescent="0.4">
      <c r="A5779" s="4">
        <v>175.12894954915586</v>
      </c>
      <c r="B5779" s="4">
        <v>41.492648886307279</v>
      </c>
      <c r="C5779" s="5">
        <v>381.20603560305329</v>
      </c>
      <c r="D5779" s="5" cm="1">
        <f t="array" ref="D5779">[2]!PropsSI("H","P",(B5779+1)*100*1000,"T",C5779+273.15,"WATER")/1000</f>
        <v>3164.8172914396459</v>
      </c>
      <c r="E5779" s="5" cm="1">
        <f t="array" ref="E5779">[2]!PropsSI("S","P",(B5779+1)*100*1000,"T",C5779+273.15,"WATER")/1000</f>
        <v>6.6703029179898623</v>
      </c>
      <c r="F5779" s="5" cm="1">
        <f t="array" ref="F5779">[2]!PropsSI("T","P",(B5779+1)*100*1000,"Q",1,"WATER")-273.15</f>
        <v>253.96467413058042</v>
      </c>
      <c r="G5779" s="9"/>
      <c r="H5779" s="4">
        <v>63.158353575833125</v>
      </c>
      <c r="I5779" s="6">
        <v>10.353856183346794</v>
      </c>
      <c r="J5779" s="5">
        <v>266.5654213805642</v>
      </c>
      <c r="K5779" s="5" cm="1">
        <f t="array" ref="K5779">[2]!PropsSI("H","P",(I5779+1)*100*1000,"T",J5779+273.15,"WATER")/1000</f>
        <v>2974.9916649708621</v>
      </c>
      <c r="L5779" s="5" cm="1">
        <f t="array" ref="L5779">[2]!PropsSI("S","P",(I5779+1)*100*1000,"T",J5779+273.15,"WATER")/1000</f>
        <v>6.9299684089963494</v>
      </c>
      <c r="M5779" s="5" cm="1">
        <f t="array" ref="M5779">[2]!PropsSI("H","P",(I5779+1)*100*1000,"S",E5779*1000,"WATER")/1000</f>
        <v>2842.5756749363741</v>
      </c>
      <c r="N5779" s="5" cm="1">
        <f t="array" ref="N5779">[2]!PropsSI("T","P",(I5779+1)*100*1000,"Q",1,"WATER")-273.15</f>
        <v>185.47074013548604</v>
      </c>
      <c r="O5779" s="5">
        <f t="shared" si="992"/>
        <v>15.676065499788869</v>
      </c>
      <c r="Q5779">
        <f t="shared" si="990"/>
        <v>9.2344340447190429</v>
      </c>
      <c r="S5779">
        <f t="shared" si="1000"/>
        <v>1.1918497364893608</v>
      </c>
      <c r="T5779">
        <f t="shared" si="993"/>
        <v>289.72934079924926</v>
      </c>
      <c r="U5779">
        <f t="shared" si="994"/>
        <v>0.20000480001920007</v>
      </c>
      <c r="V5779">
        <f t="shared" si="995"/>
        <v>319.61577482897235</v>
      </c>
      <c r="W5779">
        <f t="shared" si="996"/>
        <v>3216.8175913432392</v>
      </c>
      <c r="X5779">
        <f t="shared" si="991"/>
        <v>12.331508771194944</v>
      </c>
      <c r="Y5779">
        <f t="shared" si="997"/>
        <v>9.5918718613757754</v>
      </c>
      <c r="AA5779">
        <f t="shared" si="998"/>
        <v>0.786645781665536</v>
      </c>
      <c r="AB5779" s="3">
        <f t="shared" si="999"/>
        <v>12.331510798521556</v>
      </c>
    </row>
    <row r="5780" spans="1:28" x14ac:dyDescent="0.4">
      <c r="A5780" s="4">
        <v>173.96441151665113</v>
      </c>
      <c r="B5780" s="4">
        <v>41.324326297454242</v>
      </c>
      <c r="C5780" s="5">
        <v>380.77475153516815</v>
      </c>
      <c r="D5780" s="5" cm="1">
        <f t="array" ref="D5780">[2]!PropsSI("H","P",(B5780+1)*100*1000,"T",C5780+273.15,"WATER")/1000</f>
        <v>3164.0984586298719</v>
      </c>
      <c r="E5780" s="5" cm="1">
        <f t="array" ref="E5780">[2]!PropsSI("S","P",(B5780+1)*100*1000,"T",C5780+273.15,"WATER")/1000</f>
        <v>6.6709160256466324</v>
      </c>
      <c r="F5780" s="5" cm="1">
        <f t="array" ref="F5780">[2]!PropsSI("T","P",(B5780+1)*100*1000,"Q",1,"WATER")-273.15</f>
        <v>253.7260357294175</v>
      </c>
      <c r="G5780" s="9"/>
      <c r="H5780" s="4">
        <v>62.964999346343674</v>
      </c>
      <c r="I5780" s="6">
        <v>10.351942937520901</v>
      </c>
      <c r="J5780" s="5">
        <v>266.79232776121989</v>
      </c>
      <c r="K5780" s="5" cm="1">
        <f t="array" ref="K5780">[2]!PropsSI("H","P",(I5780+1)*100*1000,"T",J5780+273.15,"WATER")/1000</f>
        <v>2975.4997254263785</v>
      </c>
      <c r="L5780" s="5" cm="1">
        <f t="array" ref="L5780">[2]!PropsSI("S","P",(I5780+1)*100*1000,"T",J5780+273.15,"WATER")/1000</f>
        <v>6.9309845330753541</v>
      </c>
      <c r="M5780" s="5" cm="1">
        <f t="array" ref="M5780">[2]!PropsSI("H","P",(I5780+1)*100*1000,"S",E5780*1000,"WATER")/1000</f>
        <v>2842.8360690587069</v>
      </c>
      <c r="N5780" s="5" cm="1">
        <f t="array" ref="N5780">[2]!PropsSI("T","P",(I5780+1)*100*1000,"Q",1,"WATER")-273.15</f>
        <v>185.46321597555368</v>
      </c>
      <c r="O5780" s="5">
        <f t="shared" si="992"/>
        <v>15.524506262272451</v>
      </c>
      <c r="Q5780">
        <f t="shared" si="990"/>
        <v>9.113741009592113</v>
      </c>
      <c r="S5780">
        <f t="shared" si="1000"/>
        <v>1.1917253970275787</v>
      </c>
      <c r="T5780">
        <f t="shared" si="993"/>
        <v>288.75172755884398</v>
      </c>
      <c r="U5780">
        <f t="shared" si="994"/>
        <v>0.20000480001920007</v>
      </c>
      <c r="V5780">
        <f t="shared" si="995"/>
        <v>318.67939383839365</v>
      </c>
      <c r="W5780">
        <f t="shared" si="996"/>
        <v>3207.3932541236354</v>
      </c>
      <c r="X5780">
        <f t="shared" si="991"/>
        <v>12.192293749092821</v>
      </c>
      <c r="Y5780">
        <f t="shared" si="997"/>
        <v>9.4774869698873143</v>
      </c>
      <c r="AA5780">
        <f t="shared" si="998"/>
        <v>0.78535803932120152</v>
      </c>
      <c r="AB5780" s="3">
        <f t="shared" si="999"/>
        <v>12.192295799568008</v>
      </c>
    </row>
    <row r="5781" spans="1:28" x14ac:dyDescent="0.4">
      <c r="A5781" s="4">
        <v>168.76060642011043</v>
      </c>
      <c r="B5781" s="4">
        <v>41.6662738799279</v>
      </c>
      <c r="C5781" s="5">
        <v>381.30035026158652</v>
      </c>
      <c r="D5781" s="5" cm="1">
        <f t="array" ref="D5781">[2]!PropsSI("H","P",(B5781+1)*100*1000,"T",C5781+273.15,"WATER")/1000</f>
        <v>3164.707141540347</v>
      </c>
      <c r="E5781" s="5" cm="1">
        <f t="array" ref="E5781">[2]!PropsSI("S","P",(B5781+1)*100*1000,"T",C5781+273.15,"WATER")/1000</f>
        <v>6.6683760753820964</v>
      </c>
      <c r="F5781" s="5" cm="1">
        <f t="array" ref="F5781">[2]!PropsSI("T","P",(B5781+1)*100*1000,"Q",1,"WATER")-273.15</f>
        <v>254.21007342241876</v>
      </c>
      <c r="G5781" s="9"/>
      <c r="H5781" s="4">
        <v>58.33510280468122</v>
      </c>
      <c r="I5781" s="6">
        <v>10.351052891484013</v>
      </c>
      <c r="J5781" s="5">
        <v>267.94735931383286</v>
      </c>
      <c r="K5781" s="5" cm="1">
        <f t="array" ref="K5781">[2]!PropsSI("H","P",(I5781+1)*100*1000,"T",J5781+273.15,"WATER")/1000</f>
        <v>2978.0548663068321</v>
      </c>
      <c r="L5781" s="5" cm="1">
        <f t="array" ref="L5781">[2]!PropsSI("S","P",(I5781+1)*100*1000,"T",J5781+273.15,"WATER")/1000</f>
        <v>6.935746616492696</v>
      </c>
      <c r="M5781" s="5" cm="1">
        <f t="array" ref="M5781">[2]!PropsSI("H","P",(I5781+1)*100*1000,"S",E5781*1000,"WATER")/1000</f>
        <v>2841.5952860499688</v>
      </c>
      <c r="N5781" s="5" cm="1">
        <f t="array" ref="N5781">[2]!PropsSI("T","P",(I5781+1)*100*1000,"Q",1,"WATER")-273.15</f>
        <v>185.45971538094716</v>
      </c>
      <c r="O5781" s="5">
        <f t="shared" si="992"/>
        <v>15.146820187245368</v>
      </c>
      <c r="Q5781">
        <f t="shared" si="990"/>
        <v>8.7498753216948177</v>
      </c>
      <c r="S5781">
        <f t="shared" si="1000"/>
        <v>1.1919876926263118</v>
      </c>
      <c r="T5781">
        <f t="shared" si="993"/>
        <v>290.8140145154249</v>
      </c>
      <c r="U5781">
        <f t="shared" si="994"/>
        <v>0.20000480001920007</v>
      </c>
      <c r="V5781">
        <f t="shared" si="995"/>
        <v>320.43679281743204</v>
      </c>
      <c r="W5781">
        <f t="shared" si="996"/>
        <v>3225.0808415207366</v>
      </c>
      <c r="X5781">
        <f t="shared" si="991"/>
        <v>11.796337901586242</v>
      </c>
      <c r="Y5781">
        <f t="shared" si="997"/>
        <v>9.28093425067871</v>
      </c>
      <c r="AA5781">
        <f t="shared" si="998"/>
        <v>0.77879976622558389</v>
      </c>
      <c r="AB5781" s="3">
        <f t="shared" si="999"/>
        <v>11.796340020887648</v>
      </c>
    </row>
    <row r="5782" spans="1:28" x14ac:dyDescent="0.4">
      <c r="A5782" s="4">
        <v>175.63823707234729</v>
      </c>
      <c r="B5782" s="4">
        <v>41.271212083692895</v>
      </c>
      <c r="C5782" s="5">
        <v>382.44756162963574</v>
      </c>
      <c r="D5782" s="5" cm="1">
        <f t="array" ref="D5782">[2]!PropsSI("H","P",(B5782+1)*100*1000,"T",C5782+273.15,"WATER")/1000</f>
        <v>3168.2630202232226</v>
      </c>
      <c r="E5782" s="5" cm="1">
        <f t="array" ref="E5782">[2]!PropsSI("S","P",(B5782+1)*100*1000,"T",C5782+273.15,"WATER")/1000</f>
        <v>6.6778183532817001</v>
      </c>
      <c r="F5782" s="5" cm="1">
        <f t="array" ref="F5782">[2]!PropsSI("T","P",(B5782+1)*100*1000,"Q",1,"WATER")-273.15</f>
        <v>253.65058264770403</v>
      </c>
      <c r="G5782" s="9"/>
      <c r="H5782" s="4">
        <v>63.655521771986741</v>
      </c>
      <c r="I5782" s="6">
        <v>10.352311846132633</v>
      </c>
      <c r="J5782" s="5">
        <v>268.03607232185504</v>
      </c>
      <c r="K5782" s="5" cm="1">
        <f t="array" ref="K5782">[2]!PropsSI("H","P",(I5782+1)*100*1000,"T",J5782+273.15,"WATER")/1000</f>
        <v>2978.246633068004</v>
      </c>
      <c r="L5782" s="5" cm="1">
        <f t="array" ref="L5782">[2]!PropsSI("S","P",(I5782+1)*100*1000,"T",J5782+273.15,"WATER")/1000</f>
        <v>6.9360516328058646</v>
      </c>
      <c r="M5782" s="5" cm="1">
        <f t="array" ref="M5782">[2]!PropsSI("H","P",(I5782+1)*100*1000,"S",E5782*1000,"WATER")/1000</f>
        <v>2846.1766230219778</v>
      </c>
      <c r="N5782" s="5" cm="1">
        <f t="array" ref="N5782">[2]!PropsSI("T","P",(I5782+1)*100*1000,"Q",1,"WATER")-273.15</f>
        <v>185.46466684799532</v>
      </c>
      <c r="O5782" s="5">
        <f t="shared" si="992"/>
        <v>15.714079719280683</v>
      </c>
      <c r="Q5782">
        <f t="shared" si="990"/>
        <v>9.2705953485553358</v>
      </c>
      <c r="S5782">
        <f t="shared" si="1000"/>
        <v>1.1916840227002432</v>
      </c>
      <c r="T5782">
        <f t="shared" si="993"/>
        <v>288.42642383276785</v>
      </c>
      <c r="U5782">
        <f t="shared" si="994"/>
        <v>0.20000480001920007</v>
      </c>
      <c r="V5782">
        <f t="shared" si="995"/>
        <v>319.5256439201562</v>
      </c>
      <c r="W5782">
        <f t="shared" si="996"/>
        <v>3215.9104562271491</v>
      </c>
      <c r="X5782">
        <f t="shared" si="991"/>
        <v>12.373234209756967</v>
      </c>
      <c r="Y5782">
        <f t="shared" si="997"/>
        <v>9.6263679030385578</v>
      </c>
      <c r="AA5782">
        <f t="shared" si="998"/>
        <v>0.78739808192937899</v>
      </c>
      <c r="AB5782" s="3">
        <f t="shared" si="999"/>
        <v>12.373236230246963</v>
      </c>
    </row>
    <row r="5783" spans="1:28" x14ac:dyDescent="0.4">
      <c r="A5783" s="4">
        <v>174.60445480439546</v>
      </c>
      <c r="B5783" s="4">
        <v>41.382780089086452</v>
      </c>
      <c r="C5783" s="5">
        <v>381.64415007089718</v>
      </c>
      <c r="D5783" s="5" cm="1">
        <f t="array" ref="D5783">[2]!PropsSI("H","P",(B5783+1)*100*1000,"T",C5783+273.15,"WATER")/1000</f>
        <v>3166.0962703583218</v>
      </c>
      <c r="E5783" s="5" cm="1">
        <f t="array" ref="E5783">[2]!PropsSI("S","P",(B5783+1)*100*1000,"T",C5783+273.15,"WATER")/1000</f>
        <v>6.6733736876787395</v>
      </c>
      <c r="F5783" s="5" cm="1">
        <f t="array" ref="F5783">[2]!PropsSI("T","P",(B5783+1)*100*1000,"Q",1,"WATER")-273.15</f>
        <v>253.80899042577857</v>
      </c>
      <c r="G5783" s="9"/>
      <c r="H5783" s="4">
        <v>63.767226453520699</v>
      </c>
      <c r="I5783" s="6">
        <v>10.35146145968967</v>
      </c>
      <c r="J5783" s="5">
        <v>267.31497215467232</v>
      </c>
      <c r="K5783" s="5" cm="1">
        <f t="array" ref="K5783">[2]!PropsSI("H","P",(I5783+1)*100*1000,"T",J5783+273.15,"WATER")/1000</f>
        <v>2976.65649830656</v>
      </c>
      <c r="L5783" s="5" cm="1">
        <f t="array" ref="L5783">[2]!PropsSI("S","P",(I5783+1)*100*1000,"T",J5783+273.15,"WATER")/1000</f>
        <v>6.9331447692334294</v>
      </c>
      <c r="M5783" s="5" cm="1">
        <f t="array" ref="M5783">[2]!PropsSI("H","P",(I5783+1)*100*1000,"S",E5783*1000,"WATER")/1000</f>
        <v>2844.0131114872115</v>
      </c>
      <c r="N5783" s="5" cm="1">
        <f t="array" ref="N5783">[2]!PropsSI("T","P",(I5783+1)*100*1000,"Q",1,"WATER")-273.15</f>
        <v>185.4613223264484</v>
      </c>
      <c r="O5783" s="5">
        <f t="shared" si="992"/>
        <v>15.621431765657693</v>
      </c>
      <c r="Q5783">
        <f t="shared" si="990"/>
        <v>9.1880633659352284</v>
      </c>
      <c r="S5783">
        <f t="shared" si="1000"/>
        <v>1.1917710454374397</v>
      </c>
      <c r="T5783">
        <f t="shared" si="993"/>
        <v>289.11063606016671</v>
      </c>
      <c r="U5783">
        <f t="shared" si="994"/>
        <v>0.20000480001920007</v>
      </c>
      <c r="V5783">
        <f t="shared" si="995"/>
        <v>319.48764275161545</v>
      </c>
      <c r="W5783">
        <f t="shared" si="996"/>
        <v>3215.5279881605502</v>
      </c>
      <c r="X5783">
        <f t="shared" si="991"/>
        <v>12.280018033891473</v>
      </c>
      <c r="Y5783">
        <f t="shared" si="997"/>
        <v>9.5601836686964088</v>
      </c>
      <c r="AA5783">
        <f t="shared" si="998"/>
        <v>0.78610080394265014</v>
      </c>
      <c r="AB5783" s="3">
        <f t="shared" si="999"/>
        <v>12.280020069718764</v>
      </c>
    </row>
    <row r="5784" spans="1:28" x14ac:dyDescent="0.4">
      <c r="A5784" s="4">
        <v>175.7681647465929</v>
      </c>
      <c r="B5784" s="4">
        <v>41.21494362841122</v>
      </c>
      <c r="C5784" s="5">
        <v>383.0389837337807</v>
      </c>
      <c r="D5784" s="5" cm="1">
        <f t="array" ref="D5784">[2]!PropsSI("H","P",(B5784+1)*100*1000,"T",C5784+273.15,"WATER")/1000</f>
        <v>3169.8057188358844</v>
      </c>
      <c r="E5784" s="5" cm="1">
        <f t="array" ref="E5784">[2]!PropsSI("S","P",(B5784+1)*100*1000,"T",C5784+273.15,"WATER")/1000</f>
        <v>6.6807455713430093</v>
      </c>
      <c r="F5784" s="5" cm="1">
        <f t="array" ref="F5784">[2]!PropsSI("T","P",(B5784+1)*100*1000,"Q",1,"WATER")-273.15</f>
        <v>253.57056953714186</v>
      </c>
      <c r="G5784" s="9"/>
      <c r="H5784" s="4">
        <v>63.959745591559816</v>
      </c>
      <c r="I5784" s="6">
        <v>10.3512951835888</v>
      </c>
      <c r="J5784" s="5">
        <v>268.66213235101986</v>
      </c>
      <c r="K5784" s="5" cm="1">
        <f t="array" ref="K5784">[2]!PropsSI("H","P",(I5784+1)*100*1000,"T",J5784+273.15,"WATER")/1000</f>
        <v>2979.6321629996778</v>
      </c>
      <c r="L5784" s="5" cm="1">
        <f t="array" ref="L5784">[2]!PropsSI("S","P",(I5784+1)*100*1000,"T",J5784+273.15,"WATER")/1000</f>
        <v>6.9386501886729324</v>
      </c>
      <c r="M5784" s="5" cm="1">
        <f t="array" ref="M5784">[2]!PropsSI("H","P",(I5784+1)*100*1000,"S",E5784*1000,"WATER")/1000</f>
        <v>2847.5744446539534</v>
      </c>
      <c r="N5784" s="5" cm="1">
        <f t="array" ref="N5784">[2]!PropsSI("T","P",(I5784+1)*100*1000,"Q",1,"WATER")-273.15</f>
        <v>185.46066834899892</v>
      </c>
      <c r="O5784" s="5">
        <f t="shared" si="992"/>
        <v>15.732777690809499</v>
      </c>
      <c r="Q5784">
        <f t="shared" si="990"/>
        <v>9.2851269146288153</v>
      </c>
      <c r="S5784">
        <f t="shared" si="1000"/>
        <v>1.1916431268392209</v>
      </c>
      <c r="T5784">
        <f t="shared" si="993"/>
        <v>288.10488202584469</v>
      </c>
      <c r="U5784">
        <f t="shared" si="994"/>
        <v>0.20000480001920007</v>
      </c>
      <c r="V5784">
        <f t="shared" si="995"/>
        <v>319.68786533694367</v>
      </c>
      <c r="W5784">
        <f t="shared" si="996"/>
        <v>3217.5431563261791</v>
      </c>
      <c r="X5784">
        <f t="shared" si="991"/>
        <v>12.391053894237853</v>
      </c>
      <c r="Y5784">
        <f t="shared" si="997"/>
        <v>9.6467824026633195</v>
      </c>
      <c r="AA5784">
        <f t="shared" si="998"/>
        <v>0.78759492794845476</v>
      </c>
      <c r="AB5784" s="3">
        <f t="shared" si="999"/>
        <v>12.391055911822164</v>
      </c>
    </row>
    <row r="5785" spans="1:28" x14ac:dyDescent="0.4">
      <c r="A5785" s="4">
        <v>173.40629394844387</v>
      </c>
      <c r="B5785" s="4">
        <v>41.392398891303294</v>
      </c>
      <c r="C5785" s="5">
        <v>380.26545710236059</v>
      </c>
      <c r="D5785" s="5" cm="1">
        <f t="array" ref="D5785">[2]!PropsSI("H","P",(B5785+1)*100*1000,"T",C5785+273.15,"WATER")/1000</f>
        <v>3162.7267570823456</v>
      </c>
      <c r="E5785" s="5" cm="1">
        <f t="array" ref="E5785">[2]!PropsSI("S","P",(B5785+1)*100*1000,"T",C5785+273.15,"WATER")/1000</f>
        <v>6.6681244662197736</v>
      </c>
      <c r="F5785" s="5" cm="1">
        <f t="array" ref="F5785">[2]!PropsSI("T","P",(B5785+1)*100*1000,"Q",1,"WATER")-273.15</f>
        <v>253.82263256000829</v>
      </c>
      <c r="G5785" s="9"/>
      <c r="H5785" s="4">
        <v>62.386551065003566</v>
      </c>
      <c r="I5785" s="6">
        <v>10.351489258888957</v>
      </c>
      <c r="J5785" s="5">
        <v>266.31830609715746</v>
      </c>
      <c r="K5785" s="5" cm="1">
        <f t="array" ref="K5785">[2]!PropsSI("H","P",(I5785+1)*100*1000,"T",J5785+273.15,"WATER")/1000</f>
        <v>2974.4530655811682</v>
      </c>
      <c r="L5785" s="5" cm="1">
        <f t="array" ref="L5785">[2]!PropsSI("S","P",(I5785+1)*100*1000,"T",J5785+273.15,"WATER")/1000</f>
        <v>6.9290629949086826</v>
      </c>
      <c r="M5785" s="5" cm="1">
        <f t="array" ref="M5785">[2]!PropsSI("H","P",(I5785+1)*100*1000,"S",E5785*1000,"WATER")/1000</f>
        <v>2841.4821049899956</v>
      </c>
      <c r="N5785" s="5" cm="1">
        <f t="array" ref="N5785">[2]!PropsSI("T","P",(I5785+1)*100*1000,"Q",1,"WATER")-273.15</f>
        <v>185.46143166222959</v>
      </c>
      <c r="O5785" s="5">
        <f t="shared" si="992"/>
        <v>15.473845713914338</v>
      </c>
      <c r="Q5785">
        <f t="shared" si="990"/>
        <v>9.0688453031143883</v>
      </c>
      <c r="S5785">
        <f t="shared" si="1000"/>
        <v>1.191778326083005</v>
      </c>
      <c r="T5785">
        <f t="shared" si="993"/>
        <v>289.16787979760392</v>
      </c>
      <c r="U5785">
        <f t="shared" si="994"/>
        <v>0.20000480001920007</v>
      </c>
      <c r="V5785">
        <f t="shared" si="995"/>
        <v>318.64044175567187</v>
      </c>
      <c r="W5785">
        <f t="shared" si="996"/>
        <v>3207.0012154484925</v>
      </c>
      <c r="X5785">
        <f t="shared" si="991"/>
        <v>12.141403814258741</v>
      </c>
      <c r="Y5785">
        <f t="shared" si="997"/>
        <v>9.440615804405601</v>
      </c>
      <c r="AA5785">
        <f t="shared" si="998"/>
        <v>0.78464048936526554</v>
      </c>
      <c r="AB5785" s="3">
        <f t="shared" si="999"/>
        <v>12.141405873328363</v>
      </c>
    </row>
    <row r="5786" spans="1:28" x14ac:dyDescent="0.4">
      <c r="A5786" s="4">
        <v>171.01953330295191</v>
      </c>
      <c r="B5786" s="4">
        <v>41.318154113903383</v>
      </c>
      <c r="C5786" s="5">
        <v>381.14091334929992</v>
      </c>
      <c r="D5786" s="5" cm="1">
        <f t="array" ref="D5786">[2]!PropsSI("H","P",(B5786+1)*100*1000,"T",C5786+273.15,"WATER")/1000</f>
        <v>3165.0001576231543</v>
      </c>
      <c r="E5786" s="5" cm="1">
        <f t="array" ref="E5786">[2]!PropsSI("S","P",(B5786+1)*100*1000,"T",C5786+273.15,"WATER")/1000</f>
        <v>6.6723574582731162</v>
      </c>
      <c r="F5786" s="5" cm="1">
        <f t="array" ref="F5786">[2]!PropsSI("T","P",(B5786+1)*100*1000,"Q",1,"WATER")-273.15</f>
        <v>253.71727135978847</v>
      </c>
      <c r="G5786" s="9"/>
      <c r="H5786" s="4">
        <v>62.289252308510818</v>
      </c>
      <c r="I5786" s="6">
        <v>10.354244811042907</v>
      </c>
      <c r="J5786" s="5">
        <v>267.92260890552336</v>
      </c>
      <c r="K5786" s="5" cm="1">
        <f t="array" ref="K5786">[2]!PropsSI("H","P",(I5786+1)*100*1000,"T",J5786+273.15,"WATER")/1000</f>
        <v>2977.9896771095473</v>
      </c>
      <c r="L5786" s="5" cm="1">
        <f t="array" ref="L5786">[2]!PropsSI("S","P",(I5786+1)*100*1000,"T",J5786+273.15,"WATER")/1000</f>
        <v>6.9355010098176857</v>
      </c>
      <c r="M5786" s="5" cm="1">
        <f t="array" ref="M5786">[2]!PropsSI("H","P",(I5786+1)*100*1000,"S",E5786*1000,"WATER")/1000</f>
        <v>2843.5739643332836</v>
      </c>
      <c r="N5786" s="5" cm="1">
        <f t="array" ref="N5786">[2]!PropsSI("T","P",(I5786+1)*100*1000,"Q",1,"WATER")-273.15</f>
        <v>185.47226835739298</v>
      </c>
      <c r="O5786" s="5">
        <f t="shared" si="992"/>
        <v>15.269488213271696</v>
      </c>
      <c r="Q5786">
        <f t="shared" si="990"/>
        <v>8.8840125278327378</v>
      </c>
      <c r="S5786">
        <f t="shared" si="1000"/>
        <v>1.1917158116152888</v>
      </c>
      <c r="T5786">
        <f t="shared" si="993"/>
        <v>288.67636270013298</v>
      </c>
      <c r="U5786">
        <f t="shared" si="994"/>
        <v>0.20000480001920007</v>
      </c>
      <c r="V5786">
        <f t="shared" si="995"/>
        <v>318.84815687124564</v>
      </c>
      <c r="W5786">
        <f t="shared" si="996"/>
        <v>3209.0917932309039</v>
      </c>
      <c r="X5786">
        <f t="shared" si="991"/>
        <v>11.937925701943215</v>
      </c>
      <c r="Y5786">
        <f t="shared" si="997"/>
        <v>9.3263856750055272</v>
      </c>
      <c r="AA5786">
        <f t="shared" si="998"/>
        <v>0.78181584276891369</v>
      </c>
      <c r="AB5786" s="3">
        <f t="shared" si="999"/>
        <v>11.937927796109005</v>
      </c>
    </row>
    <row r="5787" spans="1:28" x14ac:dyDescent="0.4">
      <c r="A5787" s="4">
        <v>171.44740659605131</v>
      </c>
      <c r="B5787" s="4">
        <v>41.421994248340276</v>
      </c>
      <c r="C5787" s="5">
        <v>382.15854241550562</v>
      </c>
      <c r="D5787" s="5" cm="1">
        <f t="array" ref="D5787">[2]!PropsSI("H","P",(B5787+1)*100*1000,"T",C5787+273.15,"WATER")/1000</f>
        <v>3167.2689160404339</v>
      </c>
      <c r="E5787" s="5" cm="1">
        <f t="array" ref="E5787">[2]!PropsSI("S","P",(B5787+1)*100*1000,"T",C5787+273.15,"WATER")/1000</f>
        <v>6.6747647762097557</v>
      </c>
      <c r="F5787" s="5" cm="1">
        <f t="array" ref="F5787">[2]!PropsSI("T","P",(B5787+1)*100*1000,"Q",1,"WATER")-273.15</f>
        <v>253.86459215159744</v>
      </c>
      <c r="G5787" s="9"/>
      <c r="H5787" s="4">
        <v>61.274959468774703</v>
      </c>
      <c r="I5787" s="6">
        <v>10.351397816249305</v>
      </c>
      <c r="J5787" s="5">
        <v>268.52766745754684</v>
      </c>
      <c r="K5787" s="5" cm="1">
        <f t="array" ref="K5787">[2]!PropsSI("H","P",(I5787+1)*100*1000,"T",J5787+273.15,"WATER")/1000</f>
        <v>2979.335024812</v>
      </c>
      <c r="L5787" s="5" cm="1">
        <f t="array" ref="L5787">[2]!PropsSI("S","P",(I5787+1)*100*1000,"T",J5787+273.15,"WATER")/1000</f>
        <v>6.9380976804854653</v>
      </c>
      <c r="M5787" s="5" cm="1">
        <f t="array" ref="M5787">[2]!PropsSI("H","P",(I5787+1)*100*1000,"S",E5787*1000,"WATER")/1000</f>
        <v>2844.6837218579658</v>
      </c>
      <c r="N5787" s="5" cm="1">
        <f t="array" ref="N5787">[2]!PropsSI("T","P",(I5787+1)*100*1000,"Q",1,"WATER")-273.15</f>
        <v>185.46107201250152</v>
      </c>
      <c r="O5787" s="5">
        <f t="shared" si="992"/>
        <v>15.3628874857966</v>
      </c>
      <c r="Q5787">
        <f t="shared" si="990"/>
        <v>8.9502161840609364</v>
      </c>
      <c r="S5787">
        <f t="shared" si="1000"/>
        <v>1.1918010938348336</v>
      </c>
      <c r="T5787">
        <f t="shared" si="993"/>
        <v>289.34689018837577</v>
      </c>
      <c r="U5787">
        <f t="shared" si="994"/>
        <v>0.20000480001920007</v>
      </c>
      <c r="V5787">
        <f t="shared" si="995"/>
        <v>319.98113939812544</v>
      </c>
      <c r="W5787">
        <f t="shared" si="996"/>
        <v>3220.4948540626219</v>
      </c>
      <c r="X5787">
        <f t="shared" si="991"/>
        <v>12.018376398564651</v>
      </c>
      <c r="Y5787">
        <f t="shared" si="997"/>
        <v>9.4136071018634819</v>
      </c>
      <c r="AA5787">
        <f t="shared" si="998"/>
        <v>0.78229945313493099</v>
      </c>
      <c r="AB5787" s="3">
        <f t="shared" si="999"/>
        <v>12.018378478712155</v>
      </c>
    </row>
    <row r="5788" spans="1:28" x14ac:dyDescent="0.4">
      <c r="A5788" s="4">
        <v>169.55050820450208</v>
      </c>
      <c r="B5788" s="4">
        <v>41.124850861905323</v>
      </c>
      <c r="C5788" s="5">
        <v>381.77223419524302</v>
      </c>
      <c r="D5788" s="5" cm="1">
        <f t="array" ref="D5788">[2]!PropsSI("H","P",(B5788+1)*100*1000,"T",C5788+273.15,"WATER")/1000</f>
        <v>3166.9095068269025</v>
      </c>
      <c r="E5788" s="5" cm="1">
        <f t="array" ref="E5788">[2]!PropsSI("S","P",(B5788+1)*100*1000,"T",C5788+273.15,"WATER")/1000</f>
        <v>6.677250101059176</v>
      </c>
      <c r="F5788" s="5" cm="1">
        <f t="array" ref="F5788">[2]!PropsSI("T","P",(B5788+1)*100*1000,"Q",1,"WATER")-273.15</f>
        <v>253.44228854478456</v>
      </c>
      <c r="G5788" s="9"/>
      <c r="H5788" s="4">
        <v>59.65910243034547</v>
      </c>
      <c r="I5788" s="6">
        <v>10.351191906399198</v>
      </c>
      <c r="J5788" s="5">
        <v>269.27805068080454</v>
      </c>
      <c r="K5788" s="5" cm="1">
        <f t="array" ref="K5788">[2]!PropsSI("H","P",(I5788+1)*100*1000,"T",J5788+273.15,"WATER")/1000</f>
        <v>2980.9915673502987</v>
      </c>
      <c r="L5788" s="5" cm="1">
        <f t="array" ref="L5788">[2]!PropsSI("S","P",(I5788+1)*100*1000,"T",J5788+273.15,"WATER")/1000</f>
        <v>6.9411618099083796</v>
      </c>
      <c r="M5788" s="5" cm="1">
        <f t="array" ref="M5788">[2]!PropsSI("H","P",(I5788+1)*100*1000,"S",E5788*1000,"WATER")/1000</f>
        <v>2845.8810813583309</v>
      </c>
      <c r="N5788" s="5" cm="1">
        <f t="array" ref="N5788">[2]!PropsSI("T","P",(I5788+1)*100*1000,"Q",1,"WATER")-273.15</f>
        <v>185.46026214761207</v>
      </c>
      <c r="O5788" s="5">
        <f t="shared" si="992"/>
        <v>15.119592412857621</v>
      </c>
      <c r="Q5788">
        <f t="shared" si="990"/>
        <v>8.7562447562755636</v>
      </c>
      <c r="S5788">
        <f t="shared" si="1000"/>
        <v>1.1915743302016788</v>
      </c>
      <c r="T5788">
        <f t="shared" si="993"/>
        <v>287.56397166003967</v>
      </c>
      <c r="U5788">
        <f t="shared" si="994"/>
        <v>0.20000480001920007</v>
      </c>
      <c r="V5788">
        <f t="shared" si="995"/>
        <v>318.50398468606033</v>
      </c>
      <c r="W5788">
        <f t="shared" si="996"/>
        <v>3205.6278242188996</v>
      </c>
      <c r="X5788">
        <f t="shared" si="991"/>
        <v>11.795070083747898</v>
      </c>
      <c r="Y5788">
        <f t="shared" si="997"/>
        <v>9.2344593708873415</v>
      </c>
      <c r="AA5788">
        <f t="shared" si="998"/>
        <v>0.78011839745406331</v>
      </c>
      <c r="AB5788" s="3">
        <f t="shared" si="999"/>
        <v>11.795072203277101</v>
      </c>
    </row>
    <row r="5789" spans="1:28" x14ac:dyDescent="0.4">
      <c r="A5789" s="4">
        <v>169.82507208276797</v>
      </c>
      <c r="B5789" s="4">
        <v>41.373867180930567</v>
      </c>
      <c r="C5789" s="5">
        <v>381.162836376455</v>
      </c>
      <c r="D5789" s="5" cm="1">
        <f t="array" ref="D5789">[2]!PropsSI("H","P",(B5789+1)*100*1000,"T",C5789+273.15,"WATER")/1000</f>
        <v>3164.9445185512677</v>
      </c>
      <c r="E5789" s="5" cm="1">
        <f t="array" ref="E5789">[2]!PropsSI("S","P",(B5789+1)*100*1000,"T",C5789+273.15,"WATER")/1000</f>
        <v>6.6717048273288144</v>
      </c>
      <c r="F5789" s="5" cm="1">
        <f t="array" ref="F5789">[2]!PropsSI("T","P",(B5789+1)*100*1000,"Q",1,"WATER")-273.15</f>
        <v>253.79634733085607</v>
      </c>
      <c r="G5789" s="9"/>
      <c r="H5789" s="4">
        <v>60.172846792908189</v>
      </c>
      <c r="I5789" s="6">
        <v>10.351024438632207</v>
      </c>
      <c r="J5789" s="5">
        <v>268.12586962772468</v>
      </c>
      <c r="K5789" s="5" cm="1">
        <f t="array" ref="K5789">[2]!PropsSI("H","P",(I5789+1)*100*1000,"T",J5789+273.15,"WATER")/1000</f>
        <v>2978.4491701840193</v>
      </c>
      <c r="L5789" s="5" cm="1">
        <f t="array" ref="L5789">[2]!PropsSI("S","P",(I5789+1)*100*1000,"T",J5789+273.15,"WATER")/1000</f>
        <v>6.9364763234272244</v>
      </c>
      <c r="M5789" s="5" cm="1">
        <f t="array" ref="M5789">[2]!PropsSI("H","P",(I5789+1)*100*1000,"S",E5789*1000,"WATER")/1000</f>
        <v>2843.1996242263617</v>
      </c>
      <c r="N5789" s="5" cm="1">
        <f t="array" ref="N5789">[2]!PropsSI("T","P",(I5789+1)*100*1000,"Q",1,"WATER")-273.15</f>
        <v>185.45960347093347</v>
      </c>
      <c r="O5789" s="5">
        <f t="shared" si="992"/>
        <v>15.177874964163813</v>
      </c>
      <c r="Q5789">
        <f t="shared" si="990"/>
        <v>8.7976627721024681</v>
      </c>
      <c r="S5789">
        <f t="shared" si="1000"/>
        <v>1.1917651681966384</v>
      </c>
      <c r="T5789">
        <f t="shared" si="993"/>
        <v>289.06442652747262</v>
      </c>
      <c r="U5789">
        <f t="shared" si="994"/>
        <v>0.20000480001920007</v>
      </c>
      <c r="V5789">
        <f t="shared" si="995"/>
        <v>319.14938559580673</v>
      </c>
      <c r="W5789">
        <f t="shared" si="996"/>
        <v>3212.1235517875789</v>
      </c>
      <c r="X5789">
        <f t="shared" si="991"/>
        <v>11.843311840984363</v>
      </c>
      <c r="Y5789">
        <f t="shared" si="997"/>
        <v>9.2759782507811526</v>
      </c>
      <c r="AA5789">
        <f t="shared" si="998"/>
        <v>0.78030119366795681</v>
      </c>
      <c r="AB5789" s="3">
        <f t="shared" si="999"/>
        <v>11.84331395188002</v>
      </c>
    </row>
    <row r="5790" spans="1:28" x14ac:dyDescent="0.4">
      <c r="A5790" s="4">
        <v>170.56218984771536</v>
      </c>
      <c r="B5790" s="4">
        <v>41.390855968781175</v>
      </c>
      <c r="C5790" s="5">
        <v>380.92169736217085</v>
      </c>
      <c r="D5790" s="5" cm="1">
        <f t="array" ref="D5790">[2]!PropsSI("H","P",(B5790+1)*100*1000,"T",C5790+273.15,"WATER")/1000</f>
        <v>3164.3253063294023</v>
      </c>
      <c r="E5790" s="5" cm="1">
        <f t="array" ref="E5790">[2]!PropsSI("S","P",(B5790+1)*100*1000,"T",C5790+273.15,"WATER")/1000</f>
        <v>6.6705853871110472</v>
      </c>
      <c r="F5790" s="5" cm="1">
        <f t="array" ref="F5790">[2]!PropsSI("T","P",(B5790+1)*100*1000,"Q",1,"WATER")-273.15</f>
        <v>253.82044442664244</v>
      </c>
      <c r="G5790" s="9"/>
      <c r="H5790" s="4">
        <v>61.345783303066867</v>
      </c>
      <c r="I5790" s="6">
        <v>10.35011252595384</v>
      </c>
      <c r="J5790" s="5">
        <v>267.66429417994755</v>
      </c>
      <c r="K5790" s="5" cm="1">
        <f t="array" ref="K5790">[2]!PropsSI("H","P",(I5790+1)*100*1000,"T",J5790+273.15,"WATER")/1000</f>
        <v>2977.4327460470267</v>
      </c>
      <c r="L5790" s="5" cm="1">
        <f t="array" ref="L5790">[2]!PropsSI("S","P",(I5790+1)*100*1000,"T",J5790+273.15,"WATER")/1000</f>
        <v>6.9346334468595741</v>
      </c>
      <c r="M5790" s="5" cm="1">
        <f t="array" ref="M5790">[2]!PropsSI("H","P",(I5790+1)*100*1000,"S",E5790*1000,"WATER")/1000</f>
        <v>2842.6428572579184</v>
      </c>
      <c r="N5790" s="5" cm="1">
        <f t="array" ref="N5790">[2]!PropsSI("T","P",(I5790+1)*100*1000,"Q",1,"WATER")-273.15</f>
        <v>185.45601664314768</v>
      </c>
      <c r="O5790" s="5">
        <f t="shared" si="992"/>
        <v>15.240795263669019</v>
      </c>
      <c r="Q5790">
        <f t="shared" si="990"/>
        <v>8.8546678744467044</v>
      </c>
      <c r="S5790">
        <f t="shared" si="1000"/>
        <v>1.1917800621475203</v>
      </c>
      <c r="T5790">
        <f t="shared" si="993"/>
        <v>289.18152952418285</v>
      </c>
      <c r="U5790">
        <f t="shared" si="994"/>
        <v>0.20000480001920007</v>
      </c>
      <c r="V5790">
        <f t="shared" si="995"/>
        <v>319.08056830665413</v>
      </c>
      <c r="W5790">
        <f t="shared" si="996"/>
        <v>3211.4309305724551</v>
      </c>
      <c r="X5790">
        <f t="shared" si="991"/>
        <v>11.906091421715448</v>
      </c>
      <c r="Y5790">
        <f t="shared" si="997"/>
        <v>9.3111856648261639</v>
      </c>
      <c r="AA5790">
        <f t="shared" si="998"/>
        <v>0.78119896734406657</v>
      </c>
      <c r="AB5790" s="3">
        <f t="shared" si="999"/>
        <v>11.906093521480578</v>
      </c>
    </row>
    <row r="5791" spans="1:28" x14ac:dyDescent="0.4">
      <c r="A5791" s="4">
        <v>171.82153014341864</v>
      </c>
      <c r="B5791" s="4">
        <v>41.412112269333733</v>
      </c>
      <c r="C5791" s="5">
        <v>382.58640132076266</v>
      </c>
      <c r="D5791" s="5" cm="1">
        <f t="array" ref="D5791">[2]!PropsSI("H","P",(B5791+1)*100*1000,"T",C5791+273.15,"WATER")/1000</f>
        <v>3168.3265416385057</v>
      </c>
      <c r="E5791" s="5" cm="1">
        <f t="array" ref="E5791">[2]!PropsSI("S","P",(B5791+1)*100*1000,"T",C5791+273.15,"WATER")/1000</f>
        <v>6.6764787343870733</v>
      </c>
      <c r="F5791" s="5" cm="1">
        <f t="array" ref="F5791">[2]!PropsSI("T","P",(B5791+1)*100*1000,"Q",1,"WATER")-273.15</f>
        <v>253.85058420869689</v>
      </c>
      <c r="G5791" s="9"/>
      <c r="H5791" s="4">
        <v>61.998406285269589</v>
      </c>
      <c r="I5791" s="6">
        <v>10.351887288976597</v>
      </c>
      <c r="J5791" s="5">
        <v>268.8511126384924</v>
      </c>
      <c r="K5791" s="5" cm="1">
        <f t="array" ref="K5791">[2]!PropsSI("H","P",(I5791+1)*100*1000,"T",J5791+273.15,"WATER")/1000</f>
        <v>2980.0472972246116</v>
      </c>
      <c r="L5791" s="5" cm="1">
        <f t="array" ref="L5791">[2]!PropsSI("S","P",(I5791+1)*100*1000,"T",J5791+273.15,"WATER")/1000</f>
        <v>6.9393930318514938</v>
      </c>
      <c r="M5791" s="5" cm="1">
        <f t="array" ref="M5791">[2]!PropsSI("H","P",(I5791+1)*100*1000,"S",E5791*1000,"WATER")/1000</f>
        <v>2845.5210097055506</v>
      </c>
      <c r="N5791" s="5" cm="1">
        <f t="array" ref="N5791">[2]!PropsSI("T","P",(I5791+1)*100*1000,"Q",1,"WATER")-273.15</f>
        <v>185.462997113423</v>
      </c>
      <c r="O5791" s="5">
        <f t="shared" si="992"/>
        <v>15.406927898744591</v>
      </c>
      <c r="Q5791">
        <f t="shared" si="990"/>
        <v>8.9862299637338836</v>
      </c>
      <c r="S5791">
        <f t="shared" si="1000"/>
        <v>1.1917925218572574</v>
      </c>
      <c r="T5791">
        <f t="shared" si="993"/>
        <v>289.27949341300859</v>
      </c>
      <c r="U5791">
        <f t="shared" si="994"/>
        <v>0.20000480001920007</v>
      </c>
      <c r="V5791">
        <f t="shared" si="995"/>
        <v>320.20642067405419</v>
      </c>
      <c r="W5791">
        <f t="shared" si="996"/>
        <v>3222.7622289185583</v>
      </c>
      <c r="X5791">
        <f t="shared" si="991"/>
        <v>12.06011476051566</v>
      </c>
      <c r="Y5791">
        <f t="shared" si="997"/>
        <v>9.4487677438861422</v>
      </c>
      <c r="AA5791">
        <f t="shared" si="998"/>
        <v>0.78277232896291848</v>
      </c>
      <c r="AB5791" s="3">
        <f t="shared" si="999"/>
        <v>12.060116833464068</v>
      </c>
    </row>
    <row r="5792" spans="1:28" x14ac:dyDescent="0.4">
      <c r="A5792" s="4">
        <v>168.80905010079795</v>
      </c>
      <c r="B5792" s="4">
        <v>41.338110249948677</v>
      </c>
      <c r="C5792" s="5">
        <v>382.03729014043216</v>
      </c>
      <c r="D5792" s="5" cm="1">
        <f t="array" ref="D5792">[2]!PropsSI("H","P",(B5792+1)*100*1000,"T",C5792+273.15,"WATER")/1000</f>
        <v>3167.1377040210668</v>
      </c>
      <c r="E5792" s="5" cm="1">
        <f t="array" ref="E5792">[2]!PropsSI("S","P",(B5792+1)*100*1000,"T",C5792+273.15,"WATER")/1000</f>
        <v>6.6754187474044606</v>
      </c>
      <c r="F5792" s="5" cm="1">
        <f t="array" ref="F5792">[2]!PropsSI("T","P",(B5792+1)*100*1000,"Q",1,"WATER")-273.15</f>
        <v>253.74560511942514</v>
      </c>
      <c r="G5792" s="9"/>
      <c r="H5792" s="4">
        <v>59.632830927966872</v>
      </c>
      <c r="I5792" s="6">
        <v>10.350917376482927</v>
      </c>
      <c r="J5792" s="5">
        <v>269.28775496995706</v>
      </c>
      <c r="K5792" s="5" cm="1">
        <f t="array" ref="K5792">[2]!PropsSI("H","P",(I5792+1)*100*1000,"T",J5792+273.15,"WATER")/1000</f>
        <v>2981.0138714097952</v>
      </c>
      <c r="L5792" s="5" cm="1">
        <f t="array" ref="L5792">[2]!PropsSI("S","P",(I5792+1)*100*1000,"T",J5792+273.15,"WATER")/1000</f>
        <v>6.9412136961579591</v>
      </c>
      <c r="M5792" s="5" cm="1">
        <f t="array" ref="M5792">[2]!PropsSI("H","P",(I5792+1)*100*1000,"S",E5792*1000,"WATER")/1000</f>
        <v>2844.990788153742</v>
      </c>
      <c r="N5792" s="5" cm="1">
        <f t="array" ref="N5792">[2]!PropsSI("T","P",(I5792+1)*100*1000,"Q",1,"WATER")-273.15</f>
        <v>185.45918237491173</v>
      </c>
      <c r="O5792" s="5">
        <f t="shared" si="992"/>
        <v>15.105920794573551</v>
      </c>
      <c r="Q5792">
        <f t="shared" si="990"/>
        <v>8.7276076067301869</v>
      </c>
      <c r="S5792">
        <f t="shared" si="1000"/>
        <v>1.1917380954365482</v>
      </c>
      <c r="T5792">
        <f t="shared" si="993"/>
        <v>288.85156820929171</v>
      </c>
      <c r="U5792">
        <f t="shared" si="994"/>
        <v>0.20000480001920007</v>
      </c>
      <c r="V5792">
        <f t="shared" si="995"/>
        <v>319.56499533733523</v>
      </c>
      <c r="W5792">
        <f t="shared" si="996"/>
        <v>3216.3065140596941</v>
      </c>
      <c r="X5792">
        <f t="shared" si="991"/>
        <v>11.768544404929607</v>
      </c>
      <c r="Y5792">
        <f t="shared" si="997"/>
        <v>9.247296610643339</v>
      </c>
      <c r="AA5792">
        <f t="shared" si="998"/>
        <v>0.77906846522482032</v>
      </c>
      <c r="AB5792" s="3">
        <f t="shared" si="999"/>
        <v>11.768546529236115</v>
      </c>
    </row>
    <row r="5793" spans="1:28" x14ac:dyDescent="0.4">
      <c r="A5793" s="4">
        <v>172.20250269794326</v>
      </c>
      <c r="B5793" s="4">
        <v>41.304672055792359</v>
      </c>
      <c r="C5793" s="5">
        <v>381.59064778299836</v>
      </c>
      <c r="D5793" s="5" cm="1">
        <f t="array" ref="D5793">[2]!PropsSI("H","P",(B5793+1)*100*1000,"T",C5793+273.15,"WATER")/1000</f>
        <v>3166.1186269506761</v>
      </c>
      <c r="E5793" s="5" cm="1">
        <f t="array" ref="E5793">[2]!PropsSI("S","P",(B5793+1)*100*1000,"T",C5793+273.15,"WATER")/1000</f>
        <v>6.6742037951745612</v>
      </c>
      <c r="F5793" s="5" cm="1">
        <f t="array" ref="F5793">[2]!PropsSI("T","P",(B5793+1)*100*1000,"Q",1,"WATER")-273.15</f>
        <v>253.69812372145316</v>
      </c>
      <c r="G5793" s="9"/>
      <c r="H5793" s="4">
        <v>62.491158879342073</v>
      </c>
      <c r="I5793" s="6">
        <v>10.352678493348892</v>
      </c>
      <c r="J5793" s="5">
        <v>268.04953683953477</v>
      </c>
      <c r="K5793" s="5" cm="1">
        <f t="array" ref="K5793">[2]!PropsSI("H","P",(I5793+1)*100*1000,"T",J5793+273.15,"WATER")/1000</f>
        <v>2978.2751593185258</v>
      </c>
      <c r="L5793" s="5" cm="1">
        <f t="array" ref="L5793">[2]!PropsSI("S","P",(I5793+1)*100*1000,"T",J5793+273.15,"WATER")/1000</f>
        <v>6.9360899689998865</v>
      </c>
      <c r="M5793" s="5" cm="1">
        <f t="array" ref="M5793">[2]!PropsSI("H","P",(I5793+1)*100*1000,"S",E5793*1000,"WATER")/1000</f>
        <v>2844.4364271463569</v>
      </c>
      <c r="N5793" s="5" cm="1">
        <f t="array" ref="N5793">[2]!PropsSI("T","P",(I5793+1)*100*1000,"Q",1,"WATER")-273.15</f>
        <v>185.46610878996427</v>
      </c>
      <c r="O5793" s="5">
        <f t="shared" si="992"/>
        <v>15.387355522134335</v>
      </c>
      <c r="Q5793">
        <f t="shared" si="990"/>
        <v>8.9853097893656635</v>
      </c>
      <c r="S5793">
        <f t="shared" si="1000"/>
        <v>1.191708824033141</v>
      </c>
      <c r="T5793">
        <f t="shared" si="993"/>
        <v>288.62142316019805</v>
      </c>
      <c r="U5793">
        <f t="shared" si="994"/>
        <v>0.20000480001920007</v>
      </c>
      <c r="V5793">
        <f t="shared" si="995"/>
        <v>319.10873124786735</v>
      </c>
      <c r="W5793">
        <f t="shared" si="996"/>
        <v>3211.7143804264783</v>
      </c>
      <c r="X5793">
        <f t="shared" si="991"/>
        <v>12.052541773364668</v>
      </c>
      <c r="Y5793">
        <f t="shared" si="997"/>
        <v>9.4079120436664692</v>
      </c>
      <c r="AA5793">
        <f t="shared" si="998"/>
        <v>0.78327584166611897</v>
      </c>
      <c r="AB5793" s="3">
        <f t="shared" si="999"/>
        <v>12.052543847615574</v>
      </c>
    </row>
    <row r="5794" spans="1:28" x14ac:dyDescent="0.4">
      <c r="A5794" s="4">
        <v>172.16331861205742</v>
      </c>
      <c r="B5794" s="4">
        <v>41.504689642791085</v>
      </c>
      <c r="C5794" s="5">
        <v>382.68333911799505</v>
      </c>
      <c r="D5794" s="5" cm="1">
        <f t="array" ref="D5794">[2]!PropsSI("H","P",(B5794+1)*100*1000,"T",C5794+273.15,"WATER")/1000</f>
        <v>3168.3822713083464</v>
      </c>
      <c r="E5794" s="5" cm="1">
        <f t="array" ref="E5794">[2]!PropsSI("S","P",(B5794+1)*100*1000,"T",C5794+273.15,"WATER")/1000</f>
        <v>6.6756226134420267</v>
      </c>
      <c r="F5794" s="5" cm="1">
        <f t="array" ref="F5794">[2]!PropsSI("T","P",(B5794+1)*100*1000,"Q",1,"WATER")-273.15</f>
        <v>253.98171710865449</v>
      </c>
      <c r="G5794" s="9"/>
      <c r="H5794" s="4">
        <v>62.691520952698184</v>
      </c>
      <c r="I5794" s="6">
        <v>10.351619885294985</v>
      </c>
      <c r="J5794" s="5">
        <v>268.66098463878006</v>
      </c>
      <c r="K5794" s="5" cm="1">
        <f t="array" ref="K5794">[2]!PropsSI("H","P",(I5794+1)*100*1000,"T",J5794+273.15,"WATER")/1000</f>
        <v>2979.6285646219708</v>
      </c>
      <c r="L5794" s="5" cm="1">
        <f t="array" ref="L5794">[2]!PropsSI("S","P",(I5794+1)*100*1000,"T",J5794+273.15,"WATER")/1000</f>
        <v>6.9386308144646058</v>
      </c>
      <c r="M5794" s="5" cm="1">
        <f t="array" ref="M5794">[2]!PropsSI("H","P",(I5794+1)*100*1000,"S",E5794*1000,"WATER")/1000</f>
        <v>2845.1022865055847</v>
      </c>
      <c r="N5794" s="5" cm="1">
        <f t="array" ref="N5794">[2]!PropsSI("T","P",(I5794+1)*100*1000,"Q",1,"WATER")-273.15</f>
        <v>185.46194542026109</v>
      </c>
      <c r="O5794" s="5">
        <f t="shared" si="992"/>
        <v>15.460265284583036</v>
      </c>
      <c r="Q5794">
        <f t="shared" si="990"/>
        <v>9.0267957065148092</v>
      </c>
      <c r="S5794">
        <f t="shared" si="1000"/>
        <v>1.1918636371683557</v>
      </c>
      <c r="T5794">
        <f t="shared" si="993"/>
        <v>289.83863424190412</v>
      </c>
      <c r="U5794">
        <f t="shared" si="994"/>
        <v>0.20000480001920007</v>
      </c>
      <c r="V5794">
        <f t="shared" si="995"/>
        <v>320.65568589454017</v>
      </c>
      <c r="W5794">
        <f t="shared" si="996"/>
        <v>3227.2839214577052</v>
      </c>
      <c r="X5794">
        <f t="shared" si="991"/>
        <v>12.107479138383828</v>
      </c>
      <c r="Y5794">
        <f t="shared" si="997"/>
        <v>9.4906104073922783</v>
      </c>
      <c r="AA5794">
        <f t="shared" si="998"/>
        <v>0.78313541070323345</v>
      </c>
      <c r="AB5794" s="3">
        <f t="shared" si="999"/>
        <v>12.107481203222878</v>
      </c>
    </row>
    <row r="5795" spans="1:28" x14ac:dyDescent="0.4">
      <c r="A5795" s="4">
        <v>171.61057265254601</v>
      </c>
      <c r="B5795" s="4">
        <v>41.313756046782188</v>
      </c>
      <c r="C5795" s="5">
        <v>382.09196093587258</v>
      </c>
      <c r="D5795" s="5" cm="1">
        <f t="array" ref="D5795">[2]!PropsSI("H","P",(B5795+1)*100*1000,"T",C5795+273.15,"WATER")/1000</f>
        <v>3167.3177351118411</v>
      </c>
      <c r="E5795" s="5" cm="1">
        <f t="array" ref="E5795">[2]!PropsSI("S","P",(B5795+1)*100*1000,"T",C5795+273.15,"WATER")/1000</f>
        <v>6.6759418579761363</v>
      </c>
      <c r="F5795" s="5" cm="1">
        <f t="array" ref="F5795">[2]!PropsSI("T","P",(B5795+1)*100*1000,"Q",1,"WATER")-273.15</f>
        <v>253.71102560105339</v>
      </c>
      <c r="G5795" s="9"/>
      <c r="H5795" s="4">
        <v>62.237726018944258</v>
      </c>
      <c r="I5795" s="6">
        <v>10.354857248948232</v>
      </c>
      <c r="J5795" s="5">
        <v>268.66619797801718</v>
      </c>
      <c r="K5795" s="5" cm="1">
        <f t="array" ref="K5795">[2]!PropsSI("H","P",(I5795+1)*100*1000,"T",J5795+273.15,"WATER")/1000</f>
        <v>2979.6294510746452</v>
      </c>
      <c r="L5795" s="5" cm="1">
        <f t="array" ref="L5795">[2]!PropsSI("S","P",(I5795+1)*100*1000,"T",J5795+273.15,"WATER")/1000</f>
        <v>6.9385055214486986</v>
      </c>
      <c r="M5795" s="5" cm="1">
        <f t="array" ref="M5795">[2]!PropsSI("H","P",(I5795+1)*100*1000,"S",E5795*1000,"WATER")/1000</f>
        <v>2845.3164270421917</v>
      </c>
      <c r="N5795" s="5" cm="1">
        <f t="array" ref="N5795">[2]!PropsSI("T","P",(I5795+1)*100*1000,"Q",1,"WATER")-273.15</f>
        <v>185.47467659704216</v>
      </c>
      <c r="O5795" s="5">
        <f t="shared" si="992"/>
        <v>15.349674686861507</v>
      </c>
      <c r="Q5795">
        <f t="shared" si="990"/>
        <v>8.9470260843880283</v>
      </c>
      <c r="S5795">
        <f t="shared" si="1000"/>
        <v>1.191711155764158</v>
      </c>
      <c r="T5795">
        <f t="shared" si="993"/>
        <v>288.63975628696755</v>
      </c>
      <c r="U5795">
        <f t="shared" si="994"/>
        <v>0.20000480001920007</v>
      </c>
      <c r="V5795">
        <f t="shared" si="995"/>
        <v>319.42913024400076</v>
      </c>
      <c r="W5795">
        <f t="shared" si="996"/>
        <v>3214.9390808579956</v>
      </c>
      <c r="X5795">
        <f t="shared" si="991"/>
        <v>12.012120908885803</v>
      </c>
      <c r="Y5795">
        <f t="shared" si="997"/>
        <v>9.3948062831630477</v>
      </c>
      <c r="AA5795">
        <f t="shared" si="998"/>
        <v>0.782565313934523</v>
      </c>
      <c r="AB5795" s="3">
        <f t="shared" si="999"/>
        <v>12.012122990116575</v>
      </c>
    </row>
    <row r="5796" spans="1:28" x14ac:dyDescent="0.4">
      <c r="A5796" s="4">
        <v>164.99205062419361</v>
      </c>
      <c r="B5796" s="4">
        <v>41.663305351295165</v>
      </c>
      <c r="C5796" s="5">
        <v>381.11983885710777</v>
      </c>
      <c r="D5796" s="5" cm="1">
        <f t="array" ref="D5796">[2]!PropsSI("H","P",(B5796+1)*100*1000,"T",C5796+273.15,"WATER")/1000</f>
        <v>3164.2738094328893</v>
      </c>
      <c r="E5796" s="5" cm="1">
        <f t="array" ref="E5796">[2]!PropsSI("S","P",(B5796+1)*100*1000,"T",C5796+273.15,"WATER")/1000</f>
        <v>6.6677438534681368</v>
      </c>
      <c r="F5796" s="5" cm="1">
        <f t="array" ref="F5796">[2]!PropsSI("T","P",(B5796+1)*100*1000,"Q",1,"WATER")-273.15</f>
        <v>254.20588416814724</v>
      </c>
      <c r="G5796" s="9"/>
      <c r="H5796" s="4">
        <v>58.460620031610631</v>
      </c>
      <c r="I5796" s="6">
        <v>10.354112194673515</v>
      </c>
      <c r="J5796" s="5">
        <v>268.85216539564044</v>
      </c>
      <c r="K5796" s="5" cm="1">
        <f t="array" ref="K5796">[2]!PropsSI("H","P",(I5796+1)*100*1000,"T",J5796+273.15,"WATER")/1000</f>
        <v>2980.0423313987949</v>
      </c>
      <c r="L5796" s="5" cm="1">
        <f t="array" ref="L5796">[2]!PropsSI("S","P",(I5796+1)*100*1000,"T",J5796+273.15,"WATER")/1000</f>
        <v>6.9392966301591112</v>
      </c>
      <c r="M5796" s="5" cm="1">
        <f t="array" ref="M5796">[2]!PropsSI("H","P",(I5796+1)*100*1000,"S",E5796*1000,"WATER")/1000</f>
        <v>2841.3470504122611</v>
      </c>
      <c r="N5796" s="5" cm="1">
        <f t="array" ref="N5796">[2]!PropsSI("T","P",(I5796+1)*100*1000,"Q",1,"WATER")-273.15</f>
        <v>185.47174686741999</v>
      </c>
      <c r="O5796" s="5">
        <f t="shared" si="992"/>
        <v>14.800096714510628</v>
      </c>
      <c r="Q5796">
        <f t="shared" si="990"/>
        <v>8.4435359306586975</v>
      </c>
      <c r="S5796">
        <f t="shared" si="1000"/>
        <v>1.1919789658677913</v>
      </c>
      <c r="T5796">
        <f t="shared" si="993"/>
        <v>290.74540078207627</v>
      </c>
      <c r="U5796">
        <f t="shared" si="994"/>
        <v>0.20000480001920007</v>
      </c>
      <c r="V5796">
        <f t="shared" si="995"/>
        <v>320.25393994010113</v>
      </c>
      <c r="W5796">
        <f t="shared" si="996"/>
        <v>3223.2404932064487</v>
      </c>
      <c r="X5796">
        <f t="shared" si="991"/>
        <v>11.454357915458724</v>
      </c>
      <c r="Y5796">
        <f t="shared" si="997"/>
        <v>9.0650490241551704</v>
      </c>
      <c r="AA5796">
        <f t="shared" si="998"/>
        <v>0.77393819236352657</v>
      </c>
      <c r="AB5796" s="3">
        <f t="shared" si="999"/>
        <v>11.454360098033725</v>
      </c>
    </row>
    <row r="5797" spans="1:28" x14ac:dyDescent="0.4">
      <c r="A5797" s="4">
        <v>162.29202058822625</v>
      </c>
      <c r="B5797" s="4">
        <v>41.466656047935871</v>
      </c>
      <c r="C5797" s="5">
        <v>381.07603313681585</v>
      </c>
      <c r="D5797" s="5" cm="1">
        <f t="array" ref="D5797">[2]!PropsSI("H","P",(B5797+1)*100*1000,"T",C5797+273.15,"WATER")/1000</f>
        <v>3164.5521081019838</v>
      </c>
      <c r="E5797" s="5" cm="1">
        <f t="array" ref="E5797">[2]!PropsSI("S","P",(B5797+1)*100*1000,"T",C5797+273.15,"WATER")/1000</f>
        <v>6.6701615331513135</v>
      </c>
      <c r="F5797" s="5" cm="1">
        <f t="array" ref="F5797">[2]!PropsSI("T","P",(B5797+1)*100*1000,"Q",1,"WATER")-273.15</f>
        <v>253.92787020536002</v>
      </c>
      <c r="G5797" s="9"/>
      <c r="H5797" s="4">
        <v>54.823987614337916</v>
      </c>
      <c r="I5797" s="6">
        <v>10.355131281729387</v>
      </c>
      <c r="J5797" s="5">
        <v>269.99338892562594</v>
      </c>
      <c r="K5797" s="5" cm="1">
        <f t="array" ref="K5797">[2]!PropsSI("H","P",(I5797+1)*100*1000,"T",J5797+273.15,"WATER")/1000</f>
        <v>2982.5563220590743</v>
      </c>
      <c r="L5797" s="5" cm="1">
        <f t="array" ref="L5797">[2]!PropsSI("S","P",(I5797+1)*100*1000,"T",J5797+273.15,"WATER")/1000</f>
        <v>6.9438901357571803</v>
      </c>
      <c r="M5797" s="5" cm="1">
        <f t="array" ref="M5797">[2]!PropsSI("H","P",(I5797+1)*100*1000,"S",E5797*1000,"WATER")/1000</f>
        <v>2842.5310043164523</v>
      </c>
      <c r="N5797" s="5" cm="1">
        <f t="array" ref="N5797">[2]!PropsSI("T","P",(I5797+1)*100*1000,"Q",1,"WATER")-273.15</f>
        <v>185.47575412078015</v>
      </c>
      <c r="O5797" s="5">
        <f t="shared" si="992"/>
        <v>14.517071001501339</v>
      </c>
      <c r="Q5797">
        <f t="shared" si="990"/>
        <v>8.2045732931795232</v>
      </c>
      <c r="S5797">
        <f t="shared" si="1000"/>
        <v>1.191827238453504</v>
      </c>
      <c r="T5797">
        <f t="shared" si="993"/>
        <v>289.55245103777287</v>
      </c>
      <c r="U5797">
        <f t="shared" si="994"/>
        <v>0.20000480001920007</v>
      </c>
      <c r="V5797">
        <f t="shared" si="995"/>
        <v>319.40273184244501</v>
      </c>
      <c r="W5797">
        <f t="shared" si="996"/>
        <v>3214.6733904597254</v>
      </c>
      <c r="X5797">
        <f t="shared" si="991"/>
        <v>11.18435847957077</v>
      </c>
      <c r="Y5797">
        <f t="shared" si="997"/>
        <v>8.8791197570367189</v>
      </c>
      <c r="AA5797">
        <f t="shared" si="998"/>
        <v>0.77042818855664452</v>
      </c>
      <c r="AB5797" s="3">
        <f t="shared" si="999"/>
        <v>11.18436071483487</v>
      </c>
    </row>
    <row r="5798" spans="1:28" x14ac:dyDescent="0.4">
      <c r="A5798" s="4">
        <v>166.84622421790655</v>
      </c>
      <c r="B5798" s="4">
        <v>41.449799676653711</v>
      </c>
      <c r="C5798" s="5">
        <v>381.20490766051978</v>
      </c>
      <c r="D5798" s="5" cm="1">
        <f t="array" ref="D5798">[2]!PropsSI("H","P",(B5798+1)*100*1000,"T",C5798+273.15,"WATER")/1000</f>
        <v>3164.8983205796385</v>
      </c>
      <c r="E5798" s="5" cm="1">
        <f t="array" ref="E5798">[2]!PropsSI("S","P",(B5798+1)*100*1000,"T",C5798+273.15,"WATER")/1000</f>
        <v>6.6708619161383007</v>
      </c>
      <c r="F5798" s="5" cm="1">
        <f t="array" ref="F5798">[2]!PropsSI("T","P",(B5798+1)*100*1000,"Q",1,"WATER")-273.15</f>
        <v>253.90399362422852</v>
      </c>
      <c r="G5798" s="9"/>
      <c r="H5798" s="4">
        <v>57.812697837489516</v>
      </c>
      <c r="I5798" s="6">
        <v>10.3501030638092</v>
      </c>
      <c r="J5798" s="5">
        <v>268.81666003572354</v>
      </c>
      <c r="K5798" s="5" cm="1">
        <f t="array" ref="K5798">[2]!PropsSI("H","P",(I5798+1)*100*1000,"T",J5798+273.15,"WATER")/1000</f>
        <v>2979.9771125559009</v>
      </c>
      <c r="L5798" s="5" cm="1">
        <f t="array" ref="L5798">[2]!PropsSI("S","P",(I5798+1)*100*1000,"T",J5798+273.15,"WATER")/1000</f>
        <v>6.9393335088450447</v>
      </c>
      <c r="M5798" s="5" cm="1">
        <f t="array" ref="M5798">[2]!PropsSI("H","P",(I5798+1)*100*1000,"S",E5798*1000,"WATER")/1000</f>
        <v>2842.7760380296713</v>
      </c>
      <c r="N5798" s="5" cm="1">
        <f t="array" ref="N5798">[2]!PropsSI("T","P",(I5798+1)*100*1000,"Q",1,"WATER")-273.15</f>
        <v>185.45597942449137</v>
      </c>
      <c r="O5798" s="5">
        <f t="shared" si="992"/>
        <v>14.929135161087686</v>
      </c>
      <c r="Q5798">
        <f t="shared" si="990"/>
        <v>8.5703903712707383</v>
      </c>
      <c r="S5798">
        <f t="shared" si="1000"/>
        <v>1.1918250316394585</v>
      </c>
      <c r="T5798">
        <f t="shared" si="993"/>
        <v>289.53510006488813</v>
      </c>
      <c r="U5798">
        <f t="shared" si="994"/>
        <v>0.20000480001920007</v>
      </c>
      <c r="V5798">
        <f t="shared" si="995"/>
        <v>319.50548573767708</v>
      </c>
      <c r="W5798">
        <f t="shared" si="996"/>
        <v>3215.7075713850509</v>
      </c>
      <c r="X5798">
        <f t="shared" si="991"/>
        <v>11.592149070903728</v>
      </c>
      <c r="Y5798">
        <f t="shared" si="997"/>
        <v>9.1310256388076585</v>
      </c>
      <c r="AA5798">
        <f t="shared" si="998"/>
        <v>0.77647841636198267</v>
      </c>
      <c r="AB5798" s="3">
        <f t="shared" si="999"/>
        <v>11.592151227535359</v>
      </c>
    </row>
    <row r="5799" spans="1:28" x14ac:dyDescent="0.4">
      <c r="A5799" s="4">
        <v>165.06364416754201</v>
      </c>
      <c r="B5799" s="4">
        <v>41.490569094460646</v>
      </c>
      <c r="C5799" s="5">
        <v>382.0315354946855</v>
      </c>
      <c r="D5799" s="5" cm="1">
        <f t="array" ref="D5799">[2]!PropsSI("H","P",(B5799+1)*100*1000,"T",C5799+273.15,"WATER")/1000</f>
        <v>3166.8271364338211</v>
      </c>
      <c r="E5799" s="5" cm="1">
        <f t="array" ref="E5799">[2]!PropsSI("S","P",(B5799+1)*100*1000,"T",C5799+273.15,"WATER")/1000</f>
        <v>6.6733935828261783</v>
      </c>
      <c r="F5799" s="5" cm="1">
        <f t="array" ref="F5799">[2]!PropsSI("T","P",(B5799+1)*100*1000,"Q",1,"WATER")-273.15</f>
        <v>253.96172993412176</v>
      </c>
      <c r="G5799" s="9"/>
      <c r="H5799" s="4">
        <v>58.450427304743094</v>
      </c>
      <c r="I5799" s="6">
        <v>10.355182171365893</v>
      </c>
      <c r="J5799" s="5">
        <v>270.04039156547708</v>
      </c>
      <c r="K5799" s="5" cm="1">
        <f t="array" ref="K5799">[2]!PropsSI("H","P",(I5799+1)*100*1000,"T",J5799+273.15,"WATER")/1000</f>
        <v>2982.6597842523288</v>
      </c>
      <c r="L5799" s="5" cm="1">
        <f t="array" ref="L5799">[2]!PropsSI("S","P",(I5799+1)*100*1000,"T",J5799+273.15,"WATER")/1000</f>
        <v>6.9440786196509636</v>
      </c>
      <c r="M5799" s="5" cm="1">
        <f t="array" ref="M5799">[2]!PropsSI("H","P",(I5799+1)*100*1000,"S",E5799*1000,"WATER")/1000</f>
        <v>2844.0914221474286</v>
      </c>
      <c r="N5799" s="5" cm="1">
        <f t="array" ref="N5799">[2]!PropsSI("T","P",(I5799+1)*100*1000,"Q",1,"WATER")-273.15</f>
        <v>185.47595422156769</v>
      </c>
      <c r="O5799" s="5">
        <f t="shared" si="992"/>
        <v>14.797759195312945</v>
      </c>
      <c r="Q5799">
        <f t="shared" si="990"/>
        <v>8.4442595243789569</v>
      </c>
      <c r="S5799">
        <f t="shared" si="1000"/>
        <v>1.1918453473333541</v>
      </c>
      <c r="T5799">
        <f t="shared" si="993"/>
        <v>289.69483126410375</v>
      </c>
      <c r="U5799">
        <f t="shared" si="994"/>
        <v>0.20000480001920007</v>
      </c>
      <c r="V5799">
        <f t="shared" si="995"/>
        <v>320.11500766207462</v>
      </c>
      <c r="W5799">
        <f t="shared" si="996"/>
        <v>3221.8421898961697</v>
      </c>
      <c r="X5799">
        <f t="shared" si="991"/>
        <v>11.455754953832347</v>
      </c>
      <c r="Y5799">
        <f t="shared" si="997"/>
        <v>9.0691047216186593</v>
      </c>
      <c r="AA5799">
        <f t="shared" si="998"/>
        <v>0.77415485580882315</v>
      </c>
      <c r="AB5799" s="3">
        <f t="shared" si="999"/>
        <v>11.45575713614118</v>
      </c>
    </row>
    <row r="5800" spans="1:28" x14ac:dyDescent="0.4">
      <c r="A5800" s="4">
        <v>165.66764656214448</v>
      </c>
      <c r="B5800" s="4">
        <v>41.326165332368568</v>
      </c>
      <c r="C5800" s="5">
        <v>380.8501018923215</v>
      </c>
      <c r="D5800" s="5" cm="1">
        <f t="array" ref="D5800">[2]!PropsSI("H","P",(B5800+1)*100*1000,"T",C5800+273.15,"WATER")/1000</f>
        <v>3164.2779591880117</v>
      </c>
      <c r="E5800" s="5" cm="1">
        <f t="array" ref="E5800">[2]!PropsSI("S","P",(B5800+1)*100*1000,"T",C5800+273.15,"WATER")/1000</f>
        <v>6.6711717643084167</v>
      </c>
      <c r="F5800" s="5" cm="1">
        <f t="array" ref="F5800">[2]!PropsSI("T","P",(B5800+1)*100*1000,"Q",1,"WATER")-273.15</f>
        <v>253.72864693086387</v>
      </c>
      <c r="G5800" s="9"/>
      <c r="H5800" s="4">
        <v>58.317059898891848</v>
      </c>
      <c r="I5800" s="6">
        <v>10.355039628770616</v>
      </c>
      <c r="J5800" s="5">
        <v>269.09542791379556</v>
      </c>
      <c r="K5800" s="5" cm="1">
        <f t="array" ref="K5800">[2]!PropsSI("H","P",(I5800+1)*100*1000,"T",J5800+273.15,"WATER")/1000</f>
        <v>2980.5760883487724</v>
      </c>
      <c r="L5800" s="5" cm="1">
        <f t="array" ref="L5800">[2]!PropsSI("S","P",(I5800+1)*100*1000,"T",J5800+273.15,"WATER")/1000</f>
        <v>6.940244835541157</v>
      </c>
      <c r="M5800" s="5" cm="1">
        <f t="array" ref="M5800">[2]!PropsSI("H","P",(I5800+1)*100*1000,"S",E5800*1000,"WATER")/1000</f>
        <v>2843.0165334214144</v>
      </c>
      <c r="N5800" s="5" cm="1">
        <f t="array" ref="N5800">[2]!PropsSI("T","P",(I5800+1)*100*1000,"Q",1,"WATER")-273.15</f>
        <v>185.47539373464105</v>
      </c>
      <c r="O5800" s="5">
        <f t="shared" si="992"/>
        <v>14.784062316097572</v>
      </c>
      <c r="Q5800">
        <f t="shared" si="990"/>
        <v>8.4537379474999472</v>
      </c>
      <c r="S5800">
        <f t="shared" si="1000"/>
        <v>1.1917202502195678</v>
      </c>
      <c r="T5800">
        <f t="shared" si="993"/>
        <v>288.71126102002262</v>
      </c>
      <c r="U5800">
        <f t="shared" si="994"/>
        <v>0.20000480001920007</v>
      </c>
      <c r="V5800">
        <f t="shared" si="995"/>
        <v>318.68047443070583</v>
      </c>
      <c r="W5800">
        <f t="shared" si="996"/>
        <v>3207.4041298958368</v>
      </c>
      <c r="X5800">
        <f t="shared" si="991"/>
        <v>11.457885926838246</v>
      </c>
      <c r="Y5800">
        <f t="shared" si="997"/>
        <v>9.0249050817623857</v>
      </c>
      <c r="AA5800">
        <f t="shared" si="998"/>
        <v>0.77501622110083568</v>
      </c>
      <c r="AB5800" s="3">
        <f t="shared" si="999"/>
        <v>11.457888108741209</v>
      </c>
    </row>
    <row r="5801" spans="1:28" x14ac:dyDescent="0.4">
      <c r="A5801" s="4">
        <v>166.33831780198719</v>
      </c>
      <c r="B5801" s="4">
        <v>41.27022023486802</v>
      </c>
      <c r="C5801" s="5">
        <v>381.34323492783528</v>
      </c>
      <c r="D5801" s="5" cm="1">
        <f t="array" ref="D5801">[2]!PropsSI("H","P",(B5801+1)*100*1000,"T",C5801+273.15,"WATER")/1000</f>
        <v>3165.5851337051963</v>
      </c>
      <c r="E5801" s="5" cm="1">
        <f t="array" ref="E5801">[2]!PropsSI("S","P",(B5801+1)*100*1000,"T",C5801+273.15,"WATER")/1000</f>
        <v>6.6737403861246101</v>
      </c>
      <c r="F5801" s="5" cm="1">
        <f t="array" ref="F5801">[2]!PropsSI("T","P",(B5801+1)*100*1000,"Q",1,"WATER")-273.15</f>
        <v>253.64917295560883</v>
      </c>
      <c r="G5801" s="9"/>
      <c r="H5801" s="4">
        <v>57.102313108218851</v>
      </c>
      <c r="I5801" s="6">
        <v>10.357083066587096</v>
      </c>
      <c r="J5801" s="5">
        <v>269.49564759665918</v>
      </c>
      <c r="K5801" s="5" cm="1">
        <f t="array" ref="K5801">[2]!PropsSI("H","P",(I5801+1)*100*1000,"T",J5801+273.15,"WATER")/1000</f>
        <v>2981.4523286016251</v>
      </c>
      <c r="L5801" s="5" cm="1">
        <f t="array" ref="L5801">[2]!PropsSI("S","P",(I5801+1)*100*1000,"T",J5801+273.15,"WATER")/1000</f>
        <v>6.9417800753315779</v>
      </c>
      <c r="M5801" s="5" cm="1">
        <f t="array" ref="M5801">[2]!PropsSI("H","P",(I5801+1)*100*1000,"S",E5801*1000,"WATER")/1000</f>
        <v>2844.2939802701353</v>
      </c>
      <c r="N5801" s="5" cm="1">
        <f t="array" ref="N5801">[2]!PropsSI("T","P",(I5801+1)*100*1000,"Q",1,"WATER")-273.15</f>
        <v>185.48342813945163</v>
      </c>
      <c r="O5801" s="5">
        <f t="shared" si="992"/>
        <v>14.84528610751339</v>
      </c>
      <c r="Q5801">
        <f t="shared" si="990"/>
        <v>8.5078725147469978</v>
      </c>
      <c r="S5801">
        <f t="shared" si="1000"/>
        <v>1.1916731707110926</v>
      </c>
      <c r="T5801">
        <f t="shared" si="993"/>
        <v>288.341100572345</v>
      </c>
      <c r="U5801">
        <f t="shared" si="994"/>
        <v>0.20000480001920007</v>
      </c>
      <c r="V5801">
        <f t="shared" si="995"/>
        <v>318.72917276942832</v>
      </c>
      <c r="W5801">
        <f t="shared" si="996"/>
        <v>3207.8942611252965</v>
      </c>
      <c r="X5801">
        <f t="shared" si="991"/>
        <v>11.51901530356516</v>
      </c>
      <c r="Y5801">
        <f t="shared" si="997"/>
        <v>9.0669808946516195</v>
      </c>
      <c r="AA5801">
        <f t="shared" si="998"/>
        <v>0.77593772127161842</v>
      </c>
      <c r="AB5801" s="3">
        <f t="shared" si="999"/>
        <v>11.519017473889154</v>
      </c>
    </row>
    <row r="5802" spans="1:28" x14ac:dyDescent="0.4">
      <c r="A5802" s="4">
        <v>152.93978240305901</v>
      </c>
      <c r="B5802" s="4">
        <v>42.274027124839428</v>
      </c>
      <c r="C5802" s="5">
        <v>381.95522686619404</v>
      </c>
      <c r="D5802" s="5" cm="1">
        <f t="array" ref="D5802">[2]!PropsSI("H","P",(B5802+1)*100*1000,"T",C5802+273.15,"WATER")/1000</f>
        <v>3165.1141148154284</v>
      </c>
      <c r="E5802" s="5" cm="1">
        <f t="array" ref="E5802">[2]!PropsSI("S","P",(B5802+1)*100*1000,"T",C5802+273.15,"WATER")/1000</f>
        <v>6.6629011632384199</v>
      </c>
      <c r="F5802" s="5" cm="1">
        <f t="array" ref="F5802">[2]!PropsSI("T","P",(B5802+1)*100*1000,"Q",1,"WATER")-273.15</f>
        <v>255.0630914574931</v>
      </c>
      <c r="G5802" s="9"/>
      <c r="H5802" s="4">
        <v>49.394677532688043</v>
      </c>
      <c r="I5802" s="6">
        <v>10.357292676572445</v>
      </c>
      <c r="J5802" s="5">
        <v>272.17341116252942</v>
      </c>
      <c r="K5802" s="5" cm="1">
        <f t="array" ref="K5802">[2]!PropsSI("H","P",(I5802+1)*100*1000,"T",J5802+273.15,"WATER")/1000</f>
        <v>2987.3515363356018</v>
      </c>
      <c r="L5802" s="5" cm="1">
        <f t="array" ref="L5802">[2]!PropsSI("S","P",(I5802+1)*100*1000,"T",J5802+273.15,"WATER")/1000</f>
        <v>6.9526163268839651</v>
      </c>
      <c r="M5802" s="5" cm="1">
        <f t="array" ref="M5802">[2]!PropsSI("H","P",(I5802+1)*100*1000,"S",E5802*1000,"WATER")/1000</f>
        <v>2839.0750267419212</v>
      </c>
      <c r="N5802" s="5" cm="1">
        <f t="array" ref="N5802">[2]!PropsSI("T","P",(I5802+1)*100*1000,"Q",1,"WATER")-273.15</f>
        <v>185.48425222144203</v>
      </c>
      <c r="O5802" s="5">
        <f t="shared" si="992"/>
        <v>13.851207551348329</v>
      </c>
      <c r="Q5802">
        <f t="shared" si="990"/>
        <v>7.551936131142047</v>
      </c>
      <c r="S5802">
        <f t="shared" si="1000"/>
        <v>1.1924334155089955</v>
      </c>
      <c r="T5802">
        <f t="shared" si="993"/>
        <v>294.31848996849607</v>
      </c>
      <c r="U5802">
        <f t="shared" si="994"/>
        <v>0.20000480001920007</v>
      </c>
      <c r="V5802">
        <f t="shared" si="995"/>
        <v>323.20443255512447</v>
      </c>
      <c r="W5802">
        <f t="shared" si="996"/>
        <v>3252.9361380857249</v>
      </c>
      <c r="X5802">
        <f t="shared" si="991"/>
        <v>10.477845969326747</v>
      </c>
      <c r="Y5802">
        <f t="shared" si="997"/>
        <v>8.5609483811860176</v>
      </c>
      <c r="AA5802">
        <f t="shared" si="998"/>
        <v>0.75645739308070969</v>
      </c>
      <c r="AB5802" s="3">
        <f t="shared" si="999"/>
        <v>10.477848355312798</v>
      </c>
    </row>
    <row r="5803" spans="1:28" x14ac:dyDescent="0.4">
      <c r="A5803" s="4">
        <v>158.56036393394419</v>
      </c>
      <c r="B5803" s="4">
        <v>41.361612393561686</v>
      </c>
      <c r="C5803" s="5">
        <v>382.16883550325275</v>
      </c>
      <c r="D5803" s="5" cm="1">
        <f t="array" ref="D5803">[2]!PropsSI("H","P",(B5803+1)*100*1000,"T",C5803+273.15,"WATER")/1000</f>
        <v>3167.4112721188799</v>
      </c>
      <c r="E5803" s="5" cm="1">
        <f t="array" ref="E5803">[2]!PropsSI("S","P",(B5803+1)*100*1000,"T",C5803+273.15,"WATER")/1000</f>
        <v>6.6755967332982378</v>
      </c>
      <c r="F5803" s="5" cm="1">
        <f t="array" ref="F5803">[2]!PropsSI("T","P",(B5803+1)*100*1000,"Q",1,"WATER")-273.15</f>
        <v>253.77896040728797</v>
      </c>
      <c r="G5803" s="9"/>
      <c r="H5803" s="4">
        <v>52.676574258686578</v>
      </c>
      <c r="I5803" s="6">
        <v>10.35304038202195</v>
      </c>
      <c r="J5803" s="5">
        <v>272.34148721614986</v>
      </c>
      <c r="K5803" s="5" cm="1">
        <f t="array" ref="K5803">[2]!PropsSI("H","P",(I5803+1)*100*1000,"T",J5803+273.15,"WATER")/1000</f>
        <v>2987.7350199624134</v>
      </c>
      <c r="L5803" s="5" cm="1">
        <f t="array" ref="L5803">[2]!PropsSI("S","P",(I5803+1)*100*1000,"T",J5803+273.15,"WATER")/1000</f>
        <v>6.9534863010738199</v>
      </c>
      <c r="M5803" s="5" cm="1">
        <f t="array" ref="M5803">[2]!PropsSI("H","P",(I5803+1)*100*1000,"S",E5803*1000,"WATER")/1000</f>
        <v>2845.1160434811168</v>
      </c>
      <c r="N5803" s="5" cm="1">
        <f t="array" ref="N5803">[2]!PropsSI("T","P",(I5803+1)*100*1000,"Q",1,"WATER")-273.15</f>
        <v>185.46753198178237</v>
      </c>
      <c r="O5803" s="5">
        <f t="shared" si="992"/>
        <v>14.195346874160407</v>
      </c>
      <c r="Q5803">
        <f t="shared" si="990"/>
        <v>7.9137588700601249</v>
      </c>
      <c r="S5803">
        <f t="shared" si="1000"/>
        <v>1.191751548492922</v>
      </c>
      <c r="T5803">
        <f t="shared" si="993"/>
        <v>288.9573422398887</v>
      </c>
      <c r="U5803">
        <f t="shared" si="994"/>
        <v>0.20000480001920007</v>
      </c>
      <c r="V5803">
        <f t="shared" si="995"/>
        <v>319.7089640749935</v>
      </c>
      <c r="W5803">
        <f t="shared" si="996"/>
        <v>3217.7555075211417</v>
      </c>
      <c r="X5803">
        <f t="shared" si="991"/>
        <v>10.863680519333094</v>
      </c>
      <c r="Y5803">
        <f t="shared" si="997"/>
        <v>8.7020377368493556</v>
      </c>
      <c r="AA5803">
        <f t="shared" si="998"/>
        <v>0.76529886285156534</v>
      </c>
      <c r="AB5803" s="3">
        <f t="shared" si="999"/>
        <v>10.863682820578482</v>
      </c>
    </row>
    <row r="5804" spans="1:28" x14ac:dyDescent="0.4">
      <c r="A5804" s="4">
        <v>161.9402207594714</v>
      </c>
      <c r="B5804" s="4">
        <v>41.396319579334993</v>
      </c>
      <c r="C5804" s="5">
        <v>380.75136385486513</v>
      </c>
      <c r="D5804" s="5" cm="1">
        <f t="array" ref="D5804">[2]!PropsSI("H","P",(B5804+1)*100*1000,"T",C5804+273.15,"WATER")/1000</f>
        <v>3163.9005755107369</v>
      </c>
      <c r="E5804" s="5" cm="1">
        <f t="array" ref="E5804">[2]!PropsSI("S","P",(B5804+1)*100*1000,"T",C5804+273.15,"WATER")/1000</f>
        <v>6.6698803509220017</v>
      </c>
      <c r="F5804" s="5" cm="1">
        <f t="array" ref="F5804">[2]!PropsSI("T","P",(B5804+1)*100*1000,"Q",1,"WATER")-273.15</f>
        <v>253.82819250564489</v>
      </c>
      <c r="G5804" s="9"/>
      <c r="H5804" s="4">
        <v>55.444074178091142</v>
      </c>
      <c r="I5804" s="6">
        <v>10.357349948808608</v>
      </c>
      <c r="J5804" s="5">
        <v>269.9471969270046</v>
      </c>
      <c r="K5804" s="5" cm="1">
        <f t="array" ref="K5804">[2]!PropsSI("H","P",(I5804+1)*100*1000,"T",J5804+273.15,"WATER")/1000</f>
        <v>2982.4472656882081</v>
      </c>
      <c r="L5804" s="5" cm="1">
        <f t="array" ref="L5804">[2]!PropsSI("S","P",(I5804+1)*100*1000,"T",J5804+273.15,"WATER")/1000</f>
        <v>6.943602342991924</v>
      </c>
      <c r="M5804" s="5" cm="1">
        <f t="array" ref="M5804">[2]!PropsSI("H","P",(I5804+1)*100*1000,"S",E5804*1000,"WATER")/1000</f>
        <v>2842.4363148343073</v>
      </c>
      <c r="N5804" s="5" cm="1">
        <f t="array" ref="N5804">[2]!PropsSI("T","P",(I5804+1)*100*1000,"Q",1,"WATER")-273.15</f>
        <v>185.48447738525169</v>
      </c>
      <c r="O5804" s="5">
        <f t="shared" si="992"/>
        <v>14.46055370561702</v>
      </c>
      <c r="Q5804">
        <f t="shared" si="990"/>
        <v>8.1623858472769655</v>
      </c>
      <c r="S5804">
        <f t="shared" si="1000"/>
        <v>1.1917689187347715</v>
      </c>
      <c r="T5804">
        <f t="shared" si="993"/>
        <v>289.09391495926326</v>
      </c>
      <c r="U5804">
        <f t="shared" si="994"/>
        <v>0.20000480001920007</v>
      </c>
      <c r="V5804">
        <f t="shared" si="995"/>
        <v>318.86531651431068</v>
      </c>
      <c r="W5804">
        <f t="shared" si="996"/>
        <v>3209.2644988544048</v>
      </c>
      <c r="X5804">
        <f t="shared" si="991"/>
        <v>11.134379875830648</v>
      </c>
      <c r="Y5804">
        <f t="shared" si="997"/>
        <v>8.8327485057587474</v>
      </c>
      <c r="AA5804">
        <f t="shared" si="998"/>
        <v>0.76998311045330903</v>
      </c>
      <c r="AB5804" s="3">
        <f t="shared" si="999"/>
        <v>11.134382121128118</v>
      </c>
    </row>
    <row r="5805" spans="1:28" x14ac:dyDescent="0.4">
      <c r="A5805" s="4">
        <v>161.85840287825548</v>
      </c>
      <c r="B5805" s="4">
        <v>41.372317513372671</v>
      </c>
      <c r="C5805" s="5">
        <v>381.14996844104951</v>
      </c>
      <c r="D5805" s="5" cm="1">
        <f t="array" ref="D5805">[2]!PropsSI("H","P",(B5805+1)*100*1000,"T",C5805+273.15,"WATER")/1000</f>
        <v>3164.9162831744175</v>
      </c>
      <c r="E5805" s="5" cm="1">
        <f t="array" ref="E5805">[2]!PropsSI("S","P",(B5805+1)*100*1000,"T",C5805+273.15,"WATER")/1000</f>
        <v>6.6716774511197139</v>
      </c>
      <c r="F5805" s="5" cm="1">
        <f t="array" ref="F5805">[2]!PropsSI("T","P",(B5805+1)*100*1000,"Q",1,"WATER")-273.15</f>
        <v>253.79414889637235</v>
      </c>
      <c r="G5805" s="9"/>
      <c r="H5805" s="4">
        <v>55.528608086755668</v>
      </c>
      <c r="I5805" s="6">
        <v>10.357177460013265</v>
      </c>
      <c r="J5805" s="5">
        <v>270.39286883549903</v>
      </c>
      <c r="K5805" s="5" cm="1">
        <f t="array" ref="K5805">[2]!PropsSI("H","P",(I5805+1)*100*1000,"T",J5805+273.15,"WATER")/1000</f>
        <v>2983.4303029020361</v>
      </c>
      <c r="L5805" s="5" cm="1">
        <f t="array" ref="L5805">[2]!PropsSI("S","P",(I5805+1)*100*1000,"T",J5805+273.15,"WATER")/1000</f>
        <v>6.9454184216297543</v>
      </c>
      <c r="M5805" s="5" cm="1">
        <f t="array" ref="M5805">[2]!PropsSI("H","P",(I5805+1)*100*1000,"S",E5805*1000,"WATER")/1000</f>
        <v>2843.2999268822768</v>
      </c>
      <c r="N5805" s="5" cm="1">
        <f t="array" ref="N5805">[2]!PropsSI("T","P",(I5805+1)*100*1000,"Q",1,"WATER")-273.15</f>
        <v>185.4837992488346</v>
      </c>
      <c r="O5805" s="5">
        <f t="shared" si="992"/>
        <v>14.460086046936068</v>
      </c>
      <c r="Q5805">
        <f t="shared" si="990"/>
        <v>8.1597308088006155</v>
      </c>
      <c r="S5805">
        <f t="shared" si="1000"/>
        <v>1.1917509681103753</v>
      </c>
      <c r="T5805">
        <f t="shared" si="993"/>
        <v>288.95277900908468</v>
      </c>
      <c r="U5805">
        <f t="shared" si="994"/>
        <v>0.20000480001920007</v>
      </c>
      <c r="V5805">
        <f t="shared" si="995"/>
        <v>319.02562178202641</v>
      </c>
      <c r="W5805">
        <f t="shared" si="996"/>
        <v>3210.8779136035641</v>
      </c>
      <c r="X5805">
        <f t="shared" si="991"/>
        <v>11.132726980530098</v>
      </c>
      <c r="Y5805">
        <f t="shared" si="997"/>
        <v>8.8387062371181582</v>
      </c>
      <c r="AA5805">
        <f t="shared" si="998"/>
        <v>0.76989370533654822</v>
      </c>
      <c r="AB5805" s="3">
        <f t="shared" si="999"/>
        <v>11.132729226160929</v>
      </c>
    </row>
    <row r="5806" spans="1:28" x14ac:dyDescent="0.4">
      <c r="A5806" s="4">
        <v>162.94771632522145</v>
      </c>
      <c r="B5806" s="4">
        <v>41.562462561899757</v>
      </c>
      <c r="C5806" s="5">
        <v>382.20074194769762</v>
      </c>
      <c r="D5806" s="5" cm="1">
        <f t="array" ref="D5806">[2]!PropsSI("H","P",(B5806+1)*100*1000,"T",C5806+273.15,"WATER")/1000</f>
        <v>3167.0982620745335</v>
      </c>
      <c r="E5806" s="5" cm="1">
        <f t="array" ref="E5806">[2]!PropsSI("S","P",(B5806+1)*100*1000,"T",C5806+273.15,"WATER")/1000</f>
        <v>6.6730779343439277</v>
      </c>
      <c r="F5806" s="5" cm="1">
        <f t="array" ref="F5806">[2]!PropsSI("T","P",(B5806+1)*100*1000,"Q",1,"WATER")-273.15</f>
        <v>254.06343991389713</v>
      </c>
      <c r="G5806" s="9"/>
      <c r="H5806" s="4">
        <v>55.542395924396281</v>
      </c>
      <c r="I5806" s="6">
        <v>10.355104873657227</v>
      </c>
      <c r="J5806" s="5">
        <v>270.66392050356808</v>
      </c>
      <c r="K5806" s="5" cm="1">
        <f t="array" ref="K5806">[2]!PropsSI("H","P",(I5806+1)*100*1000,"T",J5806+273.15,"WATER")/1000</f>
        <v>2984.0343577971562</v>
      </c>
      <c r="L5806" s="5" cm="1">
        <f t="array" ref="L5806">[2]!PropsSI("S","P",(I5806+1)*100*1000,"T",J5806+273.15,"WATER")/1000</f>
        <v>6.9466107557493482</v>
      </c>
      <c r="M5806" s="5" cm="1">
        <f t="array" ref="M5806">[2]!PropsSI("H","P",(I5806+1)*100*1000,"S",E5806*1000,"WATER")/1000</f>
        <v>2843.9376022971614</v>
      </c>
      <c r="N5806" s="5" cm="1">
        <f t="array" ref="N5806">[2]!PropsSI("T","P",(I5806+1)*100*1000,"Q",1,"WATER")-273.15</f>
        <v>185.47565028254263</v>
      </c>
      <c r="O5806" s="5">
        <f t="shared" si="992"/>
        <v>14.627303199131841</v>
      </c>
      <c r="Q5806">
        <f t="shared" si="990"/>
        <v>8.2860680954382158</v>
      </c>
      <c r="S5806">
        <f t="shared" si="1000"/>
        <v>1.1919002308216688</v>
      </c>
      <c r="T5806">
        <f t="shared" si="993"/>
        <v>290.12635014062954</v>
      </c>
      <c r="U5806">
        <f t="shared" si="994"/>
        <v>0.20000480001920007</v>
      </c>
      <c r="V5806">
        <f t="shared" si="995"/>
        <v>320.52090778101757</v>
      </c>
      <c r="W5806">
        <f t="shared" si="996"/>
        <v>3225.9274283160903</v>
      </c>
      <c r="X5806">
        <f t="shared" si="991"/>
        <v>11.281892004296052</v>
      </c>
      <c r="Y5806">
        <f t="shared" si="997"/>
        <v>8.9749608928842477</v>
      </c>
      <c r="AA5806">
        <f t="shared" si="998"/>
        <v>0.77129010499389894</v>
      </c>
      <c r="AB5806" s="3">
        <f t="shared" si="999"/>
        <v>11.281894220235992</v>
      </c>
    </row>
    <row r="5807" spans="1:28" x14ac:dyDescent="0.4">
      <c r="A5807" s="4">
        <v>165.00210597143973</v>
      </c>
      <c r="B5807" s="4">
        <v>41.383484718460736</v>
      </c>
      <c r="C5807" s="5">
        <v>381.22147744636976</v>
      </c>
      <c r="D5807" s="5" cm="1">
        <f t="array" ref="D5807">[2]!PropsSI("H","P",(B5807+1)*100*1000,"T",C5807+273.15,"WATER")/1000</f>
        <v>3165.0681975521507</v>
      </c>
      <c r="E5807" s="5" cm="1">
        <f t="array" ref="E5807">[2]!PropsSI("S","P",(B5807+1)*100*1000,"T",C5807+273.15,"WATER")/1000</f>
        <v>6.6717959376547293</v>
      </c>
      <c r="F5807" s="5" cm="1">
        <f t="array" ref="F5807">[2]!PropsSI("T","P",(B5807+1)*100*1000,"Q",1,"WATER")-273.15</f>
        <v>253.8099898664243</v>
      </c>
      <c r="G5807" s="9"/>
      <c r="H5807" s="4">
        <v>56.084329897535412</v>
      </c>
      <c r="I5807" s="6">
        <v>10.358190962614838</v>
      </c>
      <c r="J5807" s="5">
        <v>269.53457645038043</v>
      </c>
      <c r="K5807" s="5" cm="1">
        <f t="array" ref="K5807">[2]!PropsSI("H","P",(I5807+1)*100*1000,"T",J5807+273.15,"WATER")/1000</f>
        <v>2981.5345814238867</v>
      </c>
      <c r="L5807" s="5" cm="1">
        <f t="array" ref="L5807">[2]!PropsSI("S","P",(I5807+1)*100*1000,"T",J5807+273.15,"WATER")/1000</f>
        <v>6.9418882163953004</v>
      </c>
      <c r="M5807" s="5" cm="1">
        <f t="array" ref="M5807">[2]!PropsSI("H","P",(I5807+1)*100*1000,"S",E5807*1000,"WATER")/1000</f>
        <v>2843.3757921827278</v>
      </c>
      <c r="N5807" s="5" cm="1">
        <f t="array" ref="N5807">[2]!PropsSI("T","P",(I5807+1)*100*1000,"Q",1,"WATER")-273.15</f>
        <v>185.48778369919268</v>
      </c>
      <c r="O5807" s="5">
        <f t="shared" si="992"/>
        <v>14.744423433603574</v>
      </c>
      <c r="Q5807">
        <f t="shared" si="990"/>
        <v>8.4120647715881507</v>
      </c>
      <c r="S5807">
        <f t="shared" si="1000"/>
        <v>1.1917573469179708</v>
      </c>
      <c r="T5807">
        <f t="shared" si="993"/>
        <v>289.00293208738981</v>
      </c>
      <c r="U5807">
        <f t="shared" si="994"/>
        <v>0.20000480001920007</v>
      </c>
      <c r="V5807">
        <f t="shared" si="995"/>
        <v>319.09965330494504</v>
      </c>
      <c r="W5807">
        <f t="shared" si="996"/>
        <v>3211.623014202451</v>
      </c>
      <c r="X5807">
        <f t="shared" si="991"/>
        <v>11.413964433039833</v>
      </c>
      <c r="Y5807">
        <f t="shared" si="997"/>
        <v>9.0114015774237259</v>
      </c>
      <c r="AA5807">
        <f t="shared" si="998"/>
        <v>0.77412091932504001</v>
      </c>
      <c r="AB5807" s="3">
        <f t="shared" si="999"/>
        <v>11.413966623338862</v>
      </c>
    </row>
    <row r="5808" spans="1:28" x14ac:dyDescent="0.4">
      <c r="A5808" s="4">
        <v>160.94033145778593</v>
      </c>
      <c r="B5808" s="4">
        <v>41.845181088987502</v>
      </c>
      <c r="C5808" s="5">
        <v>382.1031295164189</v>
      </c>
      <c r="D5808" s="5" cm="1">
        <f t="array" ref="D5808">[2]!PropsSI("H","P",(B5808+1)*100*1000,"T",C5808+273.15,"WATER")/1000</f>
        <v>3166.3107156576411</v>
      </c>
      <c r="E5808" s="5" cm="1">
        <f t="array" ref="E5808">[2]!PropsSI("S","P",(B5808+1)*100*1000,"T",C5808+273.15,"WATER")/1000</f>
        <v>6.6690204792130139</v>
      </c>
      <c r="F5808" s="5" cm="1">
        <f t="array" ref="F5808">[2]!PropsSI("T","P",(B5808+1)*100*1000,"Q",1,"WATER")-273.15</f>
        <v>254.46214061473813</v>
      </c>
      <c r="G5808" s="9"/>
      <c r="H5808" s="4">
        <v>52.195262084081179</v>
      </c>
      <c r="I5808" s="6">
        <v>10.354665373060438</v>
      </c>
      <c r="J5808" s="5">
        <v>270.59960701495174</v>
      </c>
      <c r="K5808" s="5" cm="1">
        <f t="array" ref="K5808">[2]!PropsSI("H","P",(I5808+1)*100*1000,"T",J5808+273.15,"WATER")/1000</f>
        <v>2983.8940589282097</v>
      </c>
      <c r="L5808" s="5" cm="1">
        <f t="array" ref="L5808">[2]!PropsSI("S","P",(I5808+1)*100*1000,"T",J5808+273.15,"WATER")/1000</f>
        <v>6.9463699886228669</v>
      </c>
      <c r="M5808" s="5" cm="1">
        <f t="array" ref="M5808">[2]!PropsSI("H","P",(I5808+1)*100*1000,"S",E5808*1000,"WATER")/1000</f>
        <v>2841.9723507217186</v>
      </c>
      <c r="N5808" s="5" cm="1">
        <f t="array" ref="N5808">[2]!PropsSI("T","P",(I5808+1)*100*1000,"Q",1,"WATER")-273.15</f>
        <v>185.47392211010225</v>
      </c>
      <c r="O5808" s="5">
        <f t="shared" si="992"/>
        <v>14.499756654795473</v>
      </c>
      <c r="Q5808">
        <f t="shared" si="990"/>
        <v>8.1550547770710704</v>
      </c>
      <c r="S5808">
        <f t="shared" si="1000"/>
        <v>1.1921156615554942</v>
      </c>
      <c r="T5808">
        <f t="shared" si="993"/>
        <v>291.82016427460979</v>
      </c>
      <c r="U5808">
        <f t="shared" si="994"/>
        <v>0.20000480001920007</v>
      </c>
      <c r="V5808">
        <f t="shared" si="995"/>
        <v>321.62024932087559</v>
      </c>
      <c r="W5808">
        <f t="shared" si="996"/>
        <v>3236.9919047368871</v>
      </c>
      <c r="X5808">
        <f t="shared" si="991"/>
        <v>11.141249631162408</v>
      </c>
      <c r="Y5808">
        <f t="shared" si="997"/>
        <v>8.9173597066015837</v>
      </c>
      <c r="AA5808">
        <f t="shared" si="998"/>
        <v>0.76837509348066846</v>
      </c>
      <c r="AB5808" s="3">
        <f t="shared" si="999"/>
        <v>11.141251875075415</v>
      </c>
    </row>
    <row r="5809" spans="1:28" x14ac:dyDescent="0.4">
      <c r="A5809" s="4">
        <v>173.51409091467039</v>
      </c>
      <c r="B5809" s="4">
        <v>41.215108964968103</v>
      </c>
      <c r="C5809" s="5">
        <v>381.18896798544625</v>
      </c>
      <c r="D5809" s="5" cm="1">
        <f t="array" ref="D5809">[2]!PropsSI("H","P",(B5809+1)*100*1000,"T",C5809+273.15,"WATER")/1000</f>
        <v>3165.31819169347</v>
      </c>
      <c r="E5809" s="5" cm="1">
        <f t="array" ref="E5809">[2]!PropsSI("S","P",(B5809+1)*100*1000,"T",C5809+273.15,"WATER")/1000</f>
        <v>6.6738954465108149</v>
      </c>
      <c r="F5809" s="5" cm="1">
        <f t="array" ref="F5809">[2]!PropsSI("T","P",(B5809+1)*100*1000,"Q",1,"WATER")-273.15</f>
        <v>253.57080476336762</v>
      </c>
      <c r="G5809" s="9"/>
      <c r="H5809" s="4">
        <v>61.431414322141613</v>
      </c>
      <c r="I5809" s="6">
        <v>10.35316121082966</v>
      </c>
      <c r="J5809" s="5">
        <v>267.52470917489939</v>
      </c>
      <c r="K5809" s="5" cm="1">
        <f t="array" ref="K5809">[2]!PropsSI("H","P",(I5809+1)*100*1000,"T",J5809+273.15,"WATER")/1000</f>
        <v>2977.1142967063411</v>
      </c>
      <c r="L5809" s="5" cm="1">
        <f t="array" ref="L5809">[2]!PropsSI("S","P",(I5809+1)*100*1000,"T",J5809+273.15,"WATER")/1000</f>
        <v>6.9339250254350153</v>
      </c>
      <c r="M5809" s="5" cm="1">
        <f t="array" ref="M5809">[2]!PropsSI("H","P",(I5809+1)*100*1000,"S",E5809*1000,"WATER")/1000</f>
        <v>2844.2964327945688</v>
      </c>
      <c r="N5809" s="5" cm="1">
        <f t="array" ref="N5809">[2]!PropsSI("T","P",(I5809+1)*100*1000,"Q",1,"WATER")-273.15</f>
        <v>185.46800715470954</v>
      </c>
      <c r="O5809" s="5">
        <f t="shared" si="992"/>
        <v>15.472721849769817</v>
      </c>
      <c r="Q5809">
        <f t="shared" si="990"/>
        <v>9.071118818136604</v>
      </c>
      <c r="S5809">
        <f t="shared" si="1000"/>
        <v>1.1916393051134582</v>
      </c>
      <c r="T5809">
        <f t="shared" si="993"/>
        <v>288.07483388462373</v>
      </c>
      <c r="U5809">
        <f t="shared" si="994"/>
        <v>0.20000480001920007</v>
      </c>
      <c r="V5809">
        <f t="shared" si="995"/>
        <v>318.47138543211145</v>
      </c>
      <c r="W5809">
        <f t="shared" si="996"/>
        <v>3205.2997244759399</v>
      </c>
      <c r="X5809">
        <f t="shared" si="991"/>
        <v>12.14449831040973</v>
      </c>
      <c r="Y5809">
        <f t="shared" si="997"/>
        <v>9.4456615035250202</v>
      </c>
      <c r="AA5809">
        <f t="shared" si="998"/>
        <v>0.78489747872869298</v>
      </c>
      <c r="AB5809" s="3">
        <f t="shared" si="999"/>
        <v>12.144500368954688</v>
      </c>
    </row>
    <row r="5810" spans="1:28" x14ac:dyDescent="0.4">
      <c r="A5810" s="4">
        <v>160.88955830403401</v>
      </c>
      <c r="B5810" s="4">
        <v>41.786174590357597</v>
      </c>
      <c r="C5810" s="5">
        <v>381.60153372957171</v>
      </c>
      <c r="D5810" s="5" cm="1">
        <f t="array" ref="D5810">[2]!PropsSI("H","P",(B5810+1)*100*1000,"T",C5810+273.15,"WATER")/1000</f>
        <v>3165.2055442638825</v>
      </c>
      <c r="E5810" s="5" cm="1">
        <f t="array" ref="E5810">[2]!PropsSI("S","P",(B5810+1)*100*1000,"T",C5810+273.15,"WATER")/1000</f>
        <v>6.66792744984284</v>
      </c>
      <c r="F5810" s="5" cm="1">
        <f t="array" ref="F5810">[2]!PropsSI("T","P",(B5810+1)*100*1000,"Q",1,"WATER")-273.15</f>
        <v>254.37909390925813</v>
      </c>
      <c r="G5810" s="9"/>
      <c r="H5810" s="4">
        <v>55.60529202984889</v>
      </c>
      <c r="I5810" s="6">
        <v>10.354032651520239</v>
      </c>
      <c r="J5810" s="5">
        <v>270.25710867797852</v>
      </c>
      <c r="K5810" s="5" cm="1">
        <f t="array" ref="K5810">[2]!PropsSI("H","P",(I5810+1)*100*1000,"T",J5810+273.15,"WATER")/1000</f>
        <v>2983.1412603913618</v>
      </c>
      <c r="L5810" s="5" cm="1">
        <f t="array" ref="L5810">[2]!PropsSI("S","P",(I5810+1)*100*1000,"T",J5810+273.15,"WATER")/1000</f>
        <v>6.9450099116181745</v>
      </c>
      <c r="M5810" s="5" cm="1">
        <f t="array" ref="M5810">[2]!PropsSI("H","P",(I5810+1)*100*1000,"S",E5810*1000,"WATER")/1000</f>
        <v>2841.4340274699216</v>
      </c>
      <c r="N5810" s="5" cm="1">
        <f t="array" ref="N5810">[2]!PropsSI("T","P",(I5810+1)*100*1000,"Q",1,"WATER")-273.15</f>
        <v>185.47143407600987</v>
      </c>
      <c r="O5810" s="5">
        <f t="shared" si="992"/>
        <v>14.469848980113197</v>
      </c>
      <c r="Q5810">
        <f t="shared" si="990"/>
        <v>8.1367339486639239</v>
      </c>
      <c r="S5810">
        <f t="shared" si="1000"/>
        <v>1.1920723209902875</v>
      </c>
      <c r="T5810">
        <f t="shared" si="993"/>
        <v>291.4794010946402</v>
      </c>
      <c r="U5810">
        <f t="shared" si="994"/>
        <v>0.20000480001920007</v>
      </c>
      <c r="V5810">
        <f t="shared" si="995"/>
        <v>321.06700299446209</v>
      </c>
      <c r="W5810">
        <f t="shared" si="996"/>
        <v>3231.423679839022</v>
      </c>
      <c r="X5810">
        <f t="shared" si="991"/>
        <v>11.117556402877359</v>
      </c>
      <c r="Y5810">
        <f t="shared" si="997"/>
        <v>8.885302503543004</v>
      </c>
      <c r="AA5810">
        <f t="shared" si="998"/>
        <v>0.76832582474440703</v>
      </c>
      <c r="AB5810" s="3">
        <f t="shared" si="999"/>
        <v>11.117558651572489</v>
      </c>
    </row>
    <row r="5811" spans="1:28" x14ac:dyDescent="0.4">
      <c r="A5811" s="4">
        <v>154.89857617525692</v>
      </c>
      <c r="B5811" s="4">
        <v>41.809497398988434</v>
      </c>
      <c r="C5811" s="5">
        <v>381.12662760643212</v>
      </c>
      <c r="D5811" s="5" cm="1">
        <f t="array" ref="D5811">[2]!PropsSI("H","P",(B5811+1)*100*1000,"T",C5811+273.15,"WATER")/1000</f>
        <v>3164.0040864085422</v>
      </c>
      <c r="E5811" s="5" cm="1">
        <f t="array" ref="E5811">[2]!PropsSI("S","P",(B5811+1)*100*1000,"T",C5811+273.15,"WATER")/1000</f>
        <v>6.6658568657422554</v>
      </c>
      <c r="F5811" s="5" cm="1">
        <f t="array" ref="F5811">[2]!PropsSI("T","P",(B5811+1)*100*1000,"Q",1,"WATER")-273.15</f>
        <v>254.41192927455961</v>
      </c>
      <c r="G5811" s="9"/>
      <c r="H5811" s="4">
        <v>52.271040458461016</v>
      </c>
      <c r="I5811" s="6">
        <v>10.35643657486527</v>
      </c>
      <c r="J5811" s="5">
        <v>271.64769863697063</v>
      </c>
      <c r="K5811" s="5" cm="1">
        <f t="array" ref="K5811">[2]!PropsSI("H","P",(I5811+1)*100*1000,"T",J5811+273.15,"WATER")/1000</f>
        <v>2986.1970027969487</v>
      </c>
      <c r="L5811" s="5" cm="1">
        <f t="array" ref="L5811">[2]!PropsSI("S","P",(I5811+1)*100*1000,"T",J5811+273.15,"WATER")/1000</f>
        <v>6.9505317368815289</v>
      </c>
      <c r="M5811" s="5" cm="1">
        <f t="array" ref="M5811">[2]!PropsSI("H","P",(I5811+1)*100*1000,"S",E5811*1000,"WATER")/1000</f>
        <v>2840.4811839014315</v>
      </c>
      <c r="N5811" s="5" cm="1">
        <f t="array" ref="N5811">[2]!PropsSI("T","P",(I5811+1)*100*1000,"Q",1,"WATER")-273.15</f>
        <v>185.48088638099756</v>
      </c>
      <c r="O5811" s="5">
        <f t="shared" si="992"/>
        <v>13.920343599566088</v>
      </c>
      <c r="Q5811">
        <f t="shared" si="990"/>
        <v>7.6505733570307486</v>
      </c>
      <c r="S5811">
        <f t="shared" si="1000"/>
        <v>1.1920849010767365</v>
      </c>
      <c r="T5811">
        <f t="shared" si="993"/>
        <v>291.5783114397675</v>
      </c>
      <c r="U5811">
        <f t="shared" si="994"/>
        <v>0.20000480001920007</v>
      </c>
      <c r="V5811">
        <f t="shared" si="995"/>
        <v>320.81169992242712</v>
      </c>
      <c r="W5811">
        <f t="shared" si="996"/>
        <v>3228.854146424454</v>
      </c>
      <c r="X5811">
        <f t="shared" si="991"/>
        <v>10.574833503116587</v>
      </c>
      <c r="Y5811">
        <f t="shared" si="997"/>
        <v>8.5512974019859662</v>
      </c>
      <c r="AA5811">
        <f t="shared" si="998"/>
        <v>0.75966773316925185</v>
      </c>
      <c r="AB5811" s="3">
        <f t="shared" si="999"/>
        <v>10.574835867219473</v>
      </c>
    </row>
    <row r="5812" spans="1:28" x14ac:dyDescent="0.4">
      <c r="A5812" s="4">
        <v>159.74673258485549</v>
      </c>
      <c r="B5812" s="4">
        <v>41.343334863133826</v>
      </c>
      <c r="C5812" s="5">
        <v>380.66065634344403</v>
      </c>
      <c r="D5812" s="5" cm="1">
        <f t="array" ref="D5812">[2]!PropsSI("H","P",(B5812+1)*100*1000,"T",C5812+273.15,"WATER")/1000</f>
        <v>3163.7839235072101</v>
      </c>
      <c r="E5812" s="5" cm="1">
        <f t="array" ref="E5812">[2]!PropsSI("S","P",(B5812+1)*100*1000,"T",C5812+273.15,"WATER")/1000</f>
        <v>6.670241309674859</v>
      </c>
      <c r="F5812" s="5" cm="1">
        <f t="array" ref="F5812">[2]!PropsSI("T","P",(B5812+1)*100*1000,"Q",1,"WATER")-273.15</f>
        <v>253.75302134727235</v>
      </c>
      <c r="G5812" s="9"/>
      <c r="H5812" s="4">
        <v>55.66894969713951</v>
      </c>
      <c r="I5812" s="6">
        <v>10.352562460977524</v>
      </c>
      <c r="J5812" s="5">
        <v>270.59332303922315</v>
      </c>
      <c r="K5812" s="5" cm="1">
        <f t="array" ref="K5812">[2]!PropsSI("H","P",(I5812+1)*100*1000,"T",J5812+273.15,"WATER")/1000</f>
        <v>2983.8870155324703</v>
      </c>
      <c r="L5812" s="5" cm="1">
        <f t="array" ref="L5812">[2]!PropsSI("S","P",(I5812+1)*100*1000,"T",J5812+273.15,"WATER")/1000</f>
        <v>6.9464395273181143</v>
      </c>
      <c r="M5812" s="5" cm="1">
        <f t="array" ref="M5812">[2]!PropsSI("H","P",(I5812+1)*100*1000,"S",E5812*1000,"WATER")/1000</f>
        <v>2842.5221180757035</v>
      </c>
      <c r="N5812" s="5" cm="1">
        <f t="array" ref="N5812">[2]!PropsSI("T","P",(I5812+1)*100*1000,"Q",1,"WATER")-273.15</f>
        <v>185.46565246440542</v>
      </c>
      <c r="O5812" s="5">
        <f t="shared" si="992"/>
        <v>14.255701033887435</v>
      </c>
      <c r="Q5812">
        <f t="shared" si="990"/>
        <v>7.9827620141897571</v>
      </c>
      <c r="S5812">
        <f t="shared" si="1000"/>
        <v>1.1917386044589824</v>
      </c>
      <c r="T5812">
        <f t="shared" si="993"/>
        <v>288.85557037452713</v>
      </c>
      <c r="U5812">
        <f t="shared" si="994"/>
        <v>0.20000480001920007</v>
      </c>
      <c r="V5812">
        <f t="shared" si="995"/>
        <v>318.67354232536997</v>
      </c>
      <c r="W5812">
        <f t="shared" si="996"/>
        <v>3207.3343607538059</v>
      </c>
      <c r="X5812">
        <f t="shared" si="991"/>
        <v>10.933514846946057</v>
      </c>
      <c r="Y5812">
        <f t="shared" si="997"/>
        <v>8.7069422800193284</v>
      </c>
      <c r="AA5812">
        <f t="shared" si="998"/>
        <v>0.76695752159102948</v>
      </c>
      <c r="AB5812" s="3">
        <f t="shared" si="999"/>
        <v>10.933517133492984</v>
      </c>
    </row>
    <row r="5813" spans="1:28" x14ac:dyDescent="0.4">
      <c r="A5813" s="4">
        <v>161.10541060411768</v>
      </c>
      <c r="B5813" s="4">
        <v>41.059967719650452</v>
      </c>
      <c r="C5813" s="5">
        <v>380.61370476969893</v>
      </c>
      <c r="D5813" s="5" cm="1">
        <f t="array" ref="D5813">[2]!PropsSI("H","P",(B5813+1)*100*1000,"T",C5813+273.15,"WATER")/1000</f>
        <v>3164.2250483141042</v>
      </c>
      <c r="E5813" s="5" cm="1">
        <f t="array" ref="E5813">[2]!PropsSI("S","P",(B5813+1)*100*1000,"T",C5813+273.15,"WATER")/1000</f>
        <v>6.6738128846898181</v>
      </c>
      <c r="F5813" s="5" cm="1">
        <f t="array" ref="F5813">[2]!PropsSI("T","P",(B5813+1)*100*1000,"Q",1,"WATER")-273.15</f>
        <v>253.34977285715797</v>
      </c>
      <c r="G5813" s="9"/>
      <c r="H5813" s="4">
        <v>57.305509229416252</v>
      </c>
      <c r="I5813" s="6">
        <v>10.352420618720828</v>
      </c>
      <c r="J5813" s="5">
        <v>270.71261083641366</v>
      </c>
      <c r="K5813" s="5" cm="1">
        <f t="array" ref="K5813">[2]!PropsSI("H","P",(I5813+1)*100*1000,"T",J5813+273.15,"WATER")/1000</f>
        <v>2984.1503245562831</v>
      </c>
      <c r="L5813" s="5" cm="1">
        <f t="array" ref="L5813">[2]!PropsSI("S","P",(I5813+1)*100*1000,"T",J5813+273.15,"WATER")/1000</f>
        <v>6.9469292914225589</v>
      </c>
      <c r="M5813" s="5" cm="1">
        <f t="array" ref="M5813">[2]!PropsSI("H","P",(I5813+1)*100*1000,"S",E5813*1000,"WATER")/1000</f>
        <v>2844.2428849534504</v>
      </c>
      <c r="N5813" s="5" cm="1">
        <f t="array" ref="N5813">[2]!PropsSI("T","P",(I5813+1)*100*1000,"Q",1,"WATER")-273.15</f>
        <v>185.46509463021204</v>
      </c>
      <c r="O5813" s="5">
        <f t="shared" si="992"/>
        <v>14.319682726170001</v>
      </c>
      <c r="Q5813">
        <f t="shared" si="990"/>
        <v>8.0586145306741237</v>
      </c>
      <c r="S5813">
        <f t="shared" si="1000"/>
        <v>1.1915219568860969</v>
      </c>
      <c r="T5813">
        <f t="shared" si="993"/>
        <v>287.15218889998135</v>
      </c>
      <c r="U5813">
        <f t="shared" si="994"/>
        <v>0.20000480001920007</v>
      </c>
      <c r="V5813">
        <f t="shared" si="995"/>
        <v>317.47114137483089</v>
      </c>
      <c r="W5813">
        <f t="shared" si="996"/>
        <v>3195.2326285047902</v>
      </c>
      <c r="X5813">
        <f t="shared" si="991"/>
        <v>11.012078089870219</v>
      </c>
      <c r="Y5813">
        <f t="shared" si="997"/>
        <v>8.7229469954992656</v>
      </c>
      <c r="AA5813">
        <f t="shared" si="998"/>
        <v>0.76901706348417276</v>
      </c>
      <c r="AB5813" s="3">
        <f t="shared" si="999"/>
        <v>11.012080360104287</v>
      </c>
    </row>
    <row r="5814" spans="1:28" x14ac:dyDescent="0.4">
      <c r="A5814" s="4">
        <v>154.34501088181241</v>
      </c>
      <c r="B5814" s="4">
        <v>41.85422990158051</v>
      </c>
      <c r="C5814" s="5">
        <v>381.41764880494264</v>
      </c>
      <c r="D5814" s="5" cm="1">
        <f t="array" ref="D5814">[2]!PropsSI("H","P",(B5814+1)*100*1000,"T",C5814+273.15,"WATER")/1000</f>
        <v>3164.6250172944074</v>
      </c>
      <c r="E5814" s="5" cm="1">
        <f t="array" ref="E5814">[2]!PropsSI("S","P",(B5814+1)*100*1000,"T",C5814+273.15,"WATER")/1000</f>
        <v>6.6663554931914053</v>
      </c>
      <c r="F5814" s="5" cm="1">
        <f t="array" ref="F5814">[2]!PropsSI("T","P",(B5814+1)*100*1000,"Q",1,"WATER")-273.15</f>
        <v>254.47486832169852</v>
      </c>
      <c r="G5814" s="9"/>
      <c r="H5814" s="4">
        <v>57.25505152559937</v>
      </c>
      <c r="I5814" s="6">
        <v>10.353411504674842</v>
      </c>
      <c r="J5814" s="5">
        <v>271.99676526245037</v>
      </c>
      <c r="K5814" s="5" cm="1">
        <f t="array" ref="K5814">[2]!PropsSI("H","P",(I5814+1)*100*1000,"T",J5814+273.15,"WATER")/1000</f>
        <v>2986.9751633543378</v>
      </c>
      <c r="L5814" s="5" cm="1">
        <f t="array" ref="L5814">[2]!PropsSI("S","P",(I5814+1)*100*1000,"T",J5814+273.15,"WATER")/1000</f>
        <v>6.9520783195241442</v>
      </c>
      <c r="M5814" s="5" cm="1">
        <f t="array" ref="M5814">[2]!PropsSI("H","P",(I5814+1)*100*1000,"S",E5814*1000,"WATER")/1000</f>
        <v>2840.6655778821137</v>
      </c>
      <c r="N5814" s="5" cm="1">
        <f t="array" ref="N5814">[2]!PropsSI("T","P",(I5814+1)*100*1000,"Q",1,"WATER")-273.15</f>
        <v>185.46899145087872</v>
      </c>
      <c r="O5814" s="5">
        <f t="shared" si="992"/>
        <v>13.889312000376757</v>
      </c>
      <c r="Q5814">
        <f t="shared" si="990"/>
        <v>7.6164912887590051</v>
      </c>
      <c r="S5814">
        <f t="shared" si="1000"/>
        <v>1.1921251617565012</v>
      </c>
      <c r="T5814">
        <f t="shared" si="993"/>
        <v>291.89485916356779</v>
      </c>
      <c r="U5814">
        <f t="shared" si="994"/>
        <v>0.20000480001920007</v>
      </c>
      <c r="V5814">
        <f t="shared" si="995"/>
        <v>321.23501104399355</v>
      </c>
      <c r="W5814">
        <f t="shared" si="996"/>
        <v>3233.1146203112471</v>
      </c>
      <c r="X5814">
        <f t="shared" si="991"/>
        <v>10.539391289467728</v>
      </c>
      <c r="Y5814">
        <f t="shared" si="997"/>
        <v>8.5433444141430535</v>
      </c>
      <c r="AA5814">
        <f t="shared" si="998"/>
        <v>0.75881322712275501</v>
      </c>
      <c r="AB5814" s="3">
        <f t="shared" si="999"/>
        <v>10.539393661520695</v>
      </c>
    </row>
    <row r="5815" spans="1:28" x14ac:dyDescent="0.4">
      <c r="A5815" s="4">
        <v>154.25183955094451</v>
      </c>
      <c r="B5815" s="4">
        <v>41.567789114594369</v>
      </c>
      <c r="C5815" s="5">
        <v>380.80340675341898</v>
      </c>
      <c r="D5815" s="5" cm="1">
        <f t="array" ref="D5815">[2]!PropsSI("H","P",(B5815+1)*100*1000,"T",C5815+273.15,"WATER")/1000</f>
        <v>3163.6910799452721</v>
      </c>
      <c r="E5815" s="5" cm="1">
        <f t="array" ref="E5815">[2]!PropsSI("S","P",(B5815+1)*100*1000,"T",C5815+273.15,"WATER")/1000</f>
        <v>6.6678193873321625</v>
      </c>
      <c r="F5815" s="5" cm="1">
        <f t="array" ref="F5815">[2]!PropsSI("T","P",(B5815+1)*100*1000,"Q",1,"WATER")-273.15</f>
        <v>254.07097032639274</v>
      </c>
      <c r="G5815" s="9"/>
      <c r="H5815" s="4">
        <v>56.005439043476379</v>
      </c>
      <c r="I5815" s="6">
        <v>10.353061948423031</v>
      </c>
      <c r="J5815" s="5">
        <v>272.00894398390153</v>
      </c>
      <c r="K5815" s="5" cm="1">
        <f t="array" ref="K5815">[2]!PropsSI("H","P",(I5815+1)*100*1000,"T",J5815+273.15,"WATER")/1000</f>
        <v>2987.0030898158248</v>
      </c>
      <c r="L5815" s="5" cm="1">
        <f t="array" ref="L5815">[2]!PropsSI("S","P",(I5815+1)*100*1000,"T",J5815+273.15,"WATER")/1000</f>
        <v>6.9521432644284111</v>
      </c>
      <c r="M5815" s="5" cm="1">
        <f t="array" ref="M5815">[2]!PropsSI("H","P",(I5815+1)*100*1000,"S",E5815*1000,"WATER")/1000</f>
        <v>2841.3640997943335</v>
      </c>
      <c r="N5815" s="5" cm="1">
        <f t="array" ref="N5815">[2]!PropsSI("T","P",(I5815+1)*100*1000,"Q",1,"WATER")-273.15</f>
        <v>185.46761679438112</v>
      </c>
      <c r="O5815" s="5">
        <f t="shared" si="992"/>
        <v>13.81098045143974</v>
      </c>
      <c r="Q5815">
        <f t="shared" si="990"/>
        <v>7.570679862229551</v>
      </c>
      <c r="S5815">
        <f t="shared" si="1000"/>
        <v>1.1919086042002223</v>
      </c>
      <c r="T5815">
        <f t="shared" si="993"/>
        <v>290.19218544040922</v>
      </c>
      <c r="U5815">
        <f t="shared" si="994"/>
        <v>0.20000480001920007</v>
      </c>
      <c r="V5815">
        <f t="shared" si="995"/>
        <v>319.67821592220207</v>
      </c>
      <c r="W5815">
        <f t="shared" si="996"/>
        <v>3217.4460384442364</v>
      </c>
      <c r="X5815">
        <f t="shared" si="991"/>
        <v>10.480040869990127</v>
      </c>
      <c r="Y5815">
        <f t="shared" si="997"/>
        <v>8.4643814734776335</v>
      </c>
      <c r="AA5815">
        <f t="shared" si="998"/>
        <v>0.7588196429880516</v>
      </c>
      <c r="AB5815" s="3">
        <f t="shared" si="999"/>
        <v>10.480043255476463</v>
      </c>
    </row>
    <row r="5816" spans="1:28" x14ac:dyDescent="0.4">
      <c r="A5816" s="4">
        <v>156.21784877625689</v>
      </c>
      <c r="B5816" s="4">
        <v>41.373874848559254</v>
      </c>
      <c r="C5816" s="5">
        <v>381.84200335521689</v>
      </c>
      <c r="D5816" s="5" cm="1">
        <f t="array" ref="D5816">[2]!PropsSI("H","P",(B5816+1)*100*1000,"T",C5816+273.15,"WATER")/1000</f>
        <v>3166.5940519139472</v>
      </c>
      <c r="E5816" s="5" cm="1">
        <f t="array" ref="E5816">[2]!PropsSI("S","P",(B5816+1)*100*1000,"T",C5816+273.15,"WATER")/1000</f>
        <v>6.6742244582826151</v>
      </c>
      <c r="F5816" s="5" cm="1">
        <f t="array" ref="F5816">[2]!PropsSI("T","P",(B5816+1)*100*1000,"Q",1,"WATER")-273.15</f>
        <v>253.796358208377</v>
      </c>
      <c r="G5816" s="9"/>
      <c r="H5816" s="4">
        <v>55.490175897582603</v>
      </c>
      <c r="I5816" s="6">
        <v>10.349608351530852</v>
      </c>
      <c r="J5816" s="5">
        <v>272.72129829012044</v>
      </c>
      <c r="K5816" s="5" cm="1">
        <f t="array" ref="K5816">[2]!PropsSI("H","P",(I5816+1)*100*1000,"T",J5816+273.15,"WATER")/1000</f>
        <v>2988.5816108939721</v>
      </c>
      <c r="L5816" s="5" cm="1">
        <f t="array" ref="L5816">[2]!PropsSI("S","P",(I5816+1)*100*1000,"T",J5816+273.15,"WATER")/1000</f>
        <v>6.9551724696780353</v>
      </c>
      <c r="M5816" s="5" cm="1">
        <f t="array" ref="M5816">[2]!PropsSI("H","P",(I5816+1)*100*1000,"S",E5816*1000,"WATER")/1000</f>
        <v>2844.3896808713002</v>
      </c>
      <c r="N5816" s="5" cm="1">
        <f t="array" ref="N5816">[2]!PropsSI("T","P",(I5816+1)*100*1000,"Q",1,"WATER")-273.15</f>
        <v>185.45403347583834</v>
      </c>
      <c r="O5816" s="5">
        <f t="shared" si="992"/>
        <v>13.98168714183033</v>
      </c>
      <c r="Q5816">
        <f t="shared" si="990"/>
        <v>7.7246446087641161</v>
      </c>
      <c r="S5816">
        <f t="shared" si="1000"/>
        <v>1.1917681707061059</v>
      </c>
      <c r="T5816">
        <f t="shared" si="993"/>
        <v>289.08803361863858</v>
      </c>
      <c r="U5816">
        <f t="shared" si="994"/>
        <v>0.20000480001920007</v>
      </c>
      <c r="V5816">
        <f t="shared" si="995"/>
        <v>319.61084018947389</v>
      </c>
      <c r="W5816">
        <f t="shared" si="996"/>
        <v>3216.7679259750198</v>
      </c>
      <c r="X5816">
        <f t="shared" si="991"/>
        <v>10.652375935128212</v>
      </c>
      <c r="Y5816">
        <f t="shared" si="997"/>
        <v>8.5716107193736697</v>
      </c>
      <c r="AA5816">
        <f t="shared" si="998"/>
        <v>0.76188074972384678</v>
      </c>
      <c r="AB5816" s="3">
        <f t="shared" si="999"/>
        <v>10.65237828202196</v>
      </c>
    </row>
    <row r="5817" spans="1:28" x14ac:dyDescent="0.4">
      <c r="A5817" s="4">
        <v>157.97022843635</v>
      </c>
      <c r="B5817" s="4">
        <v>41.304910793474946</v>
      </c>
      <c r="C5817" s="5">
        <v>380.26027674626482</v>
      </c>
      <c r="D5817" s="5" cm="1">
        <f t="array" ref="D5817">[2]!PropsSI("H","P",(B5817+1)*100*1000,"T",C5817+273.15,"WATER")/1000</f>
        <v>3162.8860342286262</v>
      </c>
      <c r="E5817" s="5" cm="1">
        <f t="array" ref="E5817">[2]!PropsSI("S","P",(B5817+1)*100*1000,"T",C5817+273.15,"WATER")/1000</f>
        <v>6.6692591257127409</v>
      </c>
      <c r="F5817" s="5" cm="1">
        <f t="array" ref="F5817">[2]!PropsSI("T","P",(B5817+1)*100*1000,"Q",1,"WATER")-273.15</f>
        <v>253.69846282473952</v>
      </c>
      <c r="G5817" s="9"/>
      <c r="H5817" s="4">
        <v>56.146359886957732</v>
      </c>
      <c r="I5817" s="6">
        <v>10.354983880502205</v>
      </c>
      <c r="J5817" s="5">
        <v>270.85115929537585</v>
      </c>
      <c r="K5817" s="5" cm="1">
        <f t="array" ref="K5817">[2]!PropsSI("H","P",(I5817+1)*100*1000,"T",J5817+273.15,"WATER")/1000</f>
        <v>2984.4473044979582</v>
      </c>
      <c r="L5817" s="5" cm="1">
        <f t="array" ref="L5817">[2]!PropsSI("S","P",(I5817+1)*100*1000,"T",J5817+273.15,"WATER")/1000</f>
        <v>6.9473747238612287</v>
      </c>
      <c r="M5817" s="5" cm="1">
        <f t="array" ref="M5817">[2]!PropsSI("H","P",(I5817+1)*100*1000,"S",E5817*1000,"WATER")/1000</f>
        <v>2842.0932413668561</v>
      </c>
      <c r="N5817" s="5" cm="1">
        <f t="array" ref="N5817">[2]!PropsSI("T","P",(I5817+1)*100*1000,"Q",1,"WATER")-273.15</f>
        <v>185.47517452725396</v>
      </c>
      <c r="O5817" s="5">
        <f t="shared" si="992"/>
        <v>14.076586324752366</v>
      </c>
      <c r="Q5817">
        <f t="shared" si="990"/>
        <v>7.8300019159571503</v>
      </c>
      <c r="S5817">
        <f t="shared" si="1000"/>
        <v>1.1917041291040473</v>
      </c>
      <c r="T5817">
        <f t="shared" si="993"/>
        <v>288.58450949836396</v>
      </c>
      <c r="U5817">
        <f t="shared" si="994"/>
        <v>0.20000480001920007</v>
      </c>
      <c r="V5817">
        <f t="shared" si="995"/>
        <v>318.2150019806511</v>
      </c>
      <c r="W5817">
        <f t="shared" si="996"/>
        <v>3202.7193174317995</v>
      </c>
      <c r="X5817">
        <f t="shared" si="991"/>
        <v>10.760751947778482</v>
      </c>
      <c r="Y5817">
        <f t="shared" si="997"/>
        <v>8.5892957490207387</v>
      </c>
      <c r="AA5817">
        <f t="shared" si="998"/>
        <v>0.76444345402932767</v>
      </c>
      <c r="AB5817" s="3">
        <f t="shared" si="999"/>
        <v>10.760754271035697</v>
      </c>
    </row>
    <row r="5818" spans="1:28" x14ac:dyDescent="0.4">
      <c r="A5818" s="4">
        <v>157.86156991498015</v>
      </c>
      <c r="B5818" s="4">
        <v>41.633426056569384</v>
      </c>
      <c r="C5818" s="5">
        <v>381.73332663754837</v>
      </c>
      <c r="D5818" s="5" cm="1">
        <f t="array" ref="D5818">[2]!PropsSI("H","P",(B5818+1)*100*1000,"T",C5818+273.15,"WATER")/1000</f>
        <v>3165.8242027863807</v>
      </c>
      <c r="E5818" s="5" cm="1">
        <f t="array" ref="E5818">[2]!PropsSI("S","P",(B5818+1)*100*1000,"T",C5818+273.15,"WATER")/1000</f>
        <v>6.6704145208643189</v>
      </c>
      <c r="F5818" s="5" cm="1">
        <f t="array" ref="F5818">[2]!PropsSI("T","P",(B5818+1)*100*1000,"Q",1,"WATER")-273.15</f>
        <v>254.16370541272886</v>
      </c>
      <c r="G5818" s="9"/>
      <c r="H5818" s="4">
        <v>54.716524521924832</v>
      </c>
      <c r="I5818" s="6">
        <v>10.351382011964816</v>
      </c>
      <c r="J5818" s="5">
        <v>271.59572495715088</v>
      </c>
      <c r="K5818" s="5" cm="1">
        <f t="array" ref="K5818">[2]!PropsSI("H","P",(I5818+1)*100*1000,"T",J5818+273.15,"WATER")/1000</f>
        <v>2986.0988034595985</v>
      </c>
      <c r="L5818" s="5" cm="1">
        <f t="array" ref="L5818">[2]!PropsSI("S","P",(I5818+1)*100*1000,"T",J5818+273.15,"WATER")/1000</f>
        <v>6.9505498084207957</v>
      </c>
      <c r="M5818" s="5" cm="1">
        <f t="array" ref="M5818">[2]!PropsSI("H","P",(I5818+1)*100*1000,"S",E5818*1000,"WATER")/1000</f>
        <v>2842.5838739898131</v>
      </c>
      <c r="N5818" s="5" cm="1">
        <f t="array" ref="N5818">[2]!PropsSI("T","P",(I5818+1)*100*1000,"Q",1,"WATER")-273.15</f>
        <v>185.46100985301291</v>
      </c>
      <c r="O5818" s="5">
        <f t="shared" si="992"/>
        <v>14.174229378794591</v>
      </c>
      <c r="Q5818">
        <f t="shared" si="990"/>
        <v>7.8810371364784917</v>
      </c>
      <c r="S5818">
        <f t="shared" si="1000"/>
        <v>1.1919620502111272</v>
      </c>
      <c r="T5818">
        <f t="shared" si="993"/>
        <v>290.61240221759851</v>
      </c>
      <c r="U5818">
        <f t="shared" si="994"/>
        <v>0.20000480001920007</v>
      </c>
      <c r="V5818">
        <f t="shared" si="995"/>
        <v>320.57638770015006</v>
      </c>
      <c r="W5818">
        <f t="shared" si="996"/>
        <v>3226.4858137084484</v>
      </c>
      <c r="X5818">
        <f t="shared" si="991"/>
        <v>10.830928586296835</v>
      </c>
      <c r="Y5818">
        <f t="shared" si="997"/>
        <v>8.7018595657113682</v>
      </c>
      <c r="AA5818">
        <f t="shared" si="998"/>
        <v>0.76412837728622296</v>
      </c>
      <c r="AB5818" s="3">
        <f t="shared" si="999"/>
        <v>10.830930894501019</v>
      </c>
    </row>
    <row r="5819" spans="1:28" x14ac:dyDescent="0.4">
      <c r="A5819" s="4">
        <v>157.10554246222239</v>
      </c>
      <c r="B5819" s="4">
        <v>41.483444309826233</v>
      </c>
      <c r="C5819" s="5">
        <v>382.66089538738294</v>
      </c>
      <c r="D5819" s="5" cm="1">
        <f t="array" ref="D5819">[2]!PropsSI("H","P",(B5819+1)*100*1000,"T",C5819+273.15,"WATER")/1000</f>
        <v>3168.3689926941033</v>
      </c>
      <c r="E5819" s="5" cm="1">
        <f t="array" ref="E5819">[2]!PropsSI("S","P",(B5819+1)*100*1000,"T",C5819+273.15,"WATER")/1000</f>
        <v>6.6758181460439801</v>
      </c>
      <c r="F5819" s="5" cm="1">
        <f t="array" ref="F5819">[2]!PropsSI("T","P",(B5819+1)*100*1000,"Q",1,"WATER")-273.15</f>
        <v>253.95164310538928</v>
      </c>
      <c r="G5819" s="9"/>
      <c r="H5819" s="4">
        <v>54.694880596756946</v>
      </c>
      <c r="I5819" s="6">
        <v>10.351138595312383</v>
      </c>
      <c r="J5819" s="5">
        <v>273.00382621328322</v>
      </c>
      <c r="K5819" s="5" cm="1">
        <f t="array" ref="K5819">[2]!PropsSI("H","P",(I5819+1)*100*1000,"T",J5819+273.15,"WATER")/1000</f>
        <v>2989.1981715009879</v>
      </c>
      <c r="L5819" s="5" cm="1">
        <f t="array" ref="L5819">[2]!PropsSI("S","P",(I5819+1)*100*1000,"T",J5819+273.15,"WATER")/1000</f>
        <v>6.9562415925749912</v>
      </c>
      <c r="M5819" s="5" cm="1">
        <f t="array" ref="M5819">[2]!PropsSI("H","P",(I5819+1)*100*1000,"S",E5819*1000,"WATER")/1000</f>
        <v>2845.1878776875042</v>
      </c>
      <c r="N5819" s="5" cm="1">
        <f t="array" ref="N5819">[2]!PropsSI("T","P",(I5819+1)*100*1000,"Q",1,"WATER")-273.15</f>
        <v>185.46005246767425</v>
      </c>
      <c r="O5819" s="5">
        <f t="shared" si="992"/>
        <v>14.103762329627124</v>
      </c>
      <c r="Q5819">
        <f t="shared" si="990"/>
        <v>7.8190914047072928</v>
      </c>
      <c r="S5819">
        <f t="shared" si="1000"/>
        <v>1.1918484757630907</v>
      </c>
      <c r="T5819">
        <f t="shared" si="993"/>
        <v>289.71942839753461</v>
      </c>
      <c r="U5819">
        <f t="shared" si="994"/>
        <v>0.20000480001920007</v>
      </c>
      <c r="V5819">
        <f t="shared" si="995"/>
        <v>320.5622060776335</v>
      </c>
      <c r="W5819">
        <f t="shared" si="996"/>
        <v>3226.3430807885561</v>
      </c>
      <c r="X5819">
        <f t="shared" si="991"/>
        <v>10.763128941076259</v>
      </c>
      <c r="Y5819">
        <f t="shared" si="997"/>
        <v>8.6673570155494506</v>
      </c>
      <c r="AA5819">
        <f t="shared" si="998"/>
        <v>0.76313901300015363</v>
      </c>
      <c r="AB5819" s="3">
        <f t="shared" si="999"/>
        <v>10.763131263820391</v>
      </c>
    </row>
    <row r="5820" spans="1:28" x14ac:dyDescent="0.4">
      <c r="A5820" s="4">
        <v>153.15685258415417</v>
      </c>
      <c r="B5820" s="4">
        <v>41.820483653095351</v>
      </c>
      <c r="C5820" s="5">
        <v>382.02695636150298</v>
      </c>
      <c r="D5820" s="5" cm="1">
        <f t="array" ref="D5820">[2]!PropsSI("H","P",(B5820+1)*100*1000,"T",C5820+273.15,"WATER")/1000</f>
        <v>3166.1735499792185</v>
      </c>
      <c r="E5820" s="5" cm="1">
        <f t="array" ref="E5820">[2]!PropsSI("S","P",(B5820+1)*100*1000,"T",C5820+273.15,"WATER")/1000</f>
        <v>6.6690597771278251</v>
      </c>
      <c r="F5820" s="5" cm="1">
        <f t="array" ref="F5820">[2]!PropsSI("T","P",(B5820+1)*100*1000,"Q",1,"WATER")-273.15</f>
        <v>254.4273916954869</v>
      </c>
      <c r="G5820" s="9"/>
      <c r="H5820" s="4">
        <v>56.069338827357882</v>
      </c>
      <c r="I5820" s="6">
        <v>10.350451502885766</v>
      </c>
      <c r="J5820" s="5">
        <v>273.01358604640825</v>
      </c>
      <c r="K5820" s="5" cm="1">
        <f t="array" ref="K5820">[2]!PropsSI("H","P",(I5820+1)*100*1000,"T",J5820+273.15,"WATER")/1000</f>
        <v>2989.2218218424209</v>
      </c>
      <c r="L5820" s="5" cm="1">
        <f t="array" ref="L5820">[2]!PropsSI("S","P",(I5820+1)*100*1000,"T",J5820+273.15,"WATER")/1000</f>
        <v>6.9563118734574205</v>
      </c>
      <c r="M5820" s="5" cm="1">
        <f t="array" ref="M5820">[2]!PropsSI("H","P",(I5820+1)*100*1000,"S",E5820*1000,"WATER")/1000</f>
        <v>2841.913653775563</v>
      </c>
      <c r="N5820" s="5" cm="1">
        <f t="array" ref="N5820">[2]!PropsSI("T","P",(I5820+1)*100*1000,"Q",1,"WATER")-273.15</f>
        <v>185.45734996815014</v>
      </c>
      <c r="O5820" s="5">
        <f t="shared" si="992"/>
        <v>13.795173644948997</v>
      </c>
      <c r="Q5820">
        <f t="shared" si="990"/>
        <v>7.5281582613218969</v>
      </c>
      <c r="S5820">
        <f t="shared" si="1000"/>
        <v>1.1921058824493072</v>
      </c>
      <c r="T5820">
        <f t="shared" si="993"/>
        <v>291.74327650663452</v>
      </c>
      <c r="U5820">
        <f t="shared" si="994"/>
        <v>0.20000480001920007</v>
      </c>
      <c r="V5820">
        <f t="shared" si="995"/>
        <v>321.54518066947134</v>
      </c>
      <c r="W5820">
        <f t="shared" si="996"/>
        <v>3236.23636581355</v>
      </c>
      <c r="X5820">
        <f t="shared" si="991"/>
        <v>10.443443588336294</v>
      </c>
      <c r="Y5820">
        <f t="shared" si="997"/>
        <v>8.4988885379054384</v>
      </c>
      <c r="AA5820">
        <f t="shared" si="998"/>
        <v>0.75703621070445548</v>
      </c>
      <c r="AB5820" s="3">
        <f t="shared" si="999"/>
        <v>10.44344598218216</v>
      </c>
    </row>
    <row r="5821" spans="1:28" x14ac:dyDescent="0.4">
      <c r="A5821" s="4">
        <v>154.22429594722448</v>
      </c>
      <c r="B5821" s="4">
        <v>41.40960438166973</v>
      </c>
      <c r="C5821" s="5">
        <v>381.16585683095974</v>
      </c>
      <c r="D5821" s="5" cm="1">
        <f t="array" ref="D5821">[2]!PropsSI("H","P",(B5821+1)*100*1000,"T",C5821+273.15,"WATER")/1000</f>
        <v>3164.8819970846666</v>
      </c>
      <c r="E5821" s="5" cm="1">
        <f t="array" ref="E5821">[2]!PropsSI("S","P",(B5821+1)*100*1000,"T",C5821+273.15,"WATER")/1000</f>
        <v>6.6712456102665856</v>
      </c>
      <c r="F5821" s="5" cm="1">
        <f t="array" ref="F5821">[2]!PropsSI("T","P",(B5821+1)*100*1000,"Q",1,"WATER")-273.15</f>
        <v>253.84702882033946</v>
      </c>
      <c r="G5821" s="9"/>
      <c r="H5821" s="4">
        <v>56.340952619068062</v>
      </c>
      <c r="I5821" s="6">
        <v>10.351602906995769</v>
      </c>
      <c r="J5821" s="5">
        <v>272.66504423547701</v>
      </c>
      <c r="K5821" s="5" cm="1">
        <f t="array" ref="K5821">[2]!PropsSI("H","P",(I5821+1)*100*1000,"T",J5821+273.15,"WATER")/1000</f>
        <v>2988.4515024315747</v>
      </c>
      <c r="L5821" s="5" cm="1">
        <f t="array" ref="L5821">[2]!PropsSI("S","P",(I5821+1)*100*1000,"T",J5821+273.15,"WATER")/1000</f>
        <v>6.9548557989633331</v>
      </c>
      <c r="M5821" s="5" cm="1">
        <f t="array" ref="M5821">[2]!PropsSI("H","P",(I5821+1)*100*1000,"S",E5821*1000,"WATER")/1000</f>
        <v>2842.9887670163739</v>
      </c>
      <c r="N5821" s="5" cm="1">
        <f t="array" ref="N5821">[2]!PropsSI("T","P",(I5821+1)*100*1000,"Q",1,"WATER")-273.15</f>
        <v>185.46187864430379</v>
      </c>
      <c r="O5821" s="5">
        <f t="shared" si="992"/>
        <v>13.789932438183444</v>
      </c>
      <c r="Q5821">
        <f t="shared" si="990"/>
        <v>7.5582968948593496</v>
      </c>
      <c r="S5821">
        <f t="shared" si="1000"/>
        <v>1.1917912107947073</v>
      </c>
      <c r="T5821">
        <f t="shared" si="993"/>
        <v>289.26918524463088</v>
      </c>
      <c r="U5821">
        <f t="shared" si="994"/>
        <v>0.20000480001920007</v>
      </c>
      <c r="V5821">
        <f t="shared" si="995"/>
        <v>319.28835553655836</v>
      </c>
      <c r="W5821">
        <f t="shared" si="996"/>
        <v>3213.5222341596145</v>
      </c>
      <c r="X5821">
        <f t="shared" si="991"/>
        <v>10.464817164943941</v>
      </c>
      <c r="Y5821">
        <f t="shared" si="997"/>
        <v>8.4478600804126067</v>
      </c>
      <c r="AA5821">
        <f t="shared" si="998"/>
        <v>0.75887388142121326</v>
      </c>
      <c r="AB5821" s="3">
        <f t="shared" si="999"/>
        <v>10.464819553900565</v>
      </c>
    </row>
    <row r="5822" spans="1:28" x14ac:dyDescent="0.4">
      <c r="A5822" s="4">
        <v>154.23716331419095</v>
      </c>
      <c r="B5822" s="4">
        <v>41.53007520842479</v>
      </c>
      <c r="C5822" s="5">
        <v>381.77679281236823</v>
      </c>
      <c r="D5822" s="5" cm="1">
        <f t="array" ref="D5822">[2]!PropsSI("H","P",(B5822+1)*100*1000,"T",C5822+273.15,"WATER")/1000</f>
        <v>3166.1313572275617</v>
      </c>
      <c r="E5822" s="5" cm="1">
        <f t="array" ref="E5822">[2]!PropsSI("S","P",(B5822+1)*100*1000,"T",C5822+273.15,"WATER")/1000</f>
        <v>6.6719304674042892</v>
      </c>
      <c r="F5822" s="5" cm="1">
        <f t="array" ref="F5822">[2]!PropsSI("T","P",(B5822+1)*100*1000,"Q",1,"WATER")-273.15</f>
        <v>254.0176367746526</v>
      </c>
      <c r="G5822" s="9"/>
      <c r="H5822" s="4">
        <v>55.323984364102152</v>
      </c>
      <c r="I5822" s="6">
        <v>10.352430373316547</v>
      </c>
      <c r="J5822" s="5">
        <v>273.00487776906743</v>
      </c>
      <c r="K5822" s="5" cm="1">
        <f t="array" ref="K5822">[2]!PropsSI("H","P",(I5822+1)*100*1000,"T",J5822+273.15,"WATER")/1000</f>
        <v>2989.1963751527837</v>
      </c>
      <c r="L5822" s="5" cm="1">
        <f t="array" ref="L5822">[2]!PropsSI("S","P",(I5822+1)*100*1000,"T",J5822+273.15,"WATER")/1000</f>
        <v>6.9561875880860597</v>
      </c>
      <c r="M5822" s="5" cm="1">
        <f t="array" ref="M5822">[2]!PropsSI("H","P",(I5822+1)*100*1000,"S",E5822*1000,"WATER")/1000</f>
        <v>2843.3344334198518</v>
      </c>
      <c r="N5822" s="5" cm="1">
        <f t="array" ref="N5822">[2]!PropsSI("T","P",(I5822+1)*100*1000,"Q",1,"WATER")-273.15</f>
        <v>185.46513299305252</v>
      </c>
      <c r="O5822" s="5">
        <f t="shared" si="992"/>
        <v>13.829800515180054</v>
      </c>
      <c r="Q5822">
        <f t="shared" si="990"/>
        <v>7.5805415906280489</v>
      </c>
      <c r="S5822">
        <f t="shared" si="1000"/>
        <v>1.1918812470345008</v>
      </c>
      <c r="T5822">
        <f t="shared" si="993"/>
        <v>289.97709099616839</v>
      </c>
      <c r="U5822">
        <f t="shared" si="994"/>
        <v>0.20000480001920007</v>
      </c>
      <c r="V5822">
        <f t="shared" si="995"/>
        <v>320.16228637640268</v>
      </c>
      <c r="W5822">
        <f t="shared" si="996"/>
        <v>3222.3180331177009</v>
      </c>
      <c r="X5822">
        <f t="shared" si="991"/>
        <v>10.494604981016186</v>
      </c>
      <c r="Y5822">
        <f t="shared" si="997"/>
        <v>8.491765443200407</v>
      </c>
      <c r="AA5822">
        <f t="shared" si="998"/>
        <v>0.75884011137201735</v>
      </c>
      <c r="AB5822" s="3">
        <f t="shared" si="999"/>
        <v>10.494607363192015</v>
      </c>
    </row>
    <row r="5823" spans="1:28" x14ac:dyDescent="0.4">
      <c r="A5823" s="4">
        <v>155.05589592271437</v>
      </c>
      <c r="B5823" s="4">
        <v>41.345346707362147</v>
      </c>
      <c r="C5823" s="5">
        <v>381.90315212136471</v>
      </c>
      <c r="D5823" s="5" cm="1">
        <f t="array" ref="D5823">[2]!PropsSI("H","P",(B5823+1)*100*1000,"T",C5823+273.15,"WATER")/1000</f>
        <v>3166.7980396523503</v>
      </c>
      <c r="E5823" s="5" cm="1">
        <f t="array" ref="E5823">[2]!PropsSI("S","P",(B5823+1)*100*1000,"T",C5823+273.15,"WATER")/1000</f>
        <v>6.6748265122804264</v>
      </c>
      <c r="F5823" s="5" cm="1">
        <f t="array" ref="F5823">[2]!PropsSI("T","P",(B5823+1)*100*1000,"Q",1,"WATER")-273.15</f>
        <v>253.75587693087198</v>
      </c>
      <c r="G5823" s="9"/>
      <c r="H5823" s="4">
        <v>56.167928928514009</v>
      </c>
      <c r="I5823" s="6">
        <v>10.348715818132424</v>
      </c>
      <c r="J5823" s="5">
        <v>273.20239113195839</v>
      </c>
      <c r="K5823" s="5" cm="1">
        <f t="array" ref="K5823">[2]!PropsSI("H","P",(I5823+1)*100*1000,"T",J5823+273.15,"WATER")/1000</f>
        <v>2989.6425411415453</v>
      </c>
      <c r="L5823" s="5" cm="1">
        <f t="array" ref="L5823">[2]!PropsSI("S","P",(I5823+1)*100*1000,"T",J5823+273.15,"WATER")/1000</f>
        <v>6.9571502165938917</v>
      </c>
      <c r="M5823" s="5" cm="1">
        <f t="array" ref="M5823">[2]!PropsSI("H","P",(I5823+1)*100*1000,"S",E5823*1000,"WATER")/1000</f>
        <v>2844.6639706544747</v>
      </c>
      <c r="N5823" s="5" cm="1">
        <f t="array" ref="N5823">[2]!PropsSI("T","P",(I5823+1)*100*1000,"Q",1,"WATER")-273.15</f>
        <v>185.45052253101005</v>
      </c>
      <c r="O5823" s="5">
        <f t="shared" si="992"/>
        <v>13.874662965470858</v>
      </c>
      <c r="Q5823">
        <f t="shared" si="990"/>
        <v>7.6302790386744359</v>
      </c>
      <c r="S5823">
        <f t="shared" si="1000"/>
        <v>1.1917482806671258</v>
      </c>
      <c r="T5823">
        <f t="shared" si="993"/>
        <v>288.93164911141599</v>
      </c>
      <c r="U5823">
        <f t="shared" si="994"/>
        <v>0.20000480001920007</v>
      </c>
      <c r="V5823">
        <f t="shared" si="995"/>
        <v>319.54799299009341</v>
      </c>
      <c r="W5823">
        <f t="shared" si="996"/>
        <v>3216.1353915619679</v>
      </c>
      <c r="X5823">
        <f t="shared" si="991"/>
        <v>10.547142481600307</v>
      </c>
      <c r="Y5823">
        <f t="shared" si="997"/>
        <v>8.5080923446773671</v>
      </c>
      <c r="AA5823">
        <f t="shared" si="998"/>
        <v>0.7601730491153661</v>
      </c>
      <c r="AB5823" s="3">
        <f t="shared" si="999"/>
        <v>10.54714485191003</v>
      </c>
    </row>
    <row r="5824" spans="1:28" x14ac:dyDescent="0.4">
      <c r="A5824" s="4">
        <v>153.75034977049137</v>
      </c>
      <c r="B5824" s="4">
        <v>41.613246473499608</v>
      </c>
      <c r="C5824" s="5">
        <v>381.07596188055436</v>
      </c>
      <c r="D5824" s="5" cm="1">
        <f t="array" ref="D5824">[2]!PropsSI("H","P",(B5824+1)*100*1000,"T",C5824+273.15,"WATER")/1000</f>
        <v>3164.2650588974298</v>
      </c>
      <c r="E5824" s="5" cm="1">
        <f t="array" ref="E5824">[2]!PropsSI("S","P",(B5824+1)*100*1000,"T",C5824+273.15,"WATER")/1000</f>
        <v>6.6682367003951359</v>
      </c>
      <c r="F5824" s="5" cm="1">
        <f t="array" ref="F5824">[2]!PropsSI("T","P",(B5824+1)*100*1000,"Q",1,"WATER")-273.15</f>
        <v>254.13520634495717</v>
      </c>
      <c r="G5824" s="9"/>
      <c r="H5824" s="4">
        <v>56.078142373852479</v>
      </c>
      <c r="I5824" s="6">
        <v>10.353671957737228</v>
      </c>
      <c r="J5824" s="5">
        <v>272.34469628327201</v>
      </c>
      <c r="K5824" s="5" cm="1">
        <f t="array" ref="K5824">[2]!PropsSI("H","P",(I5824+1)*100*1000,"T",J5824+273.15,"WATER")/1000</f>
        <v>2987.7400631553178</v>
      </c>
      <c r="L5824" s="5" cm="1">
        <f t="array" ref="L5824">[2]!PropsSI("S","P",(I5824+1)*100*1000,"T",J5824+273.15,"WATER")/1000</f>
        <v>6.9534707585443867</v>
      </c>
      <c r="M5824" s="5" cm="1">
        <f t="array" ref="M5824">[2]!PropsSI("H","P",(I5824+1)*100*1000,"S",E5824*1000,"WATER")/1000</f>
        <v>2841.5763715634444</v>
      </c>
      <c r="N5824" s="5" cm="1">
        <f t="array" ref="N5824">[2]!PropsSI("T","P",(I5824+1)*100*1000,"Q",1,"WATER")-273.15</f>
        <v>185.47001568071335</v>
      </c>
      <c r="O5824" s="5">
        <f t="shared" si="992"/>
        <v>13.781527373494717</v>
      </c>
      <c r="Q5824">
        <f t="shared" si="990"/>
        <v>7.5391055107178371</v>
      </c>
      <c r="S5824">
        <f t="shared" si="1000"/>
        <v>1.1919418725773632</v>
      </c>
      <c r="T5824">
        <f t="shared" si="993"/>
        <v>290.45375650975143</v>
      </c>
      <c r="U5824">
        <f t="shared" si="994"/>
        <v>0.20000480001920007</v>
      </c>
      <c r="V5824">
        <f t="shared" si="995"/>
        <v>320.02908641549033</v>
      </c>
      <c r="W5824">
        <f t="shared" si="996"/>
        <v>3220.9774235133768</v>
      </c>
      <c r="X5824">
        <f t="shared" si="991"/>
        <v>10.446962569017856</v>
      </c>
      <c r="Y5824">
        <f t="shared" si="997"/>
        <v>8.4556326715052403</v>
      </c>
      <c r="AA5824">
        <f t="shared" si="998"/>
        <v>0.75804115748080803</v>
      </c>
      <c r="AB5824" s="3">
        <f t="shared" si="999"/>
        <v>10.446964962057375</v>
      </c>
    </row>
    <row r="5825" spans="1:28" x14ac:dyDescent="0.4">
      <c r="A5825" s="4">
        <v>156.96532958273187</v>
      </c>
      <c r="B5825" s="4">
        <v>41.263288123894924</v>
      </c>
      <c r="C5825" s="5">
        <v>381.42993007067321</v>
      </c>
      <c r="D5825" s="5" cm="1">
        <f t="array" ref="D5825">[2]!PropsSI("H","P",(B5825+1)*100*1000,"T",C5825+273.15,"WATER")/1000</f>
        <v>3165.8091475244819</v>
      </c>
      <c r="E5825" s="5" cm="1">
        <f t="array" ref="E5825">[2]!PropsSI("S","P",(B5825+1)*100*1000,"T",C5825+273.15,"WATER")/1000</f>
        <v>6.6741534069836161</v>
      </c>
      <c r="F5825" s="5" cm="1">
        <f t="array" ref="F5825">[2]!PropsSI("T","P",(B5825+1)*100*1000,"Q",1,"WATER")-273.15</f>
        <v>253.63931979787606</v>
      </c>
      <c r="G5825" s="9"/>
      <c r="H5825" s="4">
        <v>56.836011582086741</v>
      </c>
      <c r="I5825" s="6">
        <v>10.351769681047754</v>
      </c>
      <c r="J5825" s="5">
        <v>272.33040088536359</v>
      </c>
      <c r="K5825" s="5" cm="1">
        <f t="array" ref="K5825">[2]!PropsSI("H","P",(I5825+1)*100*1000,"T",J5825+273.15,"WATER")/1000</f>
        <v>2987.7146855368733</v>
      </c>
      <c r="L5825" s="5" cm="1">
        <f t="array" ref="L5825">[2]!PropsSI("S","P",(I5825+1)*100*1000,"T",J5825+273.15,"WATER")/1000</f>
        <v>6.9534988994369993</v>
      </c>
      <c r="M5825" s="5" cm="1">
        <f t="array" ref="M5825">[2]!PropsSI("H","P",(I5825+1)*100*1000,"S",E5825*1000,"WATER")/1000</f>
        <v>2844.3953020178742</v>
      </c>
      <c r="N5825" s="5" cm="1">
        <f t="array" ref="N5825">[2]!PropsSI("T","P",(I5825+1)*100*1000,"Q",1,"WATER")-273.15</f>
        <v>185.46253456626215</v>
      </c>
      <c r="O5825" s="5">
        <f t="shared" si="992"/>
        <v>14.014119497888315</v>
      </c>
      <c r="Q5825">
        <f t="shared" si="990"/>
        <v>7.7651822007623039</v>
      </c>
      <c r="S5825">
        <f t="shared" si="1000"/>
        <v>1.1916791104546083</v>
      </c>
      <c r="T5825">
        <f t="shared" si="993"/>
        <v>288.38780152972686</v>
      </c>
      <c r="U5825">
        <f t="shared" si="994"/>
        <v>0.20000480001920007</v>
      </c>
      <c r="V5825">
        <f t="shared" si="995"/>
        <v>318.85035460541519</v>
      </c>
      <c r="W5825">
        <f t="shared" si="996"/>
        <v>3209.1139126333069</v>
      </c>
      <c r="X5825">
        <f t="shared" si="991"/>
        <v>10.69323358686945</v>
      </c>
      <c r="Y5825">
        <f t="shared" si="997"/>
        <v>8.5734849196839811</v>
      </c>
      <c r="AA5825">
        <f t="shared" si="998"/>
        <v>0.76303302011997765</v>
      </c>
      <c r="AB5825" s="3">
        <f t="shared" si="999"/>
        <v>10.693235924795985</v>
      </c>
    </row>
    <row r="5826" spans="1:28" x14ac:dyDescent="0.4">
      <c r="A5826" s="4">
        <v>153.01587203847993</v>
      </c>
      <c r="B5826" s="4">
        <v>41.663676773140779</v>
      </c>
      <c r="C5826" s="5">
        <v>381.15979600387925</v>
      </c>
      <c r="D5826" s="5" cm="1">
        <f t="array" ref="D5826">[2]!PropsSI("H","P",(B5826+1)*100*1000,"T",C5826+273.15,"WATER")/1000</f>
        <v>3164.370295102945</v>
      </c>
      <c r="E5826" s="5" cm="1">
        <f t="array" ref="E5826">[2]!PropsSI("S","P",(B5826+1)*100*1000,"T",C5826+273.15,"WATER")/1000</f>
        <v>6.6678875660268</v>
      </c>
      <c r="F5826" s="5" cm="1">
        <f t="array" ref="F5826">[2]!PropsSI("T","P",(B5826+1)*100*1000,"Q",1,"WATER")-273.15</f>
        <v>254.20640833920288</v>
      </c>
      <c r="G5826" s="9"/>
      <c r="H5826" s="4">
        <v>56.571790085787718</v>
      </c>
      <c r="I5826" s="6">
        <v>10.353285882348082</v>
      </c>
      <c r="J5826" s="5">
        <v>272.56482789866629</v>
      </c>
      <c r="K5826" s="5" cm="1">
        <f t="array" ref="K5826">[2]!PropsSI("H","P",(I5826+1)*100*1000,"T",J5826+273.15,"WATER")/1000</f>
        <v>2988.2256563422129</v>
      </c>
      <c r="L5826" s="5" cm="1">
        <f t="array" ref="L5826">[2]!PropsSI("S","P",(I5826+1)*100*1000,"T",J5826+273.15,"WATER")/1000</f>
        <v>6.9543759203951092</v>
      </c>
      <c r="M5826" s="5" cm="1">
        <f t="array" ref="M5826">[2]!PropsSI("H","P",(I5826+1)*100*1000,"S",E5826*1000,"WATER")/1000</f>
        <v>2841.4010652328807</v>
      </c>
      <c r="N5826" s="5" cm="1">
        <f t="array" ref="N5826">[2]!PropsSI("T","P",(I5826+1)*100*1000,"Q",1,"WATER")-273.15</f>
        <v>185.46849743536688</v>
      </c>
      <c r="O5826" s="5">
        <f t="shared" si="992"/>
        <v>13.727616208378933</v>
      </c>
      <c r="Q5826">
        <f t="shared" si="990"/>
        <v>7.4869237513545679</v>
      </c>
      <c r="S5826">
        <f t="shared" si="1000"/>
        <v>1.1919809960662637</v>
      </c>
      <c r="T5826">
        <f t="shared" si="993"/>
        <v>290.76136312322632</v>
      </c>
      <c r="U5826">
        <f t="shared" si="994"/>
        <v>0.20000480001920007</v>
      </c>
      <c r="V5826">
        <f t="shared" si="995"/>
        <v>320.29588510550201</v>
      </c>
      <c r="W5826">
        <f t="shared" si="996"/>
        <v>3223.6626561801199</v>
      </c>
      <c r="X5826">
        <f t="shared" si="991"/>
        <v>10.390324613196313</v>
      </c>
      <c r="Y5826">
        <f t="shared" si="997"/>
        <v>8.4297365645433882</v>
      </c>
      <c r="AA5826">
        <f t="shared" si="998"/>
        <v>0.75689230100550176</v>
      </c>
      <c r="AB5826" s="3">
        <f t="shared" si="999"/>
        <v>10.390327019280353</v>
      </c>
    </row>
    <row r="5827" spans="1:28" x14ac:dyDescent="0.4">
      <c r="A5827" s="4">
        <v>152.55068648115002</v>
      </c>
      <c r="B5827" s="4">
        <v>41.536889109567241</v>
      </c>
      <c r="C5827" s="5">
        <v>380.89066875605164</v>
      </c>
      <c r="D5827" s="5" cm="1">
        <f t="array" ref="D5827">[2]!PropsSI("H","P",(B5827+1)*100*1000,"T",C5827+273.15,"WATER")/1000</f>
        <v>3163.9638926240027</v>
      </c>
      <c r="E5827" s="5" cm="1">
        <f t="array" ref="E5827">[2]!PropsSI("S","P",(B5827+1)*100*1000,"T",C5827+273.15,"WATER")/1000</f>
        <v>6.6685496543182907</v>
      </c>
      <c r="F5827" s="5" cm="1">
        <f t="array" ref="F5827">[2]!PropsSI("T","P",(B5827+1)*100*1000,"Q",1,"WATER")-273.15</f>
        <v>254.02727540825799</v>
      </c>
      <c r="G5827" s="9"/>
      <c r="H5827" s="4">
        <v>56.281178230605704</v>
      </c>
      <c r="I5827" s="6">
        <v>10.348726706073926</v>
      </c>
      <c r="J5827" s="5">
        <v>272.68705844762337</v>
      </c>
      <c r="K5827" s="5" cm="1">
        <f t="array" ref="K5827">[2]!PropsSI("H","P",(I5827+1)*100*1000,"T",J5827+273.15,"WATER")/1000</f>
        <v>2988.5091006692678</v>
      </c>
      <c r="L5827" s="5" cm="1">
        <f t="array" ref="L5827">[2]!PropsSI("S","P",(I5827+1)*100*1000,"T",J5827+273.15,"WATER")/1000</f>
        <v>6.9550742505804122</v>
      </c>
      <c r="M5827" s="5" cm="1">
        <f t="array" ref="M5827">[2]!PropsSI("H","P",(I5827+1)*100*1000,"S",E5827*1000,"WATER")/1000</f>
        <v>2841.6360641268825</v>
      </c>
      <c r="N5827" s="5" cm="1">
        <f t="array" ref="N5827">[2]!PropsSI("T","P",(I5827+1)*100*1000,"Q",1,"WATER")-273.15</f>
        <v>185.45056536204379</v>
      </c>
      <c r="O5827" s="5">
        <f t="shared" si="992"/>
        <v>13.658703197003909</v>
      </c>
      <c r="Q5827">
        <f t="shared" ref="Q5827:Q5890" si="1001">A5827/3.6*(D5827-K5827)/1000</f>
        <v>7.4349302664172683</v>
      </c>
      <c r="S5827">
        <f t="shared" si="1000"/>
        <v>1.1918942700048634</v>
      </c>
      <c r="T5827">
        <f t="shared" si="993"/>
        <v>290.0794834954861</v>
      </c>
      <c r="U5827">
        <f t="shared" si="994"/>
        <v>0.20000480001920007</v>
      </c>
      <c r="V5827">
        <f t="shared" si="995"/>
        <v>319.68479365806945</v>
      </c>
      <c r="W5827">
        <f t="shared" si="996"/>
        <v>3217.5122409852734</v>
      </c>
      <c r="X5827">
        <f t="shared" ref="X5827:X5890" si="1002">(V5827*A5827/3.6-W5827)/1000</f>
        <v>10.329191850715638</v>
      </c>
      <c r="Y5827">
        <f t="shared" si="997"/>
        <v>8.3767501183453099</v>
      </c>
      <c r="AA5827">
        <f t="shared" si="998"/>
        <v>0.75623535573316347</v>
      </c>
      <c r="AB5827" s="3">
        <f t="shared" si="999"/>
        <v>10.329194271039949</v>
      </c>
    </row>
    <row r="5828" spans="1:28" x14ac:dyDescent="0.4">
      <c r="A5828" s="4">
        <v>154.06645281311921</v>
      </c>
      <c r="B5828" s="4">
        <v>41.561446801453258</v>
      </c>
      <c r="C5828" s="5">
        <v>380.64748742988735</v>
      </c>
      <c r="D5828" s="5" cm="1">
        <f t="array" ref="D5828">[2]!PropsSI("H","P",(B5828+1)*100*1000,"T",C5828+273.15,"WATER")/1000</f>
        <v>3163.3241821721253</v>
      </c>
      <c r="E5828" s="5" cm="1">
        <f t="array" ref="E5828">[2]!PropsSI("S","P",(B5828+1)*100*1000,"T",C5828+273.15,"WATER")/1000</f>
        <v>6.6673225200511794</v>
      </c>
      <c r="F5828" s="5" cm="1">
        <f t="array" ref="F5828">[2]!PropsSI("T","P",(B5828+1)*100*1000,"Q",1,"WATER")-273.15</f>
        <v>254.06200380097164</v>
      </c>
      <c r="G5828" s="9"/>
      <c r="H5828" s="4">
        <v>57.220228774644127</v>
      </c>
      <c r="I5828" s="6">
        <v>10.35596357751624</v>
      </c>
      <c r="J5828" s="5">
        <v>271.95198989854123</v>
      </c>
      <c r="K5828" s="5" cm="1">
        <f t="array" ref="K5828">[2]!PropsSI("H","P",(I5828+1)*100*1000,"T",J5828+273.15,"WATER")/1000</f>
        <v>2986.868426991552</v>
      </c>
      <c r="L5828" s="5" cm="1">
        <f t="array" ref="L5828">[2]!PropsSI("S","P",(I5828+1)*100*1000,"T",J5828+273.15,"WATER")/1000</f>
        <v>6.9517823776581</v>
      </c>
      <c r="M5828" s="5" cm="1">
        <f t="array" ref="M5828">[2]!PropsSI("H","P",(I5828+1)*100*1000,"S",E5828*1000,"WATER")/1000</f>
        <v>2841.17818482026</v>
      </c>
      <c r="N5828" s="5" cm="1">
        <f t="array" ref="N5828">[2]!PropsSI("T","P",(I5828+1)*100*1000,"Q",1,"WATER")-273.15</f>
        <v>185.47902666415888</v>
      </c>
      <c r="O5828" s="5">
        <f t="shared" ref="O5828:O5891" si="1003">A5828/3.6*(D5828-M5828)/1000</f>
        <v>13.786636416651778</v>
      </c>
      <c r="Q5828">
        <f t="shared" si="1001"/>
        <v>7.551642299758643</v>
      </c>
      <c r="S5828">
        <f t="shared" si="1000"/>
        <v>1.1918976416996052</v>
      </c>
      <c r="T5828">
        <f t="shared" ref="T5828:T5891" si="1004">0+4.23*(F5828-N5828)</f>
        <v>290.10599328871797</v>
      </c>
      <c r="U5828">
        <f t="shared" ref="U5828:U5891" si="1005">1/0.83333-1</f>
        <v>0.20000480001920007</v>
      </c>
      <c r="V5828">
        <f t="shared" ref="V5828:V5891" si="1006">(1+U5828)/S5828*((D5828-M5828)-T5828/($AI$3/3.6))</f>
        <v>319.50037939102253</v>
      </c>
      <c r="W5828">
        <f t="shared" ref="W5828:W5891" si="1007">U5828/S5828*($AI$3/3.6*(D5828-M5828)-T5828)</f>
        <v>3215.6561778461855</v>
      </c>
      <c r="X5828">
        <f t="shared" si="1002"/>
        <v>10.457757745826218</v>
      </c>
      <c r="Y5828">
        <f t="shared" ref="Y5828:Y5891" si="1008">IFERROR((Q5828-X5828)^2,0)</f>
        <v>8.4455069858725391</v>
      </c>
      <c r="AA5828">
        <f t="shared" ref="AA5828:AA5891" si="1009">AB5828/O5828</f>
        <v>0.75854326032449737</v>
      </c>
      <c r="AB5828" s="3">
        <f t="shared" ref="AB5828:AB5891" si="1010">0.5*(X5828 + SQRT(X5828^2 + $AE$7^2) )</f>
        <v>10.457760136395486</v>
      </c>
    </row>
    <row r="5829" spans="1:28" x14ac:dyDescent="0.4">
      <c r="A5829" s="4">
        <v>154.71650825826231</v>
      </c>
      <c r="B5829" s="4">
        <v>41.652867531723103</v>
      </c>
      <c r="C5829" s="5">
        <v>380.81416243891169</v>
      </c>
      <c r="D5829" s="5" cm="1">
        <f t="array" ref="D5829">[2]!PropsSI("H","P",(B5829+1)*100*1000,"T",C5829+273.15,"WATER")/1000</f>
        <v>3163.5504527191783</v>
      </c>
      <c r="E5829" s="5" cm="1">
        <f t="array" ref="E5829">[2]!PropsSI("S","P",(B5829+1)*100*1000,"T",C5829+273.15,"WATER")/1000</f>
        <v>6.6667434950331197</v>
      </c>
      <c r="F5829" s="5" cm="1">
        <f t="array" ref="F5829">[2]!PropsSI("T","P",(B5829+1)*100*1000,"Q",1,"WATER")-273.15</f>
        <v>254.19115231193291</v>
      </c>
      <c r="G5829" s="9"/>
      <c r="H5829" s="4">
        <v>57.707342853402977</v>
      </c>
      <c r="I5829" s="6">
        <v>10.355392960613832</v>
      </c>
      <c r="J5829" s="5">
        <v>271.71405330086191</v>
      </c>
      <c r="K5829" s="5" cm="1">
        <f t="array" ref="K5829">[2]!PropsSI("H","P",(I5829+1)*100*1000,"T",J5829+273.15,"WATER")/1000</f>
        <v>2986.3464491028599</v>
      </c>
      <c r="L5829" s="5" cm="1">
        <f t="array" ref="L5829">[2]!PropsSI("S","P",(I5829+1)*100*1000,"T",J5829+273.15,"WATER")/1000</f>
        <v>6.9508469775709685</v>
      </c>
      <c r="M5829" s="5" cm="1">
        <f t="array" ref="M5829">[2]!PropsSI("H","P",(I5829+1)*100*1000,"S",E5829*1000,"WATER")/1000</f>
        <v>2840.8888414195103</v>
      </c>
      <c r="N5829" s="5" cm="1">
        <f t="array" ref="N5829">[2]!PropsSI("T","P",(I5829+1)*100*1000,"Q",1,"WATER")-273.15</f>
        <v>185.47678304872767</v>
      </c>
      <c r="O5829" s="5">
        <f t="shared" si="1003"/>
        <v>13.866966069241476</v>
      </c>
      <c r="Q5829">
        <f t="shared" si="1001"/>
        <v>7.6156624135836886</v>
      </c>
      <c r="S5829">
        <f t="shared" ref="S5829:S5892" si="1011">1.155+0.000538*(F5829-N5829)</f>
        <v>1.1919683306636044</v>
      </c>
      <c r="T5829">
        <f t="shared" si="1004"/>
        <v>290.6617819833582</v>
      </c>
      <c r="U5829">
        <f t="shared" si="1005"/>
        <v>0.20000480001920007</v>
      </c>
      <c r="V5829">
        <f t="shared" si="1006"/>
        <v>319.99125603427728</v>
      </c>
      <c r="W5829">
        <f t="shared" si="1007"/>
        <v>3220.5966743596819</v>
      </c>
      <c r="X5829">
        <f t="shared" si="1002"/>
        <v>10.531606049751147</v>
      </c>
      <c r="Y5829">
        <f t="shared" si="1008"/>
        <v>8.5027272893055006</v>
      </c>
      <c r="AA5829">
        <f t="shared" si="1009"/>
        <v>0.75947459386360749</v>
      </c>
      <c r="AB5829" s="3">
        <f t="shared" si="1010"/>
        <v>10.531608423557596</v>
      </c>
    </row>
    <row r="5830" spans="1:28" x14ac:dyDescent="0.4">
      <c r="A5830" s="4">
        <v>154.87922967810928</v>
      </c>
      <c r="B5830" s="4">
        <v>41.24145723881378</v>
      </c>
      <c r="C5830" s="5">
        <v>381.92202975600571</v>
      </c>
      <c r="D5830" s="5" cm="1">
        <f t="array" ref="D5830">[2]!PropsSI("H","P",(B5830+1)*100*1000,"T",C5830+273.15,"WATER")/1000</f>
        <v>3167.0460030740014</v>
      </c>
      <c r="E5830" s="5" cm="1">
        <f t="array" ref="E5830">[2]!PropsSI("S","P",(B5830+1)*100*1000,"T",C5830+273.15,"WATER")/1000</f>
        <v>6.6762652291390756</v>
      </c>
      <c r="F5830" s="5" cm="1">
        <f t="array" ref="F5830">[2]!PropsSI("T","P",(B5830+1)*100*1000,"Q",1,"WATER")-273.15</f>
        <v>253.60828175268773</v>
      </c>
      <c r="G5830" s="9"/>
      <c r="H5830" s="4">
        <v>57.940283075319023</v>
      </c>
      <c r="I5830" s="6">
        <v>10.356638443967544</v>
      </c>
      <c r="J5830" s="5">
        <v>273.53205326784962</v>
      </c>
      <c r="K5830" s="5" cm="1">
        <f t="array" ref="K5830">[2]!PropsSI("H","P",(I5830+1)*100*1000,"T",J5830+273.15,"WATER")/1000</f>
        <v>2990.3422419291974</v>
      </c>
      <c r="L5830" s="5" cm="1">
        <f t="array" ref="L5830">[2]!PropsSI("S","P",(I5830+1)*100*1000,"T",J5830+273.15,"WATER")/1000</f>
        <v>6.9581194583519554</v>
      </c>
      <c r="M5830" s="5" cm="1">
        <f t="array" ref="M5830">[2]!PropsSI("H","P",(I5830+1)*100*1000,"S",E5830*1000,"WATER")/1000</f>
        <v>2845.5056669899395</v>
      </c>
      <c r="N5830" s="5" cm="1">
        <f t="array" ref="N5830">[2]!PropsSI("T","P",(I5830+1)*100*1000,"Q",1,"WATER")-273.15</f>
        <v>185.48168006538214</v>
      </c>
      <c r="O5830" s="5">
        <f t="shared" si="1003"/>
        <v>13.833310989761076</v>
      </c>
      <c r="Q5830">
        <f t="shared" si="1001"/>
        <v>7.6021506687032971</v>
      </c>
      <c r="S5830">
        <f t="shared" si="1011"/>
        <v>1.1916521117077705</v>
      </c>
      <c r="T5830">
        <f t="shared" si="1004"/>
        <v>288.17552513730271</v>
      </c>
      <c r="U5830">
        <f t="shared" si="1005"/>
        <v>0.20000480001920007</v>
      </c>
      <c r="V5830">
        <f t="shared" si="1006"/>
        <v>318.98849578008708</v>
      </c>
      <c r="W5830">
        <f t="shared" si="1007"/>
        <v>3210.5042537734175</v>
      </c>
      <c r="X5830">
        <f t="shared" si="1002"/>
        <v>10.513021441392889</v>
      </c>
      <c r="Y5830">
        <f t="shared" si="1008"/>
        <v>8.4731686552984993</v>
      </c>
      <c r="AA5830">
        <f t="shared" si="1009"/>
        <v>0.75997885301480217</v>
      </c>
      <c r="AB5830" s="3">
        <f t="shared" si="1010"/>
        <v>10.513023819395681</v>
      </c>
    </row>
    <row r="5831" spans="1:28" x14ac:dyDescent="0.4">
      <c r="A5831" s="4">
        <v>152.28216129611195</v>
      </c>
      <c r="B5831" s="4">
        <v>41.442559033573595</v>
      </c>
      <c r="C5831" s="5">
        <v>379.73096101714532</v>
      </c>
      <c r="D5831" s="5" cm="1">
        <f t="array" ref="D5831">[2]!PropsSI("H","P",(B5831+1)*100*1000,"T",C5831+273.15,"WATER")/1000</f>
        <v>3161.3275318597207</v>
      </c>
      <c r="E5831" s="5" cm="1">
        <f t="array" ref="E5831">[2]!PropsSI("S","P",(B5831+1)*100*1000,"T",C5831+273.15,"WATER")/1000</f>
        <v>6.665472355755762</v>
      </c>
      <c r="F5831" s="5" cm="1">
        <f t="array" ref="F5831">[2]!PropsSI("T","P",(B5831+1)*100*1000,"Q",1,"WATER")-273.15</f>
        <v>253.89373522745336</v>
      </c>
      <c r="G5831" s="9"/>
      <c r="H5831" s="4">
        <v>58.835872732803338</v>
      </c>
      <c r="I5831" s="6">
        <v>10.355309106330688</v>
      </c>
      <c r="J5831" s="5">
        <v>271.90337473554484</v>
      </c>
      <c r="K5831" s="5" cm="1">
        <f t="array" ref="K5831">[2]!PropsSI("H","P",(I5831+1)*100*1000,"T",J5831+273.15,"WATER")/1000</f>
        <v>2986.7635085377615</v>
      </c>
      <c r="L5831" s="5" cm="1">
        <f t="array" ref="L5831">[2]!PropsSI("S","P",(I5831+1)*100*1000,"T",J5831+273.15,"WATER")/1000</f>
        <v>6.9516155722099588</v>
      </c>
      <c r="M5831" s="5" cm="1">
        <f t="array" ref="M5831">[2]!PropsSI("H","P",(I5831+1)*100*1000,"S",E5831*1000,"WATER")/1000</f>
        <v>2840.2753857221087</v>
      </c>
      <c r="N5831" s="5" cm="1">
        <f t="array" ref="N5831">[2]!PropsSI("T","P",(I5831+1)*100*1000,"Q",1,"WATER")-273.15</f>
        <v>185.47645333360657</v>
      </c>
      <c r="O5831" s="5">
        <f t="shared" si="1003"/>
        <v>13.580698528497427</v>
      </c>
      <c r="Q5831">
        <f t="shared" si="1001"/>
        <v>7.3841629877813446</v>
      </c>
      <c r="S5831">
        <f t="shared" si="1011"/>
        <v>1.1918084976588896</v>
      </c>
      <c r="T5831">
        <f t="shared" si="1004"/>
        <v>289.40510241097195</v>
      </c>
      <c r="U5831">
        <f t="shared" si="1005"/>
        <v>0.20000480001920007</v>
      </c>
      <c r="V5831">
        <f t="shared" si="1006"/>
        <v>318.43458985171719</v>
      </c>
      <c r="W5831">
        <f t="shared" si="1007"/>
        <v>3204.9293902195682</v>
      </c>
      <c r="X5831">
        <f t="shared" si="1002"/>
        <v>10.265044935908335</v>
      </c>
      <c r="Y5831">
        <f t="shared" si="1008"/>
        <v>8.2994807990439661</v>
      </c>
      <c r="AA5831">
        <f t="shared" si="1009"/>
        <v>0.75585562479112967</v>
      </c>
      <c r="AB5831" s="3">
        <f t="shared" si="1010"/>
        <v>10.265047371357397</v>
      </c>
    </row>
    <row r="5832" spans="1:28" x14ac:dyDescent="0.4">
      <c r="A5832" s="4">
        <v>152.29710727941296</v>
      </c>
      <c r="B5832" s="4">
        <v>41.483757955686329</v>
      </c>
      <c r="C5832" s="5">
        <v>381.00763570705647</v>
      </c>
      <c r="D5832" s="5" cm="1">
        <f t="array" ref="D5832">[2]!PropsSI("H","P",(B5832+1)*100*1000,"T",C5832+273.15,"WATER")/1000</f>
        <v>3164.3523622557345</v>
      </c>
      <c r="E5832" s="5" cm="1">
        <f t="array" ref="E5832">[2]!PropsSI("S","P",(B5832+1)*100*1000,"T",C5832+273.15,"WATER")/1000</f>
        <v>6.6696825478065875</v>
      </c>
      <c r="F5832" s="5" cm="1">
        <f t="array" ref="F5832">[2]!PropsSI("T","P",(B5832+1)*100*1000,"Q",1,"WATER")-273.15</f>
        <v>253.95208717300113</v>
      </c>
      <c r="G5832" s="9"/>
      <c r="H5832" s="4">
        <v>59.645331850405093</v>
      </c>
      <c r="I5832" s="6">
        <v>10.354198571710638</v>
      </c>
      <c r="J5832" s="5">
        <v>273.02012751522727</v>
      </c>
      <c r="K5832" s="5" cm="1">
        <f t="array" ref="K5832">[2]!PropsSI("H","P",(I5832+1)*100*1000,"T",J5832+273.15,"WATER")/1000</f>
        <v>2989.2242904199838</v>
      </c>
      <c r="L5832" s="5" cm="1">
        <f t="array" ref="L5832">[2]!PropsSI("S","P",(I5832+1)*100*1000,"T",J5832+273.15,"WATER")/1000</f>
        <v>6.956169289545775</v>
      </c>
      <c r="M5832" s="5" cm="1">
        <f t="array" ref="M5832">[2]!PropsSI("H","P",(I5832+1)*100*1000,"S",E5832*1000,"WATER")/1000</f>
        <v>2842.282879593552</v>
      </c>
      <c r="N5832" s="5" cm="1">
        <f t="array" ref="N5832">[2]!PropsSI("T","P",(I5832+1)*100*1000,"Q",1,"WATER")-273.15</f>
        <v>185.47208653009517</v>
      </c>
      <c r="O5832" s="5">
        <f t="shared" si="1003"/>
        <v>13.625069597896513</v>
      </c>
      <c r="Q5832">
        <f t="shared" si="1001"/>
        <v>7.408749651112795</v>
      </c>
      <c r="S5832">
        <f t="shared" si="1011"/>
        <v>1.1918422403458835</v>
      </c>
      <c r="T5832">
        <f t="shared" si="1004"/>
        <v>289.67040271949224</v>
      </c>
      <c r="U5832">
        <f t="shared" si="1005"/>
        <v>0.20000480001920007</v>
      </c>
      <c r="V5832">
        <f t="shared" si="1006"/>
        <v>319.44545503008749</v>
      </c>
      <c r="W5832">
        <f t="shared" si="1007"/>
        <v>3215.1033839468737</v>
      </c>
      <c r="X5832">
        <f t="shared" si="1002"/>
        <v>10.298957375674824</v>
      </c>
      <c r="Y5832">
        <f t="shared" si="1008"/>
        <v>8.3533006911180223</v>
      </c>
      <c r="AA5832">
        <f t="shared" si="1009"/>
        <v>0.75588309689767952</v>
      </c>
      <c r="AB5832" s="3">
        <f t="shared" si="1010"/>
        <v>10.298959803104436</v>
      </c>
    </row>
    <row r="5833" spans="1:28" x14ac:dyDescent="0.4">
      <c r="A5833" s="4">
        <v>151.32273691868738</v>
      </c>
      <c r="B5833" s="4">
        <v>41.656303646754012</v>
      </c>
      <c r="C5833" s="5">
        <v>380.06785324579158</v>
      </c>
      <c r="D5833" s="5" cm="1">
        <f t="array" ref="D5833">[2]!PropsSI("H","P",(B5833+1)*100*1000,"T",C5833+273.15,"WATER")/1000</f>
        <v>3161.7267022200272</v>
      </c>
      <c r="E5833" s="5" cm="1">
        <f t="array" ref="E5833">[2]!PropsSI("S","P",(B5833+1)*100*1000,"T",C5833+273.15,"WATER")/1000</f>
        <v>6.6639184170116161</v>
      </c>
      <c r="F5833" s="5" cm="1">
        <f t="array" ref="F5833">[2]!PropsSI("T","P",(B5833+1)*100*1000,"Q",1,"WATER")-273.15</f>
        <v>254.19600232208552</v>
      </c>
      <c r="G5833" s="9"/>
      <c r="H5833" s="4">
        <v>59.395602595645414</v>
      </c>
      <c r="I5833" s="6">
        <v>10.352941156884143</v>
      </c>
      <c r="J5833" s="5">
        <v>272.10998552312606</v>
      </c>
      <c r="K5833" s="5" cm="1">
        <f t="array" ref="K5833">[2]!PropsSI("H","P",(I5833+1)*100*1000,"T",J5833+273.15,"WATER")/1000</f>
        <v>2987.2258692088581</v>
      </c>
      <c r="L5833" s="5" cm="1">
        <f t="array" ref="L5833">[2]!PropsSI("S","P",(I5833+1)*100*1000,"T",J5833+273.15,"WATER")/1000</f>
        <v>6.9525566174566444</v>
      </c>
      <c r="M5833" s="5" cm="1">
        <f t="array" ref="M5833">[2]!PropsSI("H","P",(I5833+1)*100*1000,"S",E5833*1000,"WATER")/1000</f>
        <v>2839.4842631460056</v>
      </c>
      <c r="N5833" s="5" cm="1">
        <f t="array" ref="N5833">[2]!PropsSI("T","P",(I5833+1)*100*1000,"Q",1,"WATER")-273.15</f>
        <v>185.46714176475706</v>
      </c>
      <c r="O5833" s="5">
        <f t="shared" si="1003"/>
        <v>13.545168842231755</v>
      </c>
      <c r="Q5833">
        <f t="shared" si="1001"/>
        <v>7.3349843460669284</v>
      </c>
      <c r="S5833">
        <f t="shared" si="1011"/>
        <v>1.1919761269798428</v>
      </c>
      <c r="T5833">
        <f t="shared" si="1004"/>
        <v>290.7230801574994</v>
      </c>
      <c r="U5833">
        <f t="shared" si="1005"/>
        <v>0.20000480001920007</v>
      </c>
      <c r="V5833">
        <f t="shared" si="1006"/>
        <v>319.56614554473197</v>
      </c>
      <c r="W5833">
        <f t="shared" si="1007"/>
        <v>3216.3180904826336</v>
      </c>
      <c r="X5833">
        <f t="shared" si="1002"/>
        <v>10.2163551790686</v>
      </c>
      <c r="Y5833">
        <f t="shared" si="1008"/>
        <v>8.3022978772727463</v>
      </c>
      <c r="AA5833">
        <f t="shared" si="1009"/>
        <v>0.75424365285662909</v>
      </c>
      <c r="AB5833" s="3">
        <f t="shared" si="1010"/>
        <v>10.216357626124676</v>
      </c>
    </row>
    <row r="5834" spans="1:28" x14ac:dyDescent="0.4">
      <c r="A5834" s="4">
        <v>153.8551143779452</v>
      </c>
      <c r="B5834" s="4">
        <v>41.291166057135328</v>
      </c>
      <c r="C5834" s="5">
        <v>379.69739894970292</v>
      </c>
      <c r="D5834" s="5" cm="1">
        <f t="array" ref="D5834">[2]!PropsSI("H","P",(B5834+1)*100*1000,"T",C5834+273.15,"WATER")/1000</f>
        <v>3161.5442363887278</v>
      </c>
      <c r="E5834" s="5" cm="1">
        <f t="array" ref="E5834">[2]!PropsSI("S","P",(B5834+1)*100*1000,"T",C5834+273.15,"WATER")/1000</f>
        <v>6.6673448359561007</v>
      </c>
      <c r="F5834" s="5" cm="1">
        <f t="array" ref="F5834">[2]!PropsSI("T","P",(B5834+1)*100*1000,"Q",1,"WATER")-273.15</f>
        <v>253.67893740011925</v>
      </c>
      <c r="G5834" s="9"/>
      <c r="H5834" s="4">
        <v>59.870047024206109</v>
      </c>
      <c r="I5834" s="6">
        <v>10.357480736311523</v>
      </c>
      <c r="J5834" s="5">
        <v>271.66679595723508</v>
      </c>
      <c r="K5834" s="5" cm="1">
        <f t="array" ref="K5834">[2]!PropsSI("H","P",(I5834+1)*100*1000,"T",J5834+273.15,"WATER")/1000</f>
        <v>2986.2356980154041</v>
      </c>
      <c r="L5834" s="5" cm="1">
        <f t="array" ref="L5834">[2]!PropsSI("S","P",(I5834+1)*100*1000,"T",J5834+273.15,"WATER")/1000</f>
        <v>6.9505618029460718</v>
      </c>
      <c r="M5834" s="5" cm="1">
        <f t="array" ref="M5834">[2]!PropsSI("H","P",(I5834+1)*100*1000,"S",E5834*1000,"WATER")/1000</f>
        <v>2841.2168519623451</v>
      </c>
      <c r="N5834" s="5" cm="1">
        <f t="array" ref="N5834">[2]!PropsSI("T","P",(I5834+1)*100*1000,"Q",1,"WATER")-273.15</f>
        <v>185.48499156844082</v>
      </c>
      <c r="O5834" s="5">
        <f t="shared" si="1003"/>
        <v>13.690001769252532</v>
      </c>
      <c r="Q5834">
        <f t="shared" si="1001"/>
        <v>7.4922542285716975</v>
      </c>
      <c r="S5834">
        <f t="shared" si="1011"/>
        <v>1.191688342857443</v>
      </c>
      <c r="T5834">
        <f t="shared" si="1004"/>
        <v>288.46039086799982</v>
      </c>
      <c r="U5834">
        <f t="shared" si="1005"/>
        <v>0.20000480001920007</v>
      </c>
      <c r="V5834">
        <f t="shared" si="1006"/>
        <v>317.75263071525353</v>
      </c>
      <c r="W5834">
        <f t="shared" si="1007"/>
        <v>3198.0657172737397</v>
      </c>
      <c r="X5834">
        <f t="shared" si="1002"/>
        <v>10.381897433445237</v>
      </c>
      <c r="Y5834">
        <f t="shared" si="1008"/>
        <v>8.3500378514718232</v>
      </c>
      <c r="AA5834">
        <f t="shared" si="1009"/>
        <v>0.75835635498600706</v>
      </c>
      <c r="AB5834" s="3">
        <f t="shared" si="1010"/>
        <v>10.381899841482339</v>
      </c>
    </row>
    <row r="5835" spans="1:28" x14ac:dyDescent="0.4">
      <c r="A5835" s="4">
        <v>154.47696270890731</v>
      </c>
      <c r="B5835" s="4">
        <v>41.925994140872994</v>
      </c>
      <c r="C5835" s="5">
        <v>380.57389440334572</v>
      </c>
      <c r="D5835" s="5" cm="1">
        <f t="array" ref="D5835">[2]!PropsSI("H","P",(B5835+1)*100*1000,"T",C5835+273.15,"WATER")/1000</f>
        <v>3162.4290747890104</v>
      </c>
      <c r="E5835" s="5" cm="1">
        <f t="array" ref="E5835">[2]!PropsSI("S","P",(B5835+1)*100*1000,"T",C5835+273.15,"WATER")/1000</f>
        <v>6.6622774281676769</v>
      </c>
      <c r="F5835" s="5" cm="1">
        <f t="array" ref="F5835">[2]!PropsSI("T","P",(B5835+1)*100*1000,"Q",1,"WATER")-273.15</f>
        <v>254.57573636101131</v>
      </c>
      <c r="G5835" s="9"/>
      <c r="H5835" s="4">
        <v>59.832801103075987</v>
      </c>
      <c r="I5835" s="6">
        <v>10.354885450500969</v>
      </c>
      <c r="J5835" s="5">
        <v>271.02368220507071</v>
      </c>
      <c r="K5835" s="5" cm="1">
        <f t="array" ref="K5835">[2]!PropsSI("H","P",(I5835+1)*100*1000,"T",J5835+273.15,"WATER")/1000</f>
        <v>2984.8276970160355</v>
      </c>
      <c r="L5835" s="5" cm="1">
        <f t="array" ref="L5835">[2]!PropsSI("S","P",(I5835+1)*100*1000,"T",J5835+273.15,"WATER")/1000</f>
        <v>6.9480777235416165</v>
      </c>
      <c r="M5835" s="5" cm="1">
        <f t="array" ref="M5835">[2]!PropsSI("H","P",(I5835+1)*100*1000,"S",E5835*1000,"WATER")/1000</f>
        <v>2838.7310046173875</v>
      </c>
      <c r="N5835" s="5" cm="1">
        <f t="array" ref="N5835">[2]!PropsSI("T","P",(I5835+1)*100*1000,"Q",1,"WATER")-273.15</f>
        <v>185.47478748925255</v>
      </c>
      <c r="O5835" s="5">
        <f t="shared" si="1003"/>
        <v>13.88997075412418</v>
      </c>
      <c r="Q5835">
        <f t="shared" si="1001"/>
        <v>7.6209226142462247</v>
      </c>
      <c r="S5835">
        <f t="shared" si="1011"/>
        <v>1.1921763104930063</v>
      </c>
      <c r="T5835">
        <f t="shared" si="1004"/>
        <v>292.29701372753959</v>
      </c>
      <c r="U5835">
        <f t="shared" si="1005"/>
        <v>0.20000480001920007</v>
      </c>
      <c r="V5835">
        <f t="shared" si="1006"/>
        <v>320.95143995464736</v>
      </c>
      <c r="W5835">
        <f t="shared" si="1007"/>
        <v>3230.2605794895976</v>
      </c>
      <c r="X5835">
        <f t="shared" si="1002"/>
        <v>10.541851537522669</v>
      </c>
      <c r="Y5835">
        <f t="shared" si="1008"/>
        <v>8.5318257748328907</v>
      </c>
      <c r="AA5835">
        <f t="shared" si="1009"/>
        <v>0.75895436323305321</v>
      </c>
      <c r="AB5835" s="3">
        <f t="shared" si="1010"/>
        <v>10.541853909022048</v>
      </c>
    </row>
    <row r="5836" spans="1:28" x14ac:dyDescent="0.4">
      <c r="A5836" s="4">
        <v>154.03796229528038</v>
      </c>
      <c r="B5836" s="4">
        <v>42.097454300961495</v>
      </c>
      <c r="C5836" s="5">
        <v>382.06293871613508</v>
      </c>
      <c r="D5836" s="5" cm="1">
        <f t="array" ref="D5836">[2]!PropsSI("H","P",(B5836+1)*100*1000,"T",C5836+273.15,"WATER")/1000</f>
        <v>3165.7211647668523</v>
      </c>
      <c r="E5836" s="5" cm="1">
        <f t="array" ref="E5836">[2]!PropsSI("S","P",(B5836+1)*100*1000,"T",C5836+273.15,"WATER")/1000</f>
        <v>6.6655897234738752</v>
      </c>
      <c r="F5836" s="5" cm="1">
        <f t="array" ref="F5836">[2]!PropsSI("T","P",(B5836+1)*100*1000,"Q",1,"WATER")-273.15</f>
        <v>254.81621048334637</v>
      </c>
      <c r="G5836" s="9"/>
      <c r="H5836" s="4">
        <v>59.450317432882343</v>
      </c>
      <c r="I5836" s="6">
        <v>10.356807240414923</v>
      </c>
      <c r="J5836" s="5">
        <v>272.25146922539273</v>
      </c>
      <c r="K5836" s="5" cm="1">
        <f t="array" ref="K5836">[2]!PropsSI("H","P",(I5836+1)*100*1000,"T",J5836+273.15,"WATER")/1000</f>
        <v>2987.5248813166777</v>
      </c>
      <c r="L5836" s="5" cm="1">
        <f t="array" ref="L5836">[2]!PropsSI("S","P",(I5836+1)*100*1000,"T",J5836+273.15,"WATER")/1000</f>
        <v>6.9529532247047223</v>
      </c>
      <c r="M5836" s="5" cm="1">
        <f t="array" ref="M5836">[2]!PropsSI("H","P",(I5836+1)*100*1000,"S",E5836*1000,"WATER")/1000</f>
        <v>2840.3594164080273</v>
      </c>
      <c r="N5836" s="5" cm="1">
        <f t="array" ref="N5836">[2]!PropsSI("T","P",(I5836+1)*100*1000,"Q",1,"WATER")-273.15</f>
        <v>185.48234371021954</v>
      </c>
      <c r="O5836" s="5">
        <f t="shared" si="1003"/>
        <v>13.921683535006441</v>
      </c>
      <c r="Q5836">
        <f t="shared" si="1001"/>
        <v>7.624720108682526</v>
      </c>
      <c r="S5836">
        <f t="shared" si="1011"/>
        <v>1.1923016203239423</v>
      </c>
      <c r="T5836">
        <f t="shared" si="1004"/>
        <v>293.28225645032654</v>
      </c>
      <c r="U5836">
        <f t="shared" si="1005"/>
        <v>0.20000480001920007</v>
      </c>
      <c r="V5836">
        <f t="shared" si="1006"/>
        <v>322.57571407765533</v>
      </c>
      <c r="W5836">
        <f t="shared" si="1007"/>
        <v>3246.608313185945</v>
      </c>
      <c r="X5836">
        <f t="shared" si="1002"/>
        <v>10.555865487499338</v>
      </c>
      <c r="Y5836">
        <f t="shared" si="1008"/>
        <v>8.5916132317591494</v>
      </c>
      <c r="AA5836">
        <f t="shared" si="1009"/>
        <v>0.7582321368897168</v>
      </c>
      <c r="AB5836" s="3">
        <f t="shared" si="1010"/>
        <v>10.55586785585032</v>
      </c>
    </row>
    <row r="5837" spans="1:28" x14ac:dyDescent="0.4">
      <c r="A5837" s="4">
        <v>152.47235748540729</v>
      </c>
      <c r="B5837" s="4">
        <v>41.879741150456823</v>
      </c>
      <c r="C5837" s="5">
        <v>381.83814861649148</v>
      </c>
      <c r="D5837" s="5" cm="1">
        <f t="array" ref="D5837">[2]!PropsSI("H","P",(B5837+1)*100*1000,"T",C5837+273.15,"WATER")/1000</f>
        <v>3165.598644391087</v>
      </c>
      <c r="E5837" s="5" cm="1">
        <f t="array" ref="E5837">[2]!PropsSI("S","P",(B5837+1)*100*1000,"T",C5837+273.15,"WATER")/1000</f>
        <v>6.6675858862641668</v>
      </c>
      <c r="F5837" s="5" cm="1">
        <f t="array" ref="F5837">[2]!PropsSI("T","P",(B5837+1)*100*1000,"Q",1,"WATER")-273.15</f>
        <v>254.51074038401202</v>
      </c>
      <c r="G5837" s="9"/>
      <c r="H5837" s="4">
        <v>58.707758811544608</v>
      </c>
      <c r="I5837" s="6">
        <v>10.354420817484062</v>
      </c>
      <c r="J5837" s="5">
        <v>272.97135197961518</v>
      </c>
      <c r="K5837" s="5" cm="1">
        <f t="array" ref="K5837">[2]!PropsSI("H","P",(I5837+1)*100*1000,"T",J5837+273.15,"WATER")/1000</f>
        <v>2989.11630630529</v>
      </c>
      <c r="L5837" s="5" cm="1">
        <f t="array" ref="L5837">[2]!PropsSI("S","P",(I5837+1)*100*1000,"T",J5837+273.15,"WATER")/1000</f>
        <v>6.95596284584781</v>
      </c>
      <c r="M5837" s="5" cm="1">
        <f t="array" ref="M5837">[2]!PropsSI("H","P",(I5837+1)*100*1000,"S",E5837*1000,"WATER")/1000</f>
        <v>2841.2766411908447</v>
      </c>
      <c r="N5837" s="5" cm="1">
        <f t="array" ref="N5837">[2]!PropsSI("T","P",(I5837+1)*100*1000,"Q",1,"WATER")-273.15</f>
        <v>185.47296046361805</v>
      </c>
      <c r="O5837" s="5">
        <f t="shared" si="1003"/>
        <v>13.73615011453632</v>
      </c>
      <c r="Q5837">
        <f t="shared" si="1001"/>
        <v>7.4746328173550411</v>
      </c>
      <c r="S5837">
        <f t="shared" si="1011"/>
        <v>1.1921423255971719</v>
      </c>
      <c r="T5837">
        <f t="shared" si="1004"/>
        <v>292.02980906326655</v>
      </c>
      <c r="U5837">
        <f t="shared" si="1005"/>
        <v>0.20000480001920007</v>
      </c>
      <c r="V5837">
        <f t="shared" si="1006"/>
        <v>321.59309155330664</v>
      </c>
      <c r="W5837">
        <f t="shared" si="1007"/>
        <v>3236.718571593352</v>
      </c>
      <c r="X5837">
        <f t="shared" si="1002"/>
        <v>10.383852767338059</v>
      </c>
      <c r="Y5837">
        <f t="shared" si="1008"/>
        <v>8.4635607173791918</v>
      </c>
      <c r="AA5837">
        <f t="shared" si="1009"/>
        <v>0.75595090970452994</v>
      </c>
      <c r="AB5837" s="3">
        <f t="shared" si="1010"/>
        <v>10.383855174921715</v>
      </c>
    </row>
    <row r="5838" spans="1:28" x14ac:dyDescent="0.4">
      <c r="A5838" s="4">
        <v>153.95817259403697</v>
      </c>
      <c r="B5838" s="4">
        <v>41.712834660054092</v>
      </c>
      <c r="C5838" s="5">
        <v>381.47940725114233</v>
      </c>
      <c r="D5838" s="5" cm="1">
        <f t="array" ref="D5838">[2]!PropsSI("H","P",(B5838+1)*100*1000,"T",C5838+273.15,"WATER")/1000</f>
        <v>3165.0516978983378</v>
      </c>
      <c r="E5838" s="5" cm="1">
        <f t="array" ref="E5838">[2]!PropsSI("S","P",(B5838+1)*100*1000,"T",C5838+273.15,"WATER")/1000</f>
        <v>6.6684321842553897</v>
      </c>
      <c r="F5838" s="5" cm="1">
        <f t="array" ref="F5838">[2]!PropsSI("T","P",(B5838+1)*100*1000,"Q",1,"WATER")-273.15</f>
        <v>254.2757518815996</v>
      </c>
      <c r="G5838" s="9"/>
      <c r="H5838" s="4">
        <v>59.450515198354459</v>
      </c>
      <c r="I5838" s="6">
        <v>10.353599032505089</v>
      </c>
      <c r="J5838" s="5">
        <v>272.46131485919364</v>
      </c>
      <c r="K5838" s="5" cm="1">
        <f t="array" ref="K5838">[2]!PropsSI("H","P",(I5838+1)*100*1000,"T",J5838+273.15,"WATER")/1000</f>
        <v>2987.996905389854</v>
      </c>
      <c r="L5838" s="5" cm="1">
        <f t="array" ref="L5838">[2]!PropsSI("S","P",(I5838+1)*100*1000,"T",J5838+273.15,"WATER")/1000</f>
        <v>6.9539444130965959</v>
      </c>
      <c r="M5838" s="5" cm="1">
        <f t="array" ref="M5838">[2]!PropsSI("H","P",(I5838+1)*100*1000,"S",E5838*1000,"WATER")/1000</f>
        <v>2841.6692148154966</v>
      </c>
      <c r="N5838" s="5" cm="1">
        <f t="array" ref="N5838">[2]!PropsSI("T","P",(I5838+1)*100*1000,"Q",1,"WATER")-273.15</f>
        <v>185.4697289046112</v>
      </c>
      <c r="O5838" s="5">
        <f t="shared" si="1003"/>
        <v>13.82982670676564</v>
      </c>
      <c r="Q5838">
        <f t="shared" si="1001"/>
        <v>7.5719534176729333</v>
      </c>
      <c r="S5838">
        <f t="shared" si="1011"/>
        <v>1.1920176403616198</v>
      </c>
      <c r="T5838">
        <f t="shared" si="1004"/>
        <v>291.04947719266096</v>
      </c>
      <c r="U5838">
        <f t="shared" si="1005"/>
        <v>0.20000480001920007</v>
      </c>
      <c r="V5838">
        <f t="shared" si="1006"/>
        <v>320.69725786618625</v>
      </c>
      <c r="W5838">
        <f t="shared" si="1007"/>
        <v>3227.7023283707226</v>
      </c>
      <c r="X5838">
        <f t="shared" si="1002"/>
        <v>10.487287609683911</v>
      </c>
      <c r="Y5838">
        <f t="shared" si="1008"/>
        <v>8.4991734511082981</v>
      </c>
      <c r="AA5838">
        <f t="shared" si="1009"/>
        <v>0.75830957363995188</v>
      </c>
      <c r="AB5838" s="3">
        <f t="shared" si="1010"/>
        <v>10.487289993521873</v>
      </c>
    </row>
    <row r="5839" spans="1:28" x14ac:dyDescent="0.4">
      <c r="A5839" s="4">
        <v>152.85785401055088</v>
      </c>
      <c r="B5839" s="4">
        <v>41.770533759469529</v>
      </c>
      <c r="C5839" s="5">
        <v>382.06518844068023</v>
      </c>
      <c r="D5839" s="5" cm="1">
        <f t="array" ref="D5839">[2]!PropsSI("H","P",(B5839+1)*100*1000,"T",C5839+273.15,"WATER")/1000</f>
        <v>3166.3638466607026</v>
      </c>
      <c r="E5839" s="5" cm="1">
        <f t="array" ref="E5839">[2]!PropsSI("S","P",(B5839+1)*100*1000,"T",C5839+273.15,"WATER")/1000</f>
        <v>6.6698535593568993</v>
      </c>
      <c r="F5839" s="5" cm="1">
        <f t="array" ref="F5839">[2]!PropsSI("T","P",(B5839+1)*100*1000,"Q",1,"WATER")-273.15</f>
        <v>254.35706606006488</v>
      </c>
      <c r="G5839" s="9"/>
      <c r="H5839" s="4">
        <v>59.158572610794401</v>
      </c>
      <c r="I5839" s="6">
        <v>10.355404866804815</v>
      </c>
      <c r="J5839" s="5">
        <v>273.27725821049989</v>
      </c>
      <c r="K5839" s="5" cm="1">
        <f t="array" ref="K5839">[2]!PropsSI("H","P",(I5839+1)*100*1000,"T",J5839+273.15,"WATER")/1000</f>
        <v>2989.7859265629604</v>
      </c>
      <c r="L5839" s="5" cm="1">
        <f t="array" ref="L5839">[2]!PropsSI("S","P",(I5839+1)*100*1000,"T",J5839+273.15,"WATER")/1000</f>
        <v>6.9571500166487379</v>
      </c>
      <c r="M5839" s="5" cm="1">
        <f t="array" ref="M5839">[2]!PropsSI("H","P",(I5839+1)*100*1000,"S",E5839*1000,"WATER")/1000</f>
        <v>2842.3875549866361</v>
      </c>
      <c r="N5839" s="5" cm="1">
        <f t="array" ref="N5839">[2]!PropsSI("T","P",(I5839+1)*100*1000,"Q",1,"WATER")-273.15</f>
        <v>185.47682986372672</v>
      </c>
      <c r="O5839" s="5">
        <f t="shared" si="1003"/>
        <v>13.756200193220584</v>
      </c>
      <c r="Q5839">
        <f t="shared" si="1001"/>
        <v>7.497589425496499</v>
      </c>
      <c r="S5839">
        <f t="shared" si="1011"/>
        <v>1.19205756707363</v>
      </c>
      <c r="T5839">
        <f t="shared" si="1004"/>
        <v>291.36339911051044</v>
      </c>
      <c r="U5839">
        <f t="shared" si="1005"/>
        <v>0.20000480001920007</v>
      </c>
      <c r="V5839">
        <f t="shared" si="1006"/>
        <v>321.27905066439683</v>
      </c>
      <c r="W5839">
        <f t="shared" si="1007"/>
        <v>3233.5578632197221</v>
      </c>
      <c r="X5839">
        <f t="shared" si="1002"/>
        <v>10.408116087643267</v>
      </c>
      <c r="Y5839">
        <f t="shared" si="1008"/>
        <v>8.4711654510672041</v>
      </c>
      <c r="AA5839">
        <f t="shared" si="1009"/>
        <v>0.75661289770584894</v>
      </c>
      <c r="AB5839" s="3">
        <f t="shared" si="1010"/>
        <v>10.408118489614385</v>
      </c>
    </row>
    <row r="5840" spans="1:28" x14ac:dyDescent="0.4">
      <c r="A5840" s="4">
        <v>154.13895825530253</v>
      </c>
      <c r="B5840" s="4">
        <v>41.588255050882601</v>
      </c>
      <c r="C5840" s="5">
        <v>381.08799670855132</v>
      </c>
      <c r="D5840" s="5" cm="1">
        <f t="array" ref="D5840">[2]!PropsSI("H","P",(B5840+1)*100*1000,"T",C5840+273.15,"WATER")/1000</f>
        <v>3164.3432503410586</v>
      </c>
      <c r="E5840" s="5" cm="1">
        <f t="array" ref="E5840">[2]!PropsSI("S","P",(B5840+1)*100*1000,"T",C5840+273.15,"WATER")/1000</f>
        <v>6.6686091808310239</v>
      </c>
      <c r="F5840" s="5" cm="1">
        <f t="array" ref="F5840">[2]!PropsSI("T","P",(B5840+1)*100*1000,"Q",1,"WATER")-273.15</f>
        <v>254.09989733392183</v>
      </c>
      <c r="G5840" s="9"/>
      <c r="H5840" s="4">
        <v>60.069606907771771</v>
      </c>
      <c r="I5840" s="6">
        <v>10.349737075435401</v>
      </c>
      <c r="J5840" s="5">
        <v>272.25438171561063</v>
      </c>
      <c r="K5840" s="5" cm="1">
        <f t="array" ref="K5840">[2]!PropsSI("H","P",(I5840+1)*100*1000,"T",J5840+273.15,"WATER")/1000</f>
        <v>2987.5539000507574</v>
      </c>
      <c r="L5840" s="5" cm="1">
        <f t="array" ref="L5840">[2]!PropsSI("S","P",(I5840+1)*100*1000,"T",J5840+273.15,"WATER")/1000</f>
        <v>6.9532839119152436</v>
      </c>
      <c r="M5840" s="5" cm="1">
        <f t="array" ref="M5840">[2]!PropsSI("H","P",(I5840+1)*100*1000,"S",E5840*1000,"WATER")/1000</f>
        <v>2841.6833595806474</v>
      </c>
      <c r="N5840" s="5" cm="1">
        <f t="array" ref="N5840">[2]!PropsSI("T","P",(I5840+1)*100*1000,"Q",1,"WATER")-273.15</f>
        <v>185.45453981718236</v>
      </c>
      <c r="O5840" s="5">
        <f t="shared" si="1003"/>
        <v>13.815127620160967</v>
      </c>
      <c r="Q5840">
        <f t="shared" si="1001"/>
        <v>7.5694795234385523</v>
      </c>
      <c r="S5840">
        <f t="shared" si="1011"/>
        <v>1.1919312023440058</v>
      </c>
      <c r="T5840">
        <f t="shared" si="1004"/>
        <v>290.36986229580799</v>
      </c>
      <c r="U5840">
        <f t="shared" si="1005"/>
        <v>0.20000480001920007</v>
      </c>
      <c r="V5840">
        <f t="shared" si="1006"/>
        <v>320.00435839993327</v>
      </c>
      <c r="W5840">
        <f t="shared" si="1007"/>
        <v>3220.7285449482133</v>
      </c>
      <c r="X5840">
        <f t="shared" si="1002"/>
        <v>10.480698799752393</v>
      </c>
      <c r="Y5840">
        <f t="shared" si="1008"/>
        <v>8.4751976747812794</v>
      </c>
      <c r="AA5840">
        <f t="shared" si="1009"/>
        <v>0.75863947646738172</v>
      </c>
      <c r="AB5840" s="3">
        <f t="shared" si="1010"/>
        <v>10.48070118508898</v>
      </c>
    </row>
    <row r="5841" spans="1:28" x14ac:dyDescent="0.4">
      <c r="A5841" s="4">
        <v>154.14795155381947</v>
      </c>
      <c r="B5841" s="4">
        <v>41.597167282354043</v>
      </c>
      <c r="C5841" s="5">
        <v>381.78115749744791</v>
      </c>
      <c r="D5841" s="5" cm="1">
        <f t="array" ref="D5841">[2]!PropsSI("H","P",(B5841+1)*100*1000,"T",C5841+273.15,"WATER")/1000</f>
        <v>3166.0111756301308</v>
      </c>
      <c r="E5841" s="5" cm="1">
        <f t="array" ref="E5841">[2]!PropsSI("S","P",(B5841+1)*100*1000,"T",C5841+273.15,"WATER")/1000</f>
        <v>6.6710670055450016</v>
      </c>
      <c r="F5841" s="5" cm="1">
        <f t="array" ref="F5841">[2]!PropsSI("T","P",(B5841+1)*100*1000,"Q",1,"WATER")-273.15</f>
        <v>254.11249075530827</v>
      </c>
      <c r="G5841" s="9"/>
      <c r="H5841" s="4">
        <v>59.854608753219132</v>
      </c>
      <c r="I5841" s="6">
        <v>10.349625221750303</v>
      </c>
      <c r="J5841" s="5">
        <v>272.88861352857077</v>
      </c>
      <c r="K5841" s="5" cm="1">
        <f t="array" ref="K5841">[2]!PropsSI("H","P",(I5841+1)*100*1000,"T",J5841+273.15,"WATER")/1000</f>
        <v>2988.9495884077191</v>
      </c>
      <c r="L5841" s="5" cm="1">
        <f t="array" ref="L5841">[2]!PropsSI("S","P",(I5841+1)*100*1000,"T",J5841+273.15,"WATER")/1000</f>
        <v>6.95584581435768</v>
      </c>
      <c r="M5841" s="5" cm="1">
        <f t="array" ref="M5841">[2]!PropsSI("H","P",(I5841+1)*100*1000,"S",E5841*1000,"WATER")/1000</f>
        <v>2842.8661366657379</v>
      </c>
      <c r="N5841" s="5" cm="1">
        <f t="array" ref="N5841">[2]!PropsSI("T","P",(I5841+1)*100*1000,"Q",1,"WATER")-273.15</f>
        <v>185.45409983587246</v>
      </c>
      <c r="O5841" s="5">
        <f t="shared" si="1003"/>
        <v>13.836707169761203</v>
      </c>
      <c r="Q5841">
        <f t="shared" si="1001"/>
        <v>7.5815780470007459</v>
      </c>
      <c r="S5841">
        <f t="shared" si="1011"/>
        <v>1.1919382143146564</v>
      </c>
      <c r="T5841">
        <f t="shared" si="1004"/>
        <v>290.42499358921356</v>
      </c>
      <c r="U5841">
        <f t="shared" si="1005"/>
        <v>0.20000480001920007</v>
      </c>
      <c r="V5841">
        <f t="shared" si="1006"/>
        <v>320.48998822098747</v>
      </c>
      <c r="W5841">
        <f t="shared" si="1007"/>
        <v>3225.6162340870987</v>
      </c>
      <c r="X5841">
        <f t="shared" si="1002"/>
        <v>10.49740464862761</v>
      </c>
      <c r="Y5841">
        <f t="shared" si="1008"/>
        <v>8.5020447707548659</v>
      </c>
      <c r="AA5841">
        <f t="shared" si="1009"/>
        <v>0.75866366913576011</v>
      </c>
      <c r="AB5841" s="3">
        <f t="shared" si="1010"/>
        <v>10.497407030168112</v>
      </c>
    </row>
    <row r="5842" spans="1:28" x14ac:dyDescent="0.4">
      <c r="A5842" s="4">
        <v>155.64168987607067</v>
      </c>
      <c r="B5842" s="4">
        <v>41.627575578022615</v>
      </c>
      <c r="C5842" s="5">
        <v>382.74024989087394</v>
      </c>
      <c r="D5842" s="5" cm="1">
        <f t="array" ref="D5842">[2]!PropsSI("H","P",(B5842+1)*100*1000,"T",C5842+273.15,"WATER")/1000</f>
        <v>3168.2821456115862</v>
      </c>
      <c r="E5842" s="5" cm="1">
        <f t="array" ref="E5842">[2]!PropsSI("S","P",(B5842+1)*100*1000,"T",C5842+273.15,"WATER")/1000</f>
        <v>6.6742240969852844</v>
      </c>
      <c r="F5842" s="5" cm="1">
        <f t="array" ref="F5842">[2]!PropsSI("T","P",(B5842+1)*100*1000,"Q",1,"WATER")-273.15</f>
        <v>254.15544400595525</v>
      </c>
      <c r="G5842" s="9"/>
      <c r="H5842" s="4">
        <v>60.845001173291351</v>
      </c>
      <c r="I5842" s="6">
        <v>10.355874114209803</v>
      </c>
      <c r="J5842" s="5">
        <v>273.28762102827864</v>
      </c>
      <c r="K5842" s="5" cm="1">
        <f t="array" ref="K5842">[2]!PropsSI("H","P",(I5842+1)*100*1000,"T",J5842+273.15,"WATER")/1000</f>
        <v>2989.8072239940839</v>
      </c>
      <c r="L5842" s="5" cm="1">
        <f t="array" ref="L5842">[2]!PropsSI("S","P",(I5842+1)*100*1000,"T",J5842+273.15,"WATER")/1000</f>
        <v>6.9571705744362538</v>
      </c>
      <c r="M5842" s="5" cm="1">
        <f t="array" ref="M5842">[2]!PropsSI("H","P",(I5842+1)*100*1000,"S",E5842*1000,"WATER")/1000</f>
        <v>2844.5052637932067</v>
      </c>
      <c r="N5842" s="5" cm="1">
        <f t="array" ref="N5842">[2]!PropsSI("T","P",(I5842+1)*100*1000,"Q",1,"WATER")-273.15</f>
        <v>185.47867490816458</v>
      </c>
      <c r="O5842" s="5">
        <f t="shared" si="1003"/>
        <v>13.998105841393723</v>
      </c>
      <c r="Q5842">
        <f t="shared" si="1001"/>
        <v>7.716149555846477</v>
      </c>
      <c r="S5842">
        <f t="shared" si="1011"/>
        <v>1.1919481017746114</v>
      </c>
      <c r="T5842">
        <f t="shared" si="1004"/>
        <v>290.50273328365455</v>
      </c>
      <c r="U5842">
        <f t="shared" si="1005"/>
        <v>0.20000480001920007</v>
      </c>
      <c r="V5842">
        <f t="shared" si="1006"/>
        <v>321.12214727154827</v>
      </c>
      <c r="W5842">
        <f t="shared" si="1007"/>
        <v>3231.9786871151409</v>
      </c>
      <c r="X5842">
        <f t="shared" si="1002"/>
        <v>10.651352884544917</v>
      </c>
      <c r="Y5842">
        <f t="shared" si="1008"/>
        <v>8.6154185808024</v>
      </c>
      <c r="AA5842">
        <f t="shared" si="1009"/>
        <v>0.76091403739547514</v>
      </c>
      <c r="AB5842" s="3">
        <f t="shared" si="1010"/>
        <v>10.651355231664082</v>
      </c>
    </row>
    <row r="5843" spans="1:28" x14ac:dyDescent="0.4">
      <c r="A5843" s="4">
        <v>158.99177368405748</v>
      </c>
      <c r="B5843" s="4">
        <v>41.374772728253433</v>
      </c>
      <c r="C5843" s="5">
        <v>381.87867559162629</v>
      </c>
      <c r="D5843" s="5" cm="1">
        <f t="array" ref="D5843">[2]!PropsSI("H","P",(B5843+1)*100*1000,"T",C5843+273.15,"WATER")/1000</f>
        <v>3166.6813394302421</v>
      </c>
      <c r="E5843" s="5" cm="1">
        <f t="array" ref="E5843">[2]!PropsSI("S","P",(B5843+1)*100*1000,"T",C5843+273.15,"WATER")/1000</f>
        <v>6.6743485757928882</v>
      </c>
      <c r="F5843" s="5" cm="1">
        <f t="array" ref="F5843">[2]!PropsSI("T","P",(B5843+1)*100*1000,"Q",1,"WATER")-273.15</f>
        <v>253.79763195627402</v>
      </c>
      <c r="G5843" s="9"/>
      <c r="H5843" s="4">
        <v>62.772936434719732</v>
      </c>
      <c r="I5843" s="6">
        <v>10.354896917355878</v>
      </c>
      <c r="J5843" s="5">
        <v>271.92075330257876</v>
      </c>
      <c r="K5843" s="5" cm="1">
        <f t="array" ref="K5843">[2]!PropsSI("H","P",(I5843+1)*100*1000,"T",J5843+273.15,"WATER")/1000</f>
        <v>2986.803085438989</v>
      </c>
      <c r="L5843" s="5" cm="1">
        <f t="array" ref="L5843">[2]!PropsSI("S","P",(I5843+1)*100*1000,"T",J5843+273.15,"WATER")/1000</f>
        <v>6.9517043549758499</v>
      </c>
      <c r="M5843" s="5" cm="1">
        <f t="array" ref="M5843">[2]!PropsSI("H","P",(I5843+1)*100*1000,"S",E5843*1000,"WATER")/1000</f>
        <v>2844.5473367661016</v>
      </c>
      <c r="N5843" s="5" cm="1">
        <f t="array" ref="N5843">[2]!PropsSI("T","P",(I5843+1)*100*1000,"Q",1,"WATER")-273.15</f>
        <v>185.4748325783703</v>
      </c>
      <c r="O5843" s="5">
        <f t="shared" si="1003"/>
        <v>14.226849013199054</v>
      </c>
      <c r="Q5843">
        <f t="shared" si="1001"/>
        <v>7.9442118470168683</v>
      </c>
      <c r="S5843">
        <f t="shared" si="1011"/>
        <v>1.1917576660653122</v>
      </c>
      <c r="T5843">
        <f t="shared" si="1004"/>
        <v>289.00544136853279</v>
      </c>
      <c r="U5843">
        <f t="shared" si="1005"/>
        <v>0.20000480001920007</v>
      </c>
      <c r="V5843">
        <f t="shared" si="1006"/>
        <v>319.54417922167335</v>
      </c>
      <c r="W5843">
        <f t="shared" si="1007"/>
        <v>3216.0970073572153</v>
      </c>
      <c r="X5843">
        <f t="shared" si="1002"/>
        <v>10.896374055106726</v>
      </c>
      <c r="Y5843">
        <f t="shared" si="1008"/>
        <v>8.7152617028739847</v>
      </c>
      <c r="AA5843">
        <f t="shared" si="1009"/>
        <v>0.76590229778486196</v>
      </c>
      <c r="AB5843" s="3">
        <f t="shared" si="1010"/>
        <v>10.896376349447451</v>
      </c>
    </row>
    <row r="5844" spans="1:28" x14ac:dyDescent="0.4">
      <c r="A5844" s="4">
        <v>158.02771288454258</v>
      </c>
      <c r="B5844" s="4">
        <v>40.456433102175843</v>
      </c>
      <c r="C5844" s="5">
        <v>381.60257538874305</v>
      </c>
      <c r="D5844" s="5" cm="1">
        <f t="array" ref="D5844">[2]!PropsSI("H","P",(B5844+1)*100*1000,"T",C5844+273.15,"WATER")/1000</f>
        <v>3167.7982780427269</v>
      </c>
      <c r="E5844" s="5" cm="1">
        <f t="array" ref="E5844">[2]!PropsSI("S","P",(B5844+1)*100*1000,"T",C5844+273.15,"WATER")/1000</f>
        <v>6.6855160993060503</v>
      </c>
      <c r="F5844" s="5" cm="1">
        <f t="array" ref="F5844">[2]!PropsSI("T","P",(B5844+1)*100*1000,"Q",1,"WATER")-273.15</f>
        <v>252.48392838572693</v>
      </c>
      <c r="G5844" s="9"/>
      <c r="H5844" s="4">
        <v>60.437297357055442</v>
      </c>
      <c r="I5844" s="6">
        <v>10.351988833308727</v>
      </c>
      <c r="J5844" s="5">
        <v>273.79312473389746</v>
      </c>
      <c r="K5844" s="5" cm="1">
        <f t="array" ref="K5844">[2]!PropsSI("H","P",(I5844+1)*100*1000,"T",J5844+273.15,"WATER")/1000</f>
        <v>2990.9308686775144</v>
      </c>
      <c r="L5844" s="5" cm="1">
        <f t="array" ref="L5844">[2]!PropsSI("S","P",(I5844+1)*100*1000,"T",J5844+273.15,"WATER")/1000</f>
        <v>6.9593784620668746</v>
      </c>
      <c r="M5844" s="5" cm="1">
        <f t="array" ref="M5844">[2]!PropsSI("H","P",(I5844+1)*100*1000,"S",E5844*1000,"WATER")/1000</f>
        <v>2849.8997200077001</v>
      </c>
      <c r="N5844" s="5" cm="1">
        <f t="array" ref="N5844">[2]!PropsSI("T","P",(I5844+1)*100*1000,"Q",1,"WATER")-273.15</f>
        <v>185.46339648008922</v>
      </c>
      <c r="O5844" s="5">
        <f t="shared" si="1003"/>
        <v>13.954661682102586</v>
      </c>
      <c r="Q5844">
        <f t="shared" si="1001"/>
        <v>7.7638756071662964</v>
      </c>
      <c r="S5844">
        <f t="shared" si="1011"/>
        <v>1.1910570461652332</v>
      </c>
      <c r="T5844">
        <f t="shared" si="1004"/>
        <v>283.49684996084756</v>
      </c>
      <c r="U5844">
        <f t="shared" si="1005"/>
        <v>0.20000480001920007</v>
      </c>
      <c r="V5844">
        <f t="shared" si="1006"/>
        <v>315.55679003067337</v>
      </c>
      <c r="W5844">
        <f t="shared" si="1007"/>
        <v>3175.9653721148547</v>
      </c>
      <c r="X5844">
        <f t="shared" si="1002"/>
        <v>10.675900687256014</v>
      </c>
      <c r="Y5844">
        <f t="shared" si="1008"/>
        <v>8.479890067071528</v>
      </c>
      <c r="AA5844">
        <f t="shared" si="1009"/>
        <v>0.76504205348600973</v>
      </c>
      <c r="AB5844" s="3">
        <f t="shared" si="1010"/>
        <v>10.675903028978297</v>
      </c>
    </row>
    <row r="5845" spans="1:28" x14ac:dyDescent="0.4">
      <c r="A5845" s="4">
        <v>160.45609744164116</v>
      </c>
      <c r="B5845" s="4">
        <v>40.319246488274125</v>
      </c>
      <c r="C5845" s="5">
        <v>380.52792974545878</v>
      </c>
      <c r="D5845" s="5" cm="1">
        <f t="array" ref="D5845">[2]!PropsSI("H","P",(B5845+1)*100*1000,"T",C5845+273.15,"WATER")/1000</f>
        <v>3165.4659462825566</v>
      </c>
      <c r="E5845" s="5" cm="1">
        <f t="array" ref="E5845">[2]!PropsSI("S","P",(B5845+1)*100*1000,"T",C5845+273.15,"WATER")/1000</f>
        <v>6.683383365715855</v>
      </c>
      <c r="F5845" s="5" cm="1">
        <f t="array" ref="F5845">[2]!PropsSI("T","P",(B5845+1)*100*1000,"Q",1,"WATER")-273.15</f>
        <v>252.28577321552154</v>
      </c>
      <c r="G5845" s="9"/>
      <c r="H5845" s="4">
        <v>61.251269512101715</v>
      </c>
      <c r="I5845" s="6">
        <v>10.353794527351457</v>
      </c>
      <c r="J5845" s="5">
        <v>272.34216023830345</v>
      </c>
      <c r="K5845" s="5" cm="1">
        <f t="array" ref="K5845">[2]!PropsSI("H","P",(I5845+1)*100*1000,"T",J5845+273.15,"WATER")/1000</f>
        <v>2987.7340908236642</v>
      </c>
      <c r="L5845" s="5" cm="1">
        <f t="array" ref="L5845">[2]!PropsSI("S","P",(I5845+1)*100*1000,"T",J5845+273.15,"WATER")/1000</f>
        <v>6.9534549996719406</v>
      </c>
      <c r="M5845" s="5" cm="1">
        <f t="array" ref="M5845">[2]!PropsSI("H","P",(I5845+1)*100*1000,"S",E5845*1000,"WATER")/1000</f>
        <v>2848.898881289851</v>
      </c>
      <c r="N5845" s="5" cm="1">
        <f t="array" ref="N5845">[2]!PropsSI("T","P",(I5845+1)*100*1000,"Q",1,"WATER")-273.15</f>
        <v>185.47049767847415</v>
      </c>
      <c r="O5845" s="5">
        <f t="shared" si="1003"/>
        <v>14.109754396467753</v>
      </c>
      <c r="Q5845">
        <f t="shared" si="1001"/>
        <v>7.9217110883321427</v>
      </c>
      <c r="S5845">
        <f t="shared" si="1011"/>
        <v>1.1909466182389314</v>
      </c>
      <c r="T5845">
        <f t="shared" si="1004"/>
        <v>282.62861552171051</v>
      </c>
      <c r="U5845">
        <f t="shared" si="1005"/>
        <v>0.20000480001920007</v>
      </c>
      <c r="V5845">
        <f t="shared" si="1006"/>
        <v>314.25891642550994</v>
      </c>
      <c r="W5845">
        <f t="shared" si="1007"/>
        <v>3162.9027420032353</v>
      </c>
      <c r="X5845">
        <f t="shared" si="1002"/>
        <v>10.843974845740151</v>
      </c>
      <c r="Y5845">
        <f t="shared" si="1008"/>
        <v>8.5396254678603718</v>
      </c>
      <c r="AA5845">
        <f t="shared" si="1009"/>
        <v>0.76854471356936249</v>
      </c>
      <c r="AB5845" s="3">
        <f t="shared" si="1010"/>
        <v>10.843977151167362</v>
      </c>
    </row>
    <row r="5846" spans="1:28" x14ac:dyDescent="0.4">
      <c r="A5846" s="4">
        <v>163.99929433606508</v>
      </c>
      <c r="B5846" s="4">
        <v>40.491174605666373</v>
      </c>
      <c r="C5846" s="5">
        <v>381.94144653742899</v>
      </c>
      <c r="D5846" s="5" cm="1">
        <f t="array" ref="D5846">[2]!PropsSI("H","P",(B5846+1)*100*1000,"T",C5846+273.15,"WATER")/1000</f>
        <v>3168.5503120618828</v>
      </c>
      <c r="E5846" s="5" cm="1">
        <f t="array" ref="E5846">[2]!PropsSI("S","P",(B5846+1)*100*1000,"T",C5846+273.15,"WATER")/1000</f>
        <v>6.6863023427297943</v>
      </c>
      <c r="F5846" s="5" cm="1">
        <f t="array" ref="F5846">[2]!PropsSI("T","P",(B5846+1)*100*1000,"Q",1,"WATER")-273.15</f>
        <v>252.53403007959889</v>
      </c>
      <c r="G5846" s="9"/>
      <c r="H5846" s="4">
        <v>63.496121851165142</v>
      </c>
      <c r="I5846" s="6">
        <v>10.357140414823382</v>
      </c>
      <c r="J5846" s="5">
        <v>272.30827869182929</v>
      </c>
      <c r="K5846" s="5" cm="1">
        <f t="array" ref="K5846">[2]!PropsSI("H","P",(I5846+1)*100*1000,"T",J5846+273.15,"WATER")/1000</f>
        <v>2987.6488369206463</v>
      </c>
      <c r="L5846" s="5" cm="1">
        <f t="array" ref="L5846">[2]!PropsSI("S","P",(I5846+1)*100*1000,"T",J5846+273.15,"WATER")/1000</f>
        <v>6.9531674152304142</v>
      </c>
      <c r="M5846" s="5" cm="1">
        <f t="array" ref="M5846">[2]!PropsSI("H","P",(I5846+1)*100*1000,"S",E5846*1000,"WATER")/1000</f>
        <v>2850.3770470885884</v>
      </c>
      <c r="N5846" s="5" cm="1">
        <f t="array" ref="N5846">[2]!PropsSI("T","P",(I5846+1)*100*1000,"Q",1,"WATER")-273.15</f>
        <v>185.48365360532057</v>
      </c>
      <c r="O5846" s="5">
        <f t="shared" si="1003"/>
        <v>14.494497481172813</v>
      </c>
      <c r="Q5846">
        <f t="shared" si="1001"/>
        <v>8.2410317409766645</v>
      </c>
      <c r="S5846">
        <f t="shared" si="1011"/>
        <v>1.1910731025431618</v>
      </c>
      <c r="T5846">
        <f t="shared" si="1004"/>
        <v>283.62309248619732</v>
      </c>
      <c r="U5846">
        <f t="shared" si="1005"/>
        <v>0.20000480001920007</v>
      </c>
      <c r="V5846">
        <f t="shared" si="1006"/>
        <v>315.8271968174268</v>
      </c>
      <c r="W5846">
        <f t="shared" si="1007"/>
        <v>3178.6869189750269</v>
      </c>
      <c r="X5846">
        <f t="shared" si="1002"/>
        <v>11.208934583857065</v>
      </c>
      <c r="Y5846">
        <f t="shared" si="1008"/>
        <v>8.8084472847775643</v>
      </c>
      <c r="AA5846">
        <f t="shared" si="1009"/>
        <v>0.77332358909163679</v>
      </c>
      <c r="AB5846" s="3">
        <f t="shared" si="1010"/>
        <v>11.208936814220248</v>
      </c>
    </row>
    <row r="5847" spans="1:28" x14ac:dyDescent="0.4">
      <c r="A5847" s="4">
        <v>169.34848772567591</v>
      </c>
      <c r="B5847" s="4">
        <v>41.390901650218325</v>
      </c>
      <c r="C5847" s="5">
        <v>381.44362001953863</v>
      </c>
      <c r="D5847" s="5" cm="1">
        <f t="array" ref="D5847">[2]!PropsSI("H","P",(B5847+1)*100*1000,"T",C5847+273.15,"WATER")/1000</f>
        <v>3165.5933772388512</v>
      </c>
      <c r="E5847" s="5" cm="1">
        <f t="array" ref="E5847">[2]!PropsSI("S","P",(B5847+1)*100*1000,"T",C5847+273.15,"WATER")/1000</f>
        <v>6.6725228830093588</v>
      </c>
      <c r="F5847" s="5" cm="1">
        <f t="array" ref="F5847">[2]!PropsSI("T","P",(B5847+1)*100*1000,"Q",1,"WATER")-273.15</f>
        <v>253.82050921176688</v>
      </c>
      <c r="G5847" s="9"/>
      <c r="H5847" s="4">
        <v>63.706704039264579</v>
      </c>
      <c r="I5847" s="6">
        <v>10.353459562104325</v>
      </c>
      <c r="J5847" s="5">
        <v>268.4964157013535</v>
      </c>
      <c r="K5847" s="5" cm="1">
        <f t="array" ref="K5847">[2]!PropsSI("H","P",(I5847+1)*100*1000,"T",J5847+273.15,"WATER")/1000</f>
        <v>2979.2592668089451</v>
      </c>
      <c r="L5847" s="5" cm="1">
        <f t="array" ref="L5847">[2]!PropsSI("S","P",(I5847+1)*100*1000,"T",J5847+273.15,"WATER")/1000</f>
        <v>6.9378769798616906</v>
      </c>
      <c r="M5847" s="5" cm="1">
        <f t="array" ref="M5847">[2]!PropsSI("H","P",(I5847+1)*100*1000,"S",E5847*1000,"WATER")/1000</f>
        <v>2843.6393097646583</v>
      </c>
      <c r="N5847" s="5" cm="1">
        <f t="array" ref="N5847">[2]!PropsSI("T","P",(I5847+1)*100*1000,"Q",1,"WATER")-273.15</f>
        <v>185.46918043776981</v>
      </c>
      <c r="O5847" s="5">
        <f t="shared" si="1003"/>
        <v>15.145120678856886</v>
      </c>
      <c r="Q5847">
        <f t="shared" si="1001"/>
        <v>8.7653888369482473</v>
      </c>
      <c r="S5847">
        <f t="shared" si="1011"/>
        <v>1.1917730148804104</v>
      </c>
      <c r="T5847">
        <f t="shared" si="1004"/>
        <v>289.12612071400764</v>
      </c>
      <c r="U5847">
        <f t="shared" si="1005"/>
        <v>0.20000480001920007</v>
      </c>
      <c r="V5847">
        <f t="shared" si="1006"/>
        <v>319.35687353787887</v>
      </c>
      <c r="W5847">
        <f t="shared" si="1007"/>
        <v>3214.2118431505642</v>
      </c>
      <c r="X5847">
        <f t="shared" si="1002"/>
        <v>11.80873359530491</v>
      </c>
      <c r="Y5847">
        <f t="shared" si="1008"/>
        <v>9.2619473182169703</v>
      </c>
      <c r="AA5847">
        <f t="shared" si="1009"/>
        <v>0.77970562023101464</v>
      </c>
      <c r="AB5847" s="3">
        <f t="shared" si="1010"/>
        <v>11.808735712381674</v>
      </c>
    </row>
    <row r="5848" spans="1:28" x14ac:dyDescent="0.4">
      <c r="A5848" s="4">
        <v>169.60768049103521</v>
      </c>
      <c r="B5848" s="4">
        <v>41.55129156819946</v>
      </c>
      <c r="C5848" s="5">
        <v>379.73472620582896</v>
      </c>
      <c r="D5848" s="5" cm="1">
        <f t="array" ref="D5848">[2]!PropsSI("H","P",(B5848+1)*100*1000,"T",C5848+273.15,"WATER")/1000</f>
        <v>3161.1223138074656</v>
      </c>
      <c r="E5848" s="5" cm="1">
        <f t="array" ref="E5848">[2]!PropsSI("S","P",(B5848+1)*100*1000,"T",C5848+273.15,"WATER")/1000</f>
        <v>6.6640552179183707</v>
      </c>
      <c r="F5848" s="5" cm="1">
        <f t="array" ref="F5848">[2]!PropsSI("T","P",(B5848+1)*100*1000,"Q",1,"WATER")-273.15</f>
        <v>254.04764458245722</v>
      </c>
      <c r="G5848" s="9"/>
      <c r="H5848" s="4">
        <v>63.198085490426912</v>
      </c>
      <c r="I5848" s="6">
        <v>10.348151350143874</v>
      </c>
      <c r="J5848" s="5">
        <v>266.47218163369632</v>
      </c>
      <c r="K5848" s="5" cm="1">
        <f t="array" ref="K5848">[2]!PropsSI("H","P",(I5848+1)*100*1000,"T",J5848+273.15,"WATER")/1000</f>
        <v>2974.8044922739546</v>
      </c>
      <c r="L5848" s="5" cm="1">
        <f t="array" ref="L5848">[2]!PropsSI("S","P",(I5848+1)*100*1000,"T",J5848+273.15,"WATER")/1000</f>
        <v>6.9298451601105109</v>
      </c>
      <c r="M5848" s="5" cm="1">
        <f t="array" ref="M5848">[2]!PropsSI("H","P",(I5848+1)*100*1000,"S",E5848*1000,"WATER")/1000</f>
        <v>2839.4620320202575</v>
      </c>
      <c r="N5848" s="5" cm="1">
        <f t="array" ref="N5848">[2]!PropsSI("T","P",(I5848+1)*100*1000,"Q",1,"WATER")-273.15</f>
        <v>185.44830198008657</v>
      </c>
      <c r="O5848" s="5">
        <f t="shared" si="1003"/>
        <v>15.154459527783651</v>
      </c>
      <c r="Q5848">
        <f t="shared" si="1001"/>
        <v>8.7780370956781848</v>
      </c>
      <c r="S5848">
        <f t="shared" si="1011"/>
        <v>1.1919064463200755</v>
      </c>
      <c r="T5848">
        <f t="shared" si="1004"/>
        <v>290.1752192080279</v>
      </c>
      <c r="U5848">
        <f t="shared" si="1005"/>
        <v>0.20000480001920007</v>
      </c>
      <c r="V5848">
        <f t="shared" si="1006"/>
        <v>319.00784933563926</v>
      </c>
      <c r="W5848">
        <f t="shared" si="1007"/>
        <v>3210.6990403354666</v>
      </c>
      <c r="X5848">
        <f t="shared" si="1002"/>
        <v>11.818795788623255</v>
      </c>
      <c r="Y5848">
        <f t="shared" si="1008"/>
        <v>9.2462134287210134</v>
      </c>
      <c r="AA5848">
        <f t="shared" si="1009"/>
        <v>0.77988910671670164</v>
      </c>
      <c r="AB5848" s="3">
        <f t="shared" si="1010"/>
        <v>11.8187979038976</v>
      </c>
    </row>
    <row r="5849" spans="1:28" x14ac:dyDescent="0.4">
      <c r="A5849" s="4">
        <v>178.72493003975441</v>
      </c>
      <c r="B5849" s="4">
        <v>41.216715681347047</v>
      </c>
      <c r="C5849" s="5">
        <v>381.09155701652065</v>
      </c>
      <c r="D5849" s="5" cm="1">
        <f t="array" ref="D5849">[2]!PropsSI("H","P",(B5849+1)*100*1000,"T",C5849+273.15,"WATER")/1000</f>
        <v>3165.0785431098893</v>
      </c>
      <c r="E5849" s="5" cm="1">
        <f t="array" ref="E5849">[2]!PropsSI("S","P",(B5849+1)*100*1000,"T",C5849+273.15,"WATER")/1000</f>
        <v>6.6735127508529812</v>
      </c>
      <c r="F5849" s="5" cm="1">
        <f t="array" ref="F5849">[2]!PropsSI("T","P",(B5849+1)*100*1000,"Q",1,"WATER")-273.15</f>
        <v>253.57309062057641</v>
      </c>
      <c r="G5849" s="9"/>
      <c r="H5849" s="4">
        <v>67.498347064615231</v>
      </c>
      <c r="I5849" s="6">
        <v>10.352500822777841</v>
      </c>
      <c r="J5849" s="5">
        <v>266.13501881206344</v>
      </c>
      <c r="K5849" s="5" cm="1">
        <f t="array" ref="K5849">[2]!PropsSI("H","P",(I5849+1)*100*1000,"T",J5849+273.15,"WATER")/1000</f>
        <v>2974.0442770972454</v>
      </c>
      <c r="L5849" s="5" cm="1">
        <f t="array" ref="L5849">[2]!PropsSI("S","P",(I5849+1)*100*1000,"T",J5849+273.15,"WATER")/1000</f>
        <v>6.9282654667933867</v>
      </c>
      <c r="M5849" s="5" cm="1">
        <f t="array" ref="M5849">[2]!PropsSI("H","P",(I5849+1)*100*1000,"S",E5849*1000,"WATER")/1000</f>
        <v>2844.0994463895586</v>
      </c>
      <c r="N5849" s="5" cm="1">
        <f t="array" ref="N5849">[2]!PropsSI("T","P",(I5849+1)*100*1000,"Q",1,"WATER")-273.15</f>
        <v>185.46541005568423</v>
      </c>
      <c r="O5849" s="5">
        <f t="shared" si="1003"/>
        <v>15.935268501545742</v>
      </c>
      <c r="Q5849">
        <f t="shared" si="1001"/>
        <v>9.4840516189737833</v>
      </c>
      <c r="S5849">
        <f t="shared" si="1011"/>
        <v>1.191641932143912</v>
      </c>
      <c r="T5849">
        <f t="shared" si="1004"/>
        <v>288.09548878949391</v>
      </c>
      <c r="U5849">
        <f t="shared" si="1005"/>
        <v>0.20000480001920007</v>
      </c>
      <c r="V5849">
        <f t="shared" si="1006"/>
        <v>318.42737732319506</v>
      </c>
      <c r="W5849">
        <f t="shared" si="1007"/>
        <v>3204.856798719225</v>
      </c>
      <c r="X5849">
        <f t="shared" si="1002"/>
        <v>12.603729516511473</v>
      </c>
      <c r="Y5849">
        <f t="shared" si="1008"/>
        <v>9.7323901843851797</v>
      </c>
      <c r="AA5849">
        <f t="shared" si="1009"/>
        <v>0.79093311159635937</v>
      </c>
      <c r="AB5849" s="3">
        <f t="shared" si="1010"/>
        <v>12.60373150005103</v>
      </c>
    </row>
    <row r="5850" spans="1:28" x14ac:dyDescent="0.4">
      <c r="A5850" s="4">
        <v>181.5402264482754</v>
      </c>
      <c r="B5850" s="4">
        <v>41.177896755502729</v>
      </c>
      <c r="C5850" s="5">
        <v>381.05844660060444</v>
      </c>
      <c r="D5850" s="5" cm="1">
        <f t="array" ref="D5850">[2]!PropsSI("H","P",(B5850+1)*100*1000,"T",C5850+273.15,"WATER")/1000</f>
        <v>3165.0740180543494</v>
      </c>
      <c r="E5850" s="5" cm="1">
        <f t="array" ref="E5850">[2]!PropsSI("S","P",(B5850+1)*100*1000,"T",C5850+273.15,"WATER")/1000</f>
        <v>6.6739027988501629</v>
      </c>
      <c r="F5850" s="5" cm="1">
        <f t="array" ref="F5850">[2]!PropsSI("T","P",(B5850+1)*100*1000,"Q",1,"WATER")-273.15</f>
        <v>253.51784474022577</v>
      </c>
      <c r="G5850" s="9"/>
      <c r="H5850" s="4">
        <v>70.548995983278076</v>
      </c>
      <c r="I5850" s="6">
        <v>10.350221902352793</v>
      </c>
      <c r="J5850" s="5">
        <v>265.50400925902761</v>
      </c>
      <c r="K5850" s="5" cm="1">
        <f t="array" ref="K5850">[2]!PropsSI("H","P",(I5850+1)*100*1000,"T",J5850+273.15,"WATER")/1000</f>
        <v>2972.6556816792818</v>
      </c>
      <c r="L5850" s="5" cm="1">
        <f t="array" ref="L5850">[2]!PropsSI("S","P",(I5850+1)*100*1000,"T",J5850+273.15,"WATER")/1000</f>
        <v>6.9257783694946227</v>
      </c>
      <c r="M5850" s="5" cm="1">
        <f t="array" ref="M5850">[2]!PropsSI("H","P",(I5850+1)*100*1000,"S",E5850*1000,"WATER")/1000</f>
        <v>2844.2456861623964</v>
      </c>
      <c r="N5850" s="5" cm="1">
        <f t="array" ref="N5850">[2]!PropsSI("T","P",(I5850+1)*100*1000,"Q",1,"WATER")-273.15</f>
        <v>185.4564468654786</v>
      </c>
      <c r="O5850" s="5">
        <f t="shared" si="1003"/>
        <v>16.178680006302113</v>
      </c>
      <c r="Q5850">
        <f t="shared" si="1001"/>
        <v>9.7032412106472776</v>
      </c>
      <c r="S5850">
        <f t="shared" si="1011"/>
        <v>1.191617032056614</v>
      </c>
      <c r="T5850">
        <f t="shared" si="1004"/>
        <v>287.89971301018056</v>
      </c>
      <c r="U5850">
        <f t="shared" si="1005"/>
        <v>0.20000480001920007</v>
      </c>
      <c r="V5850">
        <f t="shared" si="1006"/>
        <v>318.28546999733123</v>
      </c>
      <c r="W5850">
        <f t="shared" si="1007"/>
        <v>3203.4285526246022</v>
      </c>
      <c r="X5850">
        <f t="shared" si="1002"/>
        <v>12.847020419184087</v>
      </c>
      <c r="Y5850">
        <f t="shared" si="1008"/>
        <v>9.8833477120283284</v>
      </c>
      <c r="AA5850">
        <f t="shared" si="1009"/>
        <v>0.79407110840661788</v>
      </c>
      <c r="AB5850" s="3">
        <f t="shared" si="1010"/>
        <v>12.847022365160306</v>
      </c>
    </row>
    <row r="5851" spans="1:28" x14ac:dyDescent="0.4">
      <c r="A5851" s="4">
        <v>184.52246630428129</v>
      </c>
      <c r="B5851" s="4">
        <v>40.544374682133594</v>
      </c>
      <c r="C5851" s="5">
        <v>380.50186634166528</v>
      </c>
      <c r="D5851" s="5" cm="1">
        <f t="array" ref="D5851">[2]!PropsSI("H","P",(B5851+1)*100*1000,"T",C5851+273.15,"WATER")/1000</f>
        <v>3164.9628390180687</v>
      </c>
      <c r="E5851" s="5" cm="1">
        <f t="array" ref="E5851">[2]!PropsSI("S","P",(B5851+1)*100*1000,"T",C5851+273.15,"WATER")/1000</f>
        <v>6.6802663926636381</v>
      </c>
      <c r="F5851" s="5" cm="1">
        <f t="array" ref="F5851">[2]!PropsSI("T","P",(B5851+1)*100*1000,"Q",1,"WATER")-273.15</f>
        <v>252.6106892114833</v>
      </c>
      <c r="G5851" s="9"/>
      <c r="H5851" s="4">
        <v>71.92457063199268</v>
      </c>
      <c r="I5851" s="6">
        <v>10.354191970143129</v>
      </c>
      <c r="J5851" s="5">
        <v>265.66732290842356</v>
      </c>
      <c r="K5851" s="5" cm="1">
        <f t="array" ref="K5851">[2]!PropsSI("H","P",(I5851+1)*100*1000,"T",J5851+273.15,"WATER")/1000</f>
        <v>2973.0038062905733</v>
      </c>
      <c r="L5851" s="5" cm="1">
        <f t="array" ref="L5851">[2]!PropsSI("S","P",(I5851+1)*100*1000,"T",J5851+273.15,"WATER")/1000</f>
        <v>6.9262690252112922</v>
      </c>
      <c r="M5851" s="5" cm="1">
        <f t="array" ref="M5851">[2]!PropsSI("H","P",(I5851+1)*100*1000,"S",E5851*1000,"WATER")/1000</f>
        <v>2847.3961162435753</v>
      </c>
      <c r="N5851" s="5" cm="1">
        <f t="array" ref="N5851">[2]!PropsSI("T","P",(I5851+1)*100*1000,"Q",1,"WATER")-273.15</f>
        <v>185.47206057065108</v>
      </c>
      <c r="O5851" s="5">
        <f t="shared" si="1003"/>
        <v>16.277276361810415</v>
      </c>
      <c r="Q5851">
        <f t="shared" si="1001"/>
        <v>9.8390983745171408</v>
      </c>
      <c r="S5851">
        <f t="shared" si="1011"/>
        <v>1.1911205822087678</v>
      </c>
      <c r="T5851">
        <f t="shared" si="1004"/>
        <v>283.99639915072032</v>
      </c>
      <c r="U5851">
        <f t="shared" si="1005"/>
        <v>0.20000480001920007</v>
      </c>
      <c r="V5851">
        <f t="shared" si="1006"/>
        <v>315.19731325118482</v>
      </c>
      <c r="W5851">
        <f t="shared" si="1007"/>
        <v>3172.3473678766204</v>
      </c>
      <c r="X5851">
        <f t="shared" si="1002"/>
        <v>12.983481969232198</v>
      </c>
      <c r="Y5851">
        <f t="shared" si="1008"/>
        <v>9.8871481907131855</v>
      </c>
      <c r="AA5851">
        <f t="shared" si="1009"/>
        <v>0.79764474142720598</v>
      </c>
      <c r="AB5851" s="3">
        <f t="shared" si="1010"/>
        <v>12.983483894755441</v>
      </c>
    </row>
    <row r="5852" spans="1:28" x14ac:dyDescent="0.4">
      <c r="A5852" s="4">
        <v>177.95637912568034</v>
      </c>
      <c r="B5852" s="4">
        <v>40.42338019752102</v>
      </c>
      <c r="C5852" s="5">
        <v>379.4469717301389</v>
      </c>
      <c r="D5852" s="5" cm="1">
        <f t="array" ref="D5852">[2]!PropsSI("H","P",(B5852+1)*100*1000,"T",C5852+273.15,"WATER")/1000</f>
        <v>3162.6443181648883</v>
      </c>
      <c r="E5852" s="5" cm="1">
        <f t="array" ref="E5852">[2]!PropsSI("S","P",(B5852+1)*100*1000,"T",C5852+273.15,"WATER")/1000</f>
        <v>6.677976049032373</v>
      </c>
      <c r="F5852" s="5" cm="1">
        <f t="array" ref="F5852">[2]!PropsSI("T","P",(B5852+1)*100*1000,"Q",1,"WATER")-273.15</f>
        <v>252.4362320313478</v>
      </c>
      <c r="G5852" s="9"/>
      <c r="H5852" s="4">
        <v>67.728806717326009</v>
      </c>
      <c r="I5852" s="6">
        <v>10.350774702400997</v>
      </c>
      <c r="J5852" s="5">
        <v>266.44157148224735</v>
      </c>
      <c r="K5852" s="5" cm="1">
        <f t="array" ref="K5852">[2]!PropsSI("H","P",(I5852+1)*100*1000,"T",J5852+273.15,"WATER")/1000</f>
        <v>2974.7280578423256</v>
      </c>
      <c r="L5852" s="5" cm="1">
        <f t="array" ref="L5852">[2]!PropsSI("S","P",(I5852+1)*100*1000,"T",J5852+273.15,"WATER")/1000</f>
        <v>6.9296006864620612</v>
      </c>
      <c r="M5852" s="5" cm="1">
        <f t="array" ref="M5852">[2]!PropsSI("H","P",(I5852+1)*100*1000,"S",E5852*1000,"WATER")/1000</f>
        <v>2846.2244416291428</v>
      </c>
      <c r="N5852" s="5" cm="1">
        <f t="array" ref="N5852">[2]!PropsSI("T","P",(I5852+1)*100*1000,"Q",1,"WATER")-273.15</f>
        <v>185.45862120546269</v>
      </c>
      <c r="O5852" s="5">
        <f t="shared" si="1003"/>
        <v>15.641370975471137</v>
      </c>
      <c r="Q5852">
        <f t="shared" si="1001"/>
        <v>9.2891381294005591</v>
      </c>
      <c r="S5852">
        <f t="shared" si="1011"/>
        <v>1.1910339546243263</v>
      </c>
      <c r="T5852">
        <f t="shared" si="1004"/>
        <v>283.31529379349405</v>
      </c>
      <c r="U5852">
        <f t="shared" si="1005"/>
        <v>0.20000480001920007</v>
      </c>
      <c r="V5852">
        <f t="shared" si="1006"/>
        <v>314.07611829312128</v>
      </c>
      <c r="W5852">
        <f t="shared" si="1007"/>
        <v>3161.062944677064</v>
      </c>
      <c r="X5852">
        <f t="shared" si="1002"/>
        <v>12.364450605682025</v>
      </c>
      <c r="Y5852">
        <f t="shared" si="1008"/>
        <v>9.4575468267724432</v>
      </c>
      <c r="AA5852">
        <f t="shared" si="1009"/>
        <v>0.79049673120069497</v>
      </c>
      <c r="AB5852" s="3">
        <f t="shared" si="1010"/>
        <v>12.36445262760736</v>
      </c>
    </row>
    <row r="5853" spans="1:28" x14ac:dyDescent="0.4">
      <c r="A5853" s="4">
        <v>175.18694903845133</v>
      </c>
      <c r="B5853" s="4">
        <v>40.636476766091661</v>
      </c>
      <c r="C5853" s="5">
        <v>380.76303047787957</v>
      </c>
      <c r="D5853" s="5" cm="1">
        <f t="array" ref="D5853">[2]!PropsSI("H","P",(B5853+1)*100*1000,"T",C5853+273.15,"WATER")/1000</f>
        <v>3165.4154528850931</v>
      </c>
      <c r="E5853" s="5" cm="1">
        <f t="array" ref="E5853">[2]!PropsSI("S","P",(B5853+1)*100*1000,"T",C5853+273.15,"WATER")/1000</f>
        <v>6.6800022723923931</v>
      </c>
      <c r="F5853" s="5" cm="1">
        <f t="array" ref="F5853">[2]!PropsSI("T","P",(B5853+1)*100*1000,"Q",1,"WATER")-273.15</f>
        <v>252.74322711811567</v>
      </c>
      <c r="G5853" s="9"/>
      <c r="H5853" s="4">
        <v>68.50580012283956</v>
      </c>
      <c r="I5853" s="6">
        <v>10.352577152884507</v>
      </c>
      <c r="J5853" s="5">
        <v>267.90313633359199</v>
      </c>
      <c r="K5853" s="5" cm="1">
        <f t="array" ref="K5853">[2]!PropsSI("H","P",(I5853+1)*100*1000,"T",J5853+273.15,"WATER")/1000</f>
        <v>2977.9521700036548</v>
      </c>
      <c r="L5853" s="5" cm="1">
        <f t="array" ref="L5853">[2]!PropsSI("S","P",(I5853+1)*100*1000,"T",J5853+273.15,"WATER")/1000</f>
        <v>6.9354970583702968</v>
      </c>
      <c r="M5853" s="5" cm="1">
        <f t="array" ref="M5853">[2]!PropsSI("H","P",(I5853+1)*100*1000,"S",E5853*1000,"WATER")/1000</f>
        <v>2847.2383180197885</v>
      </c>
      <c r="N5853" s="5" cm="1">
        <f t="array" ref="N5853">[2]!PropsSI("T","P",(I5853+1)*100*1000,"Q",1,"WATER")-273.15</f>
        <v>185.46571024411077</v>
      </c>
      <c r="O5853" s="5">
        <f t="shared" si="1003"/>
        <v>15.483467086346828</v>
      </c>
      <c r="Q5853">
        <f t="shared" si="1001"/>
        <v>9.1225334957587005</v>
      </c>
      <c r="S5853">
        <f t="shared" si="1011"/>
        <v>1.1911953040782146</v>
      </c>
      <c r="T5853">
        <f t="shared" si="1004"/>
        <v>284.58389637704079</v>
      </c>
      <c r="U5853">
        <f t="shared" si="1005"/>
        <v>0.20000480001920007</v>
      </c>
      <c r="V5853">
        <f t="shared" si="1006"/>
        <v>315.78266692306016</v>
      </c>
      <c r="W5853">
        <f t="shared" si="1007"/>
        <v>3178.2387416357951</v>
      </c>
      <c r="X5853">
        <f t="shared" si="1002"/>
        <v>12.188706252107648</v>
      </c>
      <c r="Y5853">
        <f t="shared" si="1008"/>
        <v>9.4014153717765048</v>
      </c>
      <c r="AA5853">
        <f t="shared" si="1009"/>
        <v>0.78720794478481082</v>
      </c>
      <c r="AB5853" s="3">
        <f t="shared" si="1010"/>
        <v>12.188708303186349</v>
      </c>
    </row>
    <row r="5854" spans="1:28" x14ac:dyDescent="0.4">
      <c r="A5854" s="4">
        <v>178.7607802461925</v>
      </c>
      <c r="B5854" s="4">
        <v>39.830110529706779</v>
      </c>
      <c r="C5854" s="5">
        <v>381.2590676513214</v>
      </c>
      <c r="D5854" s="5" cm="1">
        <f t="array" ref="D5854">[2]!PropsSI("H","P",(B5854+1)*100*1000,"T",C5854+273.15,"WATER")/1000</f>
        <v>3168.1849875417406</v>
      </c>
      <c r="E5854" s="5" cm="1">
        <f t="array" ref="E5854">[2]!PropsSI("S","P",(B5854+1)*100*1000,"T",C5854+273.15,"WATER")/1000</f>
        <v>6.6926891050020982</v>
      </c>
      <c r="F5854" s="5" cm="1">
        <f t="array" ref="F5854">[2]!PropsSI("T","P",(B5854+1)*100*1000,"Q",1,"WATER")-273.15</f>
        <v>251.57513095708202</v>
      </c>
      <c r="G5854" s="9"/>
      <c r="H5854" s="4">
        <v>67.618877708013088</v>
      </c>
      <c r="I5854" s="6">
        <v>10.356013097874184</v>
      </c>
      <c r="J5854" s="5">
        <v>269.22312561323542</v>
      </c>
      <c r="K5854" s="5" cm="1">
        <f t="array" ref="K5854">[2]!PropsSI("H","P",(I5854+1)*100*1000,"T",J5854+273.15,"WATER")/1000</f>
        <v>2980.8546473616593</v>
      </c>
      <c r="L5854" s="5" cm="1">
        <f t="array" ref="L5854">[2]!PropsSI("S","P",(I5854+1)*100*1000,"T",J5854+273.15,"WATER")/1000</f>
        <v>6.94072032423139</v>
      </c>
      <c r="M5854" s="5" cm="1">
        <f t="array" ref="M5854">[2]!PropsSI("H","P",(I5854+1)*100*1000,"S",E5854*1000,"WATER")/1000</f>
        <v>2853.4603474489199</v>
      </c>
      <c r="N5854" s="5" cm="1">
        <f t="array" ref="N5854">[2]!PropsSI("T","P",(I5854+1)*100*1000,"Q",1,"WATER")-273.15</f>
        <v>185.4792213696723</v>
      </c>
      <c r="O5854" s="5">
        <f t="shared" si="1003"/>
        <v>15.627895062692982</v>
      </c>
      <c r="Q5854">
        <f t="shared" si="1001"/>
        <v>9.302032715104442</v>
      </c>
      <c r="S5854">
        <f t="shared" si="1011"/>
        <v>1.1905595993580265</v>
      </c>
      <c r="T5854">
        <f t="shared" si="1004"/>
        <v>279.58569755474315</v>
      </c>
      <c r="U5854">
        <f t="shared" si="1005"/>
        <v>0.20000480001920007</v>
      </c>
      <c r="V5854">
        <f t="shared" si="1006"/>
        <v>312.55482228393811</v>
      </c>
      <c r="W5854">
        <f t="shared" si="1007"/>
        <v>3145.7516485853757</v>
      </c>
      <c r="X5854">
        <f t="shared" si="1002"/>
        <v>12.374399435077626</v>
      </c>
      <c r="Y5854">
        <f t="shared" si="1008"/>
        <v>9.4394372619987799</v>
      </c>
      <c r="AA5854">
        <f t="shared" si="1009"/>
        <v>0.79181498248715654</v>
      </c>
      <c r="AB5854" s="3">
        <f t="shared" si="1010"/>
        <v>12.374401455377363</v>
      </c>
    </row>
    <row r="5855" spans="1:28" x14ac:dyDescent="0.4">
      <c r="A5855" s="4">
        <v>171.17591317340097</v>
      </c>
      <c r="B5855" s="4">
        <v>39.995428168423466</v>
      </c>
      <c r="C5855" s="5">
        <v>379.17999774982707</v>
      </c>
      <c r="D5855" s="5" cm="1">
        <f t="array" ref="D5855">[2]!PropsSI("H","P",(B5855+1)*100*1000,"T",C5855+273.15,"WATER")/1000</f>
        <v>3162.8392540499194</v>
      </c>
      <c r="E5855" s="5" cm="1">
        <f t="array" ref="E5855">[2]!PropsSI("S","P",(B5855+1)*100*1000,"T",C5855+273.15,"WATER")/1000</f>
        <v>6.6827603747432214</v>
      </c>
      <c r="F5855" s="5" cm="1">
        <f t="array" ref="F5855">[2]!PropsSI("T","P",(B5855+1)*100*1000,"Q",1,"WATER")-273.15</f>
        <v>251.81603851201908</v>
      </c>
      <c r="G5855" s="9"/>
      <c r="H5855" s="4">
        <v>61.034541451706602</v>
      </c>
      <c r="I5855" s="6">
        <v>10.353399114053719</v>
      </c>
      <c r="J5855" s="5">
        <v>268.79341065869028</v>
      </c>
      <c r="K5855" s="5" cm="1">
        <f t="array" ref="K5855">[2]!PropsSI("H","P",(I5855+1)*100*1000,"T",J5855+273.15,"WATER")/1000</f>
        <v>2979.9150019714789</v>
      </c>
      <c r="L5855" s="5" cm="1">
        <f t="array" ref="L5855">[2]!PropsSI("S","P",(I5855+1)*100*1000,"T",J5855+273.15,"WATER")/1000</f>
        <v>6.9390896513101339</v>
      </c>
      <c r="M5855" s="5" cm="1">
        <f t="array" ref="M5855">[2]!PropsSI("H","P",(I5855+1)*100*1000,"S",E5855*1000,"WATER")/1000</f>
        <v>2848.5895577137194</v>
      </c>
      <c r="N5855" s="5" cm="1">
        <f t="array" ref="N5855">[2]!PropsSI("T","P",(I5855+1)*100*1000,"Q",1,"WATER")-273.15</f>
        <v>185.46894272438828</v>
      </c>
      <c r="O5855" s="5">
        <f t="shared" si="1003"/>
        <v>14.942216315225833</v>
      </c>
      <c r="Q5855">
        <f t="shared" si="1001"/>
        <v>8.6978405253023467</v>
      </c>
      <c r="S5855">
        <f t="shared" si="1011"/>
        <v>1.1906947375337453</v>
      </c>
      <c r="T5855">
        <f t="shared" si="1004"/>
        <v>280.64821518167827</v>
      </c>
      <c r="U5855">
        <f t="shared" si="1005"/>
        <v>0.20000480001920007</v>
      </c>
      <c r="V5855">
        <f t="shared" si="1006"/>
        <v>312.02295862803163</v>
      </c>
      <c r="W5855">
        <f t="shared" si="1007"/>
        <v>3140.3986325603319</v>
      </c>
      <c r="X5855">
        <f t="shared" si="1002"/>
        <v>11.695938832500676</v>
      </c>
      <c r="Y5855">
        <f t="shared" si="1008"/>
        <v>8.9885934596254895</v>
      </c>
      <c r="AA5855">
        <f t="shared" si="1009"/>
        <v>0.78274472295494901</v>
      </c>
      <c r="AB5855" s="3">
        <f t="shared" si="1010"/>
        <v>11.695940969994364</v>
      </c>
    </row>
    <row r="5856" spans="1:28" x14ac:dyDescent="0.4">
      <c r="A5856" s="4">
        <v>178.96720447746799</v>
      </c>
      <c r="B5856" s="4">
        <v>40.473874057780954</v>
      </c>
      <c r="C5856" s="5">
        <v>384.78291351019459</v>
      </c>
      <c r="D5856" s="5" cm="1">
        <f t="array" ref="D5856">[2]!PropsSI("H","P",(B5856+1)*100*1000,"T",C5856+273.15,"WATER")/1000</f>
        <v>3175.4443655578179</v>
      </c>
      <c r="E5856" s="5" cm="1">
        <f t="array" ref="E5856">[2]!PropsSI("S","P",(B5856+1)*100*1000,"T",C5856+273.15,"WATER")/1000</f>
        <v>6.6969837689235021</v>
      </c>
      <c r="F5856" s="5" cm="1">
        <f t="array" ref="F5856">[2]!PropsSI("T","P",(B5856+1)*100*1000,"Q",1,"WATER")-273.15</f>
        <v>252.50908449033602</v>
      </c>
      <c r="G5856" s="9"/>
      <c r="H5856" s="4">
        <v>67.801426778694946</v>
      </c>
      <c r="I5856" s="6">
        <v>10.354259134434272</v>
      </c>
      <c r="J5856" s="5">
        <v>271.06021033585216</v>
      </c>
      <c r="K5856" s="5" cm="1">
        <f t="array" ref="K5856">[2]!PropsSI("H","P",(I5856+1)*100*1000,"T",J5856+273.15,"WATER")/1000</f>
        <v>2984.9101828831426</v>
      </c>
      <c r="L5856" s="5" cm="1">
        <f t="array" ref="L5856">[2]!PropsSI("S","P",(I5856+1)*100*1000,"T",J5856+273.15,"WATER")/1000</f>
        <v>6.9482538682484298</v>
      </c>
      <c r="M5856" s="5" cm="1">
        <f t="array" ref="M5856">[2]!PropsSI("H","P",(I5856+1)*100*1000,"S",E5856*1000,"WATER")/1000</f>
        <v>2855.5195801337914</v>
      </c>
      <c r="N5856" s="5" cm="1">
        <f t="array" ref="N5856">[2]!PropsSI("T","P",(I5856+1)*100*1000,"Q",1,"WATER")-273.15</f>
        <v>185.47232468126202</v>
      </c>
      <c r="O5856" s="5">
        <f t="shared" si="1003"/>
        <v>15.904456802886619</v>
      </c>
      <c r="Q5856">
        <f t="shared" si="1001"/>
        <v>9.4720472307460692</v>
      </c>
      <c r="S5856">
        <f t="shared" si="1011"/>
        <v>1.1910657767772819</v>
      </c>
      <c r="T5856">
        <f t="shared" si="1004"/>
        <v>283.56549399238304</v>
      </c>
      <c r="U5856">
        <f t="shared" si="1005"/>
        <v>0.20000480001920007</v>
      </c>
      <c r="V5856">
        <f t="shared" si="1006"/>
        <v>317.5947660518388</v>
      </c>
      <c r="W5856">
        <f t="shared" si="1007"/>
        <v>3196.4768663273317</v>
      </c>
      <c r="X5856">
        <f t="shared" si="1002"/>
        <v>12.592147421720735</v>
      </c>
      <c r="Y5856">
        <f t="shared" si="1008"/>
        <v>9.7350252017201484</v>
      </c>
      <c r="AA5856">
        <f t="shared" si="1009"/>
        <v>0.79173715664399691</v>
      </c>
      <c r="AB5856" s="3">
        <f t="shared" si="1010"/>
        <v>12.592149407084726</v>
      </c>
    </row>
    <row r="5857" spans="1:28" x14ac:dyDescent="0.4">
      <c r="A5857" s="4">
        <v>179.08093709274857</v>
      </c>
      <c r="B5857" s="4">
        <v>41.26459953047592</v>
      </c>
      <c r="C5857" s="5">
        <v>380.80738330271009</v>
      </c>
      <c r="D5857" s="5" cm="1">
        <f t="array" ref="D5857">[2]!PropsSI("H","P",(B5857+1)*100*1000,"T",C5857+273.15,"WATER")/1000</f>
        <v>3164.2947030595442</v>
      </c>
      <c r="E5857" s="5" cm="1">
        <f t="array" ref="E5857">[2]!PropsSI("S","P",(B5857+1)*100*1000,"T",C5857+273.15,"WATER")/1000</f>
        <v>6.671825305165128</v>
      </c>
      <c r="F5857" s="5" cm="1">
        <f t="array" ref="F5857">[2]!PropsSI("T","P",(B5857+1)*100*1000,"Q",1,"WATER")-273.15</f>
        <v>253.64118389862824</v>
      </c>
      <c r="G5857" s="9"/>
      <c r="H5857" s="4">
        <v>68.09488640659292</v>
      </c>
      <c r="I5857" s="6">
        <v>10.352032031894817</v>
      </c>
      <c r="J5857" s="5">
        <v>265.6840232864912</v>
      </c>
      <c r="K5857" s="5" cm="1">
        <f t="array" ref="K5857">[2]!PropsSI("H","P",(I5857+1)*100*1000,"T",J5857+273.15,"WATER")/1000</f>
        <v>2973.0480053811566</v>
      </c>
      <c r="L5857" s="5" cm="1">
        <f t="array" ref="L5857">[2]!PropsSI("S","P",(I5857+1)*100*1000,"T",J5857+273.15,"WATER")/1000</f>
        <v>6.9264356673238092</v>
      </c>
      <c r="M5857" s="5" cm="1">
        <f t="array" ref="M5857">[2]!PropsSI("H","P",(I5857+1)*100*1000,"S",E5857*1000,"WATER")/1000</f>
        <v>2843.2763428210319</v>
      </c>
      <c r="N5857" s="5" cm="1">
        <f t="array" ref="N5857">[2]!PropsSI("T","P",(I5857+1)*100*1000,"Q",1,"WATER")-273.15</f>
        <v>185.46356637621858</v>
      </c>
      <c r="O5857" s="5">
        <f t="shared" si="1003"/>
        <v>15.968963548747311</v>
      </c>
      <c r="Q5857">
        <f t="shared" si="1001"/>
        <v>9.5135105100386745</v>
      </c>
      <c r="S5857">
        <f t="shared" si="1011"/>
        <v>1.1916795582270565</v>
      </c>
      <c r="T5857">
        <f t="shared" si="1004"/>
        <v>288.3913221197929</v>
      </c>
      <c r="U5857">
        <f t="shared" si="1005"/>
        <v>0.20000480001920007</v>
      </c>
      <c r="V5857">
        <f t="shared" si="1006"/>
        <v>318.45192790551789</v>
      </c>
      <c r="W5857">
        <f t="shared" si="1007"/>
        <v>3205.1038914828287</v>
      </c>
      <c r="X5857">
        <f t="shared" si="1002"/>
        <v>12.636193238603992</v>
      </c>
      <c r="Y5857">
        <f t="shared" si="1008"/>
        <v>9.7511474232801376</v>
      </c>
      <c r="AA5857">
        <f t="shared" si="1009"/>
        <v>0.79129714201388346</v>
      </c>
      <c r="AB5857" s="3">
        <f t="shared" si="1010"/>
        <v>12.636195217047629</v>
      </c>
    </row>
    <row r="5858" spans="1:28" x14ac:dyDescent="0.4">
      <c r="A5858" s="4">
        <v>178.66497305183691</v>
      </c>
      <c r="B5858" s="4">
        <v>41.139592315270143</v>
      </c>
      <c r="C5858" s="5">
        <v>381.54092205967254</v>
      </c>
      <c r="D5858" s="5" cm="1">
        <f t="array" ref="D5858">[2]!PropsSI("H","P",(B5858+1)*100*1000,"T",C5858+273.15,"WATER")/1000</f>
        <v>3166.3196993382276</v>
      </c>
      <c r="E5858" s="5" cm="1">
        <f t="array" ref="E5858">[2]!PropsSI("S","P",(B5858+1)*100*1000,"T",C5858+273.15,"WATER")/1000</f>
        <v>6.676198329394782</v>
      </c>
      <c r="F5858" s="5" cm="1">
        <f t="array" ref="F5858">[2]!PropsSI("T","P",(B5858+1)*100*1000,"Q",1,"WATER")-273.15</f>
        <v>253.46329291186714</v>
      </c>
      <c r="G5858" s="9"/>
      <c r="H5858" s="4">
        <v>68.73694927077959</v>
      </c>
      <c r="I5858" s="6">
        <v>10.354200951872572</v>
      </c>
      <c r="J5858" s="5">
        <v>266.7368443837463</v>
      </c>
      <c r="K5858" s="5" cm="1">
        <f t="array" ref="K5858">[2]!PropsSI("H","P",(I5858+1)*100*1000,"T",J5858+273.15,"WATER")/1000</f>
        <v>2975.3695501702687</v>
      </c>
      <c r="L5858" s="5" cm="1">
        <f t="array" ref="L5858">[2]!PropsSI("S","P",(I5858+1)*100*1000,"T",J5858+273.15,"WATER")/1000</f>
        <v>6.9306549455055899</v>
      </c>
      <c r="M5858" s="5" cm="1">
        <f t="array" ref="M5858">[2]!PropsSI("H","P",(I5858+1)*100*1000,"S",E5858*1000,"WATER")/1000</f>
        <v>2845.428256794351</v>
      </c>
      <c r="N5858" s="5" cm="1">
        <f t="array" ref="N5858">[2]!PropsSI("T","P",(I5858+1)*100*1000,"Q",1,"WATER")-273.15</f>
        <v>185.47209588963875</v>
      </c>
      <c r="O5858" s="5">
        <f t="shared" si="1003"/>
        <v>15.925572481851884</v>
      </c>
      <c r="Q5858">
        <f t="shared" si="1001"/>
        <v>9.4766953487048919</v>
      </c>
      <c r="S5858">
        <f t="shared" si="1011"/>
        <v>1.191579263997959</v>
      </c>
      <c r="T5858">
        <f t="shared" si="1004"/>
        <v>287.60276340402612</v>
      </c>
      <c r="U5858">
        <f t="shared" si="1005"/>
        <v>0.20000480001920007</v>
      </c>
      <c r="V5858">
        <f t="shared" si="1006"/>
        <v>318.3640674547118</v>
      </c>
      <c r="W5858">
        <f t="shared" si="1007"/>
        <v>3204.219607708389</v>
      </c>
      <c r="X5858">
        <f t="shared" si="1002"/>
        <v>12.595921373533074</v>
      </c>
      <c r="Y5858">
        <f t="shared" si="1008"/>
        <v>9.7295709939654191</v>
      </c>
      <c r="AA5858">
        <f t="shared" si="1009"/>
        <v>0.7909243685058106</v>
      </c>
      <c r="AB5858" s="3">
        <f t="shared" si="1010"/>
        <v>12.595923358302215</v>
      </c>
    </row>
    <row r="5859" spans="1:28" x14ac:dyDescent="0.4">
      <c r="A5859" s="4">
        <v>181.2678909274907</v>
      </c>
      <c r="B5859" s="4">
        <v>41.572418873745896</v>
      </c>
      <c r="C5859" s="5">
        <v>380.07121813533433</v>
      </c>
      <c r="D5859" s="5" cm="1">
        <f t="array" ref="D5859">[2]!PropsSI("H","P",(B5859+1)*100*1000,"T",C5859+273.15,"WATER")/1000</f>
        <v>3161.9000509343941</v>
      </c>
      <c r="E5859" s="5" cm="1">
        <f t="array" ref="E5859">[2]!PropsSI("S","P",(B5859+1)*100*1000,"T",C5859+273.15,"WATER")/1000</f>
        <v>6.6650321960079912</v>
      </c>
      <c r="F5859" s="5" cm="1">
        <f t="array" ref="F5859">[2]!PropsSI("T","P",(B5859+1)*100*1000,"Q",1,"WATER")-273.15</f>
        <v>254.0775150615973</v>
      </c>
      <c r="G5859" s="9"/>
      <c r="H5859" s="4">
        <v>70.801932344413473</v>
      </c>
      <c r="I5859" s="6">
        <v>10.353607935750402</v>
      </c>
      <c r="J5859" s="5">
        <v>263.85846767130579</v>
      </c>
      <c r="K5859" s="5" cm="1">
        <f t="array" ref="K5859">[2]!PropsSI("H","P",(I5859+1)*100*1000,"T",J5859+273.15,"WATER")/1000</f>
        <v>2968.9993411629912</v>
      </c>
      <c r="L5859" s="5" cm="1">
        <f t="array" ref="L5859">[2]!PropsSI("S","P",(I5859+1)*100*1000,"T",J5859+273.15,"WATER")/1000</f>
        <v>6.918847436851074</v>
      </c>
      <c r="M5859" s="5" cm="1">
        <f t="array" ref="M5859">[2]!PropsSI("H","P",(I5859+1)*100*1000,"S",E5859*1000,"WATER")/1000</f>
        <v>2840.0322999097534</v>
      </c>
      <c r="N5859" s="5" cm="1">
        <f t="array" ref="N5859">[2]!PropsSI("T","P",(I5859+1)*100*1000,"Q",1,"WATER")-273.15</f>
        <v>185.46976391641113</v>
      </c>
      <c r="O5859" s="5">
        <f t="shared" si="1003"/>
        <v>16.206746773836475</v>
      </c>
      <c r="Q5859">
        <f t="shared" si="1001"/>
        <v>9.7129735607439471</v>
      </c>
      <c r="S5859">
        <f t="shared" si="1011"/>
        <v>1.1919109701161101</v>
      </c>
      <c r="T5859">
        <f t="shared" si="1004"/>
        <v>290.21078734413754</v>
      </c>
      <c r="U5859">
        <f t="shared" si="1005"/>
        <v>0.20000480001920007</v>
      </c>
      <c r="V5859">
        <f t="shared" si="1006"/>
        <v>319.21492364699674</v>
      </c>
      <c r="W5859">
        <f t="shared" si="1007"/>
        <v>3212.7831686543723</v>
      </c>
      <c r="X5859">
        <f t="shared" si="1002"/>
        <v>12.860387931920926</v>
      </c>
      <c r="Y5859">
        <f t="shared" si="1008"/>
        <v>9.9062172238913746</v>
      </c>
      <c r="AA5859">
        <f t="shared" si="1009"/>
        <v>0.79352075128586153</v>
      </c>
      <c r="AB5859" s="3">
        <f t="shared" si="1010"/>
        <v>12.860389875874432</v>
      </c>
    </row>
    <row r="5860" spans="1:28" x14ac:dyDescent="0.4">
      <c r="A5860" s="4">
        <v>183.76142770445179</v>
      </c>
      <c r="B5860" s="4">
        <v>41.874048581648914</v>
      </c>
      <c r="C5860" s="5">
        <v>380.32035319979536</v>
      </c>
      <c r="D5860" s="5" cm="1">
        <f t="array" ref="D5860">[2]!PropsSI("H","P",(B5860+1)*100*1000,"T",C5860+273.15,"WATER")/1000</f>
        <v>3161.9132679915797</v>
      </c>
      <c r="E5860" s="5" cm="1">
        <f t="array" ref="E5860">[2]!PropsSI("S","P",(B5860+1)*100*1000,"T",C5860+273.15,"WATER")/1000</f>
        <v>6.6620099457647903</v>
      </c>
      <c r="F5860" s="5" cm="1">
        <f t="array" ref="F5860">[2]!PropsSI("T","P",(B5860+1)*100*1000,"Q",1,"WATER")-273.15</f>
        <v>254.50273732326923</v>
      </c>
      <c r="G5860" s="9"/>
      <c r="H5860" s="4">
        <v>74.606377030379903</v>
      </c>
      <c r="I5860" s="6">
        <v>10.350194785789208</v>
      </c>
      <c r="J5860" s="5">
        <v>262.8680998424137</v>
      </c>
      <c r="K5860" s="5" cm="1">
        <f t="array" ref="K5860">[2]!PropsSI("H","P",(I5860+1)*100*1000,"T",J5860+273.15,"WATER")/1000</f>
        <v>2966.8145745567003</v>
      </c>
      <c r="L5860" s="5" cm="1">
        <f t="array" ref="L5860">[2]!PropsSI("S","P",(I5860+1)*100*1000,"T",J5860+273.15,"WATER")/1000</f>
        <v>6.9149089070808509</v>
      </c>
      <c r="M5860" s="5" cm="1">
        <f t="array" ref="M5860">[2]!PropsSI("H","P",(I5860+1)*100*1000,"S",E5860*1000,"WATER")/1000</f>
        <v>2838.516352163721</v>
      </c>
      <c r="N5860" s="5" cm="1">
        <f t="array" ref="N5860">[2]!PropsSI("T","P",(I5860+1)*100*1000,"Q",1,"WATER")-273.15</f>
        <v>185.45634020519225</v>
      </c>
      <c r="O5860" s="5">
        <f t="shared" si="1003"/>
        <v>16.507744157706593</v>
      </c>
      <c r="Q5860">
        <f t="shared" si="1001"/>
        <v>9.9587817913518286</v>
      </c>
      <c r="S5860">
        <f t="shared" si="1011"/>
        <v>1.1921469616495255</v>
      </c>
      <c r="T5860">
        <f t="shared" si="1004"/>
        <v>292.06625980946563</v>
      </c>
      <c r="U5860">
        <f t="shared" si="1005"/>
        <v>0.20000480001920007</v>
      </c>
      <c r="V5860">
        <f t="shared" si="1006"/>
        <v>320.66004840029217</v>
      </c>
      <c r="W5860">
        <f t="shared" si="1007"/>
        <v>3227.3278285059509</v>
      </c>
      <c r="X5860">
        <f t="shared" si="1002"/>
        <v>13.14071336644302</v>
      </c>
      <c r="Y5860">
        <f t="shared" si="1008"/>
        <v>10.124688548562309</v>
      </c>
      <c r="AA5860">
        <f t="shared" si="1009"/>
        <v>0.79603337339052915</v>
      </c>
      <c r="AB5860" s="3">
        <f t="shared" si="1010"/>
        <v>13.140715268926979</v>
      </c>
    </row>
    <row r="5861" spans="1:28" x14ac:dyDescent="0.4">
      <c r="A5861" s="4">
        <v>187.39120755234734</v>
      </c>
      <c r="B5861" s="4">
        <v>41.556458569030234</v>
      </c>
      <c r="C5861" s="5">
        <v>381.37113029880243</v>
      </c>
      <c r="D5861" s="5" cm="1">
        <f t="array" ref="D5861">[2]!PropsSI("H","P",(B5861+1)*100*1000,"T",C5861+273.15,"WATER")/1000</f>
        <v>3165.0939193001263</v>
      </c>
      <c r="E5861" s="5" cm="1">
        <f t="array" ref="E5861">[2]!PropsSI("S","P",(B5861+1)*100*1000,"T",C5861+273.15,"WATER")/1000</f>
        <v>6.6700784243187892</v>
      </c>
      <c r="F5861" s="5" cm="1">
        <f t="array" ref="F5861">[2]!PropsSI("T","P",(B5861+1)*100*1000,"Q",1,"WATER")-273.15</f>
        <v>254.05495090609372</v>
      </c>
      <c r="G5861" s="9"/>
      <c r="H5861" s="4">
        <v>77.27967994488354</v>
      </c>
      <c r="I5861" s="6">
        <v>10.351868341979797</v>
      </c>
      <c r="J5861" s="5">
        <v>263.69245808406015</v>
      </c>
      <c r="K5861" s="5" cm="1">
        <f t="array" ref="K5861">[2]!PropsSI("H","P",(I5861+1)*100*1000,"T",J5861+273.15,"WATER")/1000</f>
        <v>2968.6372252755377</v>
      </c>
      <c r="L5861" s="5" cm="1">
        <f t="array" ref="L5861">[2]!PropsSI("S","P",(I5861+1)*100*1000,"T",J5861+273.15,"WATER")/1000</f>
        <v>6.9182411226892686</v>
      </c>
      <c r="M5861" s="5" cm="1">
        <f t="array" ref="M5861">[2]!PropsSI("H","P",(I5861+1)*100*1000,"S",E5861*1000,"WATER")/1000</f>
        <v>2842.4307855196644</v>
      </c>
      <c r="N5861" s="5" cm="1">
        <f t="array" ref="N5861">[2]!PropsSI("T","P",(I5861+1)*100*1000,"Q",1,"WATER")-273.15</f>
        <v>185.46292259591547</v>
      </c>
      <c r="O5861" s="5">
        <f t="shared" si="1003"/>
        <v>16.795620631040379</v>
      </c>
      <c r="Q5861">
        <f t="shared" si="1001"/>
        <v>10.226182534724911</v>
      </c>
      <c r="S5861">
        <f t="shared" si="1011"/>
        <v>1.1919025112308759</v>
      </c>
      <c r="T5861">
        <f t="shared" si="1004"/>
        <v>290.14427975205405</v>
      </c>
      <c r="U5861">
        <f t="shared" si="1005"/>
        <v>0.20000480001920007</v>
      </c>
      <c r="V5861">
        <f t="shared" si="1006"/>
        <v>320.01908754374199</v>
      </c>
      <c r="W5861">
        <f t="shared" si="1007"/>
        <v>3220.8767884725976</v>
      </c>
      <c r="X5861">
        <f t="shared" si="1002"/>
        <v>13.437113004478004</v>
      </c>
      <c r="Y5861">
        <f t="shared" si="1008"/>
        <v>10.310074481588817</v>
      </c>
      <c r="AA5861">
        <f t="shared" si="1009"/>
        <v>0.80003681674989724</v>
      </c>
      <c r="AB5861" s="3">
        <f t="shared" si="1010"/>
        <v>13.437114864996445</v>
      </c>
    </row>
    <row r="5862" spans="1:28" x14ac:dyDescent="0.4">
      <c r="A5862" s="4">
        <v>186.89035355708413</v>
      </c>
      <c r="B5862" s="4">
        <v>41.025963432274438</v>
      </c>
      <c r="C5862" s="5">
        <v>379.58339390047888</v>
      </c>
      <c r="D5862" s="5" cm="1">
        <f t="array" ref="D5862">[2]!PropsSI("H","P",(B5862+1)*100*1000,"T",C5862+273.15,"WATER")/1000</f>
        <v>3161.7895206130602</v>
      </c>
      <c r="E5862" s="5" cm="1">
        <f t="array" ref="E5862">[2]!PropsSI("S","P",(B5862+1)*100*1000,"T",C5862+273.15,"WATER")/1000</f>
        <v>6.6704335003257293</v>
      </c>
      <c r="F5862" s="5" cm="1">
        <f t="array" ref="F5862">[2]!PropsSI("T","P",(B5862+1)*100*1000,"Q",1,"WATER")-273.15</f>
        <v>253.30124314496322</v>
      </c>
      <c r="G5862" s="9"/>
      <c r="H5862" s="4">
        <v>74.892757164175364</v>
      </c>
      <c r="I5862" s="6">
        <v>10.353668206775991</v>
      </c>
      <c r="J5862" s="5">
        <v>263.27734010863583</v>
      </c>
      <c r="K5862" s="5" cm="1">
        <f t="array" ref="K5862">[2]!PropsSI("H","P",(I5862+1)*100*1000,"T",J5862+273.15,"WATER")/1000</f>
        <v>2967.7105571375723</v>
      </c>
      <c r="L5862" s="5" cm="1">
        <f t="array" ref="L5862">[2]!PropsSI("S","P",(I5862+1)*100*1000,"T",J5862+273.15,"WATER")/1000</f>
        <v>6.9164438453694848</v>
      </c>
      <c r="M5862" s="5" cm="1">
        <f t="array" ref="M5862">[2]!PropsSI("H","P",(I5862+1)*100*1000,"S",E5862*1000,"WATER")/1000</f>
        <v>2842.635177961226</v>
      </c>
      <c r="N5862" s="5" cm="1">
        <f t="array" ref="N5862">[2]!PropsSI("T","P",(I5862+1)*100*1000,"Q",1,"WATER")-273.15</f>
        <v>185.4700009302158</v>
      </c>
      <c r="O5862" s="5">
        <f t="shared" si="1003"/>
        <v>16.568574427077799</v>
      </c>
      <c r="Q5862">
        <f t="shared" si="1001"/>
        <v>10.07541280609065</v>
      </c>
      <c r="S5862">
        <f t="shared" si="1011"/>
        <v>1.1914932083115342</v>
      </c>
      <c r="T5862">
        <f t="shared" si="1004"/>
        <v>286.92615456838161</v>
      </c>
      <c r="U5862">
        <f t="shared" si="1005"/>
        <v>0.20000480001920007</v>
      </c>
      <c r="V5862">
        <f t="shared" si="1006"/>
        <v>316.6488368799611</v>
      </c>
      <c r="W5862">
        <f t="shared" si="1007"/>
        <v>3186.9564301039031</v>
      </c>
      <c r="X5862">
        <f t="shared" si="1002"/>
        <v>13.25154720265593</v>
      </c>
      <c r="Y5862">
        <f t="shared" si="1008"/>
        <v>10.087829705045092</v>
      </c>
      <c r="AA5862">
        <f t="shared" si="1009"/>
        <v>0.7998001969059565</v>
      </c>
      <c r="AB5862" s="3">
        <f t="shared" si="1010"/>
        <v>13.251549089227819</v>
      </c>
    </row>
    <row r="5863" spans="1:28" x14ac:dyDescent="0.4">
      <c r="A5863" s="4">
        <v>183.79115750699512</v>
      </c>
      <c r="B5863" s="4">
        <v>41.365868073897062</v>
      </c>
      <c r="C5863" s="5">
        <v>380.90982738774733</v>
      </c>
      <c r="D5863" s="5" cm="1">
        <f t="array" ref="D5863">[2]!PropsSI("H","P",(B5863+1)*100*1000,"T",C5863+273.15,"WATER")/1000</f>
        <v>3164.3453721505743</v>
      </c>
      <c r="E5863" s="5" cm="1">
        <f t="array" ref="E5863">[2]!PropsSI("S","P",(B5863+1)*100*1000,"T",C5863+273.15,"WATER")/1000</f>
        <v>6.6708704022365071</v>
      </c>
      <c r="F5863" s="5" cm="1">
        <f t="array" ref="F5863">[2]!PropsSI("T","P",(B5863+1)*100*1000,"Q",1,"WATER")-273.15</f>
        <v>253.78499874405577</v>
      </c>
      <c r="G5863" s="9"/>
      <c r="H5863" s="4">
        <v>72.597099848721399</v>
      </c>
      <c r="I5863" s="6">
        <v>10.353972039116753</v>
      </c>
      <c r="J5863" s="5">
        <v>264.48186189068167</v>
      </c>
      <c r="K5863" s="5" cm="1">
        <f t="array" ref="K5863">[2]!PropsSI("H","P",(I5863+1)*100*1000,"T",J5863+273.15,"WATER")/1000</f>
        <v>2970.3796229139034</v>
      </c>
      <c r="L5863" s="5" cm="1">
        <f t="array" ref="L5863">[2]!PropsSI("S","P",(I5863+1)*100*1000,"T",J5863+273.15,"WATER")/1000</f>
        <v>6.9214020066613822</v>
      </c>
      <c r="M5863" s="5" cm="1">
        <f t="array" ref="M5863">[2]!PropsSI("H","P",(I5863+1)*100*1000,"S",E5863*1000,"WATER")/1000</f>
        <v>2842.8514844283327</v>
      </c>
      <c r="N5863" s="5" cm="1">
        <f t="array" ref="N5863">[2]!PropsSI("T","P",(I5863+1)*100*1000,"Q",1,"WATER")-273.15</f>
        <v>185.47119572575275</v>
      </c>
      <c r="O5863" s="5">
        <f t="shared" si="1003"/>
        <v>16.413259376637424</v>
      </c>
      <c r="Q5863">
        <f t="shared" si="1001"/>
        <v>9.9025526580331409</v>
      </c>
      <c r="S5863">
        <f t="shared" si="1011"/>
        <v>1.191752826023847</v>
      </c>
      <c r="T5863">
        <f t="shared" si="1004"/>
        <v>288.96738676742183</v>
      </c>
      <c r="U5863">
        <f t="shared" si="1005"/>
        <v>0.20000480001920007</v>
      </c>
      <c r="V5863">
        <f t="shared" si="1006"/>
        <v>318.90156427925865</v>
      </c>
      <c r="W5863">
        <f t="shared" si="1007"/>
        <v>3209.6293195457301</v>
      </c>
      <c r="X5863">
        <f t="shared" si="1002"/>
        <v>13.071283910919924</v>
      </c>
      <c r="Y5863">
        <f t="shared" si="1008"/>
        <v>10.04085775302144</v>
      </c>
      <c r="AA5863">
        <f t="shared" si="1009"/>
        <v>0.79638574664303052</v>
      </c>
      <c r="AB5863" s="3">
        <f t="shared" si="1010"/>
        <v>13.071285823509116</v>
      </c>
    </row>
    <row r="5864" spans="1:28" x14ac:dyDescent="0.4">
      <c r="A5864" s="4">
        <v>182.84770015264255</v>
      </c>
      <c r="B5864" s="4">
        <v>41.420681145238774</v>
      </c>
      <c r="C5864" s="5">
        <v>381.71787939117922</v>
      </c>
      <c r="D5864" s="5" cm="1">
        <f t="array" ref="D5864">[2]!PropsSI("H","P",(B5864+1)*100*1000,"T",C5864+273.15,"WATER")/1000</f>
        <v>3166.201454798786</v>
      </c>
      <c r="E5864" s="5" cm="1">
        <f t="array" ref="E5864">[2]!PropsSI("S","P",(B5864+1)*100*1000,"T",C5864+273.15,"WATER")/1000</f>
        <v>6.6731486405737028</v>
      </c>
      <c r="F5864" s="5" cm="1">
        <f t="array" ref="F5864">[2]!PropsSI("T","P",(B5864+1)*100*1000,"Q",1,"WATER")-273.15</f>
        <v>253.86273094021044</v>
      </c>
      <c r="G5864" s="9"/>
      <c r="H5864" s="4">
        <v>71.489512800051642</v>
      </c>
      <c r="I5864" s="6">
        <v>10.351646895651323</v>
      </c>
      <c r="J5864" s="5">
        <v>265.31492759694129</v>
      </c>
      <c r="K5864" s="5" cm="1">
        <f t="array" ref="K5864">[2]!PropsSI("H","P",(I5864+1)*100*1000,"T",J5864+273.15,"WATER")/1000</f>
        <v>2972.2323625507647</v>
      </c>
      <c r="L5864" s="5" cm="1">
        <f t="array" ref="L5864">[2]!PropsSI("S","P",(I5864+1)*100*1000,"T",J5864+273.15,"WATER")/1000</f>
        <v>6.9249365188130723</v>
      </c>
      <c r="M5864" s="5" cm="1">
        <f t="array" ref="M5864">[2]!PropsSI("H","P",(I5864+1)*100*1000,"S",E5864*1000,"WATER")/1000</f>
        <v>2843.9078915596692</v>
      </c>
      <c r="N5864" s="5" cm="1">
        <f t="array" ref="N5864">[2]!PropsSI("T","P",(I5864+1)*100*1000,"Q",1,"WATER")-273.15</f>
        <v>185.46205165231805</v>
      </c>
      <c r="O5864" s="5">
        <f t="shared" si="1003"/>
        <v>16.369621336742433</v>
      </c>
      <c r="Q5864">
        <f t="shared" si="1001"/>
        <v>9.8518895606240164</v>
      </c>
      <c r="S5864">
        <f t="shared" si="1011"/>
        <v>1.191799565456886</v>
      </c>
      <c r="T5864">
        <f t="shared" si="1004"/>
        <v>289.33487338778485</v>
      </c>
      <c r="U5864">
        <f t="shared" si="1005"/>
        <v>0.20000480001920007</v>
      </c>
      <c r="V5864">
        <f t="shared" si="1006"/>
        <v>319.68811136584281</v>
      </c>
      <c r="W5864">
        <f t="shared" si="1007"/>
        <v>3217.545632518385</v>
      </c>
      <c r="X5864">
        <f t="shared" si="1002"/>
        <v>13.019742125644454</v>
      </c>
      <c r="Y5864">
        <f t="shared" si="1008"/>
        <v>10.035289873706565</v>
      </c>
      <c r="AA5864">
        <f t="shared" si="1009"/>
        <v>0.7953601233634906</v>
      </c>
      <c r="AB5864" s="3">
        <f t="shared" si="1010"/>
        <v>13.019744045805091</v>
      </c>
    </row>
    <row r="5865" spans="1:28" x14ac:dyDescent="0.4">
      <c r="A5865" s="4">
        <v>179.00129329673695</v>
      </c>
      <c r="B5865" s="4">
        <v>41.559796175834059</v>
      </c>
      <c r="C5865" s="5">
        <v>380.98029992352662</v>
      </c>
      <c r="D5865" s="5" cm="1">
        <f t="array" ref="D5865">[2]!PropsSI("H","P",(B5865+1)*100*1000,"T",C5865+273.15,"WATER")/1000</f>
        <v>3164.1370247040895</v>
      </c>
      <c r="E5865" s="5" cm="1">
        <f t="array" ref="E5865">[2]!PropsSI("S","P",(B5865+1)*100*1000,"T",C5865+273.15,"WATER")/1000</f>
        <v>6.6685821898102651</v>
      </c>
      <c r="F5865" s="5" cm="1">
        <f t="array" ref="F5865">[2]!PropsSI("T","P",(B5865+1)*100*1000,"Q",1,"WATER")-273.15</f>
        <v>254.05967004048364</v>
      </c>
      <c r="G5865" s="9"/>
      <c r="H5865" s="4">
        <v>69.441057281916542</v>
      </c>
      <c r="I5865" s="6">
        <v>10.351473626741798</v>
      </c>
      <c r="J5865" s="5">
        <v>265.24992441577535</v>
      </c>
      <c r="K5865" s="5" cm="1">
        <f t="array" ref="K5865">[2]!PropsSI("H","P",(I5865+1)*100*1000,"T",J5865+273.15,"WATER")/1000</f>
        <v>2972.0890425628272</v>
      </c>
      <c r="L5865" s="5" cm="1">
        <f t="array" ref="L5865">[2]!PropsSI("S","P",(I5865+1)*100*1000,"T",J5865+273.15,"WATER")/1000</f>
        <v>6.9246771265530258</v>
      </c>
      <c r="M5865" s="5" cm="1">
        <f t="array" ref="M5865">[2]!PropsSI("H","P",(I5865+1)*100*1000,"S",E5865*1000,"WATER")/1000</f>
        <v>2841.7023452485187</v>
      </c>
      <c r="N5865" s="5" cm="1">
        <f t="array" ref="N5865">[2]!PropsSI("T","P",(I5865+1)*100*1000,"Q",1,"WATER")-273.15</f>
        <v>185.46137018016015</v>
      </c>
      <c r="O5865" s="5">
        <f t="shared" si="1003"/>
        <v>16.032284618407225</v>
      </c>
      <c r="Q5865">
        <f t="shared" si="1001"/>
        <v>9.5491214384207215</v>
      </c>
      <c r="S5865">
        <f t="shared" si="1011"/>
        <v>1.1919058853248541</v>
      </c>
      <c r="T5865">
        <f t="shared" si="1004"/>
        <v>290.17080840916839</v>
      </c>
      <c r="U5865">
        <f t="shared" si="1005"/>
        <v>0.20000480001920007</v>
      </c>
      <c r="V5865">
        <f t="shared" si="1006"/>
        <v>319.78773266703416</v>
      </c>
      <c r="W5865">
        <f t="shared" si="1007"/>
        <v>3218.5482850136082</v>
      </c>
      <c r="X5865">
        <f t="shared" si="1002"/>
        <v>12.682123306050361</v>
      </c>
      <c r="Y5865">
        <f t="shared" si="1008"/>
        <v>9.8157007025708083</v>
      </c>
      <c r="AA5865">
        <f t="shared" si="1009"/>
        <v>0.79103668498798985</v>
      </c>
      <c r="AB5865" s="3">
        <f t="shared" si="1010"/>
        <v>12.68212527732879</v>
      </c>
    </row>
    <row r="5866" spans="1:28" x14ac:dyDescent="0.4">
      <c r="A5866" s="4">
        <v>179.05995780999703</v>
      </c>
      <c r="B5866" s="4">
        <v>41.323232099421951</v>
      </c>
      <c r="C5866" s="5">
        <v>380.13090622728373</v>
      </c>
      <c r="D5866" s="5" cm="1">
        <f t="array" ref="D5866">[2]!PropsSI("H","P",(B5866+1)*100*1000,"T",C5866+273.15,"WATER")/1000</f>
        <v>3162.535471553831</v>
      </c>
      <c r="E5866" s="5" cm="1">
        <f t="array" ref="E5866">[2]!PropsSI("S","P",(B5866+1)*100*1000,"T",C5866+273.15,"WATER")/1000</f>
        <v>6.6685358348647057</v>
      </c>
      <c r="F5866" s="5" cm="1">
        <f t="array" ref="F5866">[2]!PropsSI("T","P",(B5866+1)*100*1000,"Q",1,"WATER")-273.15</f>
        <v>253.72448206275465</v>
      </c>
      <c r="G5866" s="9"/>
      <c r="H5866" s="4">
        <v>68.712608216775465</v>
      </c>
      <c r="I5866" s="6">
        <v>10.350730488455797</v>
      </c>
      <c r="J5866" s="5">
        <v>264.93250705632465</v>
      </c>
      <c r="K5866" s="5" cm="1">
        <f t="array" ref="K5866">[2]!PropsSI("H","P",(I5866+1)*100*1000,"T",J5866+273.15,"WATER")/1000</f>
        <v>2971.3887333817434</v>
      </c>
      <c r="L5866" s="5" cm="1">
        <f t="array" ref="L5866">[2]!PropsSI("S","P",(I5866+1)*100*1000,"T",J5866+273.15,"WATER")/1000</f>
        <v>6.9234051320041994</v>
      </c>
      <c r="M5866" s="5" cm="1">
        <f t="array" ref="M5866">[2]!PropsSI("H","P",(I5866+1)*100*1000,"S",E5866*1000,"WATER")/1000</f>
        <v>2841.6663206448188</v>
      </c>
      <c r="N5866" s="5" cm="1">
        <f t="array" ref="N5866">[2]!PropsSI("T","P",(I5866+1)*100*1000,"Q",1,"WATER")-273.15</f>
        <v>185.45844730088709</v>
      </c>
      <c r="O5866" s="5">
        <f t="shared" si="1003"/>
        <v>15.959671284527026</v>
      </c>
      <c r="Q5866">
        <f t="shared" si="1001"/>
        <v>9.5074241312812688</v>
      </c>
      <c r="S5866">
        <f t="shared" si="1011"/>
        <v>1.1917271267018847</v>
      </c>
      <c r="T5866">
        <f t="shared" si="1004"/>
        <v>288.76532704269982</v>
      </c>
      <c r="U5866">
        <f t="shared" si="1005"/>
        <v>0.20000480001920007</v>
      </c>
      <c r="V5866">
        <f t="shared" si="1006"/>
        <v>318.28273445855092</v>
      </c>
      <c r="W5866">
        <f t="shared" si="1007"/>
        <v>3203.4010204126057</v>
      </c>
      <c r="X5866">
        <f t="shared" si="1002"/>
        <v>12.627624813975897</v>
      </c>
      <c r="Y5866">
        <f t="shared" si="1008"/>
        <v>9.7356523002880255</v>
      </c>
      <c r="AA5866">
        <f t="shared" si="1009"/>
        <v>0.79122098247753636</v>
      </c>
      <c r="AB5866" s="3">
        <f t="shared" si="1010"/>
        <v>12.627626793761998</v>
      </c>
    </row>
    <row r="5867" spans="1:28" x14ac:dyDescent="0.4">
      <c r="A5867" s="4">
        <v>183.0730010531932</v>
      </c>
      <c r="B5867" s="4">
        <v>41.233853264383569</v>
      </c>
      <c r="C5867" s="5">
        <v>380.69321080423674</v>
      </c>
      <c r="D5867" s="5" cm="1">
        <f t="array" ref="D5867">[2]!PropsSI("H","P",(B5867+1)*100*1000,"T",C5867+273.15,"WATER")/1000</f>
        <v>3164.0775525807826</v>
      </c>
      <c r="E5867" s="5" cm="1">
        <f t="array" ref="E5867">[2]!PropsSI("S","P",(B5867+1)*100*1000,"T",C5867+273.15,"WATER")/1000</f>
        <v>6.6718071725181582</v>
      </c>
      <c r="F5867" s="5" cm="1">
        <f t="array" ref="F5867">[2]!PropsSI("T","P",(B5867+1)*100*1000,"Q",1,"WATER")-273.15</f>
        <v>253.59746792551312</v>
      </c>
      <c r="G5867" s="9"/>
      <c r="H5867" s="4">
        <v>71.771894450345698</v>
      </c>
      <c r="I5867" s="6">
        <v>10.35021848163246</v>
      </c>
      <c r="J5867" s="5">
        <v>264.69603800037237</v>
      </c>
      <c r="K5867" s="5" cm="1">
        <f t="array" ref="K5867">[2]!PropsSI("H","P",(I5867+1)*100*1000,"T",J5867+273.15,"WATER")/1000</f>
        <v>2970.8667513359214</v>
      </c>
      <c r="L5867" s="5" cm="1">
        <f t="array" ref="L5867">[2]!PropsSI("S","P",(I5867+1)*100*1000,"T",J5867+273.15,"WATER")/1000</f>
        <v>6.9224548978123135</v>
      </c>
      <c r="M5867" s="5" cm="1">
        <f t="array" ref="M5867">[2]!PropsSI("H","P",(I5867+1)*100*1000,"S",E5867*1000,"WATER")/1000</f>
        <v>2843.23412892532</v>
      </c>
      <c r="N5867" s="5" cm="1">
        <f t="array" ref="N5867">[2]!PropsSI("T","P",(I5867+1)*100*1000,"Q",1,"WATER")-273.15</f>
        <v>185.45643341042847</v>
      </c>
      <c r="O5867" s="5">
        <f t="shared" si="1003"/>
        <v>16.316046787996282</v>
      </c>
      <c r="Q5867">
        <f t="shared" si="1001"/>
        <v>9.8254670054968791</v>
      </c>
      <c r="S5867">
        <f t="shared" si="1011"/>
        <v>1.1916598765691155</v>
      </c>
      <c r="T5867">
        <f t="shared" si="1004"/>
        <v>288.23657599880806</v>
      </c>
      <c r="U5867">
        <f t="shared" si="1005"/>
        <v>0.20000480001920007</v>
      </c>
      <c r="V5867">
        <f t="shared" si="1006"/>
        <v>318.28360642206155</v>
      </c>
      <c r="W5867">
        <f t="shared" si="1007"/>
        <v>3203.4097964111038</v>
      </c>
      <c r="X5867">
        <f t="shared" si="1002"/>
        <v>12.982461040733396</v>
      </c>
      <c r="Y5867">
        <f t="shared" si="1008"/>
        <v>9.9666113385189465</v>
      </c>
      <c r="AA5867">
        <f t="shared" si="1009"/>
        <v>0.79568679442371171</v>
      </c>
      <c r="AB5867" s="3">
        <f t="shared" si="1010"/>
        <v>12.982462966408059</v>
      </c>
    </row>
    <row r="5868" spans="1:28" x14ac:dyDescent="0.4">
      <c r="A5868" s="4">
        <v>183.07687019367438</v>
      </c>
      <c r="B5868" s="4">
        <v>41.255371848634887</v>
      </c>
      <c r="C5868" s="5">
        <v>380.57492929066206</v>
      </c>
      <c r="D5868" s="5" cm="1">
        <f t="array" ref="D5868">[2]!PropsSI("H","P",(B5868+1)*100*1000,"T",C5868+273.15,"WATER")/1000</f>
        <v>3163.7480123988494</v>
      </c>
      <c r="E5868" s="5" cm="1">
        <f t="array" ref="E5868">[2]!PropsSI("S","P",(B5868+1)*100*1000,"T",C5868+273.15,"WATER")/1000</f>
        <v>6.671083379874637</v>
      </c>
      <c r="F5868" s="5" cm="1">
        <f t="array" ref="F5868">[2]!PropsSI("T","P",(B5868+1)*100*1000,"Q",1,"WATER")-273.15</f>
        <v>253.62806625712528</v>
      </c>
      <c r="G5868" s="9"/>
      <c r="H5868" s="4">
        <v>72.237936204801628</v>
      </c>
      <c r="I5868" s="6">
        <v>10.349331846704333</v>
      </c>
      <c r="J5868" s="5">
        <v>264.53524931254162</v>
      </c>
      <c r="K5868" s="5" cm="1">
        <f t="array" ref="K5868">[2]!PropsSI("H","P",(I5868+1)*100*1000,"T",J5868+273.15,"WATER")/1000</f>
        <v>2970.5135842676304</v>
      </c>
      <c r="L5868" s="5" cm="1">
        <f t="array" ref="L5868">[2]!PropsSI("S","P",(I5868+1)*100*1000,"T",J5868+273.15,"WATER")/1000</f>
        <v>6.921832900159429</v>
      </c>
      <c r="M5868" s="5" cm="1">
        <f t="array" ref="M5868">[2]!PropsSI("H","P",(I5868+1)*100*1000,"S",E5868*1000,"WATER")/1000</f>
        <v>2842.8686220590203</v>
      </c>
      <c r="N5868" s="5" cm="1">
        <f t="array" ref="N5868">[2]!PropsSI("T","P",(I5868+1)*100*1000,"Q",1,"WATER")-273.15</f>
        <v>185.45294581625706</v>
      </c>
      <c r="O5868" s="5">
        <f t="shared" si="1003"/>
        <v>16.318220692519517</v>
      </c>
      <c r="Q5868">
        <f t="shared" si="1001"/>
        <v>9.8268761988689075</v>
      </c>
      <c r="S5868">
        <f t="shared" si="1011"/>
        <v>1.1916782147971872</v>
      </c>
      <c r="T5868">
        <f t="shared" si="1004"/>
        <v>288.38075946487265</v>
      </c>
      <c r="U5868">
        <f t="shared" si="1005"/>
        <v>0.20000480001920007</v>
      </c>
      <c r="V5868">
        <f t="shared" si="1006"/>
        <v>318.3125221295212</v>
      </c>
      <c r="W5868">
        <f t="shared" si="1007"/>
        <v>3203.7008225861173</v>
      </c>
      <c r="X5868">
        <f t="shared" si="1002"/>
        <v>12.983982592671508</v>
      </c>
      <c r="Y5868">
        <f t="shared" si="1008"/>
        <v>9.9673207817892582</v>
      </c>
      <c r="AA5868">
        <f t="shared" si="1009"/>
        <v>0.79567403596107344</v>
      </c>
      <c r="AB5868" s="3">
        <f t="shared" si="1010"/>
        <v>12.983984518120508</v>
      </c>
    </row>
    <row r="5869" spans="1:28" x14ac:dyDescent="0.4">
      <c r="A5869" s="4">
        <v>180.81830602699785</v>
      </c>
      <c r="B5869" s="4">
        <v>41.207183098135403</v>
      </c>
      <c r="C5869" s="5">
        <v>379.60631935260051</v>
      </c>
      <c r="D5869" s="5" cm="1">
        <f t="array" ref="D5869">[2]!PropsSI("H","P",(B5869+1)*100*1000,"T",C5869+273.15,"WATER")/1000</f>
        <v>3161.4882131605859</v>
      </c>
      <c r="E5869" s="5" cm="1">
        <f t="array" ref="E5869">[2]!PropsSI("S","P",(B5869+1)*100*1000,"T",C5869+273.15,"WATER")/1000</f>
        <v>6.6681161492420316</v>
      </c>
      <c r="F5869" s="5" cm="1">
        <f t="array" ref="F5869">[2]!PropsSI("T","P",(B5869+1)*100*1000,"Q",1,"WATER")-273.15</f>
        <v>253.55952774811396</v>
      </c>
      <c r="G5869" s="9"/>
      <c r="H5869" s="4">
        <v>69.456819384431611</v>
      </c>
      <c r="I5869" s="6">
        <v>10.351659529819285</v>
      </c>
      <c r="J5869" s="5">
        <v>264.27763041542687</v>
      </c>
      <c r="K5869" s="5" cm="1">
        <f t="array" ref="K5869">[2]!PropsSI("H","P",(I5869+1)*100*1000,"T",J5869+273.15,"WATER")/1000</f>
        <v>2969.9349418480833</v>
      </c>
      <c r="L5869" s="5" cm="1">
        <f t="array" ref="L5869">[2]!PropsSI("S","P",(I5869+1)*100*1000,"T",J5869+273.15,"WATER")/1000</f>
        <v>6.9206652968118112</v>
      </c>
      <c r="M5869" s="5" cm="1">
        <f t="array" ref="M5869">[2]!PropsSI("H","P",(I5869+1)*100*1000,"S",E5869*1000,"WATER")/1000</f>
        <v>2841.4812340380608</v>
      </c>
      <c r="N5869" s="5" cm="1">
        <f t="array" ref="N5869">[2]!PropsSI("T","P",(I5869+1)*100*1000,"Q",1,"WATER")-273.15</f>
        <v>185.46210134258541</v>
      </c>
      <c r="O5869" s="5">
        <f t="shared" si="1003"/>
        <v>16.07308885604218</v>
      </c>
      <c r="Q5869">
        <f t="shared" si="1001"/>
        <v>9.6212050090712893</v>
      </c>
      <c r="S5869">
        <f t="shared" si="1011"/>
        <v>1.1916364154061745</v>
      </c>
      <c r="T5869">
        <f t="shared" si="1004"/>
        <v>288.0521136953858</v>
      </c>
      <c r="U5869">
        <f t="shared" si="1005"/>
        <v>0.20000480001920007</v>
      </c>
      <c r="V5869">
        <f t="shared" si="1006"/>
        <v>317.45063044210798</v>
      </c>
      <c r="W5869">
        <f t="shared" si="1007"/>
        <v>3195.0261933586103</v>
      </c>
      <c r="X5869">
        <f t="shared" si="1002"/>
        <v>12.749664152125968</v>
      </c>
      <c r="Y5869">
        <f t="shared" si="1008"/>
        <v>9.7872566097624141</v>
      </c>
      <c r="AA5869">
        <f t="shared" si="1009"/>
        <v>0.79323061218371782</v>
      </c>
      <c r="AB5869" s="3">
        <f t="shared" si="1010"/>
        <v>12.749666112961631</v>
      </c>
    </row>
    <row r="5870" spans="1:28" x14ac:dyDescent="0.4">
      <c r="A5870" s="4">
        <v>180.76607530349764</v>
      </c>
      <c r="B5870" s="4">
        <v>40.731452163748457</v>
      </c>
      <c r="C5870" s="5">
        <v>381.1497868894466</v>
      </c>
      <c r="D5870" s="5" cm="1">
        <f t="array" ref="D5870">[2]!PropsSI("H","P",(B5870+1)*100*1000,"T",C5870+273.15,"WATER")/1000</f>
        <v>3166.1670323491635</v>
      </c>
      <c r="E5870" s="5" cm="1">
        <f t="array" ref="E5870">[2]!PropsSI("S","P",(B5870+1)*100*1000,"T",C5870+273.15,"WATER")/1000</f>
        <v>6.6801672663208151</v>
      </c>
      <c r="F5870" s="5" cm="1">
        <f t="array" ref="F5870">[2]!PropsSI("T","P",(B5870+1)*100*1000,"Q",1,"WATER")-273.15</f>
        <v>252.87966505865325</v>
      </c>
      <c r="G5870" s="9"/>
      <c r="H5870" s="4">
        <v>69.180347434892099</v>
      </c>
      <c r="I5870" s="6">
        <v>10.353773586697047</v>
      </c>
      <c r="J5870" s="5">
        <v>266.72618132684192</v>
      </c>
      <c r="K5870" s="5" cm="1">
        <f t="array" ref="K5870">[2]!PropsSI("H","P",(I5870+1)*100*1000,"T",J5870+273.15,"WATER")/1000</f>
        <v>2975.3473965359258</v>
      </c>
      <c r="L5870" s="5" cm="1">
        <f t="array" ref="L5870">[2]!PropsSI("S","P",(I5870+1)*100*1000,"T",J5870+273.15,"WATER")/1000</f>
        <v>6.9306306567218385</v>
      </c>
      <c r="M5870" s="5" cm="1">
        <f t="array" ref="M5870">[2]!PropsSI("H","P",(I5870+1)*100*1000,"S",E5870*1000,"WATER")/1000</f>
        <v>2847.3403690179498</v>
      </c>
      <c r="N5870" s="5" cm="1">
        <f t="array" ref="N5870">[2]!PropsSI("T","P",(I5870+1)*100*1000,"Q",1,"WATER")-273.15</f>
        <v>185.47041533087906</v>
      </c>
      <c r="O5870" s="5">
        <f t="shared" si="1003"/>
        <v>16.009179064581406</v>
      </c>
      <c r="Q5870">
        <f t="shared" si="1001"/>
        <v>9.5815879602227021</v>
      </c>
      <c r="S5870">
        <f t="shared" si="1011"/>
        <v>1.1912661763535426</v>
      </c>
      <c r="T5870">
        <f t="shared" si="1004"/>
        <v>285.14112634848482</v>
      </c>
      <c r="U5870">
        <f t="shared" si="1005"/>
        <v>0.20000480001920007</v>
      </c>
      <c r="V5870">
        <f t="shared" si="1006"/>
        <v>316.408877727966</v>
      </c>
      <c r="W5870">
        <f t="shared" si="1007"/>
        <v>3184.5413277149346</v>
      </c>
      <c r="X5870">
        <f t="shared" si="1002"/>
        <v>12.70323395508192</v>
      </c>
      <c r="Y5870">
        <f t="shared" si="1008"/>
        <v>9.7446737172205982</v>
      </c>
      <c r="AA5870">
        <f t="shared" si="1009"/>
        <v>0.79349702266676281</v>
      </c>
      <c r="AB5870" s="3">
        <f t="shared" si="1010"/>
        <v>12.703235923084417</v>
      </c>
    </row>
    <row r="5871" spans="1:28" x14ac:dyDescent="0.4">
      <c r="A5871" s="4">
        <v>177.32283706156551</v>
      </c>
      <c r="B5871" s="4">
        <v>38.775399355642882</v>
      </c>
      <c r="C5871" s="5">
        <v>380.79371000845492</v>
      </c>
      <c r="D5871" s="5" cm="1">
        <f t="array" ref="D5871">[2]!PropsSI("H","P",(B5871+1)*100*1000,"T",C5871+273.15,"WATER")/1000</f>
        <v>3169.1109726979939</v>
      </c>
      <c r="E5871" s="5" cm="1">
        <f t="array" ref="E5871">[2]!PropsSI("S","P",(B5871+1)*100*1000,"T",C5871+273.15,"WATER")/1000</f>
        <v>6.7054352178255989</v>
      </c>
      <c r="F5871" s="5" cm="1">
        <f t="array" ref="F5871">[2]!PropsSI("T","P",(B5871+1)*100*1000,"Q",1,"WATER")-273.15</f>
        <v>250.0203280469708</v>
      </c>
      <c r="G5871" s="9"/>
      <c r="H5871" s="4">
        <v>62.793275957827198</v>
      </c>
      <c r="I5871" s="6">
        <v>10.351898366292318</v>
      </c>
      <c r="J5871" s="5">
        <v>271.38327436834527</v>
      </c>
      <c r="K5871" s="5" cm="1">
        <f t="array" ref="K5871">[2]!PropsSI("H","P",(I5871+1)*100*1000,"T",J5871+273.15,"WATER")/1000</f>
        <v>2985.6293319427796</v>
      </c>
      <c r="L5871" s="5" cm="1">
        <f t="array" ref="L5871">[2]!PropsSI("S","P",(I5871+1)*100*1000,"T",J5871+273.15,"WATER")/1000</f>
        <v>6.949667558592858</v>
      </c>
      <c r="M5871" s="5" cm="1">
        <f t="array" ref="M5871">[2]!PropsSI("H","P",(I5871+1)*100*1000,"S",E5871*1000,"WATER")/1000</f>
        <v>2859.6029042540131</v>
      </c>
      <c r="N5871" s="5" cm="1">
        <f t="array" ref="N5871">[2]!PropsSI("T","P",(I5871+1)*100*1000,"Q",1,"WATER")-273.15</f>
        <v>185.46304067985744</v>
      </c>
      <c r="O5871" s="5">
        <f t="shared" si="1003"/>
        <v>15.245235774981078</v>
      </c>
      <c r="Q5871">
        <f t="shared" si="1001"/>
        <v>9.0376347465071039</v>
      </c>
      <c r="S5871">
        <f t="shared" si="1011"/>
        <v>1.189731820603507</v>
      </c>
      <c r="T5871">
        <f t="shared" si="1004"/>
        <v>273.07732556288954</v>
      </c>
      <c r="U5871">
        <f t="shared" si="1005"/>
        <v>0.20000480001920007</v>
      </c>
      <c r="V5871">
        <f t="shared" si="1006"/>
        <v>307.61938210755693</v>
      </c>
      <c r="W5871">
        <f t="shared" si="1007"/>
        <v>3096.0782218313284</v>
      </c>
      <c r="X5871">
        <f t="shared" si="1002"/>
        <v>12.056127769956943</v>
      </c>
      <c r="Y5871">
        <f t="shared" si="1008"/>
        <v>9.1113001326153498</v>
      </c>
      <c r="AA5871">
        <f t="shared" si="1009"/>
        <v>0.79081294783096556</v>
      </c>
      <c r="AB5871" s="3">
        <f t="shared" si="1010"/>
        <v>12.056129843590881</v>
      </c>
    </row>
    <row r="5872" spans="1:28" x14ac:dyDescent="0.4">
      <c r="A5872" s="4">
        <v>170.5079035896789</v>
      </c>
      <c r="B5872" s="4">
        <v>40.977007266291608</v>
      </c>
      <c r="C5872" s="5">
        <v>381.45055355727646</v>
      </c>
      <c r="D5872" s="5" cm="1">
        <f t="array" ref="D5872">[2]!PropsSI("H","P",(B5872+1)*100*1000,"T",C5872+273.15,"WATER")/1000</f>
        <v>3166.4173367738272</v>
      </c>
      <c r="E5872" s="5" cm="1">
        <f t="array" ref="E5872">[2]!PropsSI("S","P",(B5872+1)*100*1000,"T",C5872+273.15,"WATER")/1000</f>
        <v>6.6780162969102879</v>
      </c>
      <c r="F5872" s="5" cm="1">
        <f t="array" ref="F5872">[2]!PropsSI("T","P",(B5872+1)*100*1000,"Q",1,"WATER")-273.15</f>
        <v>253.23132184736096</v>
      </c>
      <c r="G5872" s="9"/>
      <c r="H5872" s="4">
        <v>59.704611688490758</v>
      </c>
      <c r="I5872" s="6">
        <v>10.359183739834144</v>
      </c>
      <c r="J5872" s="5">
        <v>269.07776645826118</v>
      </c>
      <c r="K5872" s="5" cm="1">
        <f t="array" ref="K5872">[2]!PropsSI("H","P",(I5872+1)*100*1000,"T",J5872+273.15,"WATER")/1000</f>
        <v>2980.5235641444997</v>
      </c>
      <c r="L5872" s="5" cm="1">
        <f t="array" ref="L5872">[2]!PropsSI("S","P",(I5872+1)*100*1000,"T",J5872+273.15,"WATER")/1000</f>
        <v>6.9399855272648239</v>
      </c>
      <c r="M5872" s="5" cm="1">
        <f t="array" ref="M5872">[2]!PropsSI("H","P",(I5872+1)*100*1000,"S",E5872*1000,"WATER")/1000</f>
        <v>2846.3995528208739</v>
      </c>
      <c r="N5872" s="5" cm="1">
        <f t="array" ref="N5872">[2]!PropsSI("T","P",(I5872+1)*100*1000,"Q",1,"WATER")-273.15</f>
        <v>185.49168639981502</v>
      </c>
      <c r="O5872" s="5">
        <f t="shared" si="1003"/>
        <v>15.157100403675793</v>
      </c>
      <c r="Q5872">
        <f t="shared" si="1001"/>
        <v>8.8045437392786283</v>
      </c>
      <c r="S5872">
        <f t="shared" si="1011"/>
        <v>1.1914439238707797</v>
      </c>
      <c r="T5872">
        <f t="shared" si="1004"/>
        <v>286.53865794311935</v>
      </c>
      <c r="U5872">
        <f t="shared" si="1005"/>
        <v>0.20000480001920007</v>
      </c>
      <c r="V5872">
        <f t="shared" si="1006"/>
        <v>317.53804357216518</v>
      </c>
      <c r="W5872">
        <f t="shared" si="1007"/>
        <v>3195.9059750109177</v>
      </c>
      <c r="X5872">
        <f t="shared" si="1002"/>
        <v>11.843745724838527</v>
      </c>
      <c r="Y5872">
        <f t="shared" si="1008"/>
        <v>9.2367487090312324</v>
      </c>
      <c r="AA5872">
        <f t="shared" si="1009"/>
        <v>0.78139931254823602</v>
      </c>
      <c r="AB5872" s="3">
        <f t="shared" si="1010"/>
        <v>11.843747835656856</v>
      </c>
    </row>
    <row r="5873" spans="1:28" x14ac:dyDescent="0.4">
      <c r="A5873" s="4">
        <v>178.6133609894882</v>
      </c>
      <c r="B5873" s="4">
        <v>41.474918816463031</v>
      </c>
      <c r="C5873" s="5">
        <v>379.82301579900769</v>
      </c>
      <c r="D5873" s="5" cm="1">
        <f t="array" ref="D5873">[2]!PropsSI("H","P",(B5873+1)*100*1000,"T",C5873+273.15,"WATER")/1000</f>
        <v>3161.4878335761173</v>
      </c>
      <c r="E5873" s="5" cm="1">
        <f t="array" ref="E5873">[2]!PropsSI("S","P",(B5873+1)*100*1000,"T",C5873+273.15,"WATER")/1000</f>
        <v>6.6653893374831394</v>
      </c>
      <c r="F5873" s="5" cm="1">
        <f t="array" ref="F5873">[2]!PropsSI("T","P",(B5873+1)*100*1000,"Q",1,"WATER")-273.15</f>
        <v>253.93957153894451</v>
      </c>
      <c r="G5873" s="9"/>
      <c r="H5873" s="4">
        <v>66.978857320729432</v>
      </c>
      <c r="I5873" s="6">
        <v>10.349749311381133</v>
      </c>
      <c r="J5873" s="5">
        <v>264.43472731761688</v>
      </c>
      <c r="K5873" s="5" cm="1">
        <f t="array" ref="K5873">[2]!PropsSI("H","P",(I5873+1)*100*1000,"T",J5873+273.15,"WATER")/1000</f>
        <v>2970.2894801862813</v>
      </c>
      <c r="L5873" s="5" cm="1">
        <f t="array" ref="L5873">[2]!PropsSI("S","P",(I5873+1)*100*1000,"T",J5873+273.15,"WATER")/1000</f>
        <v>6.9213997136542318</v>
      </c>
      <c r="M5873" s="5" cm="1">
        <f t="array" ref="M5873">[2]!PropsSI("H","P",(I5873+1)*100*1000,"S",E5873*1000,"WATER")/1000</f>
        <v>2840.1331977351783</v>
      </c>
      <c r="N5873" s="5" cm="1">
        <f t="array" ref="N5873">[2]!PropsSI("T","P",(I5873+1)*100*1000,"Q",1,"WATER")-273.15</f>
        <v>185.45458794759787</v>
      </c>
      <c r="O5873" s="5">
        <f t="shared" si="1003"/>
        <v>15.943953215861987</v>
      </c>
      <c r="Q5873">
        <f t="shared" si="1001"/>
        <v>9.4862723651707004</v>
      </c>
      <c r="S5873">
        <f t="shared" si="1011"/>
        <v>1.1918449211721445</v>
      </c>
      <c r="T5873">
        <f t="shared" si="1004"/>
        <v>289.69148059139627</v>
      </c>
      <c r="U5873">
        <f t="shared" si="1005"/>
        <v>0.20000480001920007</v>
      </c>
      <c r="V5873">
        <f t="shared" si="1006"/>
        <v>318.72464409291416</v>
      </c>
      <c r="W5873">
        <f t="shared" si="1007"/>
        <v>3207.8486816282143</v>
      </c>
      <c r="X5873">
        <f t="shared" si="1002"/>
        <v>12.605617960486736</v>
      </c>
      <c r="Y5873">
        <f t="shared" si="1008"/>
        <v>9.7303169430175522</v>
      </c>
      <c r="AA5873">
        <f t="shared" si="1009"/>
        <v>0.79062073082278772</v>
      </c>
      <c r="AB5873" s="3">
        <f t="shared" si="1010"/>
        <v>12.60561994372914</v>
      </c>
    </row>
    <row r="5874" spans="1:28" x14ac:dyDescent="0.4">
      <c r="A5874" s="4">
        <v>184.00979357733439</v>
      </c>
      <c r="B5874" s="4">
        <v>40.374373075568982</v>
      </c>
      <c r="C5874" s="5">
        <v>381.25319474805127</v>
      </c>
      <c r="D5874" s="5" cm="1">
        <f t="array" ref="D5874">[2]!PropsSI("H","P",(B5874+1)*100*1000,"T",C5874+273.15,"WATER")/1000</f>
        <v>3167.1128772974735</v>
      </c>
      <c r="E5874" s="5" cm="1">
        <f t="array" ref="E5874">[2]!PropsSI("S","P",(B5874+1)*100*1000,"T",C5874+273.15,"WATER")/1000</f>
        <v>6.6853253139936015</v>
      </c>
      <c r="F5874" s="5" cm="1">
        <f t="array" ref="F5874">[2]!PropsSI("T","P",(B5874+1)*100*1000,"Q",1,"WATER")-273.15</f>
        <v>252.36545961666718</v>
      </c>
      <c r="G5874" s="9"/>
      <c r="H5874" s="4">
        <v>70.776945140337702</v>
      </c>
      <c r="I5874" s="6">
        <v>10.354790678097253</v>
      </c>
      <c r="J5874" s="5">
        <v>266.8405434858139</v>
      </c>
      <c r="K5874" s="5" cm="1">
        <f t="array" ref="K5874">[2]!PropsSI("H","P",(I5874+1)*100*1000,"T",J5874+273.15,"WATER")/1000</f>
        <v>2975.5968509236509</v>
      </c>
      <c r="L5874" s="5" cm="1">
        <f t="array" ref="L5874">[2]!PropsSI("S","P",(I5874+1)*100*1000,"T",J5874+273.15,"WATER")/1000</f>
        <v>6.9310528140436158</v>
      </c>
      <c r="M5874" s="5" cm="1">
        <f t="array" ref="M5874">[2]!PropsSI("H","P",(I5874+1)*100*1000,"S",E5874*1000,"WATER")/1000</f>
        <v>2849.8592205506302</v>
      </c>
      <c r="N5874" s="5" cm="1">
        <f t="array" ref="N5874">[2]!PropsSI("T","P",(I5874+1)*100*1000,"Q",1,"WATER")-273.15</f>
        <v>185.47441483085254</v>
      </c>
      <c r="O5874" s="5">
        <f t="shared" si="1003"/>
        <v>16.216049969344759</v>
      </c>
      <c r="Q5874">
        <f t="shared" si="1001"/>
        <v>9.7891179110551167</v>
      </c>
      <c r="S5874">
        <f t="shared" si="1011"/>
        <v>1.1909873820947683</v>
      </c>
      <c r="T5874">
        <f t="shared" si="1004"/>
        <v>282.94911944399598</v>
      </c>
      <c r="U5874">
        <f t="shared" si="1005"/>
        <v>0.20000480001920007</v>
      </c>
      <c r="V5874">
        <f t="shared" si="1006"/>
        <v>314.93460278847783</v>
      </c>
      <c r="W5874">
        <f t="shared" si="1007"/>
        <v>3169.7032817443942</v>
      </c>
      <c r="X5874">
        <f t="shared" si="1002"/>
        <v>12.927810954218831</v>
      </c>
      <c r="Y5874">
        <f t="shared" si="1008"/>
        <v>9.8513940192042977</v>
      </c>
      <c r="AA5874">
        <f t="shared" si="1009"/>
        <v>0.79722330114133966</v>
      </c>
      <c r="AB5874" s="3">
        <f t="shared" si="1010"/>
        <v>12.927812888033948</v>
      </c>
    </row>
    <row r="5875" spans="1:28" x14ac:dyDescent="0.4">
      <c r="A5875" s="4">
        <v>182.89159815798595</v>
      </c>
      <c r="B5875" s="4">
        <v>41.998368435320607</v>
      </c>
      <c r="C5875" s="5">
        <v>380.60894140574902</v>
      </c>
      <c r="D5875" s="5" cm="1">
        <f t="array" ref="D5875">[2]!PropsSI("H","P",(B5875+1)*100*1000,"T",C5875+273.15,"WATER")/1000</f>
        <v>3162.3722399196095</v>
      </c>
      <c r="E5875" s="5" cm="1">
        <f t="array" ref="E5875">[2]!PropsSI("S","P",(B5875+1)*100*1000,"T",C5875+273.15,"WATER")/1000</f>
        <v>6.6614647052327411</v>
      </c>
      <c r="F5875" s="5" cm="1">
        <f t="array" ref="F5875">[2]!PropsSI("T","P",(B5875+1)*100*1000,"Q",1,"WATER")-273.15</f>
        <v>254.67733129302189</v>
      </c>
      <c r="G5875" s="9"/>
      <c r="H5875" s="4">
        <v>74.656822524836045</v>
      </c>
      <c r="I5875" s="6">
        <v>10.353939844906222</v>
      </c>
      <c r="J5875" s="5">
        <v>263.10355146971062</v>
      </c>
      <c r="K5875" s="5" cm="1">
        <f t="array" ref="K5875">[2]!PropsSI("H","P",(I5875+1)*100*1000,"T",J5875+273.15,"WATER")/1000</f>
        <v>2967.3241353116746</v>
      </c>
      <c r="L5875" s="5" cm="1">
        <f t="array" ref="L5875">[2]!PropsSI("S","P",(I5875+1)*100*1000,"T",J5875+273.15,"WATER")/1000</f>
        <v>6.9157127341446767</v>
      </c>
      <c r="M5875" s="5" cm="1">
        <f t="array" ref="M5875">[2]!PropsSI("H","P",(I5875+1)*100*1000,"S",E5875*1000,"WATER")/1000</f>
        <v>2838.3230969345241</v>
      </c>
      <c r="N5875" s="5" cm="1">
        <f t="array" ref="N5875">[2]!PropsSI("T","P",(I5875+1)*100*1000,"Q",1,"WATER")-273.15</f>
        <v>185.47106912587299</v>
      </c>
      <c r="O5875" s="5">
        <f t="shared" si="1003"/>
        <v>16.462740456185546</v>
      </c>
      <c r="Q5875">
        <f t="shared" si="1001"/>
        <v>9.9090721026197865</v>
      </c>
      <c r="S5875">
        <f t="shared" si="1011"/>
        <v>1.1922329690459261</v>
      </c>
      <c r="T5875">
        <f t="shared" si="1004"/>
        <v>292.74248896703989</v>
      </c>
      <c r="U5875">
        <f t="shared" si="1005"/>
        <v>0.20000480001920007</v>
      </c>
      <c r="V5875">
        <f t="shared" si="1006"/>
        <v>321.28212358023529</v>
      </c>
      <c r="W5875">
        <f t="shared" si="1007"/>
        <v>3233.588791010226</v>
      </c>
      <c r="X5875">
        <f t="shared" si="1002"/>
        <v>13.088578164873322</v>
      </c>
      <c r="Y5875">
        <f t="shared" si="1008"/>
        <v>10.109258799906984</v>
      </c>
      <c r="AA5875">
        <f t="shared" si="1009"/>
        <v>0.79504260604543464</v>
      </c>
      <c r="AB5875" s="3">
        <f t="shared" si="1010"/>
        <v>13.088580074935365</v>
      </c>
    </row>
    <row r="5876" spans="1:28" x14ac:dyDescent="0.4">
      <c r="A5876" s="4">
        <v>184.96847541832395</v>
      </c>
      <c r="B5876" s="4">
        <v>41.369659524713455</v>
      </c>
      <c r="C5876" s="5">
        <v>380.29205689840745</v>
      </c>
      <c r="D5876" s="5" cm="1">
        <f t="array" ref="D5876">[2]!PropsSI("H","P",(B5876+1)*100*1000,"T",C5876+273.15,"WATER")/1000</f>
        <v>3162.8361222272538</v>
      </c>
      <c r="E5876" s="5" cm="1">
        <f t="array" ref="E5876">[2]!PropsSI("S","P",(B5876+1)*100*1000,"T",C5876+273.15,"WATER")/1000</f>
        <v>6.6685232054105166</v>
      </c>
      <c r="F5876" s="5" cm="1">
        <f t="array" ref="F5876">[2]!PropsSI("T","P",(B5876+1)*100*1000,"Q",1,"WATER")-273.15</f>
        <v>253.79037799990942</v>
      </c>
      <c r="G5876" s="9"/>
      <c r="H5876" s="4">
        <v>74.166326872831192</v>
      </c>
      <c r="I5876" s="6">
        <v>10.354623569064671</v>
      </c>
      <c r="J5876" s="5">
        <v>263.64233020246832</v>
      </c>
      <c r="K5876" s="5" cm="1">
        <f t="array" ref="K5876">[2]!PropsSI("H","P",(I5876+1)*100*1000,"T",J5876+273.15,"WATER")/1000</f>
        <v>2968.5167102021132</v>
      </c>
      <c r="L5876" s="5" cm="1">
        <f t="array" ref="L5876">[2]!PropsSI("S","P",(I5876+1)*100*1000,"T",J5876+273.15,"WATER")/1000</f>
        <v>6.9179087559788988</v>
      </c>
      <c r="M5876" s="5" cm="1">
        <f t="array" ref="M5876">[2]!PropsSI("H","P",(I5876+1)*100*1000,"S",E5876*1000,"WATER")/1000</f>
        <v>2841.7319411556959</v>
      </c>
      <c r="N5876" s="5" cm="1">
        <f t="array" ref="N5876">[2]!PropsSI("T","P",(I5876+1)*100*1000,"Q",1,"WATER")-273.15</f>
        <v>185.47375772871948</v>
      </c>
      <c r="O5876" s="5">
        <f t="shared" si="1003"/>
        <v>16.498375228682079</v>
      </c>
      <c r="Q5876">
        <f t="shared" si="1001"/>
        <v>9.9841570517987126</v>
      </c>
      <c r="S5876">
        <f t="shared" si="1011"/>
        <v>1.1917543417059002</v>
      </c>
      <c r="T5876">
        <f t="shared" si="1004"/>
        <v>288.97930374713349</v>
      </c>
      <c r="U5876">
        <f t="shared" si="1005"/>
        <v>0.20000480001920007</v>
      </c>
      <c r="V5876">
        <f t="shared" si="1006"/>
        <v>318.5085554158033</v>
      </c>
      <c r="W5876">
        <f t="shared" si="1007"/>
        <v>3205.6738269665757</v>
      </c>
      <c r="X5876">
        <f t="shared" si="1002"/>
        <v>13.159337812742837</v>
      </c>
      <c r="Y5876">
        <f t="shared" si="1008"/>
        <v>10.081772864669711</v>
      </c>
      <c r="AA5876">
        <f t="shared" si="1009"/>
        <v>0.79761428202075135</v>
      </c>
      <c r="AB5876" s="3">
        <f t="shared" si="1010"/>
        <v>13.159339712534205</v>
      </c>
    </row>
    <row r="5877" spans="1:28" x14ac:dyDescent="0.4">
      <c r="A5877" s="4">
        <v>186.13496105363876</v>
      </c>
      <c r="B5877" s="4">
        <v>41.085621937613986</v>
      </c>
      <c r="C5877" s="5">
        <v>381.07542935152668</v>
      </c>
      <c r="D5877" s="5" cm="1">
        <f t="array" ref="D5877">[2]!PropsSI("H","P",(B5877+1)*100*1000,"T",C5877+273.15,"WATER")/1000</f>
        <v>3165.2955332153283</v>
      </c>
      <c r="E5877" s="5" cm="1">
        <f t="array" ref="E5877">[2]!PropsSI("S","P",(B5877+1)*100*1000,"T",C5877+273.15,"WATER")/1000</f>
        <v>6.6751865767541965</v>
      </c>
      <c r="F5877" s="5" cm="1">
        <f t="array" ref="F5877">[2]!PropsSI("T","P",(B5877+1)*100*1000,"Q",1,"WATER")-273.15</f>
        <v>253.38636578201169</v>
      </c>
      <c r="G5877" s="9"/>
      <c r="H5877" s="4">
        <v>73.881657608400985</v>
      </c>
      <c r="I5877" s="6">
        <v>10.354854412448022</v>
      </c>
      <c r="J5877" s="5">
        <v>264.70073167274847</v>
      </c>
      <c r="K5877" s="5" cm="1">
        <f t="array" ref="K5877">[2]!PropsSI("H","P",(I5877+1)*100*1000,"T",J5877+273.15,"WATER")/1000</f>
        <v>2970.8614950848446</v>
      </c>
      <c r="L5877" s="5" cm="1">
        <f t="array" ref="L5877">[2]!PropsSI("S","P",(I5877+1)*100*1000,"T",J5877+273.15,"WATER")/1000</f>
        <v>6.9222635598453861</v>
      </c>
      <c r="M5877" s="5" cm="1">
        <f t="array" ref="M5877">[2]!PropsSI("H","P",(I5877+1)*100*1000,"S",E5877*1000,"WATER")/1000</f>
        <v>2844.9513841171074</v>
      </c>
      <c r="N5877" s="5" cm="1">
        <f t="array" ref="N5877">[2]!PropsSI("T","P",(I5877+1)*100*1000,"Q",1,"WATER")-273.15</f>
        <v>185.47466544353875</v>
      </c>
      <c r="O5877" s="5">
        <f t="shared" si="1003"/>
        <v>16.563123810043997</v>
      </c>
      <c r="Q5877">
        <f t="shared" si="1001"/>
        <v>10.053047809699805</v>
      </c>
      <c r="S5877">
        <f t="shared" si="1011"/>
        <v>1.1915364947820986</v>
      </c>
      <c r="T5877">
        <f t="shared" si="1004"/>
        <v>287.26649243174057</v>
      </c>
      <c r="U5877">
        <f t="shared" si="1005"/>
        <v>0.20000480001920007</v>
      </c>
      <c r="V5877">
        <f t="shared" si="1006"/>
        <v>317.8299199930895</v>
      </c>
      <c r="W5877">
        <f t="shared" si="1007"/>
        <v>3198.843606001848</v>
      </c>
      <c r="X5877">
        <f t="shared" si="1002"/>
        <v>13.234284110552274</v>
      </c>
      <c r="Y5877">
        <f t="shared" si="1008"/>
        <v>10.120264401861498</v>
      </c>
      <c r="AA5877">
        <f t="shared" si="1009"/>
        <v>0.79902113582944312</v>
      </c>
      <c r="AB5877" s="3">
        <f t="shared" si="1010"/>
        <v>13.234285999585047</v>
      </c>
    </row>
    <row r="5878" spans="1:28" x14ac:dyDescent="0.4">
      <c r="A5878" s="4">
        <v>187.86976022395328</v>
      </c>
      <c r="B5878" s="4">
        <v>41.055318011118267</v>
      </c>
      <c r="C5878" s="5">
        <v>381.07353706487493</v>
      </c>
      <c r="D5878" s="5" cm="1">
        <f t="array" ref="D5878">[2]!PropsSI("H","P",(B5878+1)*100*1000,"T",C5878+273.15,"WATER")/1000</f>
        <v>3165.3501348820546</v>
      </c>
      <c r="E5878" s="5" cm="1">
        <f t="array" ref="E5878">[2]!PropsSI("S","P",(B5878+1)*100*1000,"T",C5878+273.15,"WATER")/1000</f>
        <v>6.6755809303688451</v>
      </c>
      <c r="F5878" s="5" cm="1">
        <f t="array" ref="F5878">[2]!PropsSI("T","P",(B5878+1)*100*1000,"Q",1,"WATER")-273.15</f>
        <v>253.34313873044391</v>
      </c>
      <c r="G5878" s="9"/>
      <c r="H5878" s="4">
        <v>77.897336458696415</v>
      </c>
      <c r="I5878" s="6">
        <v>10.354713406087678</v>
      </c>
      <c r="J5878" s="5">
        <v>264.38207445791716</v>
      </c>
      <c r="K5878" s="5" cm="1">
        <f t="array" ref="K5878">[2]!PropsSI("H","P",(I5878+1)*100*1000,"T",J5878+273.15,"WATER")/1000</f>
        <v>2970.1560268777394</v>
      </c>
      <c r="L5878" s="5" cm="1">
        <f t="array" ref="L5878">[2]!PropsSI("S","P",(I5878+1)*100*1000,"T",J5878+273.15,"WATER")/1000</f>
        <v>6.9209570490988428</v>
      </c>
      <c r="M5878" s="5" cm="1">
        <f t="array" ref="M5878">[2]!PropsSI("H","P",(I5878+1)*100*1000,"S",E5878*1000,"WATER")/1000</f>
        <v>2845.1393352677255</v>
      </c>
      <c r="N5878" s="5" cm="1">
        <f t="array" ref="N5878">[2]!PropsSI("T","P",(I5878+1)*100*1000,"Q",1,"WATER")-273.15</f>
        <v>185.47411098465278</v>
      </c>
      <c r="O5878" s="5">
        <f t="shared" si="1003"/>
        <v>16.710535040184542</v>
      </c>
      <c r="Q5878">
        <f t="shared" si="1001"/>
        <v>10.186408407749761</v>
      </c>
      <c r="S5878">
        <f t="shared" si="1011"/>
        <v>1.1915135369272356</v>
      </c>
      <c r="T5878">
        <f t="shared" si="1004"/>
        <v>287.08598736469651</v>
      </c>
      <c r="U5878">
        <f t="shared" si="1005"/>
        <v>0.20000480001920007</v>
      </c>
      <c r="V5878">
        <f t="shared" si="1006"/>
        <v>317.70475454493123</v>
      </c>
      <c r="W5878">
        <f t="shared" si="1007"/>
        <v>3197.5838608729368</v>
      </c>
      <c r="X5878">
        <f t="shared" si="1002"/>
        <v>13.382170599784329</v>
      </c>
      <c r="Y5878">
        <f t="shared" si="1008"/>
        <v>10.212895988037587</v>
      </c>
      <c r="AA5878">
        <f t="shared" si="1009"/>
        <v>0.80082250124012822</v>
      </c>
      <c r="AB5878" s="3">
        <f t="shared" si="1010"/>
        <v>13.382172467941391</v>
      </c>
    </row>
    <row r="5879" spans="1:28" x14ac:dyDescent="0.4">
      <c r="A5879" s="4">
        <v>189.21573910367741</v>
      </c>
      <c r="B5879" s="4">
        <v>41.045084467070623</v>
      </c>
      <c r="C5879" s="5">
        <v>379.72961202663885</v>
      </c>
      <c r="D5879" s="5" cm="1">
        <f t="array" ref="D5879">[2]!PropsSI("H","P",(B5879+1)*100*1000,"T",C5879+273.15,"WATER")/1000</f>
        <v>3162.1071476272505</v>
      </c>
      <c r="E5879" s="5" cm="1">
        <f t="array" ref="E5879">[2]!PropsSI("S","P",(B5879+1)*100*1000,"T",C5879+273.15,"WATER")/1000</f>
        <v>6.6707238396305035</v>
      </c>
      <c r="F5879" s="5" cm="1">
        <f t="array" ref="F5879">[2]!PropsSI("T","P",(B5879+1)*100*1000,"Q",1,"WATER")-273.15</f>
        <v>253.32853570303212</v>
      </c>
      <c r="G5879" s="9"/>
      <c r="H5879" s="4">
        <v>77.509686109041937</v>
      </c>
      <c r="I5879" s="6">
        <v>10.355672286987305</v>
      </c>
      <c r="J5879" s="5">
        <v>262.88398726083881</v>
      </c>
      <c r="K5879" s="5" cm="1">
        <f t="array" ref="K5879">[2]!PropsSI("H","P",(I5879+1)*100*1000,"T",J5879+273.15,"WATER")/1000</f>
        <v>2966.831081318378</v>
      </c>
      <c r="L5879" s="5" cm="1">
        <f t="array" ref="L5879">[2]!PropsSI("S","P",(I5879+1)*100*1000,"T",J5879+273.15,"WATER")/1000</f>
        <v>6.9147253021238662</v>
      </c>
      <c r="M5879" s="5" cm="1">
        <f t="array" ref="M5879">[2]!PropsSI("H","P",(I5879+1)*100*1000,"S",E5879*1000,"WATER")/1000</f>
        <v>2842.8121459118797</v>
      </c>
      <c r="N5879" s="5" cm="1">
        <f t="array" ref="N5879">[2]!PropsSI("T","P",(I5879+1)*100*1000,"Q",1,"WATER")-273.15</f>
        <v>185.47788134650108</v>
      </c>
      <c r="O5879" s="5">
        <f t="shared" si="1003"/>
        <v>16.782122150467728</v>
      </c>
      <c r="Q5879">
        <f t="shared" si="1001"/>
        <v>10.263695893303341</v>
      </c>
      <c r="S5879">
        <f t="shared" si="1011"/>
        <v>1.1915036520438138</v>
      </c>
      <c r="T5879">
        <f t="shared" si="1004"/>
        <v>287.00826792812632</v>
      </c>
      <c r="U5879">
        <f t="shared" si="1005"/>
        <v>0.20000480001920007</v>
      </c>
      <c r="V5879">
        <f t="shared" si="1006"/>
        <v>316.78635454217635</v>
      </c>
      <c r="W5879">
        <f t="shared" si="1007"/>
        <v>3188.3404958158385</v>
      </c>
      <c r="X5879">
        <f t="shared" si="1002"/>
        <v>13.461927341033464</v>
      </c>
      <c r="Y5879">
        <f t="shared" si="1008"/>
        <v>10.228684393249919</v>
      </c>
      <c r="AA5879">
        <f t="shared" si="1009"/>
        <v>0.80215893302547692</v>
      </c>
      <c r="AB5879" s="3">
        <f t="shared" si="1010"/>
        <v>13.461929198122416</v>
      </c>
    </row>
    <row r="5880" spans="1:28" x14ac:dyDescent="0.4">
      <c r="A5880" s="4">
        <v>187.53502826830962</v>
      </c>
      <c r="B5880" s="4">
        <v>40.882477579161574</v>
      </c>
      <c r="C5880" s="5">
        <v>380.39471987625711</v>
      </c>
      <c r="D5880" s="5" cm="1">
        <f t="array" ref="D5880">[2]!PropsSI("H","P",(B5880+1)*100*1000,"T",C5880+273.15,"WATER")/1000</f>
        <v>3164.0412818355267</v>
      </c>
      <c r="E5880" s="5" cm="1">
        <f t="array" ref="E5880">[2]!PropsSI("S","P",(B5880+1)*100*1000,"T",C5880+273.15,"WATER")/1000</f>
        <v>6.6753568160363592</v>
      </c>
      <c r="F5880" s="5" cm="1">
        <f t="array" ref="F5880">[2]!PropsSI("T","P",(B5880+1)*100*1000,"Q",1,"WATER")-273.15</f>
        <v>253.09613373319644</v>
      </c>
      <c r="G5880" s="9"/>
      <c r="H5880" s="4">
        <v>77.534013653583656</v>
      </c>
      <c r="I5880" s="6">
        <v>10.353281480577255</v>
      </c>
      <c r="J5880" s="5">
        <v>264.18457692189804</v>
      </c>
      <c r="K5880" s="5" cm="1">
        <f t="array" ref="K5880">[2]!PropsSI("H","P",(I5880+1)*100*1000,"T",J5880+273.15,"WATER")/1000</f>
        <v>2969.723243953415</v>
      </c>
      <c r="L5880" s="5" cm="1">
        <f t="array" ref="L5880">[2]!PropsSI("S","P",(I5880+1)*100*1000,"T",J5880+273.15,"WATER")/1000</f>
        <v>6.9202078382554228</v>
      </c>
      <c r="M5880" s="5" cm="1">
        <f t="array" ref="M5880">[2]!PropsSI("H","P",(I5880+1)*100*1000,"S",E5880*1000,"WATER")/1000</f>
        <v>2845.0045683948147</v>
      </c>
      <c r="N5880" s="5" cm="1">
        <f t="array" ref="N5880">[2]!PropsSI("T","P",(I5880+1)*100*1000,"Q",1,"WATER")-273.15</f>
        <v>185.46848012512572</v>
      </c>
      <c r="O5880" s="5">
        <f t="shared" si="1003"/>
        <v>16.619599742703478</v>
      </c>
      <c r="Q5880">
        <f t="shared" si="1001"/>
        <v>10.122621868684519</v>
      </c>
      <c r="S5880">
        <f t="shared" si="1011"/>
        <v>1.1913836776411422</v>
      </c>
      <c r="T5880">
        <f t="shared" si="1004"/>
        <v>286.06497476213917</v>
      </c>
      <c r="U5880">
        <f t="shared" si="1005"/>
        <v>0.20000480001920007</v>
      </c>
      <c r="V5880">
        <f t="shared" si="1006"/>
        <v>316.57383210100295</v>
      </c>
      <c r="W5880">
        <f t="shared" si="1007"/>
        <v>3186.2015340337184</v>
      </c>
      <c r="X5880">
        <f t="shared" si="1002"/>
        <v>13.30509917487425</v>
      </c>
      <c r="Y5880">
        <f t="shared" si="1008"/>
        <v>10.128161804412652</v>
      </c>
      <c r="AA5880">
        <f t="shared" si="1009"/>
        <v>0.8005668764492474</v>
      </c>
      <c r="AB5880" s="3">
        <f t="shared" si="1010"/>
        <v>13.305101053852839</v>
      </c>
    </row>
    <row r="5881" spans="1:28" x14ac:dyDescent="0.4">
      <c r="A5881" s="4">
        <v>188.36658660651048</v>
      </c>
      <c r="B5881" s="4">
        <v>41.269381515591697</v>
      </c>
      <c r="C5881" s="5">
        <v>380.76722649965927</v>
      </c>
      <c r="D5881" s="5" cm="1">
        <f t="array" ref="D5881">[2]!PropsSI("H","P",(B5881+1)*100*1000,"T",C5881+273.15,"WATER")/1000</f>
        <v>3164.1877818442672</v>
      </c>
      <c r="E5881" s="5" cm="1">
        <f t="array" ref="E5881">[2]!PropsSI("S","P",(B5881+1)*100*1000,"T",C5881+273.15,"WATER")/1000</f>
        <v>6.6716129934447883</v>
      </c>
      <c r="F5881" s="5" cm="1">
        <f t="array" ref="F5881">[2]!PropsSI("T","P",(B5881+1)*100*1000,"Q",1,"WATER")-273.15</f>
        <v>253.64798088329587</v>
      </c>
      <c r="G5881" s="9"/>
      <c r="H5881" s="4">
        <v>76.908109013545001</v>
      </c>
      <c r="I5881" s="6">
        <v>10.354807002314816</v>
      </c>
      <c r="J5881" s="5">
        <v>263.54342138338086</v>
      </c>
      <c r="K5881" s="5" cm="1">
        <f t="array" ref="K5881">[2]!PropsSI("H","P",(I5881+1)*100*1000,"T",J5881+273.15,"WATER")/1000</f>
        <v>2968.2967702388105</v>
      </c>
      <c r="L5881" s="5" cm="1">
        <f t="array" ref="L5881">[2]!PropsSI("S","P",(I5881+1)*100*1000,"T",J5881+273.15,"WATER")/1000</f>
        <v>6.917491807839216</v>
      </c>
      <c r="M5881" s="5" cm="1">
        <f t="array" ref="M5881">[2]!PropsSI("H","P",(I5881+1)*100*1000,"S",E5881*1000,"WATER")/1000</f>
        <v>2843.2251033467855</v>
      </c>
      <c r="N5881" s="5" cm="1">
        <f t="array" ref="N5881">[2]!PropsSI("T","P",(I5881+1)*100*1000,"Q",1,"WATER")-273.15</f>
        <v>185.4744790201421</v>
      </c>
      <c r="O5881" s="5">
        <f t="shared" si="1003"/>
        <v>16.794067826848181</v>
      </c>
      <c r="Q5881">
        <f t="shared" si="1001"/>
        <v>10.249811445282281</v>
      </c>
      <c r="S5881">
        <f t="shared" si="1011"/>
        <v>1.1916773440023767</v>
      </c>
      <c r="T5881">
        <f t="shared" si="1004"/>
        <v>288.37391288114048</v>
      </c>
      <c r="U5881">
        <f t="shared" si="1005"/>
        <v>0.20000480001920007</v>
      </c>
      <c r="V5881">
        <f t="shared" si="1006"/>
        <v>318.39673907789955</v>
      </c>
      <c r="W5881">
        <f t="shared" si="1007"/>
        <v>3204.5484358216586</v>
      </c>
      <c r="X5881">
        <f t="shared" si="1002"/>
        <v>13.455259043830479</v>
      </c>
      <c r="Y5881">
        <f t="shared" si="1008"/>
        <v>10.274894307038403</v>
      </c>
      <c r="AA5881">
        <f t="shared" si="1009"/>
        <v>0.80119129210192053</v>
      </c>
      <c r="AB5881" s="3">
        <f t="shared" si="1010"/>
        <v>13.455260901839786</v>
      </c>
    </row>
    <row r="5882" spans="1:28" x14ac:dyDescent="0.4">
      <c r="A5882" s="4">
        <v>189.12765244946101</v>
      </c>
      <c r="B5882" s="4">
        <v>41.105110723227021</v>
      </c>
      <c r="C5882" s="5">
        <v>380.64237351357912</v>
      </c>
      <c r="D5882" s="5" cm="1">
        <f t="array" ref="D5882">[2]!PropsSI("H","P",(B5882+1)*100*1000,"T",C5882+273.15,"WATER")/1000</f>
        <v>3164.2062432200014</v>
      </c>
      <c r="E5882" s="5" cm="1">
        <f t="array" ref="E5882">[2]!PropsSI("S","P",(B5882+1)*100*1000,"T",C5882+273.15,"WATER")/1000</f>
        <v>6.6733212255135888</v>
      </c>
      <c r="F5882" s="5" cm="1">
        <f t="array" ref="F5882">[2]!PropsSI("T","P",(B5882+1)*100*1000,"Q",1,"WATER")-273.15</f>
        <v>253.41415298845902</v>
      </c>
      <c r="G5882" s="9"/>
      <c r="H5882" s="4">
        <v>76.324822295673499</v>
      </c>
      <c r="I5882" s="6">
        <v>10.352353207299256</v>
      </c>
      <c r="J5882" s="5">
        <v>263.5940175380382</v>
      </c>
      <c r="K5882" s="5" cm="1">
        <f t="array" ref="K5882">[2]!PropsSI("H","P",(I5882+1)*100*1000,"T",J5882+273.15,"WATER")/1000</f>
        <v>2968.4173150900078</v>
      </c>
      <c r="L5882" s="5" cm="1">
        <f t="array" ref="L5882">[2]!PropsSI("S","P",(I5882+1)*100*1000,"T",J5882+273.15,"WATER")/1000</f>
        <v>6.9178124643961585</v>
      </c>
      <c r="M5882" s="5" cm="1">
        <f t="array" ref="M5882">[2]!PropsSI("H","P",(I5882+1)*100*1000,"S",E5882*1000,"WATER")/1000</f>
        <v>2844.0042515683681</v>
      </c>
      <c r="N5882" s="5" cm="1">
        <f t="array" ref="N5882">[2]!PropsSI("T","P",(I5882+1)*100*1000,"Q",1,"WATER")-273.15</f>
        <v>185.46482951409689</v>
      </c>
      <c r="O5882" s="5">
        <f t="shared" si="1003"/>
        <v>16.821958608532032</v>
      </c>
      <c r="Q5882">
        <f t="shared" si="1001"/>
        <v>10.285861209117202</v>
      </c>
      <c r="S5882">
        <f t="shared" si="1011"/>
        <v>1.1915567360292068</v>
      </c>
      <c r="T5882">
        <f t="shared" si="1004"/>
        <v>287.42563829655182</v>
      </c>
      <c r="U5882">
        <f t="shared" si="1005"/>
        <v>0.20000480001920007</v>
      </c>
      <c r="V5882">
        <f t="shared" si="1006"/>
        <v>317.67870147546461</v>
      </c>
      <c r="W5882">
        <f t="shared" si="1007"/>
        <v>3197.3216461176939</v>
      </c>
      <c r="X5882">
        <f t="shared" si="1002"/>
        <v>13.492074754784456</v>
      </c>
      <c r="Y5882">
        <f t="shared" si="1008"/>
        <v>10.279805300420183</v>
      </c>
      <c r="AA5882">
        <f t="shared" si="1009"/>
        <v>0.80205146866077193</v>
      </c>
      <c r="AB5882" s="3">
        <f t="shared" si="1010"/>
        <v>13.492076607723831</v>
      </c>
    </row>
    <row r="5883" spans="1:28" x14ac:dyDescent="0.4">
      <c r="A5883" s="4">
        <v>189.0825562727037</v>
      </c>
      <c r="B5883" s="4">
        <v>41.27700242718447</v>
      </c>
      <c r="C5883" s="5">
        <v>380.03404295851465</v>
      </c>
      <c r="D5883" s="5" cm="1">
        <f t="array" ref="D5883">[2]!PropsSI("H","P",(B5883+1)*100*1000,"T",C5883+273.15,"WATER")/1000</f>
        <v>3162.3908334989696</v>
      </c>
      <c r="E5883" s="5" cm="1">
        <f t="array" ref="E5883">[2]!PropsSI("S","P",(B5883+1)*100*1000,"T",C5883+273.15,"WATER")/1000</f>
        <v>6.6687857182668893</v>
      </c>
      <c r="F5883" s="5" cm="1">
        <f t="array" ref="F5883">[2]!PropsSI("T","P",(B5883+1)*100*1000,"Q",1,"WATER")-273.15</f>
        <v>253.65881182563987</v>
      </c>
      <c r="G5883" s="9"/>
      <c r="H5883" s="4">
        <v>77.50376930736418</v>
      </c>
      <c r="I5883" s="6">
        <v>10.35359136091092</v>
      </c>
      <c r="J5883" s="5">
        <v>262.69085098200753</v>
      </c>
      <c r="K5883" s="5" cm="1">
        <f t="array" ref="K5883">[2]!PropsSI("H","P",(I5883+1)*100*1000,"T",J5883+273.15,"WATER")/1000</f>
        <v>2966.40962616356</v>
      </c>
      <c r="L5883" s="5" cm="1">
        <f t="array" ref="L5883">[2]!PropsSI("S","P",(I5883+1)*100*1000,"T",J5883+273.15,"WATER")/1000</f>
        <v>6.9140203498329491</v>
      </c>
      <c r="M5883" s="5" cm="1">
        <f t="array" ref="M5883">[2]!PropsSI("H","P",(I5883+1)*100*1000,"S",E5883*1000,"WATER")/1000</f>
        <v>2841.8394289612056</v>
      </c>
      <c r="N5883" s="5" cm="1">
        <f t="array" ref="N5883">[2]!PropsSI("T","P",(I5883+1)*100*1000,"Q",1,"WATER")-273.15</f>
        <v>185.46969873623289</v>
      </c>
      <c r="O5883" s="5">
        <f t="shared" si="1003"/>
        <v>16.836299718557218</v>
      </c>
      <c r="Q5883">
        <f t="shared" si="1001"/>
        <v>10.293507684552779</v>
      </c>
      <c r="S5883">
        <f t="shared" si="1011"/>
        <v>1.191685742842101</v>
      </c>
      <c r="T5883">
        <f t="shared" si="1004"/>
        <v>288.43994836819161</v>
      </c>
      <c r="U5883">
        <f t="shared" si="1005"/>
        <v>0.20000480001920007</v>
      </c>
      <c r="V5883">
        <f t="shared" si="1006"/>
        <v>317.97924885365387</v>
      </c>
      <c r="W5883">
        <f t="shared" si="1007"/>
        <v>3200.3465471686777</v>
      </c>
      <c r="X5883">
        <f t="shared" si="1002"/>
        <v>13.500856012532173</v>
      </c>
      <c r="Y5883">
        <f t="shared" si="1008"/>
        <v>10.287083296992217</v>
      </c>
      <c r="AA5883">
        <f t="shared" si="1009"/>
        <v>0.80188985049877148</v>
      </c>
      <c r="AB5883" s="3">
        <f t="shared" si="1010"/>
        <v>13.500857864266356</v>
      </c>
    </row>
    <row r="5884" spans="1:28" x14ac:dyDescent="0.4">
      <c r="A5884" s="4">
        <v>188.63740188764919</v>
      </c>
      <c r="B5884" s="4">
        <v>41.090835434513657</v>
      </c>
      <c r="C5884" s="5">
        <v>380.79560709815468</v>
      </c>
      <c r="D5884" s="5" cm="1">
        <f t="array" ref="D5884">[2]!PropsSI("H","P",(B5884+1)*100*1000,"T",C5884+273.15,"WATER")/1000</f>
        <v>3164.6061949798132</v>
      </c>
      <c r="E5884" s="5" cm="1">
        <f t="array" ref="E5884">[2]!PropsSI("S","P",(B5884+1)*100*1000,"T",C5884+273.15,"WATER")/1000</f>
        <v>6.6740792218790803</v>
      </c>
      <c r="F5884" s="5" cm="1">
        <f t="array" ref="F5884">[2]!PropsSI("T","P",(B5884+1)*100*1000,"Q",1,"WATER")-273.15</f>
        <v>253.39380017602434</v>
      </c>
      <c r="G5884" s="9"/>
      <c r="H5884" s="4">
        <v>78.085428797026125</v>
      </c>
      <c r="I5884" s="6">
        <v>10.353915104053639</v>
      </c>
      <c r="J5884" s="5">
        <v>263.8804907080314</v>
      </c>
      <c r="K5884" s="5" cm="1">
        <f t="array" ref="K5884">[2]!PropsSI("H","P",(I5884+1)*100*1000,"T",J5884+273.15,"WATER")/1000</f>
        <v>2969.0471171510667</v>
      </c>
      <c r="L5884" s="5" cm="1">
        <f t="array" ref="L5884">[2]!PropsSI("S","P",(I5884+1)*100*1000,"T",J5884+273.15,"WATER")/1000</f>
        <v>6.9189243760998727</v>
      </c>
      <c r="M5884" s="5" cm="1">
        <f t="array" ref="M5884">[2]!PropsSI("H","P",(I5884+1)*100*1000,"S",E5884*1000,"WATER")/1000</f>
        <v>2844.3991080055021</v>
      </c>
      <c r="N5884" s="5" cm="1">
        <f t="array" ref="N5884">[2]!PropsSI("T","P",(I5884+1)*100*1000,"Q",1,"WATER")-273.15</f>
        <v>185.47097183523982</v>
      </c>
      <c r="O5884" s="5">
        <f t="shared" si="1003"/>
        <v>16.778620264679596</v>
      </c>
      <c r="Q5884">
        <f t="shared" si="1001"/>
        <v>10.247154543655364</v>
      </c>
      <c r="S5884">
        <f t="shared" si="1011"/>
        <v>1.1915424816473421</v>
      </c>
      <c r="T5884">
        <f t="shared" si="1004"/>
        <v>287.31356388151852</v>
      </c>
      <c r="U5884">
        <f t="shared" si="1005"/>
        <v>0.20000480001920007</v>
      </c>
      <c r="V5884">
        <f t="shared" si="1006"/>
        <v>317.68950249288514</v>
      </c>
      <c r="W5884">
        <f t="shared" si="1007"/>
        <v>3197.4303544655882</v>
      </c>
      <c r="X5884">
        <f t="shared" si="1002"/>
        <v>13.449270300322663</v>
      </c>
      <c r="Y5884">
        <f t="shared" si="1008"/>
        <v>10.253545319096986</v>
      </c>
      <c r="AA5884">
        <f t="shared" si="1009"/>
        <v>0.80157199739904472</v>
      </c>
      <c r="AB5884" s="3">
        <f t="shared" si="1010"/>
        <v>13.449272159159312</v>
      </c>
    </row>
    <row r="5885" spans="1:28" x14ac:dyDescent="0.4">
      <c r="A5885" s="4">
        <v>188.37663174068283</v>
      </c>
      <c r="B5885" s="4">
        <v>40.825977401324245</v>
      </c>
      <c r="C5885" s="5">
        <v>380.36925827421936</v>
      </c>
      <c r="D5885" s="5" cm="1">
        <f t="array" ref="D5885">[2]!PropsSI("H","P",(B5885+1)*100*1000,"T",C5885+273.15,"WATER")/1000</f>
        <v>3164.0902159306484</v>
      </c>
      <c r="E5885" s="5" cm="1">
        <f t="array" ref="E5885">[2]!PropsSI("S","P",(B5885+1)*100*1000,"T",C5885+273.15,"WATER")/1000</f>
        <v>6.6760143758390393</v>
      </c>
      <c r="F5885" s="5" cm="1">
        <f t="array" ref="F5885">[2]!PropsSI("T","P",(B5885+1)*100*1000,"Q",1,"WATER")-273.15</f>
        <v>253.01522058980686</v>
      </c>
      <c r="G5885" s="9"/>
      <c r="H5885" s="4">
        <v>76.539922703673668</v>
      </c>
      <c r="I5885" s="6">
        <v>10.354566289831091</v>
      </c>
      <c r="J5885" s="5">
        <v>264.10763472906103</v>
      </c>
      <c r="K5885" s="5" cm="1">
        <f t="array" ref="K5885">[2]!PropsSI("H","P",(I5885+1)*100*1000,"T",J5885+273.15,"WATER")/1000</f>
        <v>2969.5483710811809</v>
      </c>
      <c r="L5885" s="5" cm="1">
        <f t="array" ref="L5885">[2]!PropsSI("S","P",(I5885+1)*100*1000,"T",J5885+273.15,"WATER")/1000</f>
        <v>6.9198320653399152</v>
      </c>
      <c r="M5885" s="5" cm="1">
        <f t="array" ref="M5885">[2]!PropsSI("H","P",(I5885+1)*100*1000,"S",E5885*1000,"WATER")/1000</f>
        <v>2845.3460975824878</v>
      </c>
      <c r="N5885" s="5" cm="1">
        <f t="array" ref="N5885">[2]!PropsSI("T","P",(I5885+1)*100*1000,"Q",1,"WATER")-273.15</f>
        <v>185.47353249494245</v>
      </c>
      <c r="O5885" s="5">
        <f t="shared" si="1003"/>
        <v>16.678873167105571</v>
      </c>
      <c r="Q5885">
        <f t="shared" si="1001"/>
        <v>10.179760407044773</v>
      </c>
      <c r="S5885">
        <f t="shared" si="1011"/>
        <v>1.1913374281950371</v>
      </c>
      <c r="T5885">
        <f t="shared" si="1004"/>
        <v>285.70134064127649</v>
      </c>
      <c r="U5885">
        <f t="shared" si="1005"/>
        <v>0.20000480001920007</v>
      </c>
      <c r="V5885">
        <f t="shared" si="1006"/>
        <v>316.2974637137371</v>
      </c>
      <c r="W5885">
        <f t="shared" si="1007"/>
        <v>3183.4199858128168</v>
      </c>
      <c r="X5885">
        <f t="shared" si="1002"/>
        <v>13.36742747044125</v>
      </c>
      <c r="Y5885">
        <f t="shared" si="1008"/>
        <v>10.161221307062718</v>
      </c>
      <c r="AA5885">
        <f t="shared" si="1009"/>
        <v>0.80145878002251714</v>
      </c>
      <c r="AB5885" s="3">
        <f t="shared" si="1010"/>
        <v>13.367429340658727</v>
      </c>
    </row>
    <row r="5886" spans="1:28" x14ac:dyDescent="0.4">
      <c r="A5886" s="4">
        <v>188.70089794655766</v>
      </c>
      <c r="B5886" s="4">
        <v>41.124620071953878</v>
      </c>
      <c r="C5886" s="5">
        <v>380.32117859004518</v>
      </c>
      <c r="D5886" s="5" cm="1">
        <f t="array" ref="D5886">[2]!PropsSI("H","P",(B5886+1)*100*1000,"T",C5886+273.15,"WATER")/1000</f>
        <v>3163.3879739593458</v>
      </c>
      <c r="E5886" s="5" cm="1">
        <f t="array" ref="E5886">[2]!PropsSI("S","P",(B5886+1)*100*1000,"T",C5886+273.15,"WATER")/1000</f>
        <v>6.6718694739885729</v>
      </c>
      <c r="F5886" s="5" cm="1">
        <f t="array" ref="F5886">[2]!PropsSI("T","P",(B5886+1)*100*1000,"Q",1,"WATER")-273.15</f>
        <v>253.44195965889719</v>
      </c>
      <c r="G5886" s="9"/>
      <c r="H5886" s="4">
        <v>75.901470562116558</v>
      </c>
      <c r="I5886" s="6">
        <v>10.354549427173756</v>
      </c>
      <c r="J5886" s="5">
        <v>263.36334401516308</v>
      </c>
      <c r="K5886" s="5" cm="1">
        <f t="array" ref="K5886">[2]!PropsSI("H","P",(I5886+1)*100*1000,"T",J5886+273.15,"WATER")/1000</f>
        <v>2967.8983004101578</v>
      </c>
      <c r="L5886" s="5" cm="1">
        <f t="array" ref="L5886">[2]!PropsSI("S","P",(I5886+1)*100*1000,"T",J5886+273.15,"WATER")/1000</f>
        <v>6.9167593120263238</v>
      </c>
      <c r="M5886" s="5" cm="1">
        <f t="array" ref="M5886">[2]!PropsSI("H","P",(I5886+1)*100*1000,"S",E5886*1000,"WATER")/1000</f>
        <v>2843.3441016468537</v>
      </c>
      <c r="N5886" s="5" cm="1">
        <f t="array" ref="N5886">[2]!PropsSI("T","P",(I5886+1)*100*1000,"Q",1,"WATER")-273.15</f>
        <v>185.47346618732132</v>
      </c>
      <c r="O5886" s="5">
        <f t="shared" si="1003"/>
        <v>16.77571280212797</v>
      </c>
      <c r="Q5886">
        <f t="shared" si="1001"/>
        <v>10.246965816114217</v>
      </c>
      <c r="S5886">
        <f t="shared" si="1011"/>
        <v>1.1915670494877078</v>
      </c>
      <c r="T5886">
        <f t="shared" si="1004"/>
        <v>287.50672738476595</v>
      </c>
      <c r="U5886">
        <f t="shared" si="1005"/>
        <v>0.20000480001920007</v>
      </c>
      <c r="V5886">
        <f t="shared" si="1006"/>
        <v>317.51536048952363</v>
      </c>
      <c r="W5886">
        <f t="shared" si="1007"/>
        <v>3195.6776779586012</v>
      </c>
      <c r="X5886">
        <f t="shared" si="1002"/>
        <v>13.447498332096419</v>
      </c>
      <c r="Y5886">
        <f t="shared" si="1008"/>
        <v>10.243408385859363</v>
      </c>
      <c r="AA5886">
        <f t="shared" si="1009"/>
        <v>0.80160529390275537</v>
      </c>
      <c r="AB5886" s="3">
        <f t="shared" si="1010"/>
        <v>13.447500191178007</v>
      </c>
    </row>
    <row r="5887" spans="1:28" x14ac:dyDescent="0.4">
      <c r="A5887" s="4">
        <v>189.09919614812</v>
      </c>
      <c r="B5887" s="4">
        <v>40.990592318356299</v>
      </c>
      <c r="C5887" s="5">
        <v>381.43582674218641</v>
      </c>
      <c r="D5887" s="5" cm="1">
        <f t="array" ref="D5887">[2]!PropsSI("H","P",(B5887+1)*100*1000,"T",C5887+273.15,"WATER")/1000</f>
        <v>3166.3551581845531</v>
      </c>
      <c r="E5887" s="5" cm="1">
        <f t="array" ref="E5887">[2]!PropsSI("S","P",(B5887+1)*100*1000,"T",C5887+273.15,"WATER")/1000</f>
        <v>6.677781605404018</v>
      </c>
      <c r="F5887" s="5" cm="1">
        <f t="array" ref="F5887">[2]!PropsSI("T","P",(B5887+1)*100*1000,"Q",1,"WATER")-273.15</f>
        <v>253.25073085424663</v>
      </c>
      <c r="G5887" s="9"/>
      <c r="H5887" s="4">
        <v>77.037998933136322</v>
      </c>
      <c r="I5887" s="6">
        <v>10.354546670178321</v>
      </c>
      <c r="J5887" s="5">
        <v>264.5860889239425</v>
      </c>
      <c r="K5887" s="5" cm="1">
        <f t="array" ref="K5887">[2]!PropsSI("H","P",(I5887+1)*100*1000,"T",J5887+273.15,"WATER")/1000</f>
        <v>2970.6085824180409</v>
      </c>
      <c r="L5887" s="5" cm="1">
        <f t="array" ref="L5887">[2]!PropsSI("S","P",(I5887+1)*100*1000,"T",J5887+273.15,"WATER")/1000</f>
        <v>6.9218053314367918</v>
      </c>
      <c r="M5887" s="5" cm="1">
        <f t="array" ref="M5887">[2]!PropsSI("H","P",(I5887+1)*100*1000,"S",E5887*1000,"WATER")/1000</f>
        <v>2846.2002128977838</v>
      </c>
      <c r="N5887" s="5" cm="1">
        <f t="array" ref="N5887">[2]!PropsSI("T","P",(I5887+1)*100*1000,"Q",1,"WATER")-273.15</f>
        <v>185.47345534621002</v>
      </c>
      <c r="O5887" s="5">
        <f t="shared" si="1003"/>
        <v>16.816956332381505</v>
      </c>
      <c r="Q5887">
        <f t="shared" si="1001"/>
        <v>10.282088923942926</v>
      </c>
      <c r="S5887">
        <f t="shared" si="1011"/>
        <v>1.1914641742233236</v>
      </c>
      <c r="T5887">
        <f t="shared" si="1004"/>
        <v>286.69787539899488</v>
      </c>
      <c r="U5887">
        <f t="shared" si="1005"/>
        <v>0.20000480001920007</v>
      </c>
      <c r="V5887">
        <f t="shared" si="1006"/>
        <v>317.66813563136918</v>
      </c>
      <c r="W5887">
        <f t="shared" si="1007"/>
        <v>3197.2153047045649</v>
      </c>
      <c r="X5887">
        <f t="shared" si="1002"/>
        <v>13.489114998007622</v>
      </c>
      <c r="Y5887">
        <f t="shared" si="1008"/>
        <v>10.285016239730821</v>
      </c>
      <c r="AA5887">
        <f t="shared" si="1009"/>
        <v>0.80211404398903652</v>
      </c>
      <c r="AB5887" s="3">
        <f t="shared" si="1010"/>
        <v>13.489116851353565</v>
      </c>
    </row>
    <row r="5888" spans="1:28" x14ac:dyDescent="0.4">
      <c r="A5888" s="4">
        <v>190.40309079105805</v>
      </c>
      <c r="B5888" s="4">
        <v>40.989898212559027</v>
      </c>
      <c r="C5888" s="5">
        <v>381.04168375625591</v>
      </c>
      <c r="D5888" s="5" cm="1">
        <f t="array" ref="D5888">[2]!PropsSI("H","P",(B5888+1)*100*1000,"T",C5888+273.15,"WATER")/1000</f>
        <v>3165.4006315144816</v>
      </c>
      <c r="E5888" s="5" cm="1">
        <f t="array" ref="E5888">[2]!PropsSI("S","P",(B5888+1)*100*1000,"T",C5888+273.15,"WATER")/1000</f>
        <v>6.6763300875815732</v>
      </c>
      <c r="F5888" s="5" cm="1">
        <f t="array" ref="F5888">[2]!PropsSI("T","P",(B5888+1)*100*1000,"Q",1,"WATER")-273.15</f>
        <v>253.2497392995823</v>
      </c>
      <c r="G5888" s="9"/>
      <c r="H5888" s="4">
        <v>77.103172579611737</v>
      </c>
      <c r="I5888" s="6">
        <v>10.35592343315618</v>
      </c>
      <c r="J5888" s="5">
        <v>263.9573890948617</v>
      </c>
      <c r="K5888" s="5" cm="1">
        <f t="array" ref="K5888">[2]!PropsSI("H","P",(I5888+1)*100*1000,"T",J5888+273.15,"WATER")/1000</f>
        <v>2969.2107554774584</v>
      </c>
      <c r="L5888" s="5" cm="1">
        <f t="array" ref="L5888">[2]!PropsSI("S","P",(I5888+1)*100*1000,"T",J5888+273.15,"WATER")/1000</f>
        <v>6.9191504435925069</v>
      </c>
      <c r="M5888" s="5" cm="1">
        <f t="array" ref="M5888">[2]!PropsSI("H","P",(I5888+1)*100*1000,"S",E5888*1000,"WATER")/1000</f>
        <v>2845.5237993172368</v>
      </c>
      <c r="N5888" s="5" cm="1">
        <f t="array" ref="N5888">[2]!PropsSI("T","P",(I5888+1)*100*1000,"Q",1,"WATER")-273.15</f>
        <v>185.4788688229637</v>
      </c>
      <c r="O5888" s="5">
        <f t="shared" si="1003"/>
        <v>16.918204867446676</v>
      </c>
      <c r="Q5888">
        <f t="shared" si="1001"/>
        <v>10.376432994267708</v>
      </c>
      <c r="S5888">
        <f t="shared" si="1011"/>
        <v>1.1914607283164209</v>
      </c>
      <c r="T5888">
        <f t="shared" si="1004"/>
        <v>286.67078211609669</v>
      </c>
      <c r="U5888">
        <f t="shared" si="1005"/>
        <v>0.20000480001920007</v>
      </c>
      <c r="V5888">
        <f t="shared" si="1006"/>
        <v>317.38939879918644</v>
      </c>
      <c r="W5888">
        <f t="shared" si="1007"/>
        <v>3194.4099189391081</v>
      </c>
      <c r="X5888">
        <f t="shared" si="1002"/>
        <v>13.592235224305565</v>
      </c>
      <c r="Y5888">
        <f t="shared" si="1008"/>
        <v>10.341383982716456</v>
      </c>
      <c r="AA5888">
        <f t="shared" si="1009"/>
        <v>0.80340894143824693</v>
      </c>
      <c r="AB5888" s="3">
        <f t="shared" si="1010"/>
        <v>13.59223706359073</v>
      </c>
    </row>
    <row r="5889" spans="1:28" x14ac:dyDescent="0.4">
      <c r="A5889" s="4">
        <v>188.79079775132476</v>
      </c>
      <c r="B5889" s="4">
        <v>40.890155334760301</v>
      </c>
      <c r="C5889" s="5">
        <v>380.13507392017186</v>
      </c>
      <c r="D5889" s="5" cm="1">
        <f t="array" ref="D5889">[2]!PropsSI("H","P",(B5889+1)*100*1000,"T",C5889+273.15,"WATER")/1000</f>
        <v>3163.3961901707466</v>
      </c>
      <c r="E5889" s="5" cm="1">
        <f t="array" ref="E5889">[2]!PropsSI("S","P",(B5889+1)*100*1000,"T",C5889+273.15,"WATER")/1000</f>
        <v>6.6742904430555274</v>
      </c>
      <c r="F5889" s="5" cm="1">
        <f t="array" ref="F5889">[2]!PropsSI("T","P",(B5889+1)*100*1000,"Q",1,"WATER")-273.15</f>
        <v>253.10712249620531</v>
      </c>
      <c r="G5889" s="9"/>
      <c r="H5889" s="4">
        <v>77.197533857981895</v>
      </c>
      <c r="I5889" s="6">
        <v>10.355888252152337</v>
      </c>
      <c r="J5889" s="5">
        <v>263.6763521556112</v>
      </c>
      <c r="K5889" s="5" cm="1">
        <f t="array" ref="K5889">[2]!PropsSI("H","P",(I5889+1)*100*1000,"T",J5889+273.15,"WATER")/1000</f>
        <v>2968.5878415024222</v>
      </c>
      <c r="L5889" s="5" cm="1">
        <f t="array" ref="L5889">[2]!PropsSI("S","P",(I5889+1)*100*1000,"T",J5889+273.15,"WATER")/1000</f>
        <v>6.917991760271593</v>
      </c>
      <c r="M5889" s="5" cm="1">
        <f t="array" ref="M5889">[2]!PropsSI("H","P",(I5889+1)*100*1000,"S",E5889*1000,"WATER")/1000</f>
        <v>2844.5375702308338</v>
      </c>
      <c r="N5889" s="5" cm="1">
        <f t="array" ref="N5889">[2]!PropsSI("T","P",(I5889+1)*100*1000,"Q",1,"WATER")-273.15</f>
        <v>185.47873049653037</v>
      </c>
      <c r="O5889" s="5">
        <f t="shared" si="1003"/>
        <v>16.721548118984057</v>
      </c>
      <c r="Q5889">
        <f t="shared" si="1001"/>
        <v>10.216117653808666</v>
      </c>
      <c r="S5889">
        <f t="shared" si="1011"/>
        <v>1.1913840748958251</v>
      </c>
      <c r="T5889">
        <f t="shared" si="1004"/>
        <v>286.06809815862499</v>
      </c>
      <c r="U5889">
        <f t="shared" si="1005"/>
        <v>0.20000480001920007</v>
      </c>
      <c r="V5889">
        <f t="shared" si="1006"/>
        <v>316.39429227922921</v>
      </c>
      <c r="W5889">
        <f t="shared" si="1007"/>
        <v>3184.3945304296653</v>
      </c>
      <c r="X5889">
        <f t="shared" si="1002"/>
        <v>13.407919592726307</v>
      </c>
      <c r="Y5889">
        <f t="shared" si="1008"/>
        <v>10.187599617278408</v>
      </c>
      <c r="AA5889">
        <f t="shared" si="1009"/>
        <v>0.80183493549102802</v>
      </c>
      <c r="AB5889" s="3">
        <f t="shared" si="1010"/>
        <v>13.407921457295702</v>
      </c>
    </row>
    <row r="5890" spans="1:28" x14ac:dyDescent="0.4">
      <c r="A5890" s="4">
        <v>187.73047846139025</v>
      </c>
      <c r="B5890" s="4">
        <v>41.041186175860915</v>
      </c>
      <c r="C5890" s="5">
        <v>380.05603372620595</v>
      </c>
      <c r="D5890" s="5" cm="1">
        <f t="array" ref="D5890">[2]!PropsSI("H","P",(B5890+1)*100*1000,"T",C5890+273.15,"WATER")/1000</f>
        <v>3162.9077640941368</v>
      </c>
      <c r="E5890" s="5" cm="1">
        <f t="array" ref="E5890">[2]!PropsSI("S","P",(B5890+1)*100*1000,"T",C5890+273.15,"WATER")/1000</f>
        <v>6.6719898182596244</v>
      </c>
      <c r="F5890" s="5" cm="1">
        <f t="array" ref="F5890">[2]!PropsSI("T","P",(B5890+1)*100*1000,"Q",1,"WATER")-273.15</f>
        <v>253.32297221755175</v>
      </c>
      <c r="G5890" s="9"/>
      <c r="H5890" s="4">
        <v>76.337011813117215</v>
      </c>
      <c r="I5890" s="6">
        <v>10.353143770571108</v>
      </c>
      <c r="J5890" s="5">
        <v>263.49470570187316</v>
      </c>
      <c r="K5890" s="5" cm="1">
        <f t="array" ref="K5890">[2]!PropsSI("H","P",(I5890+1)*100*1000,"T",J5890+273.15,"WATER")/1000</f>
        <v>2968.1944086299982</v>
      </c>
      <c r="L5890" s="5" cm="1">
        <f t="array" ref="L5890">[2]!PropsSI("S","P",(I5890+1)*100*1000,"T",J5890+273.15,"WATER")/1000</f>
        <v>6.9173661812543896</v>
      </c>
      <c r="M5890" s="5" cm="1">
        <f t="array" ref="M5890">[2]!PropsSI("H","P",(I5890+1)*100*1000,"S",E5890*1000,"WATER")/1000</f>
        <v>2843.376235061558</v>
      </c>
      <c r="N5890" s="5" cm="1">
        <f t="array" ref="N5890">[2]!PropsSI("T","P",(I5890+1)*100*1000,"Q",1,"WATER")-273.15</f>
        <v>185.46793856916901</v>
      </c>
      <c r="O5890" s="5">
        <f t="shared" si="1003"/>
        <v>16.662724119107121</v>
      </c>
      <c r="Q5890">
        <f t="shared" si="1001"/>
        <v>10.153786495584864</v>
      </c>
      <c r="S5890">
        <f t="shared" si="1011"/>
        <v>1.1915060081028299</v>
      </c>
      <c r="T5890">
        <f t="shared" si="1004"/>
        <v>287.02679233265906</v>
      </c>
      <c r="U5890">
        <f t="shared" si="1005"/>
        <v>0.20000480001920007</v>
      </c>
      <c r="V5890">
        <f t="shared" si="1006"/>
        <v>317.02363360684831</v>
      </c>
      <c r="W5890">
        <f t="shared" si="1007"/>
        <v>3190.7286240917442</v>
      </c>
      <c r="X5890">
        <f t="shared" si="1002"/>
        <v>13.341215381625506</v>
      </c>
      <c r="Y5890">
        <f t="shared" si="1008"/>
        <v>10.15970290356629</v>
      </c>
      <c r="AA5890">
        <f t="shared" si="1009"/>
        <v>0.80066243431463469</v>
      </c>
      <c r="AB5890" s="3">
        <f t="shared" si="1010"/>
        <v>13.341217255517485</v>
      </c>
    </row>
    <row r="5891" spans="1:28" x14ac:dyDescent="0.4">
      <c r="A5891" s="4">
        <v>188.84936394535373</v>
      </c>
      <c r="B5891" s="4">
        <v>41.06481740509188</v>
      </c>
      <c r="C5891" s="5">
        <v>379.71065533819785</v>
      </c>
      <c r="D5891" s="5" cm="1">
        <f t="array" ref="D5891">[2]!PropsSI("H","P",(B5891+1)*100*1000,"T",C5891+273.15,"WATER")/1000</f>
        <v>3162.0222467070503</v>
      </c>
      <c r="E5891" s="5" cm="1">
        <f t="array" ref="E5891">[2]!PropsSI("S","P",(B5891+1)*100*1000,"T",C5891+273.15,"WATER")/1000</f>
        <v>6.6703913957010759</v>
      </c>
      <c r="F5891" s="5" cm="1">
        <f t="array" ref="F5891">[2]!PropsSI("T","P",(B5891+1)*100*1000,"Q",1,"WATER")-273.15</f>
        <v>253.35669170972812</v>
      </c>
      <c r="G5891" s="9"/>
      <c r="H5891" s="4">
        <v>75.607555861129015</v>
      </c>
      <c r="I5891" s="6">
        <v>10.349904087773076</v>
      </c>
      <c r="J5891" s="5">
        <v>262.86488580212642</v>
      </c>
      <c r="K5891" s="5" cm="1">
        <f t="array" ref="K5891">[2]!PropsSI("H","P",(I5891+1)*100*1000,"T",J5891+273.15,"WATER")/1000</f>
        <v>2966.808438164363</v>
      </c>
      <c r="L5891" s="5" cm="1">
        <f t="array" ref="L5891">[2]!PropsSI("S","P",(I5891+1)*100*1000,"T",J5891+273.15,"WATER")/1000</f>
        <v>6.9149088403806376</v>
      </c>
      <c r="M5891" s="5" cm="1">
        <f t="array" ref="M5891">[2]!PropsSI("H","P",(I5891+1)*100*1000,"S",E5891*1000,"WATER")/1000</f>
        <v>2842.5454707995782</v>
      </c>
      <c r="N5891" s="5" cm="1">
        <f t="array" ref="N5891">[2]!PropsSI("T","P",(I5891+1)*100*1000,"Q",1,"WATER")-273.15</f>
        <v>185.4551967611024</v>
      </c>
      <c r="O5891" s="5">
        <f t="shared" si="1003"/>
        <v>16.759162757066225</v>
      </c>
      <c r="Q5891">
        <f t="shared" ref="Q5891:Q5954" si="1012">A5891/3.6*(D5891-K5891)/1000</f>
        <v>10.240556549065708</v>
      </c>
      <c r="S5891">
        <f t="shared" si="1011"/>
        <v>1.1915310042823606</v>
      </c>
      <c r="T5891">
        <f t="shared" si="1004"/>
        <v>287.22332363268686</v>
      </c>
      <c r="U5891">
        <f t="shared" si="1005"/>
        <v>0.20000480001920007</v>
      </c>
      <c r="V5891">
        <f t="shared" si="1006"/>
        <v>316.95856281320852</v>
      </c>
      <c r="W5891">
        <f t="shared" si="1007"/>
        <v>3190.0737100038041</v>
      </c>
      <c r="X5891">
        <f t="shared" ref="X5891:X5954" si="1013">(V5891*A5891/3.6-W5891)/1000</f>
        <v>13.436988230081717</v>
      </c>
      <c r="Y5891">
        <f t="shared" si="1008"/>
        <v>10.217175491402825</v>
      </c>
      <c r="AA5891">
        <f t="shared" si="1009"/>
        <v>0.8017697712823959</v>
      </c>
      <c r="AB5891" s="3">
        <f t="shared" si="1010"/>
        <v>13.436990090617435</v>
      </c>
    </row>
    <row r="5892" spans="1:28" x14ac:dyDescent="0.4">
      <c r="A5892" s="4">
        <v>190.27643210702266</v>
      </c>
      <c r="B5892" s="4">
        <v>40.652394219000577</v>
      </c>
      <c r="C5892" s="5">
        <v>381.0935796436309</v>
      </c>
      <c r="D5892" s="5" cm="1">
        <f t="array" ref="D5892">[2]!PropsSI("H","P",(B5892+1)*100*1000,"T",C5892+273.15,"WATER")/1000</f>
        <v>3166.1850365145087</v>
      </c>
      <c r="E5892" s="5" cm="1">
        <f t="array" ref="E5892">[2]!PropsSI("S","P",(B5892+1)*100*1000,"T",C5892+273.15,"WATER")/1000</f>
        <v>6.6810137811178292</v>
      </c>
      <c r="F5892" s="5" cm="1">
        <f t="array" ref="F5892">[2]!PropsSI("T","P",(B5892+1)*100*1000,"Q",1,"WATER")-273.15</f>
        <v>252.76611010943964</v>
      </c>
      <c r="G5892" s="9"/>
      <c r="H5892" s="4">
        <v>76.342106116900524</v>
      </c>
      <c r="I5892" s="6">
        <v>10.350696387674857</v>
      </c>
      <c r="J5892" s="5">
        <v>264.71340632738077</v>
      </c>
      <c r="K5892" s="5" cm="1">
        <f t="array" ref="K5892">[2]!PropsSI("H","P",(I5892+1)*100*1000,"T",J5892+273.15,"WATER")/1000</f>
        <v>2970.9036074781861</v>
      </c>
      <c r="L5892" s="5" cm="1">
        <f t="array" ref="L5892">[2]!PropsSI("S","P",(I5892+1)*100*1000,"T",J5892+273.15,"WATER")/1000</f>
        <v>6.9225047014690304</v>
      </c>
      <c r="M5892" s="5" cm="1">
        <f t="array" ref="M5892">[2]!PropsSI("H","P",(I5892+1)*100*1000,"S",E5892*1000,"WATER")/1000</f>
        <v>2847.6932275624813</v>
      </c>
      <c r="N5892" s="5" cm="1">
        <f t="array" ref="N5892">[2]!PropsSI("T","P",(I5892+1)*100*1000,"Q",1,"WATER")-273.15</f>
        <v>185.4583131735688</v>
      </c>
      <c r="O5892" s="5">
        <f t="shared" ref="O5892:O5955" si="1014">A5892/3.6*(D5892-M5892)/1000</f>
        <v>16.833745850750912</v>
      </c>
      <c r="Q5892">
        <f t="shared" si="1012"/>
        <v>10.321514881608945</v>
      </c>
      <c r="S5892">
        <f t="shared" si="1011"/>
        <v>1.1912115947514985</v>
      </c>
      <c r="T5892">
        <f t="shared" ref="T5892:T5955" si="1015">0+4.23*(F5892-N5892)</f>
        <v>284.71198103873365</v>
      </c>
      <c r="U5892">
        <f t="shared" ref="U5892:U5955" si="1016">1/0.83333-1</f>
        <v>0.20000480001920007</v>
      </c>
      <c r="V5892">
        <f t="shared" ref="V5892:V5955" si="1017">(1+U5892)/S5892*((D5892-M5892)-T5892/($AI$3/3.6))</f>
        <v>316.09320856142602</v>
      </c>
      <c r="W5892">
        <f t="shared" ref="W5892:W5955" si="1018">U5892/S5892*($AI$3/3.6*(D5892-M5892)-T5892)</f>
        <v>3181.3642313137516</v>
      </c>
      <c r="X5892">
        <f t="shared" si="1013"/>
        <v>13.525604640444339</v>
      </c>
      <c r="Y5892">
        <f t="shared" ref="Y5892:Y5955" si="1019">IFERROR((Q5892-X5892)^2,0)</f>
        <v>10.266191182673856</v>
      </c>
      <c r="AA5892">
        <f t="shared" ref="AA5892:AA5955" si="1020">AB5892/O5892</f>
        <v>0.80348168546140597</v>
      </c>
      <c r="AB5892" s="3">
        <f t="shared" ref="AB5892:AB5955" si="1021">0.5*(X5892 + SQRT(X5892^2 + $AE$7^2) )</f>
        <v>13.525606488790292</v>
      </c>
    </row>
    <row r="5893" spans="1:28" x14ac:dyDescent="0.4">
      <c r="A5893" s="4">
        <v>181.80185908837333</v>
      </c>
      <c r="B5893" s="4">
        <v>41.204525737297878</v>
      </c>
      <c r="C5893" s="5">
        <v>380.77719001473503</v>
      </c>
      <c r="D5893" s="5" cm="1">
        <f t="array" ref="D5893">[2]!PropsSI("H","P",(B5893+1)*100*1000,"T",C5893+273.15,"WATER")/1000</f>
        <v>3164.3389708717141</v>
      </c>
      <c r="E5893" s="5" cm="1">
        <f t="array" ref="E5893">[2]!PropsSI("S","P",(B5893+1)*100*1000,"T",C5893+273.15,"WATER")/1000</f>
        <v>6.6725066573024918</v>
      </c>
      <c r="F5893" s="5" cm="1">
        <f t="array" ref="F5893">[2]!PropsSI("T","P",(B5893+1)*100*1000,"Q",1,"WATER")-273.15</f>
        <v>253.55574646160096</v>
      </c>
      <c r="G5893" s="9"/>
      <c r="H5893" s="4">
        <v>70.121797641662198</v>
      </c>
      <c r="I5893" s="6">
        <v>10.353525838104972</v>
      </c>
      <c r="J5893" s="5">
        <v>265.14923438350002</v>
      </c>
      <c r="K5893" s="5" cm="1">
        <f t="array" ref="K5893">[2]!PropsSI("H","P",(I5893+1)*100*1000,"T",J5893+273.15,"WATER")/1000</f>
        <v>2971.859214414912</v>
      </c>
      <c r="L5893" s="5" cm="1">
        <f t="array" ref="L5893">[2]!PropsSI("S","P",(I5893+1)*100*1000,"T",J5893+273.15,"WATER")/1000</f>
        <v>6.9241698274262538</v>
      </c>
      <c r="M5893" s="5" cm="1">
        <f t="array" ref="M5893">[2]!PropsSI("H","P",(I5893+1)*100*1000,"S",E5893*1000,"WATER")/1000</f>
        <v>2843.6327019350383</v>
      </c>
      <c r="N5893" s="5" cm="1">
        <f t="array" ref="N5893">[2]!PropsSI("T","P",(I5893+1)*100*1000,"Q",1,"WATER")-273.15</f>
        <v>185.46944106855949</v>
      </c>
      <c r="O5893" s="5">
        <f t="shared" si="1014"/>
        <v>16.195832198328745</v>
      </c>
      <c r="Q5893">
        <f t="shared" si="1012"/>
        <v>9.7203271002010965</v>
      </c>
      <c r="S5893">
        <f t="shared" ref="S5893:S5956" si="1022">1.155+0.000538*(F5893-N5893)</f>
        <v>1.1916304323014564</v>
      </c>
      <c r="T5893">
        <f t="shared" si="1015"/>
        <v>288.00507181256546</v>
      </c>
      <c r="U5893">
        <f t="shared" si="1016"/>
        <v>0.20000480001920007</v>
      </c>
      <c r="V5893">
        <f t="shared" si="1017"/>
        <v>318.15721301061018</v>
      </c>
      <c r="W5893">
        <f t="shared" si="1018"/>
        <v>3202.1376922741783</v>
      </c>
      <c r="X5893">
        <f t="shared" si="1013"/>
        <v>12.864965865421524</v>
      </c>
      <c r="Y5893">
        <f t="shared" si="1019"/>
        <v>9.8887529637270575</v>
      </c>
      <c r="AA5893">
        <f t="shared" si="1020"/>
        <v>0.79433817609019364</v>
      </c>
      <c r="AB5893" s="3">
        <f t="shared" si="1021"/>
        <v>12.864967808683286</v>
      </c>
    </row>
    <row r="5894" spans="1:28" x14ac:dyDescent="0.4">
      <c r="A5894" s="4">
        <v>180.4128253099579</v>
      </c>
      <c r="B5894" s="4">
        <v>41.220233534087754</v>
      </c>
      <c r="C5894" s="5">
        <v>380.25520136150453</v>
      </c>
      <c r="D5894" s="5" cm="1">
        <f t="array" ref="D5894">[2]!PropsSI("H","P",(B5894+1)*100*1000,"T",C5894+273.15,"WATER")/1000</f>
        <v>3163.0399963756799</v>
      </c>
      <c r="E5894" s="5" cm="1">
        <f t="array" ref="E5894">[2]!PropsSI("S","P",(B5894+1)*100*1000,"T",C5894+273.15,"WATER")/1000</f>
        <v>6.6703589162416153</v>
      </c>
      <c r="F5894" s="5" cm="1">
        <f t="array" ref="F5894">[2]!PropsSI("T","P",(B5894+1)*100*1000,"Q",1,"WATER")-273.15</f>
        <v>253.57809519744876</v>
      </c>
      <c r="G5894" s="9"/>
      <c r="H5894" s="4">
        <v>68.840330716321134</v>
      </c>
      <c r="I5894" s="6">
        <v>10.351830657792222</v>
      </c>
      <c r="J5894" s="5">
        <v>264.94727007581787</v>
      </c>
      <c r="K5894" s="5" cm="1">
        <f t="array" ref="K5894">[2]!PropsSI("H","P",(I5894+1)*100*1000,"T",J5894+273.15,"WATER")/1000</f>
        <v>2971.4177176439634</v>
      </c>
      <c r="L5894" s="5" cm="1">
        <f t="array" ref="L5894">[2]!PropsSI("S","P",(I5894+1)*100*1000,"T",J5894+273.15,"WATER")/1000</f>
        <v>6.9234159011487701</v>
      </c>
      <c r="M5894" s="5" cm="1">
        <f t="array" ref="M5894">[2]!PropsSI("H","P",(I5894+1)*100*1000,"S",E5894*1000,"WATER")/1000</f>
        <v>2842.565333993341</v>
      </c>
      <c r="N5894" s="5" cm="1">
        <f t="array" ref="N5894">[2]!PropsSI("T","P",(I5894+1)*100*1000,"Q",1,"WATER")-273.15</f>
        <v>185.46277438576669</v>
      </c>
      <c r="O5894" s="5">
        <f t="shared" si="1014"/>
        <v>16.060483133514623</v>
      </c>
      <c r="Q5894">
        <f t="shared" si="1012"/>
        <v>9.6030879717558975</v>
      </c>
      <c r="S5894">
        <f t="shared" si="1022"/>
        <v>1.1916460425966851</v>
      </c>
      <c r="T5894">
        <f t="shared" si="1015"/>
        <v>288.12780703341519</v>
      </c>
      <c r="U5894">
        <f t="shared" si="1016"/>
        <v>0.20000480001920007</v>
      </c>
      <c r="V5894">
        <f t="shared" si="1017"/>
        <v>317.91776732582997</v>
      </c>
      <c r="W5894">
        <f t="shared" si="1018"/>
        <v>3199.7277577476852</v>
      </c>
      <c r="X5894">
        <f t="shared" si="1013"/>
        <v>12.73261741433198</v>
      </c>
      <c r="Y5894">
        <f t="shared" si="1019"/>
        <v>9.7939545319505648</v>
      </c>
      <c r="AA5894">
        <f t="shared" si="1020"/>
        <v>0.79279180283329942</v>
      </c>
      <c r="AB5894" s="3">
        <f t="shared" si="1021"/>
        <v>12.732619377792856</v>
      </c>
    </row>
    <row r="5895" spans="1:28" x14ac:dyDescent="0.4">
      <c r="A5895" s="4">
        <v>180.85551055787559</v>
      </c>
      <c r="B5895" s="4">
        <v>40.630633027153642</v>
      </c>
      <c r="C5895" s="5">
        <v>381.54155213657947</v>
      </c>
      <c r="D5895" s="5" cm="1">
        <f t="array" ref="D5895">[2]!PropsSI("H","P",(B5895+1)*100*1000,"T",C5895+273.15,"WATER")/1000</f>
        <v>3167.3120335827552</v>
      </c>
      <c r="E5895" s="5" cm="1">
        <f t="array" ref="E5895">[2]!PropsSI("S","P",(B5895+1)*100*1000,"T",C5895+273.15,"WATER")/1000</f>
        <v>6.6829615334710049</v>
      </c>
      <c r="F5895" s="5" cm="1">
        <f t="array" ref="F5895">[2]!PropsSI("T","P",(B5895+1)*100*1000,"Q",1,"WATER")-273.15</f>
        <v>252.73482445658772</v>
      </c>
      <c r="G5895" s="9"/>
      <c r="H5895" s="4">
        <v>69.742217364940771</v>
      </c>
      <c r="I5895" s="6">
        <v>10.354469875759548</v>
      </c>
      <c r="J5895" s="5">
        <v>267.28438455836113</v>
      </c>
      <c r="K5895" s="5" cm="1">
        <f t="array" ref="K5895">[2]!PropsSI("H","P",(I5895+1)*100*1000,"T",J5895+273.15,"WATER")/1000</f>
        <v>2976.5789389993051</v>
      </c>
      <c r="L5895" s="5" cm="1">
        <f t="array" ref="L5895">[2]!PropsSI("S","P",(I5895+1)*100*1000,"T",J5895+273.15,"WATER")/1000</f>
        <v>6.9328833510165948</v>
      </c>
      <c r="M5895" s="5" cm="1">
        <f t="array" ref="M5895">[2]!PropsSI("H","P",(I5895+1)*100*1000,"S",E5895*1000,"WATER")/1000</f>
        <v>2848.7069295825645</v>
      </c>
      <c r="N5895" s="5" cm="1">
        <f t="array" ref="N5895">[2]!PropsSI("T","P",(I5895+1)*100*1000,"Q",1,"WATER")-273.15</f>
        <v>185.47315337288506</v>
      </c>
      <c r="O5895" s="5">
        <f t="shared" si="1014"/>
        <v>16.005969097305432</v>
      </c>
      <c r="Q5895">
        <f t="shared" si="1012"/>
        <v>9.5819808892148473</v>
      </c>
      <c r="S5895">
        <f t="shared" si="1022"/>
        <v>1.1911867790430319</v>
      </c>
      <c r="T5895">
        <f t="shared" si="1015"/>
        <v>284.51686868406222</v>
      </c>
      <c r="U5895">
        <f t="shared" si="1016"/>
        <v>0.20000480001920007</v>
      </c>
      <c r="V5895">
        <f t="shared" si="1017"/>
        <v>316.21718236578022</v>
      </c>
      <c r="W5895">
        <f t="shared" si="1018"/>
        <v>3182.6119829772156</v>
      </c>
      <c r="X5895">
        <f t="shared" si="1013"/>
        <v>12.703393562560573</v>
      </c>
      <c r="Y5895">
        <f t="shared" si="1019"/>
        <v>9.7432170773233064</v>
      </c>
      <c r="AA5895">
        <f t="shared" si="1020"/>
        <v>0.79366612876173359</v>
      </c>
      <c r="AB5895" s="3">
        <f t="shared" si="1021"/>
        <v>12.703395530538341</v>
      </c>
    </row>
    <row r="5896" spans="1:28" x14ac:dyDescent="0.4">
      <c r="A5896" s="4">
        <v>182.36609188943575</v>
      </c>
      <c r="B5896" s="4">
        <v>40.569907463079112</v>
      </c>
      <c r="C5896" s="5">
        <v>380.64434143936188</v>
      </c>
      <c r="D5896" s="5" cm="1">
        <f t="array" ref="D5896">[2]!PropsSI("H","P",(B5896+1)*100*1000,"T",C5896+273.15,"WATER")/1000</f>
        <v>3165.2580149662717</v>
      </c>
      <c r="E5896" s="5" cm="1">
        <f t="array" ref="E5896">[2]!PropsSI("S","P",(B5896+1)*100*1000,"T",C5896+273.15,"WATER")/1000</f>
        <v>6.6804525608534648</v>
      </c>
      <c r="F5896" s="5" cm="1">
        <f t="array" ref="F5896">[2]!PropsSI("T","P",(B5896+1)*100*1000,"Q",1,"WATER")-273.15</f>
        <v>252.64745422621229</v>
      </c>
      <c r="G5896" s="9"/>
      <c r="H5896" s="4">
        <v>70.72962789153938</v>
      </c>
      <c r="I5896" s="6">
        <v>10.355084334762008</v>
      </c>
      <c r="J5896" s="5">
        <v>266.23783207770066</v>
      </c>
      <c r="K5896" s="5" cm="1">
        <f t="array" ref="K5896">[2]!PropsSI("H","P",(I5896+1)*100*1000,"T",J5896+273.15,"WATER")/1000</f>
        <v>2974.2630726281841</v>
      </c>
      <c r="L5896" s="5" cm="1">
        <f t="array" ref="L5896">[2]!PropsSI("S","P",(I5896+1)*100*1000,"T",J5896+273.15,"WATER")/1000</f>
        <v>6.9285699266656842</v>
      </c>
      <c r="M5896" s="5" cm="1">
        <f t="array" ref="M5896">[2]!PropsSI("H","P",(I5896+1)*100*1000,"S",E5896*1000,"WATER")/1000</f>
        <v>2847.5027971274139</v>
      </c>
      <c r="N5896" s="5" cm="1">
        <f t="array" ref="N5896">[2]!PropsSI("T","P",(I5896+1)*100*1000,"Q",1,"WATER")-273.15</f>
        <v>185.47556952215524</v>
      </c>
      <c r="O5896" s="5">
        <f t="shared" si="1014"/>
        <v>16.096604792985783</v>
      </c>
      <c r="Q5896">
        <f t="shared" si="1012"/>
        <v>9.6752781124569918</v>
      </c>
      <c r="S5896">
        <f t="shared" si="1022"/>
        <v>1.1911384739707827</v>
      </c>
      <c r="T5896">
        <f t="shared" si="1015"/>
        <v>284.13707229816134</v>
      </c>
      <c r="U5896">
        <f t="shared" si="1016"/>
        <v>0.20000480001920007</v>
      </c>
      <c r="V5896">
        <f t="shared" si="1017"/>
        <v>315.38013001912555</v>
      </c>
      <c r="W5896">
        <f t="shared" si="1018"/>
        <v>3174.1873527629068</v>
      </c>
      <c r="X5896">
        <f t="shared" si="1013"/>
        <v>12.802102028117661</v>
      </c>
      <c r="Y5896">
        <f t="shared" si="1019"/>
        <v>9.7770277995475183</v>
      </c>
      <c r="AA5896">
        <f t="shared" si="1020"/>
        <v>0.7953294589490254</v>
      </c>
      <c r="AB5896" s="3">
        <f t="shared" si="1021"/>
        <v>12.802103980921672</v>
      </c>
    </row>
    <row r="5897" spans="1:28" x14ac:dyDescent="0.4">
      <c r="A5897" s="4">
        <v>183.70207615411908</v>
      </c>
      <c r="B5897" s="4">
        <v>41.356086027360895</v>
      </c>
      <c r="C5897" s="5">
        <v>379.88734374852766</v>
      </c>
      <c r="D5897" s="5" cm="1">
        <f t="array" ref="D5897">[2]!PropsSI("H","P",(B5897+1)*100*1000,"T",C5897+273.15,"WATER")/1000</f>
        <v>3161.8784341467981</v>
      </c>
      <c r="E5897" s="5" cm="1">
        <f t="array" ref="E5897">[2]!PropsSI("S","P",(B5897+1)*100*1000,"T",C5897+273.15,"WATER")/1000</f>
        <v>6.6671953052733315</v>
      </c>
      <c r="F5897" s="5" cm="1">
        <f t="array" ref="F5897">[2]!PropsSI("T","P",(B5897+1)*100*1000,"Q",1,"WATER")-273.15</f>
        <v>253.77111841596877</v>
      </c>
      <c r="G5897" s="9"/>
      <c r="H5897" s="4">
        <v>71.251501497989182</v>
      </c>
      <c r="I5897" s="6">
        <v>10.351543221932872</v>
      </c>
      <c r="J5897" s="5">
        <v>263.56250327472117</v>
      </c>
      <c r="K5897" s="5" cm="1">
        <f t="array" ref="K5897">[2]!PropsSI("H","P",(I5897+1)*100*1000,"T",J5897+273.15,"WATER")/1000</f>
        <v>2968.3501956028681</v>
      </c>
      <c r="L5897" s="5" cm="1">
        <f t="array" ref="L5897">[2]!PropsSI("S","P",(I5897+1)*100*1000,"T",J5897+273.15,"WATER")/1000</f>
        <v>6.9177191253370349</v>
      </c>
      <c r="M5897" s="5" cm="1">
        <f t="array" ref="M5897">[2]!PropsSI("H","P",(I5897+1)*100*1000,"S",E5897*1000,"WATER")/1000</f>
        <v>2841.0355614299733</v>
      </c>
      <c r="N5897" s="5" cm="1">
        <f t="array" ref="N5897">[2]!PropsSI("T","P",(I5897+1)*100*1000,"Q",1,"WATER")-273.15</f>
        <v>185.46164390125239</v>
      </c>
      <c r="O5897" s="5">
        <f t="shared" si="1014"/>
        <v>16.372083843703468</v>
      </c>
      <c r="Q5897">
        <f t="shared" si="1012"/>
        <v>9.8754275597137635</v>
      </c>
      <c r="S5897">
        <f t="shared" si="1022"/>
        <v>1.1917504972889175</v>
      </c>
      <c r="T5897">
        <f t="shared" si="1015"/>
        <v>288.94907719725035</v>
      </c>
      <c r="U5897">
        <f t="shared" si="1016"/>
        <v>0.20000480001920007</v>
      </c>
      <c r="V5897">
        <f t="shared" si="1017"/>
        <v>318.24696866746132</v>
      </c>
      <c r="W5897">
        <f t="shared" si="1018"/>
        <v>3203.0410506144731</v>
      </c>
      <c r="X5897">
        <f t="shared" si="1013"/>
        <v>13.036578081043173</v>
      </c>
      <c r="Y5897">
        <f t="shared" si="1019"/>
        <v>9.9928726185011953</v>
      </c>
      <c r="AA5897">
        <f t="shared" si="1020"/>
        <v>0.79626882705818591</v>
      </c>
      <c r="AB5897" s="3">
        <f t="shared" si="1021"/>
        <v>13.036579998724036</v>
      </c>
    </row>
    <row r="5898" spans="1:28" x14ac:dyDescent="0.4">
      <c r="A5898" s="4">
        <v>174.46002643602279</v>
      </c>
      <c r="B5898" s="4">
        <v>41.997004516466504</v>
      </c>
      <c r="C5898" s="5">
        <v>380.15499064526529</v>
      </c>
      <c r="D5898" s="5" cm="1">
        <f t="array" ref="D5898">[2]!PropsSI("H","P",(B5898+1)*100*1000,"T",C5898+273.15,"WATER")/1000</f>
        <v>3161.2678965021596</v>
      </c>
      <c r="E5898" s="5" cm="1">
        <f t="array" ref="E5898">[2]!PropsSI("S","P",(B5898+1)*100*1000,"T",C5898+273.15,"WATER")/1000</f>
        <v>6.6597885615093286</v>
      </c>
      <c r="F5898" s="5" cm="1">
        <f t="array" ref="F5898">[2]!PropsSI("T","P",(B5898+1)*100*1000,"Q",1,"WATER")-273.15</f>
        <v>254.67541791089445</v>
      </c>
      <c r="G5898" s="9"/>
      <c r="H5898" s="4">
        <v>65.446060874965497</v>
      </c>
      <c r="I5898" s="6">
        <v>10.352494839794746</v>
      </c>
      <c r="J5898" s="5">
        <v>264.72066322214221</v>
      </c>
      <c r="K5898" s="5" cm="1">
        <f t="array" ref="K5898">[2]!PropsSI("H","P",(I5898+1)*100*1000,"T",J5898+273.15,"WATER")/1000</f>
        <v>2970.9136096353436</v>
      </c>
      <c r="L5898" s="5" cm="1">
        <f t="array" ref="L5898">[2]!PropsSI("S","P",(I5898+1)*100*1000,"T",J5898+273.15,"WATER")/1000</f>
        <v>6.9224528549838205</v>
      </c>
      <c r="M5898" s="5" cm="1">
        <f t="array" ref="M5898">[2]!PropsSI("H","P",(I5898+1)*100*1000,"S",E5898*1000,"WATER")/1000</f>
        <v>2837.4915496662243</v>
      </c>
      <c r="N5898" s="5" cm="1">
        <f t="array" ref="N5898">[2]!PropsSI("T","P",(I5898+1)*100*1000,"Q",1,"WATER")-273.15</f>
        <v>185.4653865259466</v>
      </c>
      <c r="O5898" s="5">
        <f t="shared" si="1014"/>
        <v>15.690563896765598</v>
      </c>
      <c r="Q5898">
        <f t="shared" si="1012"/>
        <v>9.2247816441652724</v>
      </c>
      <c r="S5898">
        <f t="shared" si="1022"/>
        <v>1.192234996885102</v>
      </c>
      <c r="T5898">
        <f t="shared" si="1015"/>
        <v>292.75843275832943</v>
      </c>
      <c r="U5898">
        <f t="shared" si="1016"/>
        <v>0.20000480001920007</v>
      </c>
      <c r="V5898">
        <f t="shared" si="1017"/>
        <v>321.00673740787181</v>
      </c>
      <c r="W5898">
        <f t="shared" si="1018"/>
        <v>3230.817128428349</v>
      </c>
      <c r="X5898">
        <f t="shared" si="1013"/>
        <v>12.325528397771301</v>
      </c>
      <c r="Y5898">
        <f t="shared" si="1019"/>
        <v>9.6146304299983232</v>
      </c>
      <c r="AA5898">
        <f t="shared" si="1020"/>
        <v>0.78553776060415004</v>
      </c>
      <c r="AB5898" s="3">
        <f t="shared" si="1021"/>
        <v>12.325530426081574</v>
      </c>
    </row>
    <row r="5899" spans="1:28" x14ac:dyDescent="0.4">
      <c r="A5899" s="4">
        <v>181.04754995203294</v>
      </c>
      <c r="B5899" s="4">
        <v>40.973423092986913</v>
      </c>
      <c r="C5899" s="5">
        <v>380.53393720402744</v>
      </c>
      <c r="D5899" s="5" cm="1">
        <f t="array" ref="D5899">[2]!PropsSI("H","P",(B5899+1)*100*1000,"T",C5899+273.15,"WATER")/1000</f>
        <v>3164.2009307272842</v>
      </c>
      <c r="E5899" s="5" cm="1">
        <f t="array" ref="E5899">[2]!PropsSI("S","P",(B5899+1)*100*1000,"T",C5899+273.15,"WATER")/1000</f>
        <v>6.6746648918310649</v>
      </c>
      <c r="F5899" s="5" cm="1">
        <f t="array" ref="F5899">[2]!PropsSI("T","P",(B5899+1)*100*1000,"Q",1,"WATER")-273.15</f>
        <v>253.22620032630789</v>
      </c>
      <c r="G5899" s="9"/>
      <c r="H5899" s="4">
        <v>70.001046689141575</v>
      </c>
      <c r="I5899" s="6">
        <v>10.351678486485634</v>
      </c>
      <c r="J5899" s="5">
        <v>265.56990323535877</v>
      </c>
      <c r="K5899" s="5" cm="1">
        <f t="array" ref="K5899">[2]!PropsSI("H","P",(I5899+1)*100*1000,"T",J5899+273.15,"WATER")/1000</f>
        <v>2972.7966334598045</v>
      </c>
      <c r="L5899" s="5" cm="1">
        <f t="array" ref="L5899">[2]!PropsSI("S","P",(I5899+1)*100*1000,"T",J5899+273.15,"WATER")/1000</f>
        <v>6.92598295826458</v>
      </c>
      <c r="M5899" s="5" cm="1">
        <f t="array" ref="M5899">[2]!PropsSI("H","P",(I5899+1)*100*1000,"S",E5899*1000,"WATER")/1000</f>
        <v>2844.6406597402579</v>
      </c>
      <c r="N5899" s="5" cm="1">
        <f t="array" ref="N5899">[2]!PropsSI("T","P",(I5899+1)*100*1000,"Q",1,"WATER")-273.15</f>
        <v>185.46217589919911</v>
      </c>
      <c r="O5899" s="5">
        <f t="shared" si="1014"/>
        <v>16.071001145613565</v>
      </c>
      <c r="Q5899">
        <f t="shared" si="1012"/>
        <v>9.6259108529354975</v>
      </c>
      <c r="S5899">
        <f t="shared" si="1022"/>
        <v>1.1914570451417845</v>
      </c>
      <c r="T5899">
        <f t="shared" si="1015"/>
        <v>286.64182332667019</v>
      </c>
      <c r="U5899">
        <f t="shared" si="1016"/>
        <v>0.20000480001920007</v>
      </c>
      <c r="V5899">
        <f t="shared" si="1017"/>
        <v>317.07203066338411</v>
      </c>
      <c r="W5899">
        <f t="shared" si="1018"/>
        <v>3191.2157230245689</v>
      </c>
      <c r="X5899">
        <f t="shared" si="1013"/>
        <v>12.754649363064752</v>
      </c>
      <c r="Y5899">
        <f t="shared" si="1019"/>
        <v>9.7890046647658284</v>
      </c>
      <c r="AA5899">
        <f t="shared" si="1020"/>
        <v>0.79364385625815725</v>
      </c>
      <c r="AB5899" s="3">
        <f t="shared" si="1021"/>
        <v>12.754651323134013</v>
      </c>
    </row>
    <row r="5900" spans="1:28" x14ac:dyDescent="0.4">
      <c r="A5900" s="4">
        <v>185.01556867717468</v>
      </c>
      <c r="B5900" s="4">
        <v>40.94817984614162</v>
      </c>
      <c r="C5900" s="5">
        <v>381.35722525429418</v>
      </c>
      <c r="D5900" s="5" cm="1">
        <f t="array" ref="D5900">[2]!PropsSI("H","P",(B5900+1)*100*1000,"T",C5900+273.15,"WATER")/1000</f>
        <v>3166.2472430100233</v>
      </c>
      <c r="E5900" s="5" cm="1">
        <f t="array" ref="E5900">[2]!PropsSI("S","P",(B5900+1)*100*1000,"T",C5900+273.15,"WATER")/1000</f>
        <v>6.6780530404315401</v>
      </c>
      <c r="F5900" s="5" cm="1">
        <f t="array" ref="F5900">[2]!PropsSI("T","P",(B5900+1)*100*1000,"Q",1,"WATER")-273.15</f>
        <v>253.19012009469282</v>
      </c>
      <c r="G5900" s="9"/>
      <c r="H5900" s="4">
        <v>73.025214322568686</v>
      </c>
      <c r="I5900" s="6">
        <v>10.354795945909288</v>
      </c>
      <c r="J5900" s="5">
        <v>265.49780320365005</v>
      </c>
      <c r="K5900" s="5" cm="1">
        <f t="array" ref="K5900">[2]!PropsSI("H","P",(I5900+1)*100*1000,"T",J5900+273.15,"WATER")/1000</f>
        <v>2972.6265922513599</v>
      </c>
      <c r="L5900" s="5" cm="1">
        <f t="array" ref="L5900">[2]!PropsSI("S","P",(I5900+1)*100*1000,"T",J5900+273.15,"WATER")/1000</f>
        <v>6.9255451807291886</v>
      </c>
      <c r="M5900" s="5" cm="1">
        <f t="array" ref="M5900">[2]!PropsSI("H","P",(I5900+1)*100*1000,"S",E5900*1000,"WATER")/1000</f>
        <v>2846.3361242194474</v>
      </c>
      <c r="N5900" s="5" cm="1">
        <f t="array" ref="N5900">[2]!PropsSI("T","P",(I5900+1)*100*1000,"Q",1,"WATER")-273.15</f>
        <v>185.47443554469316</v>
      </c>
      <c r="O5900" s="5">
        <f t="shared" si="1014"/>
        <v>16.441260435886001</v>
      </c>
      <c r="Q5900">
        <f t="shared" si="1012"/>
        <v>9.9507874465996551</v>
      </c>
      <c r="S5900">
        <f t="shared" si="1022"/>
        <v>1.1914310382878999</v>
      </c>
      <c r="T5900">
        <f t="shared" si="1015"/>
        <v>286.43734564649856</v>
      </c>
      <c r="U5900">
        <f t="shared" si="1016"/>
        <v>0.20000480001920007</v>
      </c>
      <c r="V5900">
        <f t="shared" si="1017"/>
        <v>317.43573486997337</v>
      </c>
      <c r="W5900">
        <f t="shared" si="1018"/>
        <v>3194.8762747931046</v>
      </c>
      <c r="X5900">
        <f t="shared" si="1013"/>
        <v>13.119166226713833</v>
      </c>
      <c r="Y5900">
        <f t="shared" si="1019"/>
        <v>10.038624094277809</v>
      </c>
      <c r="AA5900">
        <f t="shared" si="1020"/>
        <v>0.7979417504808527</v>
      </c>
      <c r="AB5900" s="3">
        <f t="shared" si="1021"/>
        <v>13.119168132322462</v>
      </c>
    </row>
    <row r="5901" spans="1:28" x14ac:dyDescent="0.4">
      <c r="A5901" s="4">
        <v>184.1537689105256</v>
      </c>
      <c r="B5901" s="4">
        <v>41.495524920535665</v>
      </c>
      <c r="C5901" s="5">
        <v>381.07470882335787</v>
      </c>
      <c r="D5901" s="5" cm="1">
        <f t="array" ref="D5901">[2]!PropsSI("H","P",(B5901+1)*100*1000,"T",C5901+273.15,"WATER")/1000</f>
        <v>3164.4924056873888</v>
      </c>
      <c r="E5901" s="5" cm="1">
        <f t="array" ref="E5901">[2]!PropsSI("S","P",(B5901+1)*100*1000,"T",C5901+273.15,"WATER")/1000</f>
        <v>6.6697771805884818</v>
      </c>
      <c r="F5901" s="5" cm="1">
        <f t="array" ref="F5901">[2]!PropsSI("T","P",(B5901+1)*100*1000,"Q",1,"WATER")-273.15</f>
        <v>253.96874532262541</v>
      </c>
      <c r="G5901" s="9"/>
      <c r="H5901" s="4">
        <v>71.624278570226451</v>
      </c>
      <c r="I5901" s="6">
        <v>10.354975565592449</v>
      </c>
      <c r="J5901" s="5">
        <v>264.28876021982137</v>
      </c>
      <c r="K5901" s="5" cm="1">
        <f t="array" ref="K5901">[2]!PropsSI("H","P",(I5901+1)*100*1000,"T",J5901+273.15,"WATER")/1000</f>
        <v>2969.9483735093904</v>
      </c>
      <c r="L5901" s="5" cm="1">
        <f t="array" ref="L5901">[2]!PropsSI("S","P",(I5901+1)*100*1000,"T",J5901+273.15,"WATER")/1000</f>
        <v>6.9205604426308875</v>
      </c>
      <c r="M5901" s="5" cm="1">
        <f t="array" ref="M5901">[2]!PropsSI("H","P",(I5901+1)*100*1000,"S",E5901*1000,"WATER")/1000</f>
        <v>2842.3428201571237</v>
      </c>
      <c r="N5901" s="5" cm="1">
        <f t="array" ref="N5901">[2]!PropsSI("T","P",(I5901+1)*100*1000,"Q",1,"WATER")-273.15</f>
        <v>185.47514183218158</v>
      </c>
      <c r="O5901" s="5">
        <f t="shared" si="1014"/>
        <v>16.479183424545013</v>
      </c>
      <c r="Q5901">
        <f t="shared" si="1012"/>
        <v>9.9516713179524903</v>
      </c>
      <c r="S5901">
        <f t="shared" si="1022"/>
        <v>1.1918495586778588</v>
      </c>
      <c r="T5901">
        <f t="shared" si="1015"/>
        <v>289.72794276457745</v>
      </c>
      <c r="U5901">
        <f t="shared" si="1016"/>
        <v>0.20000480001920007</v>
      </c>
      <c r="V5901">
        <f t="shared" si="1017"/>
        <v>319.52318512634588</v>
      </c>
      <c r="W5901">
        <f t="shared" si="1018"/>
        <v>3215.8857093535421</v>
      </c>
      <c r="X5901">
        <f t="shared" si="1013"/>
        <v>13.128947289344287</v>
      </c>
      <c r="Y5901">
        <f t="shared" si="1019"/>
        <v>10.095082598383687</v>
      </c>
      <c r="AA5901">
        <f t="shared" si="1020"/>
        <v>0.79669901446562275</v>
      </c>
      <c r="AB5901" s="3">
        <f t="shared" si="1021"/>
        <v>13.128949193533238</v>
      </c>
    </row>
    <row r="5902" spans="1:28" x14ac:dyDescent="0.4">
      <c r="A5902" s="4">
        <v>180.08297559155815</v>
      </c>
      <c r="B5902" s="4">
        <v>41.395156238935442</v>
      </c>
      <c r="C5902" s="5">
        <v>380.66084638325094</v>
      </c>
      <c r="D5902" s="5" cm="1">
        <f t="array" ref="D5902">[2]!PropsSI("H","P",(B5902+1)*100*1000,"T",C5902+273.15,"WATER")/1000</f>
        <v>3163.6828018481642</v>
      </c>
      <c r="E5902" s="5" cm="1">
        <f t="array" ref="E5902">[2]!PropsSI("S","P",(B5902+1)*100*1000,"T",C5902+273.15,"WATER")/1000</f>
        <v>6.6695591249862778</v>
      </c>
      <c r="F5902" s="5" cm="1">
        <f t="array" ref="F5902">[2]!PropsSI("T","P",(B5902+1)*100*1000,"Q",1,"WATER")-273.15</f>
        <v>253.82654280834856</v>
      </c>
      <c r="G5902" s="9"/>
      <c r="H5902" s="4">
        <v>68.71014832669303</v>
      </c>
      <c r="I5902" s="6">
        <v>10.353135596946434</v>
      </c>
      <c r="J5902" s="5">
        <v>265.0464102878118</v>
      </c>
      <c r="K5902" s="5" cm="1">
        <f t="array" ref="K5902">[2]!PropsSI("H","P",(I5902+1)*100*1000,"T",J5902+273.15,"WATER")/1000</f>
        <v>2971.6328555041059</v>
      </c>
      <c r="L5902" s="5" cm="1">
        <f t="array" ref="L5902">[2]!PropsSI("S","P",(I5902+1)*100*1000,"T",J5902+273.15,"WATER")/1000</f>
        <v>6.923764564087791</v>
      </c>
      <c r="M5902" s="5" cm="1">
        <f t="array" ref="M5902">[2]!PropsSI("H","P",(I5902+1)*100*1000,"S",E5902*1000,"WATER")/1000</f>
        <v>2842.2037930712117</v>
      </c>
      <c r="N5902" s="5" cm="1">
        <f t="array" ref="N5902">[2]!PropsSI("T","P",(I5902+1)*100*1000,"Q",1,"WATER")-273.15</f>
        <v>185.46790642555356</v>
      </c>
      <c r="O5902" s="5">
        <f t="shared" si="1014"/>
        <v>16.081360136327287</v>
      </c>
      <c r="Q5902">
        <f t="shared" si="1012"/>
        <v>9.6069238332880857</v>
      </c>
      <c r="S5902">
        <f t="shared" si="1022"/>
        <v>1.1917769463739438</v>
      </c>
      <c r="T5902">
        <f t="shared" si="1015"/>
        <v>289.15703189922289</v>
      </c>
      <c r="U5902">
        <f t="shared" si="1016"/>
        <v>0.20000480001920007</v>
      </c>
      <c r="V5902">
        <f t="shared" si="1017"/>
        <v>318.87696617254534</v>
      </c>
      <c r="W5902">
        <f t="shared" si="1018"/>
        <v>3209.3817484662641</v>
      </c>
      <c r="X5902">
        <f t="shared" si="1013"/>
        <v>12.741816283745012</v>
      </c>
      <c r="Y5902">
        <f t="shared" si="1019"/>
        <v>9.8275506759318283</v>
      </c>
      <c r="AA5902">
        <f t="shared" si="1020"/>
        <v>0.79233461210815204</v>
      </c>
      <c r="AB5902" s="3">
        <f t="shared" si="1021"/>
        <v>12.74181824578838</v>
      </c>
    </row>
    <row r="5903" spans="1:28" x14ac:dyDescent="0.4">
      <c r="A5903" s="4">
        <v>181.07734202238981</v>
      </c>
      <c r="B5903" s="4">
        <v>41.022675481509019</v>
      </c>
      <c r="C5903" s="5">
        <v>380.94951873033409</v>
      </c>
      <c r="D5903" s="5" cm="1">
        <f t="array" ref="D5903">[2]!PropsSI("H","P",(B5903+1)*100*1000,"T",C5903+273.15,"WATER")/1000</f>
        <v>3165.1130022588318</v>
      </c>
      <c r="E5903" s="5" cm="1">
        <f t="array" ref="E5903">[2]!PropsSI("S","P",(B5903+1)*100*1000,"T",C5903+273.15,"WATER")/1000</f>
        <v>6.6755535773492953</v>
      </c>
      <c r="F5903" s="5" cm="1">
        <f t="array" ref="F5903">[2]!PropsSI("T","P",(B5903+1)*100*1000,"Q",1,"WATER")-273.15</f>
        <v>253.29654910545469</v>
      </c>
      <c r="G5903" s="9"/>
      <c r="H5903" s="4">
        <v>71.904481140176173</v>
      </c>
      <c r="I5903" s="6">
        <v>10.354732589398742</v>
      </c>
      <c r="J5903" s="5">
        <v>265.86437722071196</v>
      </c>
      <c r="K5903" s="5" cm="1">
        <f t="array" ref="K5903">[2]!PropsSI("H","P",(I5903+1)*100*1000,"T",J5903+273.15,"WATER")/1000</f>
        <v>2973.4380508000531</v>
      </c>
      <c r="L5903" s="5" cm="1">
        <f t="array" ref="L5903">[2]!PropsSI("S","P",(I5903+1)*100*1000,"T",J5903+273.15,"WATER")/1000</f>
        <v>6.9270536232672324</v>
      </c>
      <c r="M5903" s="5" cm="1">
        <f t="array" ref="M5903">[2]!PropsSI("H","P",(I5903+1)*100*1000,"S",E5903*1000,"WATER")/1000</f>
        <v>2845.1264715193424</v>
      </c>
      <c r="N5903" s="5" cm="1">
        <f t="array" ref="N5903">[2]!PropsSI("T","P",(I5903+1)*100*1000,"Q",1,"WATER")-273.15</f>
        <v>185.47418641672516</v>
      </c>
      <c r="O5903" s="5">
        <f t="shared" si="1014"/>
        <v>16.095086241464575</v>
      </c>
      <c r="Q5903">
        <f t="shared" si="1012"/>
        <v>9.6411085395628415</v>
      </c>
      <c r="S5903">
        <f t="shared" si="1022"/>
        <v>1.1914884311265366</v>
      </c>
      <c r="T5903">
        <f t="shared" si="1015"/>
        <v>286.88859417332594</v>
      </c>
      <c r="U5903">
        <f t="shared" si="1016"/>
        <v>0.20000480001920007</v>
      </c>
      <c r="V5903">
        <f t="shared" si="1017"/>
        <v>317.48886919991617</v>
      </c>
      <c r="W5903">
        <f t="shared" si="1018"/>
        <v>3195.4110526755653</v>
      </c>
      <c r="X5903">
        <f t="shared" si="1013"/>
        <v>12.774044657439713</v>
      </c>
      <c r="Y5903">
        <f t="shared" si="1019"/>
        <v>9.8152887186974045</v>
      </c>
      <c r="AA5903">
        <f t="shared" si="1020"/>
        <v>0.79366127170068246</v>
      </c>
      <c r="AB5903" s="3">
        <f t="shared" si="1021"/>
        <v>12.774046614532931</v>
      </c>
    </row>
    <row r="5904" spans="1:28" x14ac:dyDescent="0.4">
      <c r="A5904" s="4">
        <v>183.16503598053578</v>
      </c>
      <c r="B5904" s="4">
        <v>41.113323149039175</v>
      </c>
      <c r="C5904" s="5">
        <v>381.37041813038923</v>
      </c>
      <c r="D5904" s="5" cm="1">
        <f t="array" ref="D5904">[2]!PropsSI("H","P",(B5904+1)*100*1000,"T",C5904+273.15,"WATER")/1000</f>
        <v>3165.9572410296259</v>
      </c>
      <c r="E5904" s="5" cm="1">
        <f t="array" ref="E5904">[2]!PropsSI("S","P",(B5904+1)*100*1000,"T",C5904+273.15,"WATER")/1000</f>
        <v>6.6759137856109643</v>
      </c>
      <c r="F5904" s="5" cm="1">
        <f t="array" ref="F5904">[2]!PropsSI("T","P",(B5904+1)*100*1000,"Q",1,"WATER")-273.15</f>
        <v>253.42585935840532</v>
      </c>
      <c r="G5904" s="9"/>
      <c r="H5904" s="4">
        <v>71.384035065227238</v>
      </c>
      <c r="I5904" s="6">
        <v>10.353190490480452</v>
      </c>
      <c r="J5904" s="5">
        <v>265.57154283676118</v>
      </c>
      <c r="K5904" s="5" cm="1">
        <f t="array" ref="K5904">[2]!PropsSI("H","P",(I5904+1)*100*1000,"T",J5904+273.15,"WATER")/1000</f>
        <v>2972.795189656727</v>
      </c>
      <c r="L5904" s="5" cm="1">
        <f t="array" ref="L5904">[2]!PropsSI("S","P",(I5904+1)*100*1000,"T",J5904+273.15,"WATER")/1000</f>
        <v>6.9259210450229247</v>
      </c>
      <c r="M5904" s="5" cm="1">
        <f t="array" ref="M5904">[2]!PropsSI("H","P",(I5904+1)*100*1000,"S",E5904*1000,"WATER")/1000</f>
        <v>2845.2720413318716</v>
      </c>
      <c r="N5904" s="5" cm="1">
        <f t="array" ref="N5904">[2]!PropsSI("T","P",(I5904+1)*100*1000,"Q",1,"WATER")-273.15</f>
        <v>185.46812229964337</v>
      </c>
      <c r="O5904" s="5">
        <f t="shared" si="1014"/>
        <v>16.316198928073462</v>
      </c>
      <c r="Q5904">
        <f t="shared" si="1012"/>
        <v>9.8279261360530938</v>
      </c>
      <c r="S5904">
        <f t="shared" si="1022"/>
        <v>1.191561262537614</v>
      </c>
      <c r="T5904">
        <f t="shared" si="1015"/>
        <v>287.4612277585631</v>
      </c>
      <c r="U5904">
        <f t="shared" si="1016"/>
        <v>0.20000480001920007</v>
      </c>
      <c r="V5904">
        <f t="shared" si="1017"/>
        <v>318.16353325274605</v>
      </c>
      <c r="W5904">
        <f t="shared" si="1018"/>
        <v>3202.2013032336031</v>
      </c>
      <c r="X5904">
        <f t="shared" si="1013"/>
        <v>12.985697312303513</v>
      </c>
      <c r="Y5904">
        <f t="shared" si="1019"/>
        <v>9.9715188015579557</v>
      </c>
      <c r="AA5904">
        <f t="shared" si="1020"/>
        <v>0.7958777221792277</v>
      </c>
      <c r="AB5904" s="3">
        <f t="shared" si="1021"/>
        <v>12.985699237498263</v>
      </c>
    </row>
    <row r="5905" spans="1:28" x14ac:dyDescent="0.4">
      <c r="A5905" s="4">
        <v>186.11593469857976</v>
      </c>
      <c r="B5905" s="4">
        <v>41.154716571012123</v>
      </c>
      <c r="C5905" s="5">
        <v>380.81432638755012</v>
      </c>
      <c r="D5905" s="5" cm="1">
        <f t="array" ref="D5905">[2]!PropsSI("H","P",(B5905+1)*100*1000,"T",C5905+273.15,"WATER")/1000</f>
        <v>3164.5266438508179</v>
      </c>
      <c r="E5905" s="5" cm="1">
        <f t="array" ref="E5905">[2]!PropsSI("S","P",(B5905+1)*100*1000,"T",C5905+273.15,"WATER")/1000</f>
        <v>6.673303160264231</v>
      </c>
      <c r="F5905" s="5" cm="1">
        <f t="array" ref="F5905">[2]!PropsSI("T","P",(B5905+1)*100*1000,"Q",1,"WATER")-273.15</f>
        <v>253.48483687281487</v>
      </c>
      <c r="G5905" s="9"/>
      <c r="H5905" s="4">
        <v>72.370880820614957</v>
      </c>
      <c r="I5905" s="6">
        <v>10.353380094174986</v>
      </c>
      <c r="J5905" s="5">
        <v>264.30958927067377</v>
      </c>
      <c r="K5905" s="5" cm="1">
        <f t="array" ref="K5905">[2]!PropsSI("H","P",(I5905+1)*100*1000,"T",J5905+273.15,"WATER")/1000</f>
        <v>2969.9999306412074</v>
      </c>
      <c r="L5905" s="5" cm="1">
        <f t="array" ref="L5905">[2]!PropsSI("S","P",(I5905+1)*100*1000,"T",J5905+273.15,"WATER")/1000</f>
        <v>6.9207188413940779</v>
      </c>
      <c r="M5905" s="5" cm="1">
        <f t="array" ref="M5905">[2]!PropsSI("H","P",(I5905+1)*100*1000,"S",E5905*1000,"WATER")/1000</f>
        <v>2844.0144918831975</v>
      </c>
      <c r="N5905" s="5" cm="1">
        <f t="array" ref="N5905">[2]!PropsSI("T","P",(I5905+1)*100*1000,"Q",1,"WATER")-273.15</f>
        <v>185.46886792806237</v>
      </c>
      <c r="O5905" s="5">
        <f t="shared" si="1014"/>
        <v>16.57011631825192</v>
      </c>
      <c r="Q5905">
        <f t="shared" si="1012"/>
        <v>10.056811403569231</v>
      </c>
      <c r="S5905">
        <f t="shared" si="1022"/>
        <v>1.1915925912922769</v>
      </c>
      <c r="T5905">
        <f t="shared" si="1015"/>
        <v>287.7075486363031</v>
      </c>
      <c r="U5905">
        <f t="shared" si="1016"/>
        <v>0.20000480001920007</v>
      </c>
      <c r="V5905">
        <f t="shared" si="1017"/>
        <v>317.97679101293562</v>
      </c>
      <c r="W5905">
        <f t="shared" si="1018"/>
        <v>3200.3218098875991</v>
      </c>
      <c r="X5905">
        <f t="shared" si="1013"/>
        <v>13.238719210064476</v>
      </c>
      <c r="Y5905">
        <f t="shared" si="1019"/>
        <v>10.124537289035379</v>
      </c>
      <c r="AA5905">
        <f t="shared" si="1020"/>
        <v>0.79895160928242892</v>
      </c>
      <c r="AB5905" s="3">
        <f t="shared" si="1021"/>
        <v>13.238721098464406</v>
      </c>
    </row>
    <row r="5906" spans="1:28" x14ac:dyDescent="0.4">
      <c r="A5906" s="4">
        <v>185.85129109474718</v>
      </c>
      <c r="B5906" s="4">
        <v>41.04765733043925</v>
      </c>
      <c r="C5906" s="5">
        <v>381.32504858919822</v>
      </c>
      <c r="D5906" s="5" cm="1">
        <f t="array" ref="D5906">[2]!PropsSI("H","P",(B5906+1)*100*1000,"T",C5906+273.15,"WATER")/1000</f>
        <v>3165.9752509752611</v>
      </c>
      <c r="E5906" s="5" cm="1">
        <f t="array" ref="E5906">[2]!PropsSI("S","P",(B5906+1)*100*1000,"T",C5906+273.15,"WATER")/1000</f>
        <v>6.6766148899448607</v>
      </c>
      <c r="F5906" s="5" cm="1">
        <f t="array" ref="F5906">[2]!PropsSI("T","P",(B5906+1)*100*1000,"Q",1,"WATER")-273.15</f>
        <v>253.33220737463819</v>
      </c>
      <c r="G5906" s="9"/>
      <c r="H5906" s="4">
        <v>72.629023666856469</v>
      </c>
      <c r="I5906" s="6">
        <v>10.35216074230053</v>
      </c>
      <c r="J5906" s="5">
        <v>265.05562194531626</v>
      </c>
      <c r="K5906" s="5" cm="1">
        <f t="array" ref="K5906">[2]!PropsSI("H","P",(I5906+1)*100*1000,"T",J5906+273.15,"WATER")/1000</f>
        <v>2971.6565356318088</v>
      </c>
      <c r="L5906" s="5" cm="1">
        <f t="array" ref="L5906">[2]!PropsSI("S","P",(I5906+1)*100*1000,"T",J5906+273.15,"WATER")/1000</f>
        <v>6.9238467463404652</v>
      </c>
      <c r="M5906" s="5" cm="1">
        <f t="array" ref="M5906">[2]!PropsSI("H","P",(I5906+1)*100*1000,"S",E5906*1000,"WATER")/1000</f>
        <v>2845.5918882109722</v>
      </c>
      <c r="N5906" s="5" cm="1">
        <f t="array" ref="N5906">[2]!PropsSI("T","P",(I5906+1)*100*1000,"Q",1,"WATER")-273.15</f>
        <v>185.46407257958538</v>
      </c>
      <c r="O5906" s="5">
        <f t="shared" si="1014"/>
        <v>16.539906004172177</v>
      </c>
      <c r="Q5906">
        <f t="shared" si="1012"/>
        <v>10.031773369570356</v>
      </c>
      <c r="S5906">
        <f t="shared" si="1022"/>
        <v>1.1915130565197385</v>
      </c>
      <c r="T5906">
        <f t="shared" si="1015"/>
        <v>287.08221018307341</v>
      </c>
      <c r="U5906">
        <f t="shared" si="1016"/>
        <v>0.20000480001920007</v>
      </c>
      <c r="V5906">
        <f t="shared" si="1017"/>
        <v>317.87873861932195</v>
      </c>
      <c r="W5906">
        <f t="shared" si="1018"/>
        <v>3199.3349478817458</v>
      </c>
      <c r="X5906">
        <f t="shared" si="1013"/>
        <v>13.211268936554546</v>
      </c>
      <c r="Y5906">
        <f t="shared" si="1019"/>
        <v>10.109192060472118</v>
      </c>
      <c r="AA5906">
        <f t="shared" si="1020"/>
        <v>0.79875126409700548</v>
      </c>
      <c r="AB5906" s="3">
        <f t="shared" si="1021"/>
        <v>13.211270828878177</v>
      </c>
    </row>
    <row r="5907" spans="1:28" x14ac:dyDescent="0.4">
      <c r="A5907" s="4">
        <v>185.83238277074435</v>
      </c>
      <c r="B5907" s="4">
        <v>40.978643022275598</v>
      </c>
      <c r="C5907" s="5">
        <v>381.10332816388154</v>
      </c>
      <c r="D5907" s="5" cm="1">
        <f t="array" ref="D5907">[2]!PropsSI("H","P",(B5907+1)*100*1000,"T",C5907+273.15,"WATER")/1000</f>
        <v>3165.5721317044013</v>
      </c>
      <c r="E5907" s="5" cm="1">
        <f t="array" ref="E5907">[2]!PropsSI("S","P",(B5907+1)*100*1000,"T",C5907+273.15,"WATER")/1000</f>
        <v>6.6767079546820565</v>
      </c>
      <c r="F5907" s="5" cm="1">
        <f t="array" ref="F5907">[2]!PropsSI("T","P",(B5907+1)*100*1000,"Q",1,"WATER")-273.15</f>
        <v>253.23365911161352</v>
      </c>
      <c r="G5907" s="9"/>
      <c r="H5907" s="4">
        <v>73.460689211458927</v>
      </c>
      <c r="I5907" s="6">
        <v>10.350990079526548</v>
      </c>
      <c r="J5907" s="5">
        <v>264.99277184609764</v>
      </c>
      <c r="K5907" s="5" cm="1">
        <f t="array" ref="K5907">[2]!PropsSI("H","P",(I5907+1)*100*1000,"T",J5907+273.15,"WATER")/1000</f>
        <v>2971.5213096203906</v>
      </c>
      <c r="L5907" s="5" cm="1">
        <f t="array" ref="L5907">[2]!PropsSI("S","P",(I5907+1)*100*1000,"T",J5907+273.15,"WATER")/1000</f>
        <v>6.9236413354686226</v>
      </c>
      <c r="M5907" s="5" cm="1">
        <f t="array" ref="M5907">[2]!PropsSI("H","P",(I5907+1)*100*1000,"S",E5907*1000,"WATER")/1000</f>
        <v>2845.6152218245043</v>
      </c>
      <c r="N5907" s="5" cm="1">
        <f t="array" ref="N5907">[2]!PropsSI("T","P",(I5907+1)*100*1000,"Q",1,"WATER")-273.15</f>
        <v>185.45946833030371</v>
      </c>
      <c r="O5907" s="5">
        <f t="shared" si="1014"/>
        <v>16.516209707484883</v>
      </c>
      <c r="Q5907">
        <f t="shared" si="1012"/>
        <v>10.016924068470409</v>
      </c>
      <c r="S5907">
        <f t="shared" si="1022"/>
        <v>1.1914625146403448</v>
      </c>
      <c r="T5907">
        <f t="shared" si="1015"/>
        <v>286.68482700494053</v>
      </c>
      <c r="U5907">
        <f t="shared" si="1016"/>
        <v>0.20000480001920007</v>
      </c>
      <c r="V5907">
        <f t="shared" si="1017"/>
        <v>317.46934050250201</v>
      </c>
      <c r="W5907">
        <f t="shared" si="1018"/>
        <v>3195.2145033737938</v>
      </c>
      <c r="X5907">
        <f t="shared" si="1013"/>
        <v>13.19258660835863</v>
      </c>
      <c r="Y5907">
        <f t="shared" si="1019"/>
        <v>10.084832567249302</v>
      </c>
      <c r="AA5907">
        <f t="shared" si="1020"/>
        <v>0.79876610536032089</v>
      </c>
      <c r="AB5907" s="3">
        <f t="shared" si="1021"/>
        <v>13.192588503362025</v>
      </c>
    </row>
    <row r="5908" spans="1:28" x14ac:dyDescent="0.4">
      <c r="A5908" s="4">
        <v>185.54569581229606</v>
      </c>
      <c r="B5908" s="4">
        <v>41.274182445672267</v>
      </c>
      <c r="C5908" s="5">
        <v>382.40616708585424</v>
      </c>
      <c r="D5908" s="5" cm="1">
        <f t="array" ref="D5908">[2]!PropsSI("H","P",(B5908+1)*100*1000,"T",C5908+273.15,"WATER")/1000</f>
        <v>3168.1568618235715</v>
      </c>
      <c r="E5908" s="5" cm="1">
        <f t="array" ref="E5908">[2]!PropsSI("S","P",(B5908+1)*100*1000,"T",C5908+273.15,"WATER")/1000</f>
        <v>6.677626086877396</v>
      </c>
      <c r="F5908" s="5" cm="1">
        <f t="array" ref="F5908">[2]!PropsSI("T","P",(B5908+1)*100*1000,"Q",1,"WATER")-273.15</f>
        <v>253.65480420400502</v>
      </c>
      <c r="G5908" s="9"/>
      <c r="H5908" s="4">
        <v>73.58812803711298</v>
      </c>
      <c r="I5908" s="6">
        <v>10.351240401804773</v>
      </c>
      <c r="J5908" s="5">
        <v>265.63965016973464</v>
      </c>
      <c r="K5908" s="5" cm="1">
        <f t="array" ref="K5908">[2]!PropsSI("H","P",(I5908+1)*100*1000,"T",J5908+273.15,"WATER")/1000</f>
        <v>2972.9524612314526</v>
      </c>
      <c r="L5908" s="5" cm="1">
        <f t="array" ref="L5908">[2]!PropsSI("S","P",(I5908+1)*100*1000,"T",J5908+273.15,"WATER")/1000</f>
        <v>6.9262893589802479</v>
      </c>
      <c r="M5908" s="5" cm="1">
        <f t="array" ref="M5908">[2]!PropsSI("H","P",(I5908+1)*100*1000,"S",E5908*1000,"WATER")/1000</f>
        <v>2846.0638008687865</v>
      </c>
      <c r="N5908" s="5" cm="1">
        <f t="array" ref="N5908">[2]!PropsSI("T","P",(I5908+1)*100*1000,"Q",1,"WATER")-273.15</f>
        <v>185.46045288613197</v>
      </c>
      <c r="O5908" s="5">
        <f t="shared" si="1014"/>
        <v>16.60082808643552</v>
      </c>
      <c r="Q5908">
        <f t="shared" si="1012"/>
        <v>10.060926759301909</v>
      </c>
      <c r="S5908">
        <f t="shared" si="1022"/>
        <v>1.1916885610090158</v>
      </c>
      <c r="T5908">
        <f t="shared" si="1015"/>
        <v>288.46210607460301</v>
      </c>
      <c r="U5908">
        <f t="shared" si="1016"/>
        <v>0.20000480001920007</v>
      </c>
      <c r="V5908">
        <f t="shared" si="1017"/>
        <v>319.53054230710455</v>
      </c>
      <c r="W5908">
        <f t="shared" si="1018"/>
        <v>3215.9597567265168</v>
      </c>
      <c r="X5908">
        <f t="shared" si="1013"/>
        <v>13.252794911510152</v>
      </c>
      <c r="Y5908">
        <f t="shared" si="1019"/>
        <v>10.188022301081268</v>
      </c>
      <c r="AA5908">
        <f t="shared" si="1020"/>
        <v>0.79832142884084456</v>
      </c>
      <c r="AB5908" s="3">
        <f t="shared" si="1021"/>
        <v>13.252796797904427</v>
      </c>
    </row>
    <row r="5909" spans="1:28" x14ac:dyDescent="0.4">
      <c r="A5909" s="4">
        <v>192.07698724715235</v>
      </c>
      <c r="B5909" s="4">
        <v>40.44232329607285</v>
      </c>
      <c r="C5909" s="5">
        <v>381.20671649544533</v>
      </c>
      <c r="D5909" s="5" cm="1">
        <f t="array" ref="D5909">[2]!PropsSI("H","P",(B5909+1)*100*1000,"T",C5909+273.15,"WATER")/1000</f>
        <v>3166.8681929589202</v>
      </c>
      <c r="E5909" s="5" cm="1">
        <f t="array" ref="E5909">[2]!PropsSI("S","P",(B5909+1)*100*1000,"T",C5909+273.15,"WATER")/1000</f>
        <v>6.6842422618278068</v>
      </c>
      <c r="F5909" s="5" cm="1">
        <f t="array" ref="F5909">[2]!PropsSI("T","P",(B5909+1)*100*1000,"Q",1,"WATER")-273.15</f>
        <v>252.46357106444555</v>
      </c>
      <c r="G5909" s="9"/>
      <c r="H5909" s="4">
        <v>78.654288424649948</v>
      </c>
      <c r="I5909" s="6">
        <v>10.347853693092301</v>
      </c>
      <c r="J5909" s="5">
        <v>264.87285588374925</v>
      </c>
      <c r="K5909" s="5" cm="1">
        <f t="array" ref="K5909">[2]!PropsSI("H","P",(I5909+1)*100*1000,"T",J5909+273.15,"WATER")/1000</f>
        <v>2971.2663344314956</v>
      </c>
      <c r="L5909" s="5" cm="1">
        <f t="array" ref="L5909">[2]!PropsSI("S","P",(I5909+1)*100*1000,"T",J5909+273.15,"WATER")/1000</f>
        <v>6.9232903563558885</v>
      </c>
      <c r="M5909" s="5" cm="1">
        <f t="array" ref="M5909">[2]!PropsSI("H","P",(I5909+1)*100*1000,"S",E5909*1000,"WATER")/1000</f>
        <v>2849.2049905464301</v>
      </c>
      <c r="N5909" s="5" cm="1">
        <f t="array" ref="N5909">[2]!PropsSI("T","P",(I5909+1)*100*1000,"Q",1,"WATER")-273.15</f>
        <v>185.44713099719866</v>
      </c>
      <c r="O5909" s="5">
        <f t="shared" si="1014"/>
        <v>16.948830799631512</v>
      </c>
      <c r="Q5909">
        <f t="shared" si="1012"/>
        <v>10.436282134969842</v>
      </c>
      <c r="S5909">
        <f t="shared" si="1022"/>
        <v>1.1910548447561788</v>
      </c>
      <c r="T5909">
        <f t="shared" si="1015"/>
        <v>283.47954148445439</v>
      </c>
      <c r="U5909">
        <f t="shared" si="1016"/>
        <v>0.20000480001920007</v>
      </c>
      <c r="V5909">
        <f t="shared" si="1017"/>
        <v>315.32053789342478</v>
      </c>
      <c r="W5909">
        <f t="shared" si="1018"/>
        <v>3173.5875794933854</v>
      </c>
      <c r="X5909">
        <f t="shared" si="1013"/>
        <v>13.650251013762329</v>
      </c>
      <c r="Y5909">
        <f t="shared" si="1019"/>
        <v>10.329595953846637</v>
      </c>
      <c r="AA5909">
        <f t="shared" si="1020"/>
        <v>0.80538020625747275</v>
      </c>
      <c r="AB5909" s="3">
        <f t="shared" si="1021"/>
        <v>13.650252845230234</v>
      </c>
    </row>
    <row r="5910" spans="1:28" x14ac:dyDescent="0.4">
      <c r="A5910" s="4">
        <v>197.91134533434575</v>
      </c>
      <c r="B5910" s="4">
        <v>40.806885968060961</v>
      </c>
      <c r="C5910" s="5">
        <v>381.28142188829679</v>
      </c>
      <c r="D5910" s="5" cm="1">
        <f t="array" ref="D5910">[2]!PropsSI("H","P",(B5910+1)*100*1000,"T",C5910+273.15,"WATER")/1000</f>
        <v>3166.3389108418978</v>
      </c>
      <c r="E5910" s="5" cm="1">
        <f t="array" ref="E5910">[2]!PropsSI("S","P",(B5910+1)*100*1000,"T",C5910+273.15,"WATER")/1000</f>
        <v>6.6796499967196725</v>
      </c>
      <c r="F5910" s="5" cm="1">
        <f t="array" ref="F5910">[2]!PropsSI("T","P",(B5910+1)*100*1000,"Q",1,"WATER")-273.15</f>
        <v>252.98786110015703</v>
      </c>
      <c r="G5910" s="9"/>
      <c r="H5910" s="4">
        <v>84.742253320335891</v>
      </c>
      <c r="I5910" s="6">
        <v>10.35151471366555</v>
      </c>
      <c r="J5910" s="5">
        <v>263.01701736740608</v>
      </c>
      <c r="K5910" s="5" cm="1">
        <f t="array" ref="K5910">[2]!PropsSI("H","P",(I5910+1)*100*1000,"T",J5910+273.15,"WATER")/1000</f>
        <v>2967.1404532765773</v>
      </c>
      <c r="L5910" s="5" cm="1">
        <f t="array" ref="L5910">[2]!PropsSI("S","P",(I5910+1)*100*1000,"T",J5910+273.15,"WATER")/1000</f>
        <v>6.9154651094610378</v>
      </c>
      <c r="M5910" s="5" cm="1">
        <f t="array" ref="M5910">[2]!PropsSI("H","P",(I5910+1)*100*1000,"S",E5910*1000,"WATER")/1000</f>
        <v>2847.0481041475546</v>
      </c>
      <c r="N5910" s="5" cm="1">
        <f t="array" ref="N5910">[2]!PropsSI("T","P",(I5910+1)*100*1000,"Q",1,"WATER")-273.15</f>
        <v>185.46153177708294</v>
      </c>
      <c r="O5910" s="5">
        <f t="shared" si="1014"/>
        <v>17.553131418268332</v>
      </c>
      <c r="Q5910">
        <f t="shared" si="1012"/>
        <v>10.951009645910878</v>
      </c>
      <c r="S5910">
        <f t="shared" si="1022"/>
        <v>1.191329165175814</v>
      </c>
      <c r="T5910">
        <f t="shared" si="1015"/>
        <v>285.63637303660346</v>
      </c>
      <c r="U5910">
        <f t="shared" si="1016"/>
        <v>0.20000480001920007</v>
      </c>
      <c r="V5910">
        <f t="shared" si="1017"/>
        <v>316.8514107410611</v>
      </c>
      <c r="W5910">
        <f t="shared" si="1018"/>
        <v>3188.9952630128273</v>
      </c>
      <c r="X5910">
        <f t="shared" si="1013"/>
        <v>14.230029451111831</v>
      </c>
      <c r="Y5910">
        <f t="shared" si="1019"/>
        <v>10.751970882900096</v>
      </c>
      <c r="AA5910">
        <f t="shared" si="1020"/>
        <v>0.81068334013325205</v>
      </c>
      <c r="AB5910" s="3">
        <f t="shared" si="1021"/>
        <v>14.2300312079597</v>
      </c>
    </row>
    <row r="5911" spans="1:28" x14ac:dyDescent="0.4">
      <c r="A5911" s="4">
        <v>197.5352493840509</v>
      </c>
      <c r="B5911" s="4">
        <v>40.92346438931672</v>
      </c>
      <c r="C5911" s="5">
        <v>381.12613655367011</v>
      </c>
      <c r="D5911" s="5" cm="1">
        <f t="array" ref="D5911">[2]!PropsSI("H","P",(B5911+1)*100*1000,"T",C5911+273.15,"WATER")/1000</f>
        <v>3165.7351496615688</v>
      </c>
      <c r="E5911" s="5" cm="1">
        <f t="array" ref="E5911">[2]!PropsSI("S","P",(B5911+1)*100*1000,"T",C5911+273.15,"WATER")/1000</f>
        <v>6.6775249454079058</v>
      </c>
      <c r="F5911" s="5" cm="1">
        <f t="array" ref="F5911">[2]!PropsSI("T","P",(B5911+1)*100*1000,"Q",1,"WATER")-273.15</f>
        <v>253.15477813452958</v>
      </c>
      <c r="G5911" s="9"/>
      <c r="H5911" s="4">
        <v>84.998415955897684</v>
      </c>
      <c r="I5911" s="6">
        <v>10.350939674826774</v>
      </c>
      <c r="J5911" s="5">
        <v>262.69508240973323</v>
      </c>
      <c r="K5911" s="5" cm="1">
        <f t="array" ref="K5911">[2]!PropsSI("H","P",(I5911+1)*100*1000,"T",J5911+273.15,"WATER")/1000</f>
        <v>2966.4281032249742</v>
      </c>
      <c r="L5911" s="5" cm="1">
        <f t="array" ref="L5911">[2]!PropsSI("S","P",(I5911+1)*100*1000,"T",J5911+273.15,"WATER")/1000</f>
        <v>6.9141586245923774</v>
      </c>
      <c r="M5911" s="5" cm="1">
        <f t="array" ref="M5911">[2]!PropsSI("H","P",(I5911+1)*100*1000,"S",E5911*1000,"WATER")/1000</f>
        <v>2846.0093211636568</v>
      </c>
      <c r="N5911" s="5" cm="1">
        <f t="array" ref="N5911">[2]!PropsSI("T","P",(I5911+1)*100*1000,"Q",1,"WATER")-273.15</f>
        <v>185.45927007884319</v>
      </c>
      <c r="O5911" s="5">
        <f t="shared" si="1014"/>
        <v>17.543644796349263</v>
      </c>
      <c r="Q5911">
        <f t="shared" si="1012"/>
        <v>10.936157533847592</v>
      </c>
      <c r="S5911">
        <f t="shared" si="1022"/>
        <v>1.1914201833339593</v>
      </c>
      <c r="T5911">
        <f t="shared" si="1015"/>
        <v>286.35199907555346</v>
      </c>
      <c r="U5911">
        <f t="shared" si="1016"/>
        <v>0.20000480001920007</v>
      </c>
      <c r="V5911">
        <f t="shared" si="1017"/>
        <v>317.25342514926655</v>
      </c>
      <c r="W5911">
        <f t="shared" si="1018"/>
        <v>3193.0413931544981</v>
      </c>
      <c r="X5911">
        <f t="shared" si="1013"/>
        <v>14.214940399846805</v>
      </c>
      <c r="Y5911">
        <f t="shared" si="1019"/>
        <v>10.750417082370015</v>
      </c>
      <c r="AA5911">
        <f t="shared" si="1020"/>
        <v>0.81026162599448026</v>
      </c>
      <c r="AB5911" s="3">
        <f t="shared" si="1021"/>
        <v>14.214942158559555</v>
      </c>
    </row>
    <row r="5912" spans="1:28" x14ac:dyDescent="0.4">
      <c r="A5912" s="4">
        <v>196.01404211910167</v>
      </c>
      <c r="B5912" s="4">
        <v>41.124760890946789</v>
      </c>
      <c r="C5912" s="5">
        <v>381.4831419337138</v>
      </c>
      <c r="D5912" s="5" cm="1">
        <f t="array" ref="D5912">[2]!PropsSI("H","P",(B5912+1)*100*1000,"T",C5912+273.15,"WATER")/1000</f>
        <v>3166.2084256001185</v>
      </c>
      <c r="E5912" s="5" cm="1">
        <f t="array" ref="E5912">[2]!PropsSI("S","P",(B5912+1)*100*1000,"T",C5912+273.15,"WATER")/1000</f>
        <v>6.6761803065788881</v>
      </c>
      <c r="F5912" s="5" cm="1">
        <f t="array" ref="F5912">[2]!PropsSI("T","P",(B5912+1)*100*1000,"Q",1,"WATER")-273.15</f>
        <v>253.44216033235318</v>
      </c>
      <c r="G5912" s="9"/>
      <c r="H5912" s="4">
        <v>83.369596123087078</v>
      </c>
      <c r="I5912" s="6">
        <v>10.350630631605213</v>
      </c>
      <c r="J5912" s="5">
        <v>262.89148448373544</v>
      </c>
      <c r="K5912" s="5" cm="1">
        <f t="array" ref="K5912">[2]!PropsSI("H","P",(I5912+1)*100*1000,"T",J5912+273.15,"WATER")/1000</f>
        <v>2966.864967936307</v>
      </c>
      <c r="L5912" s="5" cm="1">
        <f t="array" ref="L5912">[2]!PropsSI("S","P",(I5912+1)*100*1000,"T",J5912+273.15,"WATER")/1000</f>
        <v>6.9149858555707455</v>
      </c>
      <c r="M5912" s="5" cm="1">
        <f t="array" ref="M5912">[2]!PropsSI("H","P",(I5912+1)*100*1000,"S",E5912*1000,"WATER")/1000</f>
        <v>2845.3535148047781</v>
      </c>
      <c r="N5912" s="5" cm="1">
        <f t="array" ref="N5912">[2]!PropsSI("T","P",(I5912+1)*100*1000,"Q",1,"WATER")-273.15</f>
        <v>185.45805453680197</v>
      </c>
      <c r="O5912" s="5">
        <f t="shared" si="1014"/>
        <v>17.470018888544018</v>
      </c>
      <c r="Q5912">
        <f t="shared" si="1012"/>
        <v>10.853921362967139</v>
      </c>
      <c r="S5912">
        <f t="shared" si="1022"/>
        <v>1.1915754489180066</v>
      </c>
      <c r="T5912">
        <f t="shared" si="1015"/>
        <v>287.57276751518168</v>
      </c>
      <c r="U5912">
        <f t="shared" si="1016"/>
        <v>0.20000480001920007</v>
      </c>
      <c r="V5912">
        <f t="shared" si="1017"/>
        <v>318.32879683032837</v>
      </c>
      <c r="W5912">
        <f t="shared" si="1018"/>
        <v>3203.8646215847061</v>
      </c>
      <c r="X5912">
        <f t="shared" si="1013"/>
        <v>14.128611542199446</v>
      </c>
      <c r="Y5912">
        <f t="shared" si="1019"/>
        <v>10.723595769960518</v>
      </c>
      <c r="AA5912">
        <f t="shared" si="1020"/>
        <v>0.8087348618107767</v>
      </c>
      <c r="AB5912" s="3">
        <f t="shared" si="1021"/>
        <v>14.128613311658306</v>
      </c>
    </row>
    <row r="5913" spans="1:28" x14ac:dyDescent="0.4">
      <c r="A5913" s="4">
        <v>197.45416490165343</v>
      </c>
      <c r="B5913" s="4">
        <v>40.910596725218511</v>
      </c>
      <c r="C5913" s="5">
        <v>381.59792228837159</v>
      </c>
      <c r="D5913" s="5" cm="1">
        <f t="array" ref="D5913">[2]!PropsSI("H","P",(B5913+1)*100*1000,"T",C5913+273.15,"WATER")/1000</f>
        <v>3166.9038828452276</v>
      </c>
      <c r="E5913" s="5" cm="1">
        <f t="array" ref="E5913">[2]!PropsSI("S","P",(B5913+1)*100*1000,"T",C5913+273.15,"WATER")/1000</f>
        <v>6.6794431489226662</v>
      </c>
      <c r="F5913" s="5" cm="1">
        <f t="array" ref="F5913">[2]!PropsSI("T","P",(B5913+1)*100*1000,"Q",1,"WATER")-273.15</f>
        <v>253.13637165860644</v>
      </c>
      <c r="G5913" s="9"/>
      <c r="H5913" s="4">
        <v>85.440773775077147</v>
      </c>
      <c r="I5913" s="6">
        <v>10.3512410757019</v>
      </c>
      <c r="J5913" s="5">
        <v>263.17216301160011</v>
      </c>
      <c r="K5913" s="5" cm="1">
        <f t="array" ref="K5913">[2]!PropsSI("H","P",(I5913+1)*100*1000,"T",J5913+273.15,"WATER")/1000</f>
        <v>2967.4855511700621</v>
      </c>
      <c r="L5913" s="5" cm="1">
        <f t="array" ref="L5913">[2]!PropsSI("S","P",(I5913+1)*100*1000,"T",J5913+273.15,"WATER")/1000</f>
        <v>6.9161193680967319</v>
      </c>
      <c r="M5913" s="5" cm="1">
        <f t="array" ref="M5913">[2]!PropsSI("H","P",(I5913+1)*100*1000,"S",E5913*1000,"WATER")/1000</f>
        <v>2846.942917967473</v>
      </c>
      <c r="N5913" s="5" cm="1">
        <f t="array" ref="N5913">[2]!PropsSI("T","P",(I5913+1)*100*1000,"Q",1,"WATER")-273.15</f>
        <v>185.46045553664993</v>
      </c>
      <c r="O5913" s="5">
        <f t="shared" si="1014"/>
        <v>17.549340311406748</v>
      </c>
      <c r="Q5913">
        <f t="shared" si="1012"/>
        <v>10.937772263055765</v>
      </c>
      <c r="S5913">
        <f t="shared" si="1022"/>
        <v>1.1914096428736127</v>
      </c>
      <c r="T5913">
        <f t="shared" si="1015"/>
        <v>286.26912519587603</v>
      </c>
      <c r="U5913">
        <f t="shared" si="1016"/>
        <v>0.20000480001920007</v>
      </c>
      <c r="V5913">
        <f t="shared" si="1017"/>
        <v>317.49444691318263</v>
      </c>
      <c r="W5913">
        <f t="shared" si="1018"/>
        <v>3195.4671903495114</v>
      </c>
      <c r="X5913">
        <f t="shared" si="1013"/>
        <v>14.21858860858238</v>
      </c>
      <c r="Y5913">
        <f t="shared" si="1019"/>
        <v>10.763755893074613</v>
      </c>
      <c r="AA5913">
        <f t="shared" si="1020"/>
        <v>0.81020654420850535</v>
      </c>
      <c r="AB5913" s="3">
        <f t="shared" si="1021"/>
        <v>14.218590366843877</v>
      </c>
    </row>
    <row r="5914" spans="1:28" x14ac:dyDescent="0.4">
      <c r="A5914" s="4">
        <v>193.59068587596127</v>
      </c>
      <c r="B5914" s="4">
        <v>41.244394295325804</v>
      </c>
      <c r="C5914" s="5">
        <v>381.86118209550267</v>
      </c>
      <c r="D5914" s="5" cm="1">
        <f t="array" ref="D5914">[2]!PropsSI("H","P",(B5914+1)*100*1000,"T",C5914+273.15,"WATER")/1000</f>
        <v>3166.8926506006628</v>
      </c>
      <c r="E5914" s="5" cm="1">
        <f t="array" ref="E5914">[2]!PropsSI("S","P",(B5914+1)*100*1000,"T",C5914+273.15,"WATER")/1000</f>
        <v>6.6760011075174193</v>
      </c>
      <c r="F5914" s="5" cm="1">
        <f t="array" ref="F5914">[2]!PropsSI("T","P",(B5914+1)*100*1000,"Q",1,"WATER")-273.15</f>
        <v>253.6124582251008</v>
      </c>
      <c r="G5914" s="9"/>
      <c r="H5914" s="4">
        <v>81.254955101376495</v>
      </c>
      <c r="I5914" s="6">
        <v>10.350256229162072</v>
      </c>
      <c r="J5914" s="5">
        <v>263.47181067687188</v>
      </c>
      <c r="K5914" s="5" cm="1">
        <f t="array" ref="K5914">[2]!PropsSI("H","P",(I5914+1)*100*1000,"T",J5914+273.15,"WATER")/1000</f>
        <v>2968.1534758159705</v>
      </c>
      <c r="L5914" s="5" cm="1">
        <f t="array" ref="L5914">[2]!PropsSI("S","P",(I5914+1)*100*1000,"T",J5914+273.15,"WATER")/1000</f>
        <v>6.9174029615543002</v>
      </c>
      <c r="M5914" s="5" cm="1">
        <f t="array" ref="M5914">[2]!PropsSI("H","P",(I5914+1)*100*1000,"S",E5914*1000,"WATER")/1000</f>
        <v>2845.259980839382</v>
      </c>
      <c r="N5914" s="5" cm="1">
        <f t="array" ref="N5914">[2]!PropsSI("T","P",(I5914+1)*100*1000,"Q",1,"WATER")-273.15</f>
        <v>185.45658188625663</v>
      </c>
      <c r="O5914" s="5">
        <f t="shared" si="1014"/>
        <v>17.295858094223025</v>
      </c>
      <c r="Q5914">
        <f t="shared" si="1012"/>
        <v>10.687236988053092</v>
      </c>
      <c r="S5914">
        <f t="shared" si="1022"/>
        <v>1.1916678614702982</v>
      </c>
      <c r="T5914">
        <f t="shared" si="1015"/>
        <v>288.29935691331087</v>
      </c>
      <c r="U5914">
        <f t="shared" si="1016"/>
        <v>0.20000480001920007</v>
      </c>
      <c r="V5914">
        <f t="shared" si="1017"/>
        <v>319.07519449676261</v>
      </c>
      <c r="W5914">
        <f t="shared" si="1018"/>
        <v>3211.3768451124965</v>
      </c>
      <c r="X5914">
        <f t="shared" si="1013"/>
        <v>13.946952529508064</v>
      </c>
      <c r="Y5914">
        <f t="shared" si="1019"/>
        <v>10.625745411203077</v>
      </c>
      <c r="AA5914">
        <f t="shared" si="1020"/>
        <v>0.80637539034114336</v>
      </c>
      <c r="AB5914" s="3">
        <f t="shared" si="1021"/>
        <v>13.946954322014115</v>
      </c>
    </row>
    <row r="5915" spans="1:28" x14ac:dyDescent="0.4">
      <c r="A5915" s="4">
        <v>190.57703591667925</v>
      </c>
      <c r="B5915" s="4">
        <v>41.240758015479393</v>
      </c>
      <c r="C5915" s="5">
        <v>381.81441558140358</v>
      </c>
      <c r="D5915" s="5" cm="1">
        <f t="array" ref="D5915">[2]!PropsSI("H","P",(B5915+1)*100*1000,"T",C5915+273.15,"WATER")/1000</f>
        <v>3166.7862494338633</v>
      </c>
      <c r="E5915" s="5" cm="1">
        <f t="array" ref="E5915">[2]!PropsSI("S","P",(B5915+1)*100*1000,"T",C5915+273.15,"WATER")/1000</f>
        <v>6.6758758145844137</v>
      </c>
      <c r="F5915" s="5" cm="1">
        <f t="array" ref="F5915">[2]!PropsSI("T","P",(B5915+1)*100*1000,"Q",1,"WATER")-273.15</f>
        <v>253.60728742958679</v>
      </c>
      <c r="G5915" s="9"/>
      <c r="H5915" s="4">
        <v>79.356994017908804</v>
      </c>
      <c r="I5915" s="6">
        <v>10.351366210901041</v>
      </c>
      <c r="J5915" s="5">
        <v>264.07129871098596</v>
      </c>
      <c r="K5915" s="5" cm="1">
        <f t="array" ref="K5915">[2]!PropsSI("H","P",(I5915+1)*100*1000,"T",J5915+273.15,"WATER")/1000</f>
        <v>2969.4786940684903</v>
      </c>
      <c r="L5915" s="5" cm="1">
        <f t="array" ref="L5915">[2]!PropsSI("S","P",(I5915+1)*100*1000,"T",J5915+273.15,"WATER")/1000</f>
        <v>6.9198276734679869</v>
      </c>
      <c r="M5915" s="5" cm="1">
        <f t="array" ref="M5915">[2]!PropsSI("H","P",(I5915+1)*100*1000,"S",E5915*1000,"WATER")/1000</f>
        <v>2845.2199564255152</v>
      </c>
      <c r="N5915" s="5" cm="1">
        <f t="array" ref="N5915">[2]!PropsSI("T","P",(I5915+1)*100*1000,"Q",1,"WATER")-273.15</f>
        <v>185.46094770612405</v>
      </c>
      <c r="O5915" s="5">
        <f t="shared" si="1014"/>
        <v>17.023097492290375</v>
      </c>
      <c r="Q5915">
        <f t="shared" si="1012"/>
        <v>10.445080295971907</v>
      </c>
      <c r="S5915">
        <f t="shared" si="1022"/>
        <v>1.1916627307712231</v>
      </c>
      <c r="T5915">
        <f t="shared" si="1015"/>
        <v>288.25901703024743</v>
      </c>
      <c r="U5915">
        <f t="shared" si="1016"/>
        <v>0.20000480001920007</v>
      </c>
      <c r="V5915">
        <f t="shared" si="1017"/>
        <v>319.01039956272166</v>
      </c>
      <c r="W5915">
        <f t="shared" si="1018"/>
        <v>3210.724707452006</v>
      </c>
      <c r="X5915">
        <f t="shared" si="1013"/>
        <v>13.67706873011994</v>
      </c>
      <c r="Y5915">
        <f t="shared" si="1019"/>
        <v>10.44574923846665</v>
      </c>
      <c r="AA5915">
        <f t="shared" si="1020"/>
        <v>0.80344194493340459</v>
      </c>
      <c r="AB5915" s="3">
        <f t="shared" si="1021"/>
        <v>13.677070557996743</v>
      </c>
    </row>
    <row r="5916" spans="1:28" x14ac:dyDescent="0.4">
      <c r="A5916" s="4">
        <v>188.63972233145049</v>
      </c>
      <c r="B5916" s="4">
        <v>41.289495283683841</v>
      </c>
      <c r="C5916" s="5">
        <v>380.98235578233715</v>
      </c>
      <c r="D5916" s="5" cm="1">
        <f t="array" ref="D5916">[2]!PropsSI("H","P",(B5916+1)*100*1000,"T",C5916+273.15,"WATER")/1000</f>
        <v>3164.6710371806253</v>
      </c>
      <c r="E5916" s="5" cm="1">
        <f t="array" ref="E5916">[2]!PropsSI("S","P",(B5916+1)*100*1000,"T",C5916+273.15,"WATER")/1000</f>
        <v>6.6721466511038434</v>
      </c>
      <c r="F5916" s="5" cm="1">
        <f t="array" ref="F5916">[2]!PropsSI("T","P",(B5916+1)*100*1000,"Q",1,"WATER")-273.15</f>
        <v>253.67656361067895</v>
      </c>
      <c r="G5916" s="9"/>
      <c r="H5916" s="4">
        <v>79.059406490911257</v>
      </c>
      <c r="I5916" s="6">
        <v>10.349719162588908</v>
      </c>
      <c r="J5916" s="5">
        <v>263.60662046950335</v>
      </c>
      <c r="K5916" s="5" cm="1">
        <f t="array" ref="K5916">[2]!PropsSI("H","P",(I5916+1)*100*1000,"T",J5916+273.15,"WATER")/1000</f>
        <v>2968.4542244644726</v>
      </c>
      <c r="L5916" s="5" cm="1">
        <f t="array" ref="L5916">[2]!PropsSI("S","P",(I5916+1)*100*1000,"T",J5916+273.15,"WATER")/1000</f>
        <v>6.9179843709180169</v>
      </c>
      <c r="M5916" s="5" cm="1">
        <f t="array" ref="M5916">[2]!PropsSI("H","P",(I5916+1)*100*1000,"S",E5916*1000,"WATER")/1000</f>
        <v>2843.388709552326</v>
      </c>
      <c r="N5916" s="5" cm="1">
        <f t="array" ref="N5916">[2]!PropsSI("T","P",(I5916+1)*100*1000,"Q",1,"WATER")-273.15</f>
        <v>185.45446935645475</v>
      </c>
      <c r="O5916" s="5">
        <f t="shared" si="1014"/>
        <v>16.835169187167914</v>
      </c>
      <c r="Q5916">
        <f t="shared" si="1012"/>
        <v>10.281745852093682</v>
      </c>
      <c r="S5916">
        <f t="shared" si="1022"/>
        <v>1.1917034867087726</v>
      </c>
      <c r="T5916">
        <f t="shared" si="1015"/>
        <v>288.57945869536843</v>
      </c>
      <c r="U5916">
        <f t="shared" si="1016"/>
        <v>0.20000480001920007</v>
      </c>
      <c r="V5916">
        <f t="shared" si="1017"/>
        <v>318.70820256760794</v>
      </c>
      <c r="W5916">
        <f t="shared" si="1018"/>
        <v>3207.6832036011629</v>
      </c>
      <c r="X5916">
        <f t="shared" si="1013"/>
        <v>13.492602028929181</v>
      </c>
      <c r="Y5916">
        <f t="shared" si="1019"/>
        <v>10.309597388322675</v>
      </c>
      <c r="AA5916">
        <f t="shared" si="1020"/>
        <v>0.80145341765145228</v>
      </c>
      <c r="AB5916" s="3">
        <f t="shared" si="1021"/>
        <v>13.492603881796146</v>
      </c>
    </row>
    <row r="5917" spans="1:28" x14ac:dyDescent="0.4">
      <c r="A5917" s="4">
        <v>193.35371796613714</v>
      </c>
      <c r="B5917" s="4">
        <v>40.790528089039682</v>
      </c>
      <c r="C5917" s="5">
        <v>381.8934015357292</v>
      </c>
      <c r="D5917" s="5" cm="1">
        <f t="array" ref="D5917">[2]!PropsSI("H","P",(B5917+1)*100*1000,"T",C5917+273.15,"WATER")/1000</f>
        <v>3167.8530957904663</v>
      </c>
      <c r="E5917" s="5" cm="1">
        <f t="array" ref="E5917">[2]!PropsSI("S","P",(B5917+1)*100*1000,"T",C5917+273.15,"WATER")/1000</f>
        <v>6.6821316854814876</v>
      </c>
      <c r="F5917" s="5" cm="1">
        <f t="array" ref="F5917">[2]!PropsSI("T","P",(B5917+1)*100*1000,"Q",1,"WATER")-273.15</f>
        <v>252.96441139733838</v>
      </c>
      <c r="G5917" s="9"/>
      <c r="H5917" s="4">
        <v>80.755932691763505</v>
      </c>
      <c r="I5917" s="6">
        <v>10.346709152916523</v>
      </c>
      <c r="J5917" s="5">
        <v>264.48901861422087</v>
      </c>
      <c r="K5917" s="5" cm="1">
        <f t="array" ref="K5917">[2]!PropsSI("H","P",(I5917+1)*100*1000,"T",J5917+273.15,"WATER")/1000</f>
        <v>2970.4200378573009</v>
      </c>
      <c r="L5917" s="5" cm="1">
        <f t="array" ref="L5917">[2]!PropsSI("S","P",(I5917+1)*100*1000,"T",J5917+273.15,"WATER")/1000</f>
        <v>6.9217616668511077</v>
      </c>
      <c r="M5917" s="5" cm="1">
        <f t="array" ref="M5917">[2]!PropsSI("H","P",(I5917+1)*100*1000,"S",E5917*1000,"WATER")/1000</f>
        <v>2848.1607531478589</v>
      </c>
      <c r="N5917" s="5" cm="1">
        <f t="array" ref="N5917">[2]!PropsSI("T","P",(I5917+1)*100*1000,"Q",1,"WATER")-273.15</f>
        <v>185.44262815128218</v>
      </c>
      <c r="O5917" s="5">
        <f t="shared" si="1014"/>
        <v>17.170473070903441</v>
      </c>
      <c r="Q5917">
        <f t="shared" si="1012"/>
        <v>10.604004389111466</v>
      </c>
      <c r="S5917">
        <f t="shared" si="1022"/>
        <v>1.1913267193863784</v>
      </c>
      <c r="T5917">
        <f t="shared" si="1015"/>
        <v>285.61714313081774</v>
      </c>
      <c r="U5917">
        <f t="shared" si="1016"/>
        <v>0.20000480001920007</v>
      </c>
      <c r="V5917">
        <f t="shared" si="1017"/>
        <v>317.25684289203684</v>
      </c>
      <c r="W5917">
        <f t="shared" si="1018"/>
        <v>3193.0757915038043</v>
      </c>
      <c r="X5917">
        <f t="shared" si="1013"/>
        <v>13.846588131655629</v>
      </c>
      <c r="Y5917">
        <f t="shared" si="1019"/>
        <v>10.514349327411709</v>
      </c>
      <c r="AA5917">
        <f t="shared" si="1020"/>
        <v>0.8064186630139113</v>
      </c>
      <c r="AB5917" s="3">
        <f t="shared" si="1021"/>
        <v>13.84658993715432</v>
      </c>
    </row>
    <row r="5918" spans="1:28" x14ac:dyDescent="0.4">
      <c r="A5918" s="4">
        <v>185.84276856531034</v>
      </c>
      <c r="B5918" s="4">
        <v>39.172942195501363</v>
      </c>
      <c r="C5918" s="5">
        <v>379.95741022181346</v>
      </c>
      <c r="D5918" s="5" cm="1">
        <f t="array" ref="D5918">[2]!PropsSI("H","P",(B5918+1)*100*1000,"T",C5918+273.15,"WATER")/1000</f>
        <v>3166.3264318194397</v>
      </c>
      <c r="E5918" s="5" cm="1">
        <f t="array" ref="E5918">[2]!PropsSI("S","P",(B5918+1)*100*1000,"T",C5918+273.15,"WATER")/1000</f>
        <v>6.6968674934261525</v>
      </c>
      <c r="F5918" s="5" cm="1">
        <f t="array" ref="F5918">[2]!PropsSI("T","P",(B5918+1)*100*1000,"Q",1,"WATER")-273.15</f>
        <v>250.61003083015817</v>
      </c>
      <c r="G5918" s="9"/>
      <c r="H5918" s="4">
        <v>71.546519930644848</v>
      </c>
      <c r="I5918" s="6">
        <v>10.350711338619933</v>
      </c>
      <c r="J5918" s="5">
        <v>267.80683060576303</v>
      </c>
      <c r="K5918" s="5" cm="1">
        <f t="array" ref="K5918">[2]!PropsSI("H","P",(I5918+1)*100*1000,"T",J5918+273.15,"WATER")/1000</f>
        <v>2977.7456165689682</v>
      </c>
      <c r="L5918" s="5" cm="1">
        <f t="array" ref="L5918">[2]!PropsSI("S","P",(I5918+1)*100*1000,"T",J5918+273.15,"WATER")/1000</f>
        <v>6.9351884103067514</v>
      </c>
      <c r="M5918" s="5" cm="1">
        <f t="array" ref="M5918">[2]!PropsSI("H","P",(I5918+1)*100*1000,"S",E5918*1000,"WATER")/1000</f>
        <v>2855.3965534259141</v>
      </c>
      <c r="N5918" s="5" cm="1">
        <f t="array" ref="N5918">[2]!PropsSI("T","P",(I5918+1)*100*1000,"Q",1,"WATER")-273.15</f>
        <v>185.45837197959798</v>
      </c>
      <c r="O5918" s="5">
        <f t="shared" si="1014"/>
        <v>16.051130397313351</v>
      </c>
      <c r="Q5918">
        <f t="shared" si="1012"/>
        <v>9.7351057790141429</v>
      </c>
      <c r="S5918">
        <f t="shared" si="1022"/>
        <v>1.1900515924616013</v>
      </c>
      <c r="T5918">
        <f t="shared" si="1015"/>
        <v>275.59151693786959</v>
      </c>
      <c r="U5918">
        <f t="shared" si="1016"/>
        <v>0.20000480001920007</v>
      </c>
      <c r="V5918">
        <f t="shared" si="1017"/>
        <v>308.9284418754915</v>
      </c>
      <c r="W5918">
        <f t="shared" si="1018"/>
        <v>3109.2534366399982</v>
      </c>
      <c r="X5918">
        <f t="shared" si="1013"/>
        <v>12.838556820779138</v>
      </c>
      <c r="Y5918">
        <f t="shared" si="1019"/>
        <v>9.6314083686322309</v>
      </c>
      <c r="AA5918">
        <f t="shared" si="1020"/>
        <v>0.79985387011665765</v>
      </c>
      <c r="AB5918" s="3">
        <f t="shared" si="1021"/>
        <v>12.838558768038208</v>
      </c>
    </row>
    <row r="5919" spans="1:28" x14ac:dyDescent="0.4">
      <c r="A5919" s="4">
        <v>189.49120398401536</v>
      </c>
      <c r="B5919" s="4">
        <v>41.524508647424689</v>
      </c>
      <c r="C5919" s="5">
        <v>382.69247049308694</v>
      </c>
      <c r="D5919" s="5" cm="1">
        <f t="array" ref="D5919">[2]!PropsSI("H","P",(B5919+1)*100*1000,"T",C5919+273.15,"WATER")/1000</f>
        <v>3168.3660065933623</v>
      </c>
      <c r="E5919" s="5" cm="1">
        <f t="array" ref="E5919">[2]!PropsSI("S","P",(B5919+1)*100*1000,"T",C5919+273.15,"WATER")/1000</f>
        <v>6.6753966232879085</v>
      </c>
      <c r="F5919" s="5" cm="1">
        <f t="array" ref="F5919">[2]!PropsSI("T","P",(B5919+1)*100*1000,"Q",1,"WATER")-273.15</f>
        <v>254.00976169460967</v>
      </c>
      <c r="G5919" s="9"/>
      <c r="H5919" s="4">
        <v>78.416290375830187</v>
      </c>
      <c r="I5919" s="6">
        <v>10.350417826334635</v>
      </c>
      <c r="J5919" s="5">
        <v>264.50875974488463</v>
      </c>
      <c r="K5919" s="5" cm="1">
        <f t="array" ref="K5919">[2]!PropsSI("H","P",(I5919+1)*100*1000,"T",J5919+273.15,"WATER")/1000</f>
        <v>2970.4512308182707</v>
      </c>
      <c r="L5919" s="5" cm="1">
        <f t="array" ref="L5919">[2]!PropsSI("S","P",(I5919+1)*100*1000,"T",J5919+273.15,"WATER")/1000</f>
        <v>6.9216743905599412</v>
      </c>
      <c r="M5919" s="5" cm="1">
        <f t="array" ref="M5919">[2]!PropsSI("H","P",(I5919+1)*100*1000,"S",E5919*1000,"WATER")/1000</f>
        <v>2844.9708621523582</v>
      </c>
      <c r="N5919" s="5" cm="1">
        <f t="array" ref="N5919">[2]!PropsSI("T","P",(I5919+1)*100*1000,"Q",1,"WATER")-273.15</f>
        <v>185.45721750688443</v>
      </c>
      <c r="O5919" s="5">
        <f t="shared" si="1014"/>
        <v>17.022370911864002</v>
      </c>
      <c r="Q5919">
        <f t="shared" si="1012"/>
        <v>10.417530318846815</v>
      </c>
      <c r="S5919">
        <f t="shared" si="1022"/>
        <v>1.1918812687729963</v>
      </c>
      <c r="T5919">
        <f t="shared" si="1015"/>
        <v>289.97726191407776</v>
      </c>
      <c r="U5919">
        <f t="shared" si="1016"/>
        <v>0.20000480001920007</v>
      </c>
      <c r="V5919">
        <f t="shared" si="1017"/>
        <v>320.76457562609505</v>
      </c>
      <c r="W5919">
        <f t="shared" si="1018"/>
        <v>3228.3798573644044</v>
      </c>
      <c r="X5919">
        <f t="shared" si="1013"/>
        <v>13.655527262305174</v>
      </c>
      <c r="Y5919">
        <f t="shared" si="1019"/>
        <v>10.484624205845677</v>
      </c>
      <c r="AA5919">
        <f t="shared" si="1020"/>
        <v>0.80221075922790552</v>
      </c>
      <c r="AB5919" s="3">
        <f t="shared" si="1021"/>
        <v>13.655529093065436</v>
      </c>
    </row>
    <row r="5920" spans="1:28" x14ac:dyDescent="0.4">
      <c r="A5920" s="4">
        <v>190.00270249452274</v>
      </c>
      <c r="B5920" s="4">
        <v>40.724138021740735</v>
      </c>
      <c r="C5920" s="5">
        <v>380.67482589556465</v>
      </c>
      <c r="D5920" s="5" cm="1">
        <f t="array" ref="D5920">[2]!PropsSI("H","P",(B5920+1)*100*1000,"T",C5920+273.15,"WATER")/1000</f>
        <v>3165.0304180040812</v>
      </c>
      <c r="E5920" s="5" cm="1">
        <f t="array" ref="E5920">[2]!PropsSI("S","P",(B5920+1)*100*1000,"T",C5920+273.15,"WATER")/1000</f>
        <v>6.6785051829080819</v>
      </c>
      <c r="F5920" s="5" cm="1">
        <f t="array" ref="F5920">[2]!PropsSI("T","P",(B5920+1)*100*1000,"Q",1,"WATER")-273.15</f>
        <v>252.86916629825203</v>
      </c>
      <c r="G5920" s="9"/>
      <c r="H5920" s="4">
        <v>76.828243932793043</v>
      </c>
      <c r="I5920" s="6">
        <v>10.349980338767724</v>
      </c>
      <c r="J5920" s="5">
        <v>264.22856296376222</v>
      </c>
      <c r="K5920" s="5" cm="1">
        <f t="array" ref="K5920">[2]!PropsSI("H","P",(I5920+1)*100*1000,"T",J5920+273.15,"WATER")/1000</f>
        <v>2969.8319027337934</v>
      </c>
      <c r="L5920" s="5" cm="1">
        <f t="array" ref="L5920">[2]!PropsSI("S","P",(I5920+1)*100*1000,"T",J5920+273.15,"WATER")/1000</f>
        <v>6.9205393283163197</v>
      </c>
      <c r="M5920" s="5" cm="1">
        <f t="array" ref="M5920">[2]!PropsSI("H","P",(I5920+1)*100*1000,"S",E5920*1000,"WATER")/1000</f>
        <v>2846.4656947776411</v>
      </c>
      <c r="N5920" s="5" cm="1">
        <f t="array" ref="N5920">[2]!PropsSI("T","P",(I5920+1)*100*1000,"Q",1,"WATER")-273.15</f>
        <v>185.45549669227211</v>
      </c>
      <c r="O5920" s="5">
        <f t="shared" si="1014"/>
        <v>16.813377314567575</v>
      </c>
      <c r="Q5920">
        <f t="shared" si="1012"/>
        <v>10.302290395631401</v>
      </c>
      <c r="S5920">
        <f t="shared" si="1022"/>
        <v>1.1912685542480173</v>
      </c>
      <c r="T5920">
        <f t="shared" si="1015"/>
        <v>285.15982243329506</v>
      </c>
      <c r="U5920">
        <f t="shared" si="1016"/>
        <v>0.20000480001920007</v>
      </c>
      <c r="V5920">
        <f t="shared" si="1017"/>
        <v>316.14407320679965</v>
      </c>
      <c r="W5920">
        <f t="shared" si="1018"/>
        <v>3181.8761656389674</v>
      </c>
      <c r="X5920">
        <f t="shared" si="1013"/>
        <v>13.503742802949413</v>
      </c>
      <c r="Y5920">
        <f t="shared" si="1019"/>
        <v>10.249297516322294</v>
      </c>
      <c r="AA5920">
        <f t="shared" si="1020"/>
        <v>0.80315479761390463</v>
      </c>
      <c r="AB5920" s="3">
        <f t="shared" si="1021"/>
        <v>13.503744654287736</v>
      </c>
    </row>
    <row r="5921" spans="1:28" x14ac:dyDescent="0.4">
      <c r="A5921" s="4">
        <v>189.95418513524265</v>
      </c>
      <c r="B5921" s="4">
        <v>40.738078958333695</v>
      </c>
      <c r="C5921" s="5">
        <v>380.45999366302345</v>
      </c>
      <c r="D5921" s="5" cm="1">
        <f t="array" ref="D5921">[2]!PropsSI("H","P",(B5921+1)*100*1000,"T",C5921+273.15,"WATER")/1000</f>
        <v>3164.4823849245372</v>
      </c>
      <c r="E5921" s="5" cm="1">
        <f t="array" ref="E5921">[2]!PropsSI("S","P",(B5921+1)*100*1000,"T",C5921+273.15,"WATER")/1000</f>
        <v>6.677522610016597</v>
      </c>
      <c r="F5921" s="5" cm="1">
        <f t="array" ref="F5921">[2]!PropsSI("T","P",(B5921+1)*100*1000,"Q",1,"WATER")-273.15</f>
        <v>252.88917598095702</v>
      </c>
      <c r="G5921" s="9"/>
      <c r="H5921" s="4">
        <v>76.68685972206876</v>
      </c>
      <c r="I5921" s="6">
        <v>10.355253583468661</v>
      </c>
      <c r="J5921" s="5">
        <v>264.04665161228309</v>
      </c>
      <c r="K5921" s="5" cm="1">
        <f t="array" ref="K5921">[2]!PropsSI("H","P",(I5921+1)*100*1000,"T",J5921+273.15,"WATER")/1000</f>
        <v>2969.4108804773759</v>
      </c>
      <c r="L5921" s="5" cm="1">
        <f t="array" ref="L5921">[2]!PropsSI("S","P",(I5921+1)*100*1000,"T",J5921+273.15,"WATER")/1000</f>
        <v>6.9195492320950072</v>
      </c>
      <c r="M5921" s="5" cm="1">
        <f t="array" ref="M5921">[2]!PropsSI("H","P",(I5921+1)*100*1000,"S",E5921*1000,"WATER")/1000</f>
        <v>2846.0880274728247</v>
      </c>
      <c r="N5921" s="5" cm="1">
        <f t="array" ref="N5921">[2]!PropsSI("T","P",(I5921+1)*100*1000,"Q",1,"WATER")-273.15</f>
        <v>185.47623501660883</v>
      </c>
      <c r="O5921" s="5">
        <f t="shared" si="1014"/>
        <v>16.800094644833116</v>
      </c>
      <c r="Q5921">
        <f t="shared" si="1012"/>
        <v>10.292957963990661</v>
      </c>
      <c r="S5921">
        <f t="shared" si="1022"/>
        <v>1.1912681622388193</v>
      </c>
      <c r="T5921">
        <f t="shared" si="1015"/>
        <v>285.15674027919289</v>
      </c>
      <c r="U5921">
        <f t="shared" si="1016"/>
        <v>0.20000480001920007</v>
      </c>
      <c r="V5921">
        <f t="shared" si="1017"/>
        <v>315.9726134348781</v>
      </c>
      <c r="W5921">
        <f t="shared" si="1018"/>
        <v>3180.1504848248082</v>
      </c>
      <c r="X5921">
        <f t="shared" si="1013"/>
        <v>13.492160712418329</v>
      </c>
      <c r="Y5921">
        <f t="shared" si="1019"/>
        <v>10.234898225547145</v>
      </c>
      <c r="AA5921">
        <f t="shared" si="1020"/>
        <v>0.80310039024068391</v>
      </c>
      <c r="AB5921" s="3">
        <f t="shared" si="1021"/>
        <v>13.4921625653459</v>
      </c>
    </row>
    <row r="5922" spans="1:28" x14ac:dyDescent="0.4">
      <c r="A5922" s="4">
        <v>182.34021805716483</v>
      </c>
      <c r="B5922" s="4">
        <v>41.374563782215667</v>
      </c>
      <c r="C5922" s="5">
        <v>381.03079480053003</v>
      </c>
      <c r="D5922" s="5" cm="1">
        <f t="array" ref="D5922">[2]!PropsSI("H","P",(B5922+1)*100*1000,"T",C5922+273.15,"WATER")/1000</f>
        <v>3164.6223190760529</v>
      </c>
      <c r="E5922" s="5" cm="1">
        <f t="array" ref="E5922">[2]!PropsSI("S","P",(B5922+1)*100*1000,"T",C5922+273.15,"WATER")/1000</f>
        <v>6.6712052618331574</v>
      </c>
      <c r="F5922" s="5" cm="1">
        <f t="array" ref="F5922">[2]!PropsSI("T","P",(B5922+1)*100*1000,"Q",1,"WATER")-273.15</f>
        <v>253.79733554360007</v>
      </c>
      <c r="G5922" s="9"/>
      <c r="H5922" s="4">
        <v>70.814058055425434</v>
      </c>
      <c r="I5922" s="6">
        <v>10.353350503948654</v>
      </c>
      <c r="J5922" s="5">
        <v>264.90420489150836</v>
      </c>
      <c r="K5922" s="5" cm="1">
        <f t="array" ref="K5922">[2]!PropsSI("H","P",(I5922+1)*100*1000,"T",J5922+273.15,"WATER")/1000</f>
        <v>2971.3172254975152</v>
      </c>
      <c r="L5922" s="5" cm="1">
        <f t="array" ref="L5922">[2]!PropsSI("S","P",(I5922+1)*100*1000,"T",J5922+273.15,"WATER")/1000</f>
        <v>6.9231696108853606</v>
      </c>
      <c r="M5922" s="5" cm="1">
        <f t="array" ref="M5922">[2]!PropsSI("H","P",(I5922+1)*100*1000,"S",E5922*1000,"WATER")/1000</f>
        <v>2843.0015394404072</v>
      </c>
      <c r="N5922" s="5" cm="1">
        <f t="array" ref="N5922">[2]!PropsSI("T","P",(I5922+1)*100*1000,"Q",1,"WATER")-273.15</f>
        <v>185.46875156328576</v>
      </c>
      <c r="O5922" s="5">
        <f t="shared" si="1014"/>
        <v>16.290111969577499</v>
      </c>
      <c r="Q5922">
        <f t="shared" si="1012"/>
        <v>9.7909146985197815</v>
      </c>
      <c r="S5922">
        <f t="shared" si="1022"/>
        <v>1.191760778181409</v>
      </c>
      <c r="T5922">
        <f t="shared" si="1015"/>
        <v>289.02991023672956</v>
      </c>
      <c r="U5922">
        <f t="shared" si="1016"/>
        <v>0.20000480001920007</v>
      </c>
      <c r="V5922">
        <f t="shared" si="1017"/>
        <v>319.02616351450001</v>
      </c>
      <c r="W5922">
        <f t="shared" si="1018"/>
        <v>3210.8833659456836</v>
      </c>
      <c r="X5922">
        <f t="shared" si="1013"/>
        <v>12.947811139936166</v>
      </c>
      <c r="Y5922">
        <f t="shared" si="1019"/>
        <v>9.9659951418274293</v>
      </c>
      <c r="AA5922">
        <f t="shared" si="1020"/>
        <v>0.79482652390264563</v>
      </c>
      <c r="AB5922" s="3">
        <f t="shared" si="1021"/>
        <v>12.947813070764164</v>
      </c>
    </row>
    <row r="5923" spans="1:28" x14ac:dyDescent="0.4">
      <c r="A5923" s="4">
        <v>182.39164073224671</v>
      </c>
      <c r="B5923" s="4">
        <v>41.348138300174128</v>
      </c>
      <c r="C5923" s="5">
        <v>381.83542993160688</v>
      </c>
      <c r="D5923" s="5" cm="1">
        <f t="array" ref="D5923">[2]!PropsSI("H","P",(B5923+1)*100*1000,"T",C5923+273.15,"WATER")/1000</f>
        <v>3166.6282061214806</v>
      </c>
      <c r="E5923" s="5" cm="1">
        <f t="array" ref="E5923">[2]!PropsSI("S","P",(B5923+1)*100*1000,"T",C5923+273.15,"WATER")/1000</f>
        <v>6.6745387832318812</v>
      </c>
      <c r="F5923" s="5" cm="1">
        <f t="array" ref="F5923">[2]!PropsSI("T","P",(B5923+1)*100*1000,"Q",1,"WATER")-273.15</f>
        <v>253.75983910677849</v>
      </c>
      <c r="G5923" s="9"/>
      <c r="H5923" s="4">
        <v>70.792228613569335</v>
      </c>
      <c r="I5923" s="6">
        <v>10.353654777373992</v>
      </c>
      <c r="J5923" s="5">
        <v>265.69268676595311</v>
      </c>
      <c r="K5923" s="5" cm="1">
        <f t="array" ref="K5923">[2]!PropsSI("H","P",(I5923+1)*100*1000,"T",J5923+273.15,"WATER")/1000</f>
        <v>2973.0617380807739</v>
      </c>
      <c r="L5923" s="5" cm="1">
        <f t="array" ref="L5923">[2]!PropsSI("S","P",(I5923+1)*100*1000,"T",J5923+273.15,"WATER")/1000</f>
        <v>6.9263975817374668</v>
      </c>
      <c r="M5923" s="5" cm="1">
        <f t="array" ref="M5923">[2]!PropsSI("H","P",(I5923+1)*100*1000,"S",E5923*1000,"WATER")/1000</f>
        <v>2844.6162630756612</v>
      </c>
      <c r="N5923" s="5" cm="1">
        <f t="array" ref="N5923">[2]!PropsSI("T","P",(I5923+1)*100*1000,"Q",1,"WATER")-273.15</f>
        <v>185.46994811962446</v>
      </c>
      <c r="O5923" s="5">
        <f t="shared" si="1014"/>
        <v>16.31452406319605</v>
      </c>
      <c r="Q5923">
        <f t="shared" si="1012"/>
        <v>9.8069182490806899</v>
      </c>
      <c r="S5923">
        <f t="shared" si="1022"/>
        <v>1.1917399613510888</v>
      </c>
      <c r="T5923">
        <f t="shared" si="1015"/>
        <v>288.86623887566157</v>
      </c>
      <c r="U5923">
        <f t="shared" si="1016"/>
        <v>0.20000480001920007</v>
      </c>
      <c r="V5923">
        <f t="shared" si="1017"/>
        <v>319.42834149016721</v>
      </c>
      <c r="W5923">
        <f t="shared" si="1018"/>
        <v>3214.93114233491</v>
      </c>
      <c r="X5923">
        <f t="shared" si="1013"/>
        <v>12.968696441212865</v>
      </c>
      <c r="Y5923">
        <f t="shared" si="1019"/>
        <v>9.9968413362426052</v>
      </c>
      <c r="AA5923">
        <f t="shared" si="1020"/>
        <v>0.79491735821993614</v>
      </c>
      <c r="AB5923" s="3">
        <f t="shared" si="1021"/>
        <v>12.968698368931383</v>
      </c>
    </row>
    <row r="5924" spans="1:28" x14ac:dyDescent="0.4">
      <c r="A5924" s="4">
        <v>181.37073932650523</v>
      </c>
      <c r="B5924" s="4">
        <v>41.021276268797294</v>
      </c>
      <c r="C5924" s="5">
        <v>382.14480956176254</v>
      </c>
      <c r="D5924" s="5" cm="1">
        <f t="array" ref="D5924">[2]!PropsSI("H","P",(B5924+1)*100*1000,"T",C5924+273.15,"WATER")/1000</f>
        <v>3168.0140586050957</v>
      </c>
      <c r="E5924" s="5" cm="1">
        <f t="array" ref="E5924">[2]!PropsSI("S","P",(B5924+1)*100*1000,"T",C5924+273.15,"WATER")/1000</f>
        <v>6.6799990973723196</v>
      </c>
      <c r="F5924" s="5" cm="1">
        <f t="array" ref="F5924">[2]!PropsSI("T","P",(B5924+1)*100*1000,"Q",1,"WATER")-273.15</f>
        <v>253.29455143563018</v>
      </c>
      <c r="G5924" s="9"/>
      <c r="H5924" s="4">
        <v>71.030681931326441</v>
      </c>
      <c r="I5924" s="6">
        <v>10.353035772493845</v>
      </c>
      <c r="J5924" s="5">
        <v>266.89316257784878</v>
      </c>
      <c r="K5924" s="5" cm="1">
        <f t="array" ref="K5924">[2]!PropsSI("H","P",(I5924+1)*100*1000,"T",J5924+273.15,"WATER")/1000</f>
        <v>2975.7190066215612</v>
      </c>
      <c r="L5924" s="5" cm="1">
        <f t="array" ref="L5924">[2]!PropsSI("S","P",(I5924+1)*100*1000,"T",J5924+273.15,"WATER")/1000</f>
        <v>6.9313477869593241</v>
      </c>
      <c r="M5924" s="5" cm="1">
        <f t="array" ref="M5924">[2]!PropsSI("H","P",(I5924+1)*100*1000,"S",E5924*1000,"WATER")/1000</f>
        <v>2847.2452797942901</v>
      </c>
      <c r="N5924" s="5" cm="1">
        <f t="array" ref="N5924">[2]!PropsSI("T","P",(I5924+1)*100*1000,"Q",1,"WATER")-273.15</f>
        <v>185.4675138542143</v>
      </c>
      <c r="O5924" s="5">
        <f t="shared" si="1014"/>
        <v>16.160575157160007</v>
      </c>
      <c r="Q5924">
        <f t="shared" si="1012"/>
        <v>9.6879710408562225</v>
      </c>
      <c r="S5924">
        <f t="shared" si="1022"/>
        <v>1.1914909462188017</v>
      </c>
      <c r="T5924">
        <f t="shared" si="1015"/>
        <v>286.90836896938919</v>
      </c>
      <c r="U5924">
        <f t="shared" si="1016"/>
        <v>0.20000480001920007</v>
      </c>
      <c r="V5924">
        <f t="shared" si="1017"/>
        <v>318.2757068710381</v>
      </c>
      <c r="W5924">
        <f t="shared" si="1018"/>
        <v>3203.3302902768728</v>
      </c>
      <c r="X5924">
        <f t="shared" si="1013"/>
        <v>12.831642005519305</v>
      </c>
      <c r="Y5924">
        <f t="shared" si="1019"/>
        <v>9.8826671340657128</v>
      </c>
      <c r="AA5924">
        <f t="shared" si="1020"/>
        <v>0.7940091134777848</v>
      </c>
      <c r="AB5924" s="3">
        <f t="shared" si="1021"/>
        <v>12.831643953827729</v>
      </c>
    </row>
    <row r="5925" spans="1:28" x14ac:dyDescent="0.4">
      <c r="A5925" s="4">
        <v>181.50068367109057</v>
      </c>
      <c r="B5925" s="4">
        <v>41.379171392260851</v>
      </c>
      <c r="C5925" s="5">
        <v>380.55957448347635</v>
      </c>
      <c r="D5925" s="5" cm="1">
        <f t="array" ref="D5925">[2]!PropsSI("H","P",(B5925+1)*100*1000,"T",C5925+273.15,"WATER")/1000</f>
        <v>3163.4679337738544</v>
      </c>
      <c r="E5925" s="5" cm="1">
        <f t="array" ref="E5925">[2]!PropsSI("S","P",(B5925+1)*100*1000,"T",C5925+273.15,"WATER")/1000</f>
        <v>6.6693931013216012</v>
      </c>
      <c r="F5925" s="5" cm="1">
        <f t="array" ref="F5925">[2]!PropsSI("T","P",(B5925+1)*100*1000,"Q",1,"WATER")-273.15</f>
        <v>253.80387167989375</v>
      </c>
      <c r="G5925" s="9"/>
      <c r="H5925" s="4">
        <v>70.592047852064937</v>
      </c>
      <c r="I5925" s="6">
        <v>10.351664700867699</v>
      </c>
      <c r="J5925" s="5">
        <v>264.64298923351089</v>
      </c>
      <c r="K5925" s="5" cm="1">
        <f t="array" ref="K5925">[2]!PropsSI("H","P",(I5925+1)*100*1000,"T",J5925+273.15,"WATER")/1000</f>
        <v>2970.7443636208645</v>
      </c>
      <c r="L5925" s="5" cm="1">
        <f t="array" ref="L5925">[2]!PropsSI("S","P",(I5925+1)*100*1000,"T",J5925+273.15,"WATER")/1000</f>
        <v>6.9221706863576129</v>
      </c>
      <c r="M5925" s="5" cm="1">
        <f t="array" ref="M5925">[2]!PropsSI("H","P",(I5925+1)*100*1000,"S",E5925*1000,"WATER")/1000</f>
        <v>2842.0966594719957</v>
      </c>
      <c r="N5925" s="5" cm="1">
        <f t="array" ref="N5925">[2]!PropsSI("T","P",(I5925+1)*100*1000,"Q",1,"WATER")-273.15</f>
        <v>185.46212168034111</v>
      </c>
      <c r="O5925" s="5">
        <f t="shared" si="1014"/>
        <v>16.202529443899145</v>
      </c>
      <c r="Q5925">
        <f t="shared" si="1012"/>
        <v>9.7165165950836236</v>
      </c>
      <c r="S5925">
        <f t="shared" si="1022"/>
        <v>1.1917678614997593</v>
      </c>
      <c r="T5925">
        <f t="shared" si="1015"/>
        <v>289.08560249810768</v>
      </c>
      <c r="U5925">
        <f t="shared" si="1016"/>
        <v>0.20000480001920007</v>
      </c>
      <c r="V5925">
        <f t="shared" si="1017"/>
        <v>318.77210893725425</v>
      </c>
      <c r="W5925">
        <f t="shared" si="1018"/>
        <v>3208.3263981812388</v>
      </c>
      <c r="X5925">
        <f t="shared" si="1013"/>
        <v>12.86316129831515</v>
      </c>
      <c r="Y5925">
        <f t="shared" si="1019"/>
        <v>9.9013728883750218</v>
      </c>
      <c r="AA5925">
        <f t="shared" si="1020"/>
        <v>0.79389846421127719</v>
      </c>
      <c r="AB5925" s="3">
        <f t="shared" si="1021"/>
        <v>12.863163241849531</v>
      </c>
    </row>
    <row r="5926" spans="1:28" x14ac:dyDescent="0.4">
      <c r="A5926" s="4">
        <v>187.65731767655188</v>
      </c>
      <c r="B5926" s="4">
        <v>40.781188820556849</v>
      </c>
      <c r="C5926" s="5">
        <v>381.31928587962625</v>
      </c>
      <c r="D5926" s="5" cm="1">
        <f t="array" ref="D5926">[2]!PropsSI("H","P",(B5926+1)*100*1000,"T",C5926+273.15,"WATER")/1000</f>
        <v>3166.4807266966218</v>
      </c>
      <c r="E5926" s="5" cm="1">
        <f t="array" ref="E5926">[2]!PropsSI("S","P",(B5926+1)*100*1000,"T",C5926+273.15,"WATER")/1000</f>
        <v>6.6801322223783242</v>
      </c>
      <c r="F5926" s="5" cm="1">
        <f t="array" ref="F5926">[2]!PropsSI("T","P",(B5926+1)*100*1000,"Q",1,"WATER")-273.15</f>
        <v>252.95102001588339</v>
      </c>
      <c r="G5926" s="9"/>
      <c r="H5926" s="4">
        <v>75.796534282813738</v>
      </c>
      <c r="I5926" s="6">
        <v>10.353791494864003</v>
      </c>
      <c r="J5926" s="5">
        <v>265.22716331528602</v>
      </c>
      <c r="K5926" s="5" cm="1">
        <f t="array" ref="K5926">[2]!PropsSI("H","P",(I5926+1)*100*1000,"T",J5926+273.15,"WATER")/1000</f>
        <v>2972.0308568435139</v>
      </c>
      <c r="L5926" s="5" cm="1">
        <f t="array" ref="L5926">[2]!PropsSI("S","P",(I5926+1)*100*1000,"T",J5926+273.15,"WATER")/1000</f>
        <v>6.9244782601355208</v>
      </c>
      <c r="M5926" s="5" cm="1">
        <f t="array" ref="M5926">[2]!PropsSI("H","P",(I5926+1)*100*1000,"S",E5926*1000,"WATER")/1000</f>
        <v>2847.32373428869</v>
      </c>
      <c r="N5926" s="5" cm="1">
        <f t="array" ref="N5926">[2]!PropsSI("T","P",(I5926+1)*100*1000,"Q",1,"WATER")-273.15</f>
        <v>185.47048575344616</v>
      </c>
      <c r="O5926" s="5">
        <f t="shared" si="1014"/>
        <v>16.636706975830027</v>
      </c>
      <c r="Q5926">
        <f t="shared" si="1012"/>
        <v>10.136094721996898</v>
      </c>
      <c r="S5926">
        <f t="shared" si="1022"/>
        <v>1.1913045274331913</v>
      </c>
      <c r="T5926">
        <f t="shared" si="1015"/>
        <v>285.44265993010953</v>
      </c>
      <c r="U5926">
        <f t="shared" si="1016"/>
        <v>0.20000480001920007</v>
      </c>
      <c r="V5926">
        <f t="shared" si="1017"/>
        <v>316.726403400957</v>
      </c>
      <c r="W5926">
        <f t="shared" si="1018"/>
        <v>3187.7371091845039</v>
      </c>
      <c r="X5926">
        <f t="shared" si="1013"/>
        <v>13.322270474028025</v>
      </c>
      <c r="Y5926">
        <f t="shared" si="1019"/>
        <v>10.151715922831121</v>
      </c>
      <c r="AA5926">
        <f t="shared" si="1020"/>
        <v>0.80077580076030053</v>
      </c>
      <c r="AB5926" s="3">
        <f t="shared" si="1021"/>
        <v>13.322272350584768</v>
      </c>
    </row>
    <row r="5927" spans="1:28" x14ac:dyDescent="0.4">
      <c r="A5927" s="4">
        <v>190.44906000250802</v>
      </c>
      <c r="B5927" s="4">
        <v>41.108834836089471</v>
      </c>
      <c r="C5927" s="5">
        <v>380.52723146908414</v>
      </c>
      <c r="D5927" s="5" cm="1">
        <f t="array" ref="D5927">[2]!PropsSI("H","P",(B5927+1)*100*1000,"T",C5927+273.15,"WATER")/1000</f>
        <v>3163.919364015454</v>
      </c>
      <c r="E5927" s="5" cm="1">
        <f t="array" ref="E5927">[2]!PropsSI("S","P",(B5927+1)*100*1000,"T",C5927+273.15,"WATER")/1000</f>
        <v>6.6728442319190382</v>
      </c>
      <c r="F5927" s="5" cm="1">
        <f t="array" ref="F5927">[2]!PropsSI("T","P",(B5927+1)*100*1000,"Q",1,"WATER")-273.15</f>
        <v>253.41946172690666</v>
      </c>
      <c r="G5927" s="9"/>
      <c r="H5927" s="4">
        <v>78.072385510617792</v>
      </c>
      <c r="I5927" s="6">
        <v>10.353550326877169</v>
      </c>
      <c r="J5927" s="5">
        <v>263.20783808411727</v>
      </c>
      <c r="K5927" s="5" cm="1">
        <f t="array" ref="K5927">[2]!PropsSI("H","P",(I5927+1)*100*1000,"T",J5927+273.15,"WATER")/1000</f>
        <v>2967.5567995226825</v>
      </c>
      <c r="L5927" s="5" cm="1">
        <f t="array" ref="L5927">[2]!PropsSI("S","P",(I5927+1)*100*1000,"T",J5927+273.15,"WATER")/1000</f>
        <v>6.9161618083703562</v>
      </c>
      <c r="M5927" s="5" cm="1">
        <f t="array" ref="M5927">[2]!PropsSI("H","P",(I5927+1)*100*1000,"S",E5927*1000,"WATER")/1000</f>
        <v>2843.7960897954608</v>
      </c>
      <c r="N5927" s="5" cm="1">
        <f t="array" ref="N5927">[2]!PropsSI("T","P",(I5927+1)*100*1000,"Q",1,"WATER")-273.15</f>
        <v>185.46953737050802</v>
      </c>
      <c r="O5927" s="5">
        <f t="shared" si="1014"/>
        <v>16.935326850034112</v>
      </c>
      <c r="Q5927">
        <f t="shared" si="1012"/>
        <v>10.388073840925053</v>
      </c>
      <c r="S5927">
        <f t="shared" si="1022"/>
        <v>1.1915570593037426</v>
      </c>
      <c r="T5927">
        <f t="shared" si="1015"/>
        <v>287.42818002756627</v>
      </c>
      <c r="U5927">
        <f t="shared" si="1016"/>
        <v>0.20000480001920007</v>
      </c>
      <c r="V5927">
        <f t="shared" si="1017"/>
        <v>317.59929738662208</v>
      </c>
      <c r="W5927">
        <f t="shared" si="1018"/>
        <v>3196.5224725789344</v>
      </c>
      <c r="X5927">
        <f t="shared" si="1013"/>
        <v>13.605279650959728</v>
      </c>
      <c r="Y5927">
        <f t="shared" si="1019"/>
        <v>10.350413224120874</v>
      </c>
      <c r="AA5927">
        <f t="shared" si="1020"/>
        <v>0.8033669269544701</v>
      </c>
      <c r="AB5927" s="3">
        <f t="shared" si="1021"/>
        <v>13.605281488481431</v>
      </c>
    </row>
    <row r="5928" spans="1:28" x14ac:dyDescent="0.4">
      <c r="A5928" s="4">
        <v>188.10649909205023</v>
      </c>
      <c r="B5928" s="4">
        <v>40.995817737854402</v>
      </c>
      <c r="C5928" s="5">
        <v>381.82968271050458</v>
      </c>
      <c r="D5928" s="5" cm="1">
        <f t="array" ref="D5928">[2]!PropsSI("H","P",(B5928+1)*100*1000,"T",C5928+273.15,"WATER")/1000</f>
        <v>3167.299795444857</v>
      </c>
      <c r="E5928" s="5" cm="1">
        <f t="array" ref="E5928">[2]!PropsSI("S","P",(B5928+1)*100*1000,"T",C5928+273.15,"WATER")/1000</f>
        <v>6.6791705505103103</v>
      </c>
      <c r="F5928" s="5" cm="1">
        <f t="array" ref="F5928">[2]!PropsSI("T","P",(B5928+1)*100*1000,"Q",1,"WATER")-273.15</f>
        <v>253.25819514811485</v>
      </c>
      <c r="G5928" s="9"/>
      <c r="H5928" s="4">
        <v>75.052282678674771</v>
      </c>
      <c r="I5928" s="6">
        <v>10.354894460334004</v>
      </c>
      <c r="J5928" s="5">
        <v>265.15345231981757</v>
      </c>
      <c r="K5928" s="5" cm="1">
        <f t="array" ref="K5928">[2]!PropsSI("H","P",(I5928+1)*100*1000,"T",J5928+273.15,"WATER")/1000</f>
        <v>2971.8639476143367</v>
      </c>
      <c r="L5928" s="5" cm="1">
        <f t="array" ref="L5928">[2]!PropsSI("S","P",(I5928+1)*100*1000,"T",J5928+273.15,"WATER")/1000</f>
        <v>6.9241250194766453</v>
      </c>
      <c r="M5928" s="5" cm="1">
        <f t="array" ref="M5928">[2]!PropsSI("H","P",(I5928+1)*100*1000,"S",E5928*1000,"WATER")/1000</f>
        <v>2846.8786625557182</v>
      </c>
      <c r="N5928" s="5" cm="1">
        <f t="array" ref="N5928">[2]!PropsSI("T","P",(I5928+1)*100*1000,"Q",1,"WATER")-273.15</f>
        <v>185.47482291705421</v>
      </c>
      <c r="O5928" s="5">
        <f t="shared" si="1014"/>
        <v>16.742582650801246</v>
      </c>
      <c r="Q5928">
        <f t="shared" si="1012"/>
        <v>10.211875870134952</v>
      </c>
      <c r="S5928">
        <f t="shared" si="1022"/>
        <v>1.1914674542603108</v>
      </c>
      <c r="T5928">
        <f t="shared" si="1015"/>
        <v>286.72366453738653</v>
      </c>
      <c r="U5928">
        <f t="shared" si="1016"/>
        <v>0.20000480001920007</v>
      </c>
      <c r="V5928">
        <f t="shared" si="1017"/>
        <v>317.93492592740159</v>
      </c>
      <c r="W5928">
        <f t="shared" si="1018"/>
        <v>3199.9004528889304</v>
      </c>
      <c r="X5928">
        <f t="shared" si="1013"/>
        <v>13.412773395803796</v>
      </c>
      <c r="Y5928">
        <f t="shared" si="1019"/>
        <v>10.245744969832932</v>
      </c>
      <c r="AA5928">
        <f t="shared" si="1020"/>
        <v>0.80111745836635007</v>
      </c>
      <c r="AB5928" s="3">
        <f t="shared" si="1021"/>
        <v>13.412775259698442</v>
      </c>
    </row>
    <row r="5929" spans="1:28" x14ac:dyDescent="0.4">
      <c r="A5929" s="4">
        <v>189.49393228552805</v>
      </c>
      <c r="B5929" s="4">
        <v>41.404000222950337</v>
      </c>
      <c r="C5929" s="5">
        <v>381.5003689804584</v>
      </c>
      <c r="D5929" s="5" cm="1">
        <f t="array" ref="D5929">[2]!PropsSI("H","P",(B5929+1)*100*1000,"T",C5929+273.15,"WATER")/1000</f>
        <v>3165.7056655528809</v>
      </c>
      <c r="E5929" s="5" cm="1">
        <f t="array" ref="E5929">[2]!PropsSI("S","P",(B5929+1)*100*1000,"T",C5929+273.15,"WATER")/1000</f>
        <v>6.6725611234332591</v>
      </c>
      <c r="F5929" s="5" cm="1">
        <f t="array" ref="F5929">[2]!PropsSI("T","P",(B5929+1)*100*1000,"Q",1,"WATER")-273.15</f>
        <v>253.83908332141573</v>
      </c>
      <c r="G5929" s="9"/>
      <c r="H5929" s="4">
        <v>77.64495567855262</v>
      </c>
      <c r="I5929" s="6">
        <v>10.351129190315055</v>
      </c>
      <c r="J5929" s="5">
        <v>263.6689451637734</v>
      </c>
      <c r="K5929" s="5" cm="1">
        <f t="array" ref="K5929">[2]!PropsSI("H","P",(I5929+1)*100*1000,"T",J5929+273.15,"WATER")/1000</f>
        <v>2968.5876095383442</v>
      </c>
      <c r="L5929" s="5" cm="1">
        <f t="array" ref="L5929">[2]!PropsSI("S","P",(I5929+1)*100*1000,"T",J5929+273.15,"WATER")/1000</f>
        <v>6.9181776418928065</v>
      </c>
      <c r="M5929" s="5" cm="1">
        <f t="array" ref="M5929">[2]!PropsSI("H","P",(I5929+1)*100*1000,"S",E5929*1000,"WATER")/1000</f>
        <v>2843.6147501752394</v>
      </c>
      <c r="N5929" s="5" cm="1">
        <f t="array" ref="N5929">[2]!PropsSI("T","P",(I5929+1)*100*1000,"Q",1,"WATER")-273.15</f>
        <v>185.46001547642828</v>
      </c>
      <c r="O5929" s="5">
        <f t="shared" si="1014"/>
        <v>16.953965030098484</v>
      </c>
      <c r="Q5929">
        <f t="shared" si="1012"/>
        <v>10.37574321074265</v>
      </c>
      <c r="S5929">
        <f t="shared" si="1022"/>
        <v>1.1917879385006032</v>
      </c>
      <c r="T5929">
        <f t="shared" si="1015"/>
        <v>289.24345698429693</v>
      </c>
      <c r="U5929">
        <f t="shared" si="1016"/>
        <v>0.20000480001920007</v>
      </c>
      <c r="V5929">
        <f t="shared" si="1017"/>
        <v>319.48870946741312</v>
      </c>
      <c r="W5929">
        <f t="shared" si="1018"/>
        <v>3215.5387242706347</v>
      </c>
      <c r="X5929">
        <f t="shared" si="1013"/>
        <v>13.601453464009566</v>
      </c>
      <c r="Y5929">
        <f t="shared" si="1019"/>
        <v>10.405206638031313</v>
      </c>
      <c r="AA5929">
        <f t="shared" si="1020"/>
        <v>0.80225807225043966</v>
      </c>
      <c r="AB5929" s="3">
        <f t="shared" si="1021"/>
        <v>13.601455302048176</v>
      </c>
    </row>
    <row r="5930" spans="1:28" x14ac:dyDescent="0.4">
      <c r="A5930" s="4">
        <v>188.09866955180749</v>
      </c>
      <c r="B5930" s="4">
        <v>40.68464284218522</v>
      </c>
      <c r="C5930" s="5">
        <v>380.74261482408929</v>
      </c>
      <c r="D5930" s="5" cm="1">
        <f t="array" ref="D5930">[2]!PropsSI("H","P",(B5930+1)*100*1000,"T",C5930+273.15,"WATER")/1000</f>
        <v>3165.2718897806908</v>
      </c>
      <c r="E5930" s="5" cm="1">
        <f t="array" ref="E5930">[2]!PropsSI("S","P",(B5930+1)*100*1000,"T",C5930+273.15,"WATER")/1000</f>
        <v>6.679283428167178</v>
      </c>
      <c r="F5930" s="5" cm="1">
        <f t="array" ref="F5930">[2]!PropsSI("T","P",(B5930+1)*100*1000,"Q",1,"WATER")-273.15</f>
        <v>252.81245034865572</v>
      </c>
      <c r="G5930" s="9"/>
      <c r="H5930" s="4">
        <v>76.196336901859397</v>
      </c>
      <c r="I5930" s="6">
        <v>10.353024892645212</v>
      </c>
      <c r="J5930" s="5">
        <v>264.80052124841654</v>
      </c>
      <c r="K5930" s="5" cm="1">
        <f t="array" ref="K5930">[2]!PropsSI("H","P",(I5930+1)*100*1000,"T",J5930+273.15,"WATER")/1000</f>
        <v>2971.088696088811</v>
      </c>
      <c r="L5930" s="5" cm="1">
        <f t="array" ref="L5930">[2]!PropsSI("S","P",(I5930+1)*100*1000,"T",J5930+273.15,"WATER")/1000</f>
        <v>6.9227575892166167</v>
      </c>
      <c r="M5930" s="5" cm="1">
        <f t="array" ref="M5930">[2]!PropsSI("H","P",(I5930+1)*100*1000,"S",E5930*1000,"WATER")/1000</f>
        <v>2846.8986632993615</v>
      </c>
      <c r="N5930" s="5" cm="1">
        <f t="array" ref="N5930">[2]!PropsSI("T","P",(I5930+1)*100*1000,"Q",1,"WATER")-273.15</f>
        <v>185.46747106777252</v>
      </c>
      <c r="O5930" s="5">
        <f t="shared" si="1014"/>
        <v>16.634883422792868</v>
      </c>
      <c r="Q5930">
        <f t="shared" si="1012"/>
        <v>10.1460001063232</v>
      </c>
      <c r="S5930">
        <f t="shared" si="1022"/>
        <v>1.1912315988531152</v>
      </c>
      <c r="T5930">
        <f t="shared" si="1015"/>
        <v>284.86926235813593</v>
      </c>
      <c r="U5930">
        <f t="shared" si="1016"/>
        <v>0.20000480001920007</v>
      </c>
      <c r="V5930">
        <f t="shared" si="1017"/>
        <v>315.96582091185093</v>
      </c>
      <c r="W5930">
        <f t="shared" si="1018"/>
        <v>3180.082120528411</v>
      </c>
      <c r="X5930">
        <f t="shared" si="1013"/>
        <v>13.32901525096154</v>
      </c>
      <c r="Y5930">
        <f t="shared" si="1019"/>
        <v>10.13158541099703</v>
      </c>
      <c r="AA5930">
        <f t="shared" si="1020"/>
        <v>0.80126904335893834</v>
      </c>
      <c r="AB5930" s="3">
        <f t="shared" si="1021"/>
        <v>13.329017126568703</v>
      </c>
    </row>
    <row r="5931" spans="1:28" x14ac:dyDescent="0.4">
      <c r="A5931" s="4">
        <v>187.48599635288707</v>
      </c>
      <c r="B5931" s="4">
        <v>41.120635780224269</v>
      </c>
      <c r="C5931" s="5">
        <v>379.70439522746187</v>
      </c>
      <c r="D5931" s="5" cm="1">
        <f t="array" ref="D5931">[2]!PropsSI("H","P",(B5931+1)*100*1000,"T",C5931+273.15,"WATER")/1000</f>
        <v>3161.8971421281535</v>
      </c>
      <c r="E5931" s="5" cm="1">
        <f t="array" ref="E5931">[2]!PropsSI("S","P",(B5931+1)*100*1000,"T",C5931+273.15,"WATER")/1000</f>
        <v>6.6696277942322055</v>
      </c>
      <c r="F5931" s="5" cm="1">
        <f t="array" ref="F5931">[2]!PropsSI("T","P",(B5931+1)*100*1000,"Q",1,"WATER")-273.15</f>
        <v>253.43628164960376</v>
      </c>
      <c r="G5931" s="9"/>
      <c r="H5931" s="4">
        <v>74.565334633900477</v>
      </c>
      <c r="I5931" s="6">
        <v>10.351162410029659</v>
      </c>
      <c r="J5931" s="5">
        <v>263.04364954591551</v>
      </c>
      <c r="K5931" s="5" cm="1">
        <f t="array" ref="K5931">[2]!PropsSI("H","P",(I5931+1)*100*1000,"T",J5931+273.15,"WATER")/1000</f>
        <v>2967.2007398686846</v>
      </c>
      <c r="L5931" s="5" cm="1">
        <f t="array" ref="L5931">[2]!PropsSI("S","P",(I5931+1)*100*1000,"T",J5931+273.15,"WATER")/1000</f>
        <v>6.9155913391050134</v>
      </c>
      <c r="M5931" s="5" cm="1">
        <f t="array" ref="M5931">[2]!PropsSI("H","P",(I5931+1)*100*1000,"S",E5931*1000,"WATER")/1000</f>
        <v>2842.2005290637326</v>
      </c>
      <c r="N5931" s="5" cm="1">
        <f t="array" ref="N5931">[2]!PropsSI("T","P",(I5931+1)*100*1000,"Q",1,"WATER")-273.15</f>
        <v>185.46014613437393</v>
      </c>
      <c r="O5931" s="5">
        <f t="shared" si="1014"/>
        <v>16.649621675285104</v>
      </c>
      <c r="Q5931">
        <f t="shared" si="1012"/>
        <v>10.139680267760838</v>
      </c>
      <c r="S5931">
        <f t="shared" si="1022"/>
        <v>1.1915711609071937</v>
      </c>
      <c r="T5931">
        <f t="shared" si="1015"/>
        <v>287.53905322942222</v>
      </c>
      <c r="U5931">
        <f t="shared" si="1016"/>
        <v>0.20000480001920007</v>
      </c>
      <c r="V5931">
        <f t="shared" si="1017"/>
        <v>317.16400876400274</v>
      </c>
      <c r="W5931">
        <f t="shared" si="1018"/>
        <v>3192.1414494604651</v>
      </c>
      <c r="X5931">
        <f t="shared" si="1013"/>
        <v>13.325583603426995</v>
      </c>
      <c r="Y5931">
        <f t="shared" si="1019"/>
        <v>10.14998006420875</v>
      </c>
      <c r="AA5931">
        <f t="shared" si="1020"/>
        <v>0.80035365003505321</v>
      </c>
      <c r="AB5931" s="3">
        <f t="shared" si="1021"/>
        <v>13.325585479517171</v>
      </c>
    </row>
    <row r="5932" spans="1:28" x14ac:dyDescent="0.4">
      <c r="A5932" s="4">
        <v>191.44033586506214</v>
      </c>
      <c r="B5932" s="4">
        <v>40.762311123412402</v>
      </c>
      <c r="C5932" s="5">
        <v>379.90369836218252</v>
      </c>
      <c r="D5932" s="5" cm="1">
        <f t="array" ref="D5932">[2]!PropsSI("H","P",(B5932+1)*100*1000,"T",C5932+273.15,"WATER")/1000</f>
        <v>3163.0857349385392</v>
      </c>
      <c r="E5932" s="5" cm="1">
        <f t="array" ref="E5932">[2]!PropsSI("S","P",(B5932+1)*100*1000,"T",C5932+273.15,"WATER")/1000</f>
        <v>6.6751343237334337</v>
      </c>
      <c r="F5932" s="5" cm="1">
        <f t="array" ref="F5932">[2]!PropsSI("T","P",(B5932+1)*100*1000,"Q",1,"WATER")-273.15</f>
        <v>252.92394468542193</v>
      </c>
      <c r="G5932" s="9"/>
      <c r="H5932" s="4">
        <v>78.501122375544924</v>
      </c>
      <c r="I5932" s="6">
        <v>10.350075028030961</v>
      </c>
      <c r="J5932" s="5">
        <v>263.13869717583941</v>
      </c>
      <c r="K5932" s="5" cm="1">
        <f t="array" ref="K5932">[2]!PropsSI("H","P",(I5932+1)*100*1000,"T",J5932+273.15,"WATER")/1000</f>
        <v>2967.4153001063069</v>
      </c>
      <c r="L5932" s="5" cm="1">
        <f t="array" ref="L5932">[2]!PropsSI("S","P",(I5932+1)*100*1000,"T",J5932+273.15,"WATER")/1000</f>
        <v>6.9160340320077145</v>
      </c>
      <c r="M5932" s="5" cm="1">
        <f t="array" ref="M5932">[2]!PropsSI("H","P",(I5932+1)*100*1000,"S",E5932*1000,"WATER")/1000</f>
        <v>2844.8377953856989</v>
      </c>
      <c r="N5932" s="5" cm="1">
        <f t="array" ref="N5932">[2]!PropsSI("T","P",(I5932+1)*100*1000,"Q",1,"WATER")-273.15</f>
        <v>185.4558691476567</v>
      </c>
      <c r="O5932" s="5">
        <f t="shared" si="1014"/>
        <v>16.923747898988815</v>
      </c>
      <c r="Q5932">
        <f t="shared" si="1012"/>
        <v>10.405337156429251</v>
      </c>
      <c r="S5932">
        <f t="shared" si="1022"/>
        <v>1.1912978246393178</v>
      </c>
      <c r="T5932">
        <f t="shared" si="1015"/>
        <v>285.38995952474693</v>
      </c>
      <c r="U5932">
        <f t="shared" si="1016"/>
        <v>0.20000480001920007</v>
      </c>
      <c r="V5932">
        <f t="shared" si="1017"/>
        <v>315.81336759130556</v>
      </c>
      <c r="W5932">
        <f t="shared" si="1018"/>
        <v>3178.5477327978574</v>
      </c>
      <c r="X5932">
        <f t="shared" si="1013"/>
        <v>13.615734812300992</v>
      </c>
      <c r="Y5932">
        <f t="shared" si="1019"/>
        <v>10.306653108826772</v>
      </c>
      <c r="AA5932">
        <f t="shared" si="1020"/>
        <v>0.80453435785493144</v>
      </c>
      <c r="AB5932" s="3">
        <f t="shared" si="1021"/>
        <v>13.615736648411712</v>
      </c>
    </row>
    <row r="5933" spans="1:28" x14ac:dyDescent="0.4">
      <c r="A5933" s="4">
        <v>190.87192114456579</v>
      </c>
      <c r="B5933" s="4">
        <v>40.86141868617765</v>
      </c>
      <c r="C5933" s="5">
        <v>381.30089021461487</v>
      </c>
      <c r="D5933" s="5" cm="1">
        <f t="array" ref="D5933">[2]!PropsSI("H","P",(B5933+1)*100*1000,"T",C5933+273.15,"WATER")/1000</f>
        <v>3166.2798007613637</v>
      </c>
      <c r="E5933" s="5" cm="1">
        <f t="array" ref="E5933">[2]!PropsSI("S","P",(B5933+1)*100*1000,"T",C5933+273.15,"WATER")/1000</f>
        <v>6.6789967657431157</v>
      </c>
      <c r="F5933" s="5" cm="1">
        <f t="array" ref="F5933">[2]!PropsSI("T","P",(B5933+1)*100*1000,"Q",1,"WATER")-273.15</f>
        <v>253.06598534601187</v>
      </c>
      <c r="G5933" s="9"/>
      <c r="H5933" s="4">
        <v>77.059511284949693</v>
      </c>
      <c r="I5933" s="6">
        <v>10.354195148044163</v>
      </c>
      <c r="J5933" s="5">
        <v>264.35779853357292</v>
      </c>
      <c r="K5933" s="5" cm="1">
        <f t="array" ref="K5933">[2]!PropsSI("H","P",(I5933+1)*100*1000,"T",J5933+273.15,"WATER")/1000</f>
        <v>2970.1039923325279</v>
      </c>
      <c r="L5933" s="5" cm="1">
        <f t="array" ref="L5933">[2]!PropsSI("S","P",(I5933+1)*100*1000,"T",J5933+273.15,"WATER")/1000</f>
        <v>6.9208805361411168</v>
      </c>
      <c r="M5933" s="5" cm="1">
        <f t="array" ref="M5933">[2]!PropsSI("H","P",(I5933+1)*100*1000,"S",E5933*1000,"WATER")/1000</f>
        <v>2846.7816085368618</v>
      </c>
      <c r="N5933" s="5" cm="1">
        <f t="array" ref="N5933">[2]!PropsSI("T","P",(I5933+1)*100*1000,"Q",1,"WATER")-273.15</f>
        <v>185.47207306716052</v>
      </c>
      <c r="O5933" s="5">
        <f t="shared" si="1014"/>
        <v>16.939787153362904</v>
      </c>
      <c r="Q5933">
        <f t="shared" si="1012"/>
        <v>10.401237065805608</v>
      </c>
      <c r="S5933">
        <f t="shared" si="1022"/>
        <v>1.191365524806022</v>
      </c>
      <c r="T5933">
        <f t="shared" si="1015"/>
        <v>285.92224893954125</v>
      </c>
      <c r="U5933">
        <f t="shared" si="1016"/>
        <v>0.20000480001920007</v>
      </c>
      <c r="V5933">
        <f t="shared" si="1017"/>
        <v>317.04586164026773</v>
      </c>
      <c r="W5933">
        <f t="shared" si="1018"/>
        <v>3190.9523412376284</v>
      </c>
      <c r="X5933">
        <f t="shared" si="1013"/>
        <v>13.618812298265734</v>
      </c>
      <c r="Y5933">
        <f t="shared" si="1019"/>
        <v>10.352790376540833</v>
      </c>
      <c r="AA5933">
        <f t="shared" si="1020"/>
        <v>0.80395426522569502</v>
      </c>
      <c r="AB5933" s="3">
        <f t="shared" si="1021"/>
        <v>13.618814133961541</v>
      </c>
    </row>
    <row r="5934" spans="1:28" x14ac:dyDescent="0.4">
      <c r="A5934" s="4">
        <v>188.11614850435322</v>
      </c>
      <c r="B5934" s="4">
        <v>41.319296177366823</v>
      </c>
      <c r="C5934" s="5">
        <v>380.2387308846466</v>
      </c>
      <c r="D5934" s="5" cm="1">
        <f t="array" ref="D5934">[2]!PropsSI("H","P",(B5934+1)*100*1000,"T",C5934+273.15,"WATER")/1000</f>
        <v>3162.8053908548054</v>
      </c>
      <c r="E5934" s="5" cm="1">
        <f t="array" ref="E5934">[2]!PropsSI("S","P",(B5934+1)*100*1000,"T",C5934+273.15,"WATER")/1000</f>
        <v>6.6689890819544599</v>
      </c>
      <c r="F5934" s="5" cm="1">
        <f t="array" ref="F5934">[2]!PropsSI("T","P",(B5934+1)*100*1000,"Q",1,"WATER")-273.15</f>
        <v>253.71889313940403</v>
      </c>
      <c r="G5934" s="9"/>
      <c r="H5934" s="4">
        <v>77.162022976748091</v>
      </c>
      <c r="I5934" s="6">
        <v>10.350553466806454</v>
      </c>
      <c r="J5934" s="5">
        <v>262.97840538424816</v>
      </c>
      <c r="K5934" s="5" cm="1">
        <f t="array" ref="K5934">[2]!PropsSI("H","P",(I5934+1)*100*1000,"T",J5934+273.15,"WATER")/1000</f>
        <v>2967.0580782917737</v>
      </c>
      <c r="L5934" s="5" cm="1">
        <f t="array" ref="L5934">[2]!PropsSI("S","P",(I5934+1)*100*1000,"T",J5934+273.15,"WATER")/1000</f>
        <v>6.9153491000751703</v>
      </c>
      <c r="M5934" s="5" cm="1">
        <f t="array" ref="M5934">[2]!PropsSI("H","P",(I5934+1)*100*1000,"S",E5934*1000,"WATER")/1000</f>
        <v>2841.8814634734808</v>
      </c>
      <c r="N5934" s="5" cm="1">
        <f t="array" ref="N5934">[2]!PropsSI("T","P",(I5934+1)*100*1000,"Q",1,"WATER")-273.15</f>
        <v>185.45775102485464</v>
      </c>
      <c r="O5934" s="5">
        <f t="shared" si="1014"/>
        <v>16.769714772740421</v>
      </c>
      <c r="Q5934">
        <f t="shared" si="1012"/>
        <v>10.228675144287591</v>
      </c>
      <c r="S5934">
        <f t="shared" si="1022"/>
        <v>1.1917244944576275</v>
      </c>
      <c r="T5934">
        <f t="shared" si="1015"/>
        <v>288.74463114454392</v>
      </c>
      <c r="U5934">
        <f t="shared" si="1016"/>
        <v>0.20000480001920007</v>
      </c>
      <c r="V5934">
        <f t="shared" si="1017"/>
        <v>318.33893964471713</v>
      </c>
      <c r="W5934">
        <f t="shared" si="1018"/>
        <v>3203.9667053562875</v>
      </c>
      <c r="X5934">
        <f t="shared" si="1013"/>
        <v>13.43067086267814</v>
      </c>
      <c r="Y5934">
        <f t="shared" si="1019"/>
        <v>10.252776580591409</v>
      </c>
      <c r="AA5934">
        <f t="shared" si="1020"/>
        <v>0.80088856048529111</v>
      </c>
      <c r="AB5934" s="3">
        <f t="shared" si="1021"/>
        <v>13.430672724088996</v>
      </c>
    </row>
    <row r="5935" spans="1:28" x14ac:dyDescent="0.4">
      <c r="A5935" s="4">
        <v>187.91276456204702</v>
      </c>
      <c r="B5935" s="4">
        <v>40.852018800643982</v>
      </c>
      <c r="C5935" s="5">
        <v>382.00809557105788</v>
      </c>
      <c r="D5935" s="5" cm="1">
        <f t="array" ref="D5935">[2]!PropsSI("H","P",(B5935+1)*100*1000,"T",C5935+273.15,"WATER")/1000</f>
        <v>3168.0114376572942</v>
      </c>
      <c r="E5935" s="5" cm="1">
        <f t="array" ref="E5935">[2]!PropsSI("S","P",(B5935+1)*100*1000,"T",C5935+273.15,"WATER")/1000</f>
        <v>6.6817382648743591</v>
      </c>
      <c r="F5935" s="5" cm="1">
        <f t="array" ref="F5935">[2]!PropsSI("T","P",(B5935+1)*100*1000,"Q",1,"WATER")-273.15</f>
        <v>253.05252451104104</v>
      </c>
      <c r="G5935" s="9"/>
      <c r="H5935" s="4">
        <v>75.421958397948785</v>
      </c>
      <c r="I5935" s="6">
        <v>10.352441448625946</v>
      </c>
      <c r="J5935" s="5">
        <v>265.64714674727077</v>
      </c>
      <c r="K5935" s="5" cm="1">
        <f t="array" ref="K5935">[2]!PropsSI("H","P",(I5935+1)*100*1000,"T",J5935+273.15,"WATER")/1000</f>
        <v>2972.9650243526798</v>
      </c>
      <c r="L5935" s="5" cm="1">
        <f t="array" ref="L5935">[2]!PropsSI("S","P",(I5935+1)*100*1000,"T",J5935+273.15,"WATER")/1000</f>
        <v>6.9262656212057365</v>
      </c>
      <c r="M5935" s="5" cm="1">
        <f t="array" ref="M5935">[2]!PropsSI("H","P",(I5935+1)*100*1000,"S",E5935*1000,"WATER")/1000</f>
        <v>2848.0765138724423</v>
      </c>
      <c r="N5935" s="5" cm="1">
        <f t="array" ref="N5935">[2]!PropsSI("T","P",(I5935+1)*100*1000,"Q",1,"WATER")-273.15</f>
        <v>185.46517654996035</v>
      </c>
      <c r="O5935" s="5">
        <f t="shared" si="1014"/>
        <v>16.699960002322037</v>
      </c>
      <c r="Q5935">
        <f t="shared" si="1012"/>
        <v>10.181030761661587</v>
      </c>
      <c r="S5935">
        <f t="shared" si="1022"/>
        <v>1.1913619932030615</v>
      </c>
      <c r="T5935">
        <f t="shared" si="1015"/>
        <v>285.89448187537135</v>
      </c>
      <c r="U5935">
        <f t="shared" si="1016"/>
        <v>0.20000480001920007</v>
      </c>
      <c r="V5935">
        <f t="shared" si="1017"/>
        <v>317.48716448501062</v>
      </c>
      <c r="W5935">
        <f t="shared" si="1018"/>
        <v>3195.3938953343818</v>
      </c>
      <c r="X5935">
        <f t="shared" si="1013"/>
        <v>13.376797991149978</v>
      </c>
      <c r="Y5935">
        <f t="shared" si="1019"/>
        <v>10.212928185071906</v>
      </c>
      <c r="AA5935">
        <f t="shared" si="1020"/>
        <v>0.80100789811456974</v>
      </c>
      <c r="AB5935" s="3">
        <f t="shared" si="1021"/>
        <v>13.376799860057361</v>
      </c>
    </row>
    <row r="5936" spans="1:28" x14ac:dyDescent="0.4">
      <c r="A5936" s="4">
        <v>186.94819496313383</v>
      </c>
      <c r="B5936" s="4">
        <v>40.942946438545633</v>
      </c>
      <c r="C5936" s="5">
        <v>381.59902227551976</v>
      </c>
      <c r="D5936" s="5" cm="1">
        <f t="array" ref="D5936">[2]!PropsSI("H","P",(B5936+1)*100*1000,"T",C5936+273.15,"WATER")/1000</f>
        <v>3166.8435824529461</v>
      </c>
      <c r="E5936" s="5" cm="1">
        <f t="array" ref="E5936">[2]!PropsSI("S","P",(B5936+1)*100*1000,"T",C5936+273.15,"WATER")/1000</f>
        <v>6.6790178713715713</v>
      </c>
      <c r="F5936" s="5" cm="1">
        <f t="array" ref="F5936">[2]!PropsSI("T","P",(B5936+1)*100*1000,"Q",1,"WATER")-273.15</f>
        <v>253.18263789388357</v>
      </c>
      <c r="G5936" s="9"/>
      <c r="H5936" s="4">
        <v>73.866385719279037</v>
      </c>
      <c r="I5936" s="6">
        <v>10.351106101384239</v>
      </c>
      <c r="J5936" s="5">
        <v>265.27974849107534</v>
      </c>
      <c r="K5936" s="5" cm="1">
        <f t="array" ref="K5936">[2]!PropsSI("H","P",(I5936+1)*100*1000,"T",J5936+273.15,"WATER")/1000</f>
        <v>2972.1563030107441</v>
      </c>
      <c r="L5936" s="5" cm="1">
        <f t="array" ref="L5936">[2]!PropsSI("S","P",(I5936+1)*100*1000,"T",J5936+273.15,"WATER")/1000</f>
        <v>6.9248164477657648</v>
      </c>
      <c r="M5936" s="5" cm="1">
        <f t="array" ref="M5936">[2]!PropsSI("H","P",(I5936+1)*100*1000,"S",E5936*1000,"WATER")/1000</f>
        <v>2846.7346072464438</v>
      </c>
      <c r="N5936" s="5" cm="1">
        <f t="array" ref="N5936">[2]!PropsSI("T","P",(I5936+1)*100*1000,"Q",1,"WATER")-273.15</f>
        <v>185.45992466414526</v>
      </c>
      <c r="O5936" s="5">
        <f t="shared" si="1014"/>
        <v>16.623276418431708</v>
      </c>
      <c r="Q5936">
        <f t="shared" si="1012"/>
        <v>10.110120965000805</v>
      </c>
      <c r="S5936">
        <f t="shared" si="1022"/>
        <v>1.1914348197175992</v>
      </c>
      <c r="T5936">
        <f t="shared" si="1015"/>
        <v>286.46707696179305</v>
      </c>
      <c r="U5936">
        <f t="shared" si="1016"/>
        <v>0.20000480001920007</v>
      </c>
      <c r="V5936">
        <f t="shared" si="1017"/>
        <v>317.63351108272298</v>
      </c>
      <c r="W5936">
        <f t="shared" si="1018"/>
        <v>3196.8668211003469</v>
      </c>
      <c r="X5936">
        <f t="shared" si="1013"/>
        <v>13.297858611321216</v>
      </c>
      <c r="Y5936">
        <f t="shared" si="1019"/>
        <v>10.161671301768392</v>
      </c>
      <c r="AA5936">
        <f t="shared" si="1020"/>
        <v>0.79995424226829115</v>
      </c>
      <c r="AB5936" s="3">
        <f t="shared" si="1021"/>
        <v>13.29786049132289</v>
      </c>
    </row>
    <row r="5937" spans="1:28" x14ac:dyDescent="0.4">
      <c r="A5937" s="4">
        <v>191.4053375245669</v>
      </c>
      <c r="B5937" s="4">
        <v>40.388148564461119</v>
      </c>
      <c r="C5937" s="5">
        <v>381.4312936059693</v>
      </c>
      <c r="D5937" s="5" cm="1">
        <f t="array" ref="D5937">[2]!PropsSI("H","P",(B5937+1)*100*1000,"T",C5937+273.15,"WATER")/1000</f>
        <v>3167.5167741330638</v>
      </c>
      <c r="E5937" s="5" cm="1">
        <f t="array" ref="E5937">[2]!PropsSI("S","P",(B5937+1)*100*1000,"T",C5937+273.15,"WATER")/1000</f>
        <v>6.6857985586589601</v>
      </c>
      <c r="F5937" s="5" cm="1">
        <f t="array" ref="F5937">[2]!PropsSI("T","P",(B5937+1)*100*1000,"Q",1,"WATER")-273.15</f>
        <v>252.38535962517744</v>
      </c>
      <c r="G5937" s="9"/>
      <c r="H5937" s="4">
        <v>76.899932354564243</v>
      </c>
      <c r="I5937" s="6">
        <v>10.349216598160892</v>
      </c>
      <c r="J5937" s="5">
        <v>265.34321992573314</v>
      </c>
      <c r="K5937" s="5" cm="1">
        <f t="array" ref="K5937">[2]!PropsSI("H","P",(I5937+1)*100*1000,"T",J5937+273.15,"WATER")/1000</f>
        <v>2972.3031595579987</v>
      </c>
      <c r="L5937" s="5" cm="1">
        <f t="array" ref="L5937">[2]!PropsSI("S","P",(I5937+1)*100*1000,"T",J5937+273.15,"WATER")/1000</f>
        <v>6.9251632129474743</v>
      </c>
      <c r="M5937" s="5" cm="1">
        <f t="array" ref="M5937">[2]!PropsSI("H","P",(I5937+1)*100*1000,"S",E5937*1000,"WATER")/1000</f>
        <v>2849.9852394630743</v>
      </c>
      <c r="N5937" s="5" cm="1">
        <f t="array" ref="N5937">[2]!PropsSI("T","P",(I5937+1)*100*1000,"Q",1,"WATER")-273.15</f>
        <v>185.45249246836175</v>
      </c>
      <c r="O5937" s="5">
        <f t="shared" si="1014"/>
        <v>16.882564046723068</v>
      </c>
      <c r="Q5937">
        <f t="shared" si="1012"/>
        <v>10.379146607536402</v>
      </c>
      <c r="S5937">
        <f t="shared" si="1022"/>
        <v>1.1910098825303668</v>
      </c>
      <c r="T5937">
        <f t="shared" si="1015"/>
        <v>283.12602807333042</v>
      </c>
      <c r="U5937">
        <f t="shared" si="1016"/>
        <v>0.20000480001920007</v>
      </c>
      <c r="V5937">
        <f t="shared" si="1017"/>
        <v>315.20567790494289</v>
      </c>
      <c r="W5937">
        <f t="shared" si="1018"/>
        <v>3172.4315551022623</v>
      </c>
      <c r="X5937">
        <f t="shared" si="1013"/>
        <v>13.586470991857601</v>
      </c>
      <c r="Y5937">
        <f t="shared" si="1019"/>
        <v>10.286929706261356</v>
      </c>
      <c r="AA5937">
        <f t="shared" si="1020"/>
        <v>0.80476358889100508</v>
      </c>
      <c r="AB5937" s="3">
        <f t="shared" si="1021"/>
        <v>13.586472831923107</v>
      </c>
    </row>
    <row r="5938" spans="1:28" x14ac:dyDescent="0.4">
      <c r="A5938" s="4">
        <v>193.59584358206411</v>
      </c>
      <c r="B5938" s="4">
        <v>41.040800006534717</v>
      </c>
      <c r="C5938" s="5">
        <v>381.30890615165055</v>
      </c>
      <c r="D5938" s="5" cm="1">
        <f t="array" ref="D5938">[2]!PropsSI("H","P",(B5938+1)*100*1000,"T",C5938+273.15,"WATER")/1000</f>
        <v>3165.9494704799768</v>
      </c>
      <c r="E5938" s="5" cm="1">
        <f t="array" ref="E5938">[2]!PropsSI("S","P",(B5938+1)*100*1000,"T",C5938+273.15,"WATER")/1000</f>
        <v>6.6766459036240082</v>
      </c>
      <c r="F5938" s="5" cm="1">
        <f t="array" ref="F5938">[2]!PropsSI("T","P",(B5938+1)*100*1000,"Q",1,"WATER")-273.15</f>
        <v>253.32242107062893</v>
      </c>
      <c r="G5938" s="9"/>
      <c r="H5938" s="4">
        <v>79.522583779348551</v>
      </c>
      <c r="I5938" s="6">
        <v>10.346081109048617</v>
      </c>
      <c r="J5938" s="5">
        <v>263.36710743417814</v>
      </c>
      <c r="K5938" s="5" cm="1">
        <f t="array" ref="K5938">[2]!PropsSI("H","P",(I5938+1)*100*1000,"T",J5938+273.15,"WATER")/1000</f>
        <v>2967.9355205150318</v>
      </c>
      <c r="L5938" s="5" cm="1">
        <f t="array" ref="L5938">[2]!PropsSI("S","P",(I5938+1)*100*1000,"T",J5938+273.15,"WATER")/1000</f>
        <v>6.917160280459143</v>
      </c>
      <c r="M5938" s="5" cm="1">
        <f t="array" ref="M5938">[2]!PropsSI("H","P",(I5938+1)*100*1000,"S",E5938*1000,"WATER")/1000</f>
        <v>2845.4943902160817</v>
      </c>
      <c r="N5938" s="5" cm="1">
        <f t="array" ref="N5938">[2]!PropsSI("T","P",(I5938+1)*100*1000,"Q",1,"WATER")-273.15</f>
        <v>185.44015715176573</v>
      </c>
      <c r="O5938" s="5">
        <f t="shared" si="1014"/>
        <v>17.232992109401899</v>
      </c>
      <c r="Q5938">
        <f t="shared" si="1012"/>
        <v>10.648521579022264</v>
      </c>
      <c r="S5938">
        <f t="shared" si="1022"/>
        <v>1.1915206579883484</v>
      </c>
      <c r="T5938">
        <f t="shared" si="1015"/>
        <v>287.14197637679138</v>
      </c>
      <c r="U5938">
        <f t="shared" si="1016"/>
        <v>0.20000480001920007</v>
      </c>
      <c r="V5938">
        <f t="shared" si="1017"/>
        <v>317.94794205485925</v>
      </c>
      <c r="W5938">
        <f t="shared" si="1018"/>
        <v>3200.0314555210743</v>
      </c>
      <c r="X5938">
        <f t="shared" si="1013"/>
        <v>13.898135227059957</v>
      </c>
      <c r="Y5938">
        <f t="shared" si="1019"/>
        <v>10.559988861512842</v>
      </c>
      <c r="AA5938">
        <f t="shared" si="1020"/>
        <v>0.80648426794553629</v>
      </c>
      <c r="AB5938" s="3">
        <f t="shared" si="1021"/>
        <v>13.898137025862194</v>
      </c>
    </row>
    <row r="5939" spans="1:28" x14ac:dyDescent="0.4">
      <c r="A5939" s="4">
        <v>188.60446630550797</v>
      </c>
      <c r="B5939" s="4">
        <v>41.204651476183798</v>
      </c>
      <c r="C5939" s="5">
        <v>381.80259207287622</v>
      </c>
      <c r="D5939" s="5" cm="1">
        <f t="array" ref="D5939">[2]!PropsSI("H","P",(B5939+1)*100*1000,"T",C5939+273.15,"WATER")/1000</f>
        <v>3166.8278398918978</v>
      </c>
      <c r="E5939" s="5" cm="1">
        <f t="array" ref="E5939">[2]!PropsSI("S","P",(B5939+1)*100*1000,"T",C5939+273.15,"WATER")/1000</f>
        <v>6.6763084250415323</v>
      </c>
      <c r="F5939" s="5" cm="1">
        <f t="array" ref="F5939">[2]!PropsSI("T","P",(B5939+1)*100*1000,"Q",1,"WATER")-273.15</f>
        <v>253.55592538561393</v>
      </c>
      <c r="G5939" s="9"/>
      <c r="H5939" s="4">
        <v>76.935998077570389</v>
      </c>
      <c r="I5939" s="6">
        <v>10.365053600169995</v>
      </c>
      <c r="J5939" s="5">
        <v>264.6485120515157</v>
      </c>
      <c r="K5939" s="5" cm="1">
        <f t="array" ref="K5939">[2]!PropsSI("H","P",(I5939+1)*100*1000,"T",J5939+273.15,"WATER")/1000</f>
        <v>2970.7113712899113</v>
      </c>
      <c r="L5939" s="5" cm="1">
        <f t="array" ref="L5939">[2]!PropsSI("S","P",(I5939+1)*100*1000,"T",J5939+273.15,"WATER")/1000</f>
        <v>6.9215852534415205</v>
      </c>
      <c r="M5939" s="5" cm="1">
        <f t="array" ref="M5939">[2]!PropsSI("H","P",(I5939+1)*100*1000,"S",E5939*1000,"WATER")/1000</f>
        <v>2845.682101898502</v>
      </c>
      <c r="N5939" s="5" cm="1">
        <f t="array" ref="N5939">[2]!PropsSI("T","P",(I5939+1)*100*1000,"Q",1,"WATER")-273.15</f>
        <v>185.51475590123709</v>
      </c>
      <c r="O5939" s="5">
        <f t="shared" si="1014"/>
        <v>16.824866811259145</v>
      </c>
      <c r="Q5939">
        <f t="shared" si="1012"/>
        <v>10.274567192888496</v>
      </c>
      <c r="S5939">
        <f t="shared" si="1022"/>
        <v>1.1916061491825947</v>
      </c>
      <c r="T5939">
        <f t="shared" si="1015"/>
        <v>287.81414691891405</v>
      </c>
      <c r="U5939">
        <f t="shared" si="1016"/>
        <v>0.20000480001920007</v>
      </c>
      <c r="V5939">
        <f t="shared" si="1017"/>
        <v>318.60944707480951</v>
      </c>
      <c r="W5939">
        <f t="shared" si="1018"/>
        <v>3206.6892651553958</v>
      </c>
      <c r="X5939">
        <f t="shared" si="1013"/>
        <v>13.485300936355003</v>
      </c>
      <c r="Y5939">
        <f t="shared" si="1019"/>
        <v>10.308811171434451</v>
      </c>
      <c r="AA5939">
        <f t="shared" si="1020"/>
        <v>0.80151022540046557</v>
      </c>
      <c r="AB5939" s="3">
        <f t="shared" si="1021"/>
        <v>13.485302790225131</v>
      </c>
    </row>
    <row r="5940" spans="1:28" x14ac:dyDescent="0.4">
      <c r="A5940" s="4">
        <v>191.67450175774599</v>
      </c>
      <c r="B5940" s="4">
        <v>41.071200373089752</v>
      </c>
      <c r="C5940" s="5">
        <v>382.2904064242195</v>
      </c>
      <c r="D5940" s="5" cm="1">
        <f t="array" ref="D5940">[2]!PropsSI("H","P",(B5940+1)*100*1000,"T",C5940+273.15,"WATER")/1000</f>
        <v>3168.2700147702867</v>
      </c>
      <c r="E5940" s="5" cm="1">
        <f t="array" ref="E5940">[2]!PropsSI("S","P",(B5940+1)*100*1000,"T",C5940+273.15,"WATER")/1000</f>
        <v>6.6798768942822022</v>
      </c>
      <c r="F5940" s="5" cm="1">
        <f t="array" ref="F5940">[2]!PropsSI("T","P",(B5940+1)*100*1000,"Q",1,"WATER")-273.15</f>
        <v>253.3657971050369</v>
      </c>
      <c r="G5940" s="9"/>
      <c r="H5940" s="4">
        <v>78.06923121925638</v>
      </c>
      <c r="I5940" s="6">
        <v>10.365443194743774</v>
      </c>
      <c r="J5940" s="5">
        <v>264.72936873335175</v>
      </c>
      <c r="K5940" s="5" cm="1">
        <f t="array" ref="K5940">[2]!PropsSI("H","P",(I5940+1)*100*1000,"T",J5940+273.15,"WATER")/1000</f>
        <v>2970.88917973252</v>
      </c>
      <c r="L5940" s="5" cm="1">
        <f t="array" ref="L5940">[2]!PropsSI("S","P",(I5940+1)*100*1000,"T",J5940+273.15,"WATER")/1000</f>
        <v>6.9219006107828767</v>
      </c>
      <c r="M5940" s="5" cm="1">
        <f t="array" ref="M5940">[2]!PropsSI("H","P",(I5940+1)*100*1000,"S",E5940*1000,"WATER")/1000</f>
        <v>2847.4159319041655</v>
      </c>
      <c r="N5940" s="5" cm="1">
        <f t="array" ref="N5940">[2]!PropsSI("T","P",(I5940+1)*100*1000,"Q",1,"WATER")-273.15</f>
        <v>185.51628673987011</v>
      </c>
      <c r="O5940" s="5">
        <f t="shared" si="1014"/>
        <v>17.083207352861756</v>
      </c>
      <c r="Q5940">
        <f t="shared" si="1012"/>
        <v>10.509131447886606</v>
      </c>
      <c r="S5940">
        <f t="shared" si="1022"/>
        <v>1.1915030365764598</v>
      </c>
      <c r="T5940">
        <f t="shared" si="1015"/>
        <v>287.00342884465556</v>
      </c>
      <c r="U5940">
        <f t="shared" si="1016"/>
        <v>0.20000480001920007</v>
      </c>
      <c r="V5940">
        <f t="shared" si="1017"/>
        <v>318.35680458816023</v>
      </c>
      <c r="W5940">
        <f t="shared" si="1018"/>
        <v>3204.1465095739209</v>
      </c>
      <c r="X5940">
        <f t="shared" si="1013"/>
        <v>13.746098462821553</v>
      </c>
      <c r="Y5940">
        <f t="shared" si="1019"/>
        <v>10.477955455776865</v>
      </c>
      <c r="AA5940">
        <f t="shared" si="1020"/>
        <v>0.80465570648338791</v>
      </c>
      <c r="AB5940" s="3">
        <f t="shared" si="1021"/>
        <v>13.746100281519183</v>
      </c>
    </row>
    <row r="5941" spans="1:28" x14ac:dyDescent="0.4">
      <c r="A5941" s="4">
        <v>186.48366660153951</v>
      </c>
      <c r="B5941" s="4">
        <v>40.336882305469395</v>
      </c>
      <c r="C5941" s="5">
        <v>380.90614266959886</v>
      </c>
      <c r="D5941" s="5" cm="1">
        <f t="array" ref="D5941">[2]!PropsSI("H","P",(B5941+1)*100*1000,"T",C5941+273.15,"WATER")/1000</f>
        <v>3166.3465082796374</v>
      </c>
      <c r="E5941" s="5" cm="1">
        <f t="array" ref="E5941">[2]!PropsSI("S","P",(B5941+1)*100*1000,"T",C5941+273.15,"WATER")/1000</f>
        <v>6.6845456734721092</v>
      </c>
      <c r="F5941" s="5" cm="1">
        <f t="array" ref="F5941">[2]!PropsSI("T","P",(B5941+1)*100*1000,"Q",1,"WATER")-273.15</f>
        <v>252.31127492990197</v>
      </c>
      <c r="G5941" s="9"/>
      <c r="H5941" s="4">
        <v>73.345299770197016</v>
      </c>
      <c r="I5941" s="6">
        <v>10.367722592564531</v>
      </c>
      <c r="J5941" s="5">
        <v>266.13852720909563</v>
      </c>
      <c r="K5941" s="5" cm="1">
        <f t="array" ref="K5941">[2]!PropsSI("H","P",(I5941+1)*100*1000,"T",J5941+273.15,"WATER")/1000</f>
        <v>2974.0011773052356</v>
      </c>
      <c r="L5941" s="5" cm="1">
        <f t="array" ref="L5941">[2]!PropsSI("S","P",(I5941+1)*100*1000,"T",J5941+273.15,"WATER")/1000</f>
        <v>6.9275895493110067</v>
      </c>
      <c r="M5941" s="5" cm="1">
        <f t="array" ref="M5941">[2]!PropsSI("H","P",(I5941+1)*100*1000,"S",E5941*1000,"WATER")/1000</f>
        <v>2849.7210912848527</v>
      </c>
      <c r="N5941" s="5" cm="1">
        <f t="array" ref="N5941">[2]!PropsSI("T","P",(I5941+1)*100*1000,"Q",1,"WATER")-273.15</f>
        <v>185.52524237941043</v>
      </c>
      <c r="O5941" s="5">
        <f t="shared" si="1014"/>
        <v>16.40151908345246</v>
      </c>
      <c r="Q5941">
        <f t="shared" si="1012"/>
        <v>9.9636840482758657</v>
      </c>
      <c r="S5941">
        <f t="shared" si="1022"/>
        <v>1.1909308855121645</v>
      </c>
      <c r="T5941">
        <f t="shared" si="1015"/>
        <v>282.50491768857927</v>
      </c>
      <c r="U5941">
        <f t="shared" si="1016"/>
        <v>0.20000480001920007</v>
      </c>
      <c r="V5941">
        <f t="shared" si="1017"/>
        <v>314.32392856012888</v>
      </c>
      <c r="W5941">
        <f t="shared" si="1018"/>
        <v>3163.5570657092694</v>
      </c>
      <c r="X5941">
        <f t="shared" si="1013"/>
        <v>13.118742572761061</v>
      </c>
      <c r="Y5941">
        <f t="shared" si="1019"/>
        <v>9.9543942929266969</v>
      </c>
      <c r="AA5941">
        <f t="shared" si="1020"/>
        <v>0.79984935612865082</v>
      </c>
      <c r="AB5941" s="3">
        <f t="shared" si="1021"/>
        <v>13.118744478431228</v>
      </c>
    </row>
    <row r="5942" spans="1:28" x14ac:dyDescent="0.4">
      <c r="A5942" s="4">
        <v>192.38680512111486</v>
      </c>
      <c r="B5942" s="4">
        <v>40.104167779825382</v>
      </c>
      <c r="C5942" s="5">
        <v>380.56890020949709</v>
      </c>
      <c r="D5942" s="5" cm="1">
        <f t="array" ref="D5942">[2]!PropsSI("H","P",(B5942+1)*100*1000,"T",C5942+273.15,"WATER")/1000</f>
        <v>3165.9849453946072</v>
      </c>
      <c r="E5942" s="5" cm="1">
        <f t="array" ref="E5942">[2]!PropsSI("S","P",(B5942+1)*100*1000,"T",C5942+273.15,"WATER")/1000</f>
        <v>6.6864327132975019</v>
      </c>
      <c r="F5942" s="5" cm="1">
        <f t="array" ref="F5942">[2]!PropsSI("T","P",(B5942+1)*100*1000,"Q",1,"WATER")-273.15</f>
        <v>251.97409317234235</v>
      </c>
      <c r="G5942" s="9"/>
      <c r="H5942" s="4">
        <v>77.668199075786418</v>
      </c>
      <c r="I5942" s="6">
        <v>10.362053417502054</v>
      </c>
      <c r="J5942" s="5">
        <v>265.04682733157404</v>
      </c>
      <c r="K5942" s="5" cm="1">
        <f t="array" ref="K5942">[2]!PropsSI("H","P",(I5942+1)*100*1000,"T",J5942+273.15,"WATER")/1000</f>
        <v>2971.6037439979323</v>
      </c>
      <c r="L5942" s="5" cm="1">
        <f t="array" ref="L5942">[2]!PropsSI("S","P",(I5942+1)*100*1000,"T",J5942+273.15,"WATER")/1000</f>
        <v>6.9233613343187779</v>
      </c>
      <c r="M5942" s="5" cm="1">
        <f t="array" ref="M5942">[2]!PropsSI("H","P",(I5942+1)*100*1000,"S",E5942*1000,"WATER")/1000</f>
        <v>2850.5316470962302</v>
      </c>
      <c r="N5942" s="5" cm="1">
        <f t="array" ref="N5942">[2]!PropsSI("T","P",(I5942+1)*100*1000,"Q",1,"WATER")-273.15</f>
        <v>185.50296586683942</v>
      </c>
      <c r="O5942" s="5">
        <f t="shared" si="1014"/>
        <v>16.858070062372985</v>
      </c>
      <c r="Q5942">
        <f t="shared" si="1012"/>
        <v>10.387882864530631</v>
      </c>
      <c r="S5942">
        <f t="shared" si="1022"/>
        <v>1.1907614664903605</v>
      </c>
      <c r="T5942">
        <f t="shared" si="1015"/>
        <v>281.17286850227742</v>
      </c>
      <c r="U5942">
        <f t="shared" si="1016"/>
        <v>0.20000480001920007</v>
      </c>
      <c r="V5942">
        <f t="shared" si="1017"/>
        <v>313.20966249758368</v>
      </c>
      <c r="W5942">
        <f t="shared" si="1018"/>
        <v>3152.342379346087</v>
      </c>
      <c r="X5942">
        <f t="shared" si="1013"/>
        <v>13.585826037590799</v>
      </c>
      <c r="Y5942">
        <f t="shared" si="1019"/>
        <v>10.226840538122133</v>
      </c>
      <c r="AA5942">
        <f t="shared" si="1020"/>
        <v>0.80589461471435375</v>
      </c>
      <c r="AB5942" s="3">
        <f t="shared" si="1021"/>
        <v>13.585827877743657</v>
      </c>
    </row>
    <row r="5943" spans="1:28" x14ac:dyDescent="0.4">
      <c r="A5943" s="4">
        <v>189.45967335923299</v>
      </c>
      <c r="B5943" s="4">
        <v>40.763638849723968</v>
      </c>
      <c r="C5943" s="5">
        <v>381.87715493898708</v>
      </c>
      <c r="D5943" s="5" cm="1">
        <f t="array" ref="D5943">[2]!PropsSI("H","P",(B5943+1)*100*1000,"T",C5943+273.15,"WATER")/1000</f>
        <v>3167.8659807369086</v>
      </c>
      <c r="E5943" s="5" cm="1">
        <f t="array" ref="E5943">[2]!PropsSI("S","P",(B5943+1)*100*1000,"T",C5943+273.15,"WATER")/1000</f>
        <v>6.6824293975663549</v>
      </c>
      <c r="F5943" s="5" cm="1">
        <f t="array" ref="F5943">[2]!PropsSI("T","P",(B5943+1)*100*1000,"Q",1,"WATER")-273.15</f>
        <v>252.92584928256736</v>
      </c>
      <c r="G5943" s="9"/>
      <c r="H5943" s="4">
        <v>76.461044958051176</v>
      </c>
      <c r="I5943" s="6">
        <v>10.365883567608778</v>
      </c>
      <c r="J5943" s="5">
        <v>265.47102354782237</v>
      </c>
      <c r="K5943" s="5" cm="1">
        <f t="array" ref="K5943">[2]!PropsSI("H","P",(I5943+1)*100*1000,"T",J5943+273.15,"WATER")/1000</f>
        <v>2972.5300887102903</v>
      </c>
      <c r="L5943" s="5" cm="1">
        <f t="array" ref="L5943">[2]!PropsSI("S","P",(I5943+1)*100*1000,"T",J5943+273.15,"WATER")/1000</f>
        <v>6.9249319819928568</v>
      </c>
      <c r="M5943" s="5" cm="1">
        <f t="array" ref="M5943">[2]!PropsSI("H","P",(I5943+1)*100*1000,"S",E5943*1000,"WATER")/1000</f>
        <v>2848.6606997641711</v>
      </c>
      <c r="N5943" s="5" cm="1">
        <f t="array" ref="N5943">[2]!PropsSI("T","P",(I5943+1)*100*1000,"Q",1,"WATER")-273.15</f>
        <v>185.51801705264239</v>
      </c>
      <c r="O5943" s="5">
        <f t="shared" si="1014"/>
        <v>16.799035629899176</v>
      </c>
      <c r="Q5943">
        <f t="shared" si="1012"/>
        <v>10.280076194082637</v>
      </c>
      <c r="S5943">
        <f t="shared" si="1022"/>
        <v>1.1912654137396996</v>
      </c>
      <c r="T5943">
        <f t="shared" si="1015"/>
        <v>285.13513033258261</v>
      </c>
      <c r="U5943">
        <f t="shared" si="1016"/>
        <v>0.20000480001920007</v>
      </c>
      <c r="V5943">
        <f t="shared" si="1017"/>
        <v>316.7905755702285</v>
      </c>
      <c r="W5943">
        <f t="shared" si="1018"/>
        <v>3188.3829789420201</v>
      </c>
      <c r="X5943">
        <f t="shared" si="1013"/>
        <v>13.483572290729899</v>
      </c>
      <c r="Y5943">
        <f t="shared" si="1019"/>
        <v>10.262387241234244</v>
      </c>
      <c r="AA5943">
        <f t="shared" si="1020"/>
        <v>0.80263977301407896</v>
      </c>
      <c r="AB5943" s="3">
        <f t="shared" si="1021"/>
        <v>13.4835741448377</v>
      </c>
    </row>
    <row r="5944" spans="1:28" x14ac:dyDescent="0.4">
      <c r="A5944" s="4">
        <v>193.2540340910987</v>
      </c>
      <c r="B5944" s="4">
        <v>41.432687279930065</v>
      </c>
      <c r="C5944" s="5">
        <v>380.72112832603699</v>
      </c>
      <c r="D5944" s="5" cm="1">
        <f t="array" ref="D5944">[2]!PropsSI("H","P",(B5944+1)*100*1000,"T",C5944+273.15,"WATER")/1000</f>
        <v>3163.7557942930243</v>
      </c>
      <c r="E5944" s="5" cm="1">
        <f t="array" ref="E5944">[2]!PropsSI("S","P",(B5944+1)*100*1000,"T",C5944+273.15,"WATER")/1000</f>
        <v>6.6692891387108739</v>
      </c>
      <c r="F5944" s="5" cm="1">
        <f t="array" ref="F5944">[2]!PropsSI("T","P",(B5944+1)*100*1000,"Q",1,"WATER")-273.15</f>
        <v>253.87974696899323</v>
      </c>
      <c r="G5944" s="9"/>
      <c r="H5944" s="4">
        <v>81.564101229741254</v>
      </c>
      <c r="I5944" s="6">
        <v>10.364528456724406</v>
      </c>
      <c r="J5944" s="5">
        <v>262.19383184579578</v>
      </c>
      <c r="K5944" s="5" cm="1">
        <f t="array" ref="K5944">[2]!PropsSI("H","P",(I5944+1)*100*1000,"T",J5944+273.15,"WATER")/1000</f>
        <v>2965.2687330918034</v>
      </c>
      <c r="L5944" s="5" cm="1">
        <f t="array" ref="L5944">[2]!PropsSI("S","P",(I5944+1)*100*1000,"T",J5944+273.15,"WATER")/1000</f>
        <v>6.911462396111915</v>
      </c>
      <c r="M5944" s="5" cm="1">
        <f t="array" ref="M5944">[2]!PropsSI("H","P",(I5944+1)*100*1000,"S",E5944*1000,"WATER")/1000</f>
        <v>2842.2834941893993</v>
      </c>
      <c r="N5944" s="5" cm="1">
        <f t="array" ref="N5944">[2]!PropsSI("T","P",(I5944+1)*100*1000,"Q",1,"WATER")-273.15</f>
        <v>185.51269238359163</v>
      </c>
      <c r="O5944" s="5">
        <f t="shared" si="1014"/>
        <v>17.257171900991626</v>
      </c>
      <c r="Q5944">
        <f t="shared" si="1012"/>
        <v>10.655118136672987</v>
      </c>
      <c r="S5944">
        <f t="shared" si="1022"/>
        <v>1.191781475366946</v>
      </c>
      <c r="T5944">
        <f t="shared" si="1015"/>
        <v>289.1926408962488</v>
      </c>
      <c r="U5944">
        <f t="shared" si="1016"/>
        <v>0.20000480001920007</v>
      </c>
      <c r="V5944">
        <f t="shared" si="1017"/>
        <v>318.86840566465145</v>
      </c>
      <c r="W5944">
        <f t="shared" si="1018"/>
        <v>3209.2955900393245</v>
      </c>
      <c r="X5944">
        <f t="shared" si="1013"/>
        <v>13.908094892985911</v>
      </c>
      <c r="Y5944">
        <f t="shared" si="1019"/>
        <v>10.58185777711215</v>
      </c>
      <c r="AA5944">
        <f t="shared" si="1020"/>
        <v>0.8059313988580501</v>
      </c>
      <c r="AB5944" s="3">
        <f t="shared" si="1021"/>
        <v>13.908096690500017</v>
      </c>
    </row>
    <row r="5945" spans="1:28" x14ac:dyDescent="0.4">
      <c r="A5945" s="4">
        <v>198.05973943154919</v>
      </c>
      <c r="B5945" s="4">
        <v>40.545824556155964</v>
      </c>
      <c r="C5945" s="5">
        <v>381.53357596703717</v>
      </c>
      <c r="D5945" s="5" cm="1">
        <f t="array" ref="D5945">[2]!PropsSI("H","P",(B5945+1)*100*1000,"T",C5945+273.15,"WATER")/1000</f>
        <v>3167.457638144801</v>
      </c>
      <c r="E5945" s="5" cm="1">
        <f t="array" ref="E5945">[2]!PropsSI("S","P",(B5945+1)*100*1000,"T",C5945+273.15,"WATER")/1000</f>
        <v>6.6840650173224834</v>
      </c>
      <c r="F5945" s="5" cm="1">
        <f t="array" ref="F5945">[2]!PropsSI("T","P",(B5945+1)*100*1000,"Q",1,"WATER")-273.15</f>
        <v>252.61277736873183</v>
      </c>
      <c r="G5945" s="9"/>
      <c r="H5945" s="4">
        <v>84.33756113972251</v>
      </c>
      <c r="I5945" s="6">
        <v>10.369302053538394</v>
      </c>
      <c r="J5945" s="5">
        <v>263.8999542965887</v>
      </c>
      <c r="K5945" s="5" cm="1">
        <f t="array" ref="K5945">[2]!PropsSI("H","P",(I5945+1)*100*1000,"T",J5945+273.15,"WATER")/1000</f>
        <v>2969.0379980434991</v>
      </c>
      <c r="L5945" s="5" cm="1">
        <f t="array" ref="L5945">[2]!PropsSI("S","P",(I5945+1)*100*1000,"T",J5945+273.15,"WATER")/1000</f>
        <v>6.9183054154366861</v>
      </c>
      <c r="M5945" s="5" cm="1">
        <f t="array" ref="M5945">[2]!PropsSI("H","P",(I5945+1)*100*1000,"S",E5945*1000,"WATER")/1000</f>
        <v>2849.5172173586129</v>
      </c>
      <c r="N5945" s="5" cm="1">
        <f t="array" ref="N5945">[2]!PropsSI("T","P",(I5945+1)*100*1000,"Q",1,"WATER")-273.15</f>
        <v>185.5314471752414</v>
      </c>
      <c r="O5945" s="5">
        <f t="shared" si="1014"/>
        <v>17.491999137685976</v>
      </c>
      <c r="Q5945">
        <f t="shared" si="1012"/>
        <v>10.916372837934894</v>
      </c>
      <c r="S5945">
        <f t="shared" si="1022"/>
        <v>1.1910897556440978</v>
      </c>
      <c r="T5945">
        <f t="shared" si="1015"/>
        <v>283.75402671846456</v>
      </c>
      <c r="U5945">
        <f t="shared" si="1016"/>
        <v>0.20000480001920007</v>
      </c>
      <c r="V5945">
        <f t="shared" si="1017"/>
        <v>315.58600964262757</v>
      </c>
      <c r="W5945">
        <f t="shared" si="1018"/>
        <v>3176.2594569790858</v>
      </c>
      <c r="X5945">
        <f t="shared" si="1013"/>
        <v>14.18620799803791</v>
      </c>
      <c r="Y5945">
        <f t="shared" si="1019"/>
        <v>10.691821974245915</v>
      </c>
      <c r="AA5945">
        <f t="shared" si="1020"/>
        <v>0.81101134573857592</v>
      </c>
      <c r="AB5945" s="3">
        <f t="shared" si="1021"/>
        <v>14.186209760312712</v>
      </c>
    </row>
    <row r="5946" spans="1:28" x14ac:dyDescent="0.4">
      <c r="A5946" s="4">
        <v>194.92792488174885</v>
      </c>
      <c r="B5946" s="4">
        <v>41.520228486732741</v>
      </c>
      <c r="C5946" s="5">
        <v>381.35971935512208</v>
      </c>
      <c r="D5946" s="5" cm="1">
        <f t="array" ref="D5946">[2]!PropsSI("H","P",(B5946+1)*100*1000,"T",C5946+273.15,"WATER")/1000</f>
        <v>3165.1369649222306</v>
      </c>
      <c r="E5946" s="5" cm="1">
        <f t="array" ref="E5946">[2]!PropsSI("S","P",(B5946+1)*100*1000,"T",C5946+273.15,"WATER")/1000</f>
        <v>6.67051153904817</v>
      </c>
      <c r="F5946" s="5" cm="1">
        <f t="array" ref="F5946">[2]!PropsSI("T","P",(B5946+1)*100*1000,"Q",1,"WATER")-273.15</f>
        <v>254.00370596400603</v>
      </c>
      <c r="G5946" s="9"/>
      <c r="H5946" s="4">
        <v>82.25282846097295</v>
      </c>
      <c r="I5946" s="6">
        <v>10.364941629156172</v>
      </c>
      <c r="J5946" s="5">
        <v>262.25708426309131</v>
      </c>
      <c r="K5946" s="5" cm="1">
        <f t="array" ref="K5946">[2]!PropsSI("H","P",(I5946+1)*100*1000,"T",J5946+273.15,"WATER")/1000</f>
        <v>2965.4077661224655</v>
      </c>
      <c r="L5946" s="5" cm="1">
        <f t="array" ref="L5946">[2]!PropsSI("S","P",(I5946+1)*100*1000,"T",J5946+273.15,"WATER")/1000</f>
        <v>6.9117059370350802</v>
      </c>
      <c r="M5946" s="5" cm="1">
        <f t="array" ref="M5946">[2]!PropsSI("H","P",(I5946+1)*100*1000,"S",E5946*1000,"WATER")/1000</f>
        <v>2842.8805792897242</v>
      </c>
      <c r="N5946" s="5" cm="1">
        <f t="array" ref="N5946">[2]!PropsSI("T","P",(I5946+1)*100*1000,"Q",1,"WATER")-273.15</f>
        <v>185.51431592456646</v>
      </c>
      <c r="O5946" s="5">
        <f t="shared" si="1014"/>
        <v>17.449102369788086</v>
      </c>
      <c r="Q5946">
        <f t="shared" si="1012"/>
        <v>10.814666183425691</v>
      </c>
      <c r="S5946">
        <f t="shared" si="1022"/>
        <v>1.1918472918412184</v>
      </c>
      <c r="T5946">
        <f t="shared" si="1015"/>
        <v>289.71011986682942</v>
      </c>
      <c r="U5946">
        <f t="shared" si="1016"/>
        <v>0.20000480001920007</v>
      </c>
      <c r="V5946">
        <f t="shared" si="1017"/>
        <v>319.63162109813754</v>
      </c>
      <c r="W5946">
        <f t="shared" si="1018"/>
        <v>3216.9770783317495</v>
      </c>
      <c r="X5946">
        <f t="shared" si="1013"/>
        <v>14.090003095904185</v>
      </c>
      <c r="Y5946">
        <f t="shared" si="1019"/>
        <v>10.727831890244154</v>
      </c>
      <c r="AA5946">
        <f t="shared" si="1020"/>
        <v>0.8074916733027746</v>
      </c>
      <c r="AB5946" s="3">
        <f t="shared" si="1021"/>
        <v>14.090004870211592</v>
      </c>
    </row>
    <row r="5947" spans="1:28" x14ac:dyDescent="0.4">
      <c r="A5947" s="4">
        <v>194.57341531249125</v>
      </c>
      <c r="B5947" s="4">
        <v>41.000473036290416</v>
      </c>
      <c r="C5947" s="5">
        <v>381.31168654570837</v>
      </c>
      <c r="D5947" s="5" cm="1">
        <f t="array" ref="D5947">[2]!PropsSI("H","P",(B5947+1)*100*1000,"T",C5947+273.15,"WATER")/1000</f>
        <v>3166.0348647938922</v>
      </c>
      <c r="E5947" s="5" cm="1">
        <f t="array" ref="E5947">[2]!PropsSI("S","P",(B5947+1)*100*1000,"T",C5947+273.15,"WATER")/1000</f>
        <v>6.6771906762160658</v>
      </c>
      <c r="F5947" s="5" cm="1">
        <f t="array" ref="F5947">[2]!PropsSI("T","P",(B5947+1)*100*1000,"Q",1,"WATER")-273.15</f>
        <v>253.26484444924938</v>
      </c>
      <c r="G5947" s="9"/>
      <c r="H5947" s="4">
        <v>82.270814911607957</v>
      </c>
      <c r="I5947" s="6">
        <v>10.366598942101762</v>
      </c>
      <c r="J5947" s="5">
        <v>263.3943019731737</v>
      </c>
      <c r="K5947" s="5" cm="1">
        <f t="array" ref="K5947">[2]!PropsSI("H","P",(I5947+1)*100*1000,"T",J5947+273.15,"WATER")/1000</f>
        <v>2967.9258782227248</v>
      </c>
      <c r="L5947" s="5" cm="1">
        <f t="array" ref="L5947">[2]!PropsSI("S","P",(I5947+1)*100*1000,"T",J5947+273.15,"WATER")/1000</f>
        <v>6.9163393299984977</v>
      </c>
      <c r="M5947" s="5" cm="1">
        <f t="array" ref="M5947">[2]!PropsSI("H","P",(I5947+1)*100*1000,"S",E5947*1000,"WATER")/1000</f>
        <v>2846.1373160379999</v>
      </c>
      <c r="N5947" s="5" cm="1">
        <f t="array" ref="N5947">[2]!PropsSI("T","P",(I5947+1)*100*1000,"Q",1,"WATER")-273.15</f>
        <v>185.52082778941974</v>
      </c>
      <c r="O5947" s="5">
        <f t="shared" si="1014"/>
        <v>17.289877392091157</v>
      </c>
      <c r="Q5947">
        <f t="shared" si="1012"/>
        <v>10.707428367013474</v>
      </c>
      <c r="S5947">
        <f t="shared" si="1022"/>
        <v>1.1914462809629884</v>
      </c>
      <c r="T5947">
        <f t="shared" si="1015"/>
        <v>286.55719047107942</v>
      </c>
      <c r="U5947">
        <f t="shared" si="1016"/>
        <v>0.20000480001920007</v>
      </c>
      <c r="V5947">
        <f t="shared" si="1017"/>
        <v>317.41600738699259</v>
      </c>
      <c r="W5947">
        <f t="shared" si="1018"/>
        <v>3194.6777247862428</v>
      </c>
      <c r="X5947">
        <f t="shared" si="1013"/>
        <v>13.961076895253228</v>
      </c>
      <c r="Y5947">
        <f t="shared" si="1019"/>
        <v>10.586228745316719</v>
      </c>
      <c r="AA5947">
        <f t="shared" si="1020"/>
        <v>0.80747123703329271</v>
      </c>
      <c r="AB5947" s="3">
        <f t="shared" si="1021"/>
        <v>13.961078685945807</v>
      </c>
    </row>
    <row r="5948" spans="1:28" x14ac:dyDescent="0.4">
      <c r="A5948" s="4">
        <v>194.81134113690919</v>
      </c>
      <c r="B5948" s="4">
        <v>41.34689204203638</v>
      </c>
      <c r="C5948" s="5">
        <v>379.66930796604913</v>
      </c>
      <c r="D5948" s="5" cm="1">
        <f t="array" ref="D5948">[2]!PropsSI("H","P",(B5948+1)*100*1000,"T",C5948+273.15,"WATER")/1000</f>
        <v>3161.3660697642777</v>
      </c>
      <c r="E5948" s="5" cm="1">
        <f t="array" ref="E5948">[2]!PropsSI("S","P",(B5948+1)*100*1000,"T",C5948+273.15,"WATER")/1000</f>
        <v>6.6665041833127736</v>
      </c>
      <c r="F5948" s="5" cm="1">
        <f t="array" ref="F5948">[2]!PropsSI("T","P",(B5948+1)*100*1000,"Q",1,"WATER")-273.15</f>
        <v>253.75807028683789</v>
      </c>
      <c r="G5948" s="9"/>
      <c r="H5948" s="4">
        <v>82.487806777388968</v>
      </c>
      <c r="I5948" s="6">
        <v>10.366725823704083</v>
      </c>
      <c r="J5948" s="5">
        <v>261.10825682279869</v>
      </c>
      <c r="K5948" s="5" cm="1">
        <f t="array" ref="K5948">[2]!PropsSI("H","P",(I5948+1)*100*1000,"T",J5948+273.15,"WATER")/1000</f>
        <v>2962.8491977287231</v>
      </c>
      <c r="L5948" s="5" cm="1">
        <f t="array" ref="L5948">[2]!PropsSI("S","P",(I5948+1)*100*1000,"T",J5948+273.15,"WATER")/1000</f>
        <v>6.9068523384552583</v>
      </c>
      <c r="M5948" s="5" cm="1">
        <f t="array" ref="M5948">[2]!PropsSI("H","P",(I5948+1)*100*1000,"S",E5948*1000,"WATER")/1000</f>
        <v>2840.9820093932003</v>
      </c>
      <c r="N5948" s="5" cm="1">
        <f t="array" ref="N5948">[2]!PropsSI("T","P",(I5948+1)*100*1000,"Q",1,"WATER")-273.15</f>
        <v>185.52132629812331</v>
      </c>
      <c r="O5948" s="5">
        <f t="shared" si="1014"/>
        <v>17.337346799938349</v>
      </c>
      <c r="Q5948">
        <f t="shared" si="1012"/>
        <v>10.742593910986271</v>
      </c>
      <c r="S5948">
        <f t="shared" si="1022"/>
        <v>1.1917113682659284</v>
      </c>
      <c r="T5948">
        <f t="shared" si="1015"/>
        <v>288.64142707226267</v>
      </c>
      <c r="U5948">
        <f t="shared" si="1016"/>
        <v>0.20000480001920007</v>
      </c>
      <c r="V5948">
        <f t="shared" si="1017"/>
        <v>317.80054287466288</v>
      </c>
      <c r="W5948">
        <f t="shared" si="1018"/>
        <v>3198.5479358917337</v>
      </c>
      <c r="X5948">
        <f t="shared" si="1013"/>
        <v>13.998993722844622</v>
      </c>
      <c r="Y5948">
        <f t="shared" si="1019"/>
        <v>10.604139734671106</v>
      </c>
      <c r="AA5948">
        <f t="shared" si="1020"/>
        <v>0.80744739493454798</v>
      </c>
      <c r="AB5948" s="3">
        <f t="shared" si="1021"/>
        <v>13.998995508687042</v>
      </c>
    </row>
    <row r="5949" spans="1:28" x14ac:dyDescent="0.4">
      <c r="A5949" s="4">
        <v>189.07651159217801</v>
      </c>
      <c r="B5949" s="4">
        <v>40.257867026236021</v>
      </c>
      <c r="C5949" s="5">
        <v>379.93053136533922</v>
      </c>
      <c r="D5949" s="5" cm="1">
        <f t="array" ref="D5949">[2]!PropsSI("H","P",(B5949+1)*100*1000,"T",C5949+273.15,"WATER")/1000</f>
        <v>3164.1403444328125</v>
      </c>
      <c r="E5949" s="5" cm="1">
        <f t="array" ref="E5949">[2]!PropsSI("S","P",(B5949+1)*100*1000,"T",C5949+273.15,"WATER")/1000</f>
        <v>6.6819968001186245</v>
      </c>
      <c r="F5949" s="5" cm="1">
        <f t="array" ref="F5949">[2]!PropsSI("T","P",(B5949+1)*100*1000,"Q",1,"WATER")-273.15</f>
        <v>252.19695239017892</v>
      </c>
      <c r="G5949" s="9"/>
      <c r="H5949" s="4">
        <v>74.171711976074675</v>
      </c>
      <c r="I5949" s="6">
        <v>10.367447308575665</v>
      </c>
      <c r="J5949" s="5">
        <v>264.85116171669665</v>
      </c>
      <c r="K5949" s="5" cm="1">
        <f t="array" ref="K5949">[2]!PropsSI("H","P",(I5949+1)*100*1000,"T",J5949+273.15,"WATER")/1000</f>
        <v>2971.1522062423769</v>
      </c>
      <c r="L5949" s="5" cm="1">
        <f t="array" ref="L5949">[2]!PropsSI("S","P",(I5949+1)*100*1000,"T",J5949+273.15,"WATER")/1000</f>
        <v>6.9223111689967194</v>
      </c>
      <c r="M5949" s="5" cm="1">
        <f t="array" ref="M5949">[2]!PropsSI("H","P",(I5949+1)*100*1000,"S",E5949*1000,"WATER")/1000</f>
        <v>2848.4800089497116</v>
      </c>
      <c r="N5949" s="5" cm="1">
        <f t="array" ref="N5949">[2]!PropsSI("T","P",(I5949+1)*100*1000,"Q",1,"WATER")-273.15</f>
        <v>185.524160877312</v>
      </c>
      <c r="O5949" s="5">
        <f t="shared" si="1014"/>
        <v>16.578876411433701</v>
      </c>
      <c r="Q5949">
        <f t="shared" si="1012"/>
        <v>10.135978874365765</v>
      </c>
      <c r="S5949">
        <f t="shared" si="1022"/>
        <v>1.1908699618339225</v>
      </c>
      <c r="T5949">
        <f t="shared" si="1015"/>
        <v>282.02590809942711</v>
      </c>
      <c r="U5949">
        <f t="shared" si="1016"/>
        <v>0.20000480001920007</v>
      </c>
      <c r="V5949">
        <f t="shared" si="1017"/>
        <v>313.37551788491686</v>
      </c>
      <c r="W5949">
        <f t="shared" si="1018"/>
        <v>3154.0116540490576</v>
      </c>
      <c r="X5949">
        <f t="shared" si="1013"/>
        <v>13.304863273748795</v>
      </c>
      <c r="Y5949">
        <f t="shared" si="1019"/>
        <v>10.041828336653147</v>
      </c>
      <c r="AA5949">
        <f t="shared" si="1020"/>
        <v>0.80251911061867465</v>
      </c>
      <c r="AB5949" s="3">
        <f t="shared" si="1021"/>
        <v>13.304865152760698</v>
      </c>
    </row>
    <row r="5950" spans="1:28" x14ac:dyDescent="0.4">
      <c r="A5950" s="4">
        <v>189.47194019720359</v>
      </c>
      <c r="B5950" s="4">
        <v>41.250777985163623</v>
      </c>
      <c r="C5950" s="5">
        <v>381.47487520875461</v>
      </c>
      <c r="D5950" s="5" cm="1">
        <f t="array" ref="D5950">[2]!PropsSI("H","P",(B5950+1)*100*1000,"T",C5950+273.15,"WATER")/1000</f>
        <v>3165.942659480254</v>
      </c>
      <c r="E5950" s="5" cm="1">
        <f t="array" ref="E5950">[2]!PropsSI("S","P",(B5950+1)*100*1000,"T",C5950+273.15,"WATER")/1000</f>
        <v>6.6744851225093234</v>
      </c>
      <c r="F5950" s="5" cm="1">
        <f t="array" ref="F5950">[2]!PropsSI("T","P",(B5950+1)*100*1000,"Q",1,"WATER")-273.15</f>
        <v>253.6215350181825</v>
      </c>
      <c r="G5950" s="9"/>
      <c r="H5950" s="4">
        <v>76.478162201143093</v>
      </c>
      <c r="I5950" s="6">
        <v>10.365845791286894</v>
      </c>
      <c r="J5950" s="5">
        <v>264.06913813110771</v>
      </c>
      <c r="K5950" s="5" cm="1">
        <f t="array" ref="K5950">[2]!PropsSI("H","P",(I5950+1)*100*1000,"T",J5950+273.15,"WATER")/1000</f>
        <v>2969.4247865806456</v>
      </c>
      <c r="L5950" s="5" cm="1">
        <f t="array" ref="L5950">[2]!PropsSI("S","P",(I5950+1)*100*1000,"T",J5950+273.15,"WATER")/1000</f>
        <v>6.9191606602368987</v>
      </c>
      <c r="M5950" s="5" cm="1">
        <f t="array" ref="M5950">[2]!PropsSI("H","P",(I5950+1)*100*1000,"S",E5950*1000,"WATER")/1000</f>
        <v>2844.8154915278315</v>
      </c>
      <c r="N5950" s="5" cm="1">
        <f t="array" ref="N5950">[2]!PropsSI("T","P",(I5950+1)*100*1000,"Q",1,"WATER")-273.15</f>
        <v>185.51786862400758</v>
      </c>
      <c r="O5950" s="5">
        <f t="shared" si="1014"/>
        <v>16.901274322771876</v>
      </c>
      <c r="Q5950">
        <f t="shared" si="1012"/>
        <v>10.342950739365627</v>
      </c>
      <c r="S5950">
        <f t="shared" si="1022"/>
        <v>1.191639772520066</v>
      </c>
      <c r="T5950">
        <f t="shared" si="1015"/>
        <v>288.07850884735996</v>
      </c>
      <c r="U5950">
        <f t="shared" si="1016"/>
        <v>0.20000480001920007</v>
      </c>
      <c r="V5950">
        <f t="shared" si="1017"/>
        <v>318.57734823102999</v>
      </c>
      <c r="W5950">
        <f t="shared" si="1018"/>
        <v>3206.3662018604537</v>
      </c>
      <c r="X5950">
        <f t="shared" si="1013"/>
        <v>13.560708318198829</v>
      </c>
      <c r="Y5950">
        <f t="shared" si="1019"/>
        <v>10.353963836138513</v>
      </c>
      <c r="AA5950">
        <f t="shared" si="1020"/>
        <v>0.80234838526282704</v>
      </c>
      <c r="AB5950" s="3">
        <f t="shared" si="1021"/>
        <v>13.560710161760095</v>
      </c>
    </row>
    <row r="5951" spans="1:28" x14ac:dyDescent="0.4">
      <c r="A5951" s="4">
        <v>190.18796477060053</v>
      </c>
      <c r="B5951" s="4">
        <v>41.644672666694746</v>
      </c>
      <c r="C5951" s="5">
        <v>379.75934195099836</v>
      </c>
      <c r="D5951" s="5" cm="1">
        <f t="array" ref="D5951">[2]!PropsSI("H","P",(B5951+1)*100*1000,"T",C5951+273.15,"WATER")/1000</f>
        <v>3160.9980957269709</v>
      </c>
      <c r="E5951" s="5" cm="1">
        <f t="array" ref="E5951">[2]!PropsSI("S","P",(B5951+1)*100*1000,"T",C5951+273.15,"WATER")/1000</f>
        <v>6.6629202614152767</v>
      </c>
      <c r="F5951" s="5" cm="1">
        <f t="array" ref="F5951">[2]!PropsSI("T","P",(B5951+1)*100*1000,"Q",1,"WATER")-273.15</f>
        <v>254.17958421119317</v>
      </c>
      <c r="G5951" s="9"/>
      <c r="H5951" s="4">
        <v>78.606483365945024</v>
      </c>
      <c r="I5951" s="6">
        <v>10.368176895415056</v>
      </c>
      <c r="J5951" s="5">
        <v>261.53044877971126</v>
      </c>
      <c r="K5951" s="5" cm="1">
        <f t="array" ref="K5951">[2]!PropsSI("H","P",(I5951+1)*100*1000,"T",J5951+273.15,"WATER")/1000</f>
        <v>2963.7825335242146</v>
      </c>
      <c r="L5951" s="5" cm="1">
        <f t="array" ref="L5951">[2]!PropsSI("S","P",(I5951+1)*100*1000,"T",J5951+273.15,"WATER")/1000</f>
        <v>6.9085419285312746</v>
      </c>
      <c r="M5951" s="5" cm="1">
        <f t="array" ref="M5951">[2]!PropsSI("H","P",(I5951+1)*100*1000,"S",E5951*1000,"WATER")/1000</f>
        <v>2839.2839496053743</v>
      </c>
      <c r="N5951" s="5" cm="1">
        <f t="array" ref="N5951">[2]!PropsSI("T","P",(I5951+1)*100*1000,"Q",1,"WATER")-273.15</f>
        <v>185.52702714396736</v>
      </c>
      <c r="O5951" s="5">
        <f t="shared" si="1014"/>
        <v>16.996155191327226</v>
      </c>
      <c r="Q5951">
        <f t="shared" si="1012"/>
        <v>10.418896221231105</v>
      </c>
      <c r="S5951">
        <f t="shared" si="1022"/>
        <v>1.1919350757021676</v>
      </c>
      <c r="T5951">
        <f t="shared" si="1015"/>
        <v>290.40031639436523</v>
      </c>
      <c r="U5951">
        <f t="shared" si="1016"/>
        <v>0.20000480001920007</v>
      </c>
      <c r="V5951">
        <f t="shared" si="1017"/>
        <v>319.0506631815154</v>
      </c>
      <c r="W5951">
        <f t="shared" si="1018"/>
        <v>3211.1299462650668</v>
      </c>
      <c r="X5951">
        <f t="shared" si="1013"/>
        <v>13.644313467402375</v>
      </c>
      <c r="Y5951">
        <f t="shared" si="1019"/>
        <v>10.403316411899061</v>
      </c>
      <c r="AA5951">
        <f t="shared" si="1020"/>
        <v>0.80278834513288488</v>
      </c>
      <c r="AB5951" s="3">
        <f t="shared" si="1021"/>
        <v>13.644315299667275</v>
      </c>
    </row>
    <row r="5952" spans="1:28" x14ac:dyDescent="0.4">
      <c r="A5952" s="4">
        <v>190.23418641363367</v>
      </c>
      <c r="B5952" s="4">
        <v>40.805417444279691</v>
      </c>
      <c r="C5952" s="5">
        <v>380.34398488557144</v>
      </c>
      <c r="D5952" s="5" cm="1">
        <f t="array" ref="D5952">[2]!PropsSI("H","P",(B5952+1)*100*1000,"T",C5952+273.15,"WATER")/1000</f>
        <v>3164.0691977932879</v>
      </c>
      <c r="E5952" s="5" cm="1">
        <f t="array" ref="E5952">[2]!PropsSI("S","P",(B5952+1)*100*1000,"T",C5952+273.15,"WATER")/1000</f>
        <v>6.6761944549579706</v>
      </c>
      <c r="F5952" s="5" cm="1">
        <f t="array" ref="F5952">[2]!PropsSI("T","P",(B5952+1)*100*1000,"Q",1,"WATER")-273.15</f>
        <v>252.98575619687188</v>
      </c>
      <c r="G5952" s="9"/>
      <c r="H5952" s="4">
        <v>77.285892166096701</v>
      </c>
      <c r="I5952" s="6">
        <v>10.366609878813493</v>
      </c>
      <c r="J5952" s="5">
        <v>263.81344801064631</v>
      </c>
      <c r="K5952" s="5" cm="1">
        <f t="array" ref="K5952">[2]!PropsSI("H","P",(I5952+1)*100*1000,"T",J5952+273.15,"WATER")/1000</f>
        <v>2968.8553505174268</v>
      </c>
      <c r="L5952" s="5" cm="1">
        <f t="array" ref="L5952">[2]!PropsSI("S","P",(I5952+1)*100*1000,"T",J5952+273.15,"WATER")/1000</f>
        <v>6.9180705570484768</v>
      </c>
      <c r="M5952" s="5" cm="1">
        <f t="array" ref="M5952">[2]!PropsSI("H","P",(I5952+1)*100*1000,"S",E5952*1000,"WATER")/1000</f>
        <v>2845.6557549882609</v>
      </c>
      <c r="N5952" s="5" cm="1">
        <f t="array" ref="N5952">[2]!PropsSI("T","P",(I5952+1)*100*1000,"Q",1,"WATER")-273.15</f>
        <v>185.5208707591475</v>
      </c>
      <c r="O5952" s="5">
        <f t="shared" si="1014"/>
        <v>16.825867287549549</v>
      </c>
      <c r="Q5952">
        <f t="shared" si="1012"/>
        <v>10.315652059221881</v>
      </c>
      <c r="S5952">
        <f t="shared" si="1022"/>
        <v>1.1912961083654958</v>
      </c>
      <c r="T5952">
        <f t="shared" si="1015"/>
        <v>285.37646540157414</v>
      </c>
      <c r="U5952">
        <f t="shared" si="1016"/>
        <v>0.20000480001920007</v>
      </c>
      <c r="V5952">
        <f t="shared" si="1017"/>
        <v>315.980760797286</v>
      </c>
      <c r="W5952">
        <f t="shared" si="1018"/>
        <v>3180.2324850913169</v>
      </c>
      <c r="X5952">
        <f t="shared" si="1013"/>
        <v>13.517085001751097</v>
      </c>
      <c r="Y5952">
        <f t="shared" si="1019"/>
        <v>10.249172885511275</v>
      </c>
      <c r="AA5952">
        <f t="shared" si="1020"/>
        <v>0.80335156698068844</v>
      </c>
      <c r="AB5952" s="3">
        <f t="shared" si="1021"/>
        <v>13.517086851262036</v>
      </c>
    </row>
    <row r="5953" spans="1:28" x14ac:dyDescent="0.4">
      <c r="A5953" s="4">
        <v>189.91682842823298</v>
      </c>
      <c r="B5953" s="4">
        <v>41.39331385265946</v>
      </c>
      <c r="C5953" s="5">
        <v>381.01321340962357</v>
      </c>
      <c r="D5953" s="5" cm="1">
        <f t="array" ref="D5953">[2]!PropsSI("H","P",(B5953+1)*100*1000,"T",C5953+273.15,"WATER")/1000</f>
        <v>3164.5429122414148</v>
      </c>
      <c r="E5953" s="5" cm="1">
        <f t="array" ref="E5953">[2]!PropsSI("S","P",(B5953+1)*100*1000,"T",C5953+273.15,"WATER")/1000</f>
        <v>6.6708930489431451</v>
      </c>
      <c r="F5953" s="5" cm="1">
        <f t="array" ref="F5953">[2]!PropsSI("T","P",(B5953+1)*100*1000,"Q",1,"WATER")-273.15</f>
        <v>253.8239301060861</v>
      </c>
      <c r="G5953" s="9"/>
      <c r="H5953" s="4">
        <v>77.803962150160402</v>
      </c>
      <c r="I5953" s="6">
        <v>10.367488879245169</v>
      </c>
      <c r="J5953" s="5">
        <v>263.26158730726877</v>
      </c>
      <c r="K5953" s="5" cm="1">
        <f t="array" ref="K5953">[2]!PropsSI("H","P",(I5953+1)*100*1000,"T",J5953+273.15,"WATER")/1000</f>
        <v>2967.6284518348116</v>
      </c>
      <c r="L5953" s="5" cm="1">
        <f t="array" ref="L5953">[2]!PropsSI("S","P",(I5953+1)*100*1000,"T",J5953+273.15,"WATER")/1000</f>
        <v>6.9157501307902631</v>
      </c>
      <c r="M5953" s="5" cm="1">
        <f t="array" ref="M5953">[2]!PropsSI("H","P",(I5953+1)*100*1000,"S",E5953*1000,"WATER")/1000</f>
        <v>2843.1115483710264</v>
      </c>
      <c r="N5953" s="5" cm="1">
        <f t="array" ref="N5953">[2]!PropsSI("T","P",(I5953+1)*100*1000,"Q",1,"WATER")-273.15</f>
        <v>185.52432419639689</v>
      </c>
      <c r="O5953" s="5">
        <f t="shared" si="1014"/>
        <v>16.957006995451522</v>
      </c>
      <c r="Q5953">
        <f t="shared" si="1012"/>
        <v>10.388158275577482</v>
      </c>
      <c r="S5953">
        <f t="shared" si="1022"/>
        <v>1.1917451879794128</v>
      </c>
      <c r="T5953">
        <f t="shared" si="1015"/>
        <v>288.90733299798535</v>
      </c>
      <c r="U5953">
        <f t="shared" si="1016"/>
        <v>0.20000480001920007</v>
      </c>
      <c r="V5953">
        <f t="shared" si="1017"/>
        <v>318.84165235466594</v>
      </c>
      <c r="W5953">
        <f t="shared" si="1018"/>
        <v>3209.0263276156102</v>
      </c>
      <c r="X5953">
        <f t="shared" si="1013"/>
        <v>13.611361279610886</v>
      </c>
      <c r="Y5953">
        <f t="shared" si="1019"/>
        <v>10.389037605209964</v>
      </c>
      <c r="AA5953">
        <f t="shared" si="1020"/>
        <v>0.80269844318414396</v>
      </c>
      <c r="AB5953" s="3">
        <f t="shared" si="1021"/>
        <v>13.611363116311574</v>
      </c>
    </row>
    <row r="5954" spans="1:28" x14ac:dyDescent="0.4">
      <c r="A5954" s="4">
        <v>188.77935479972476</v>
      </c>
      <c r="B5954" s="4">
        <v>41.996924820482832</v>
      </c>
      <c r="C5954" s="5">
        <v>380.99999109365973</v>
      </c>
      <c r="D5954" s="5" cm="1">
        <f t="array" ref="D5954">[2]!PropsSI("H","P",(B5954+1)*100*1000,"T",C5954+273.15,"WATER")/1000</f>
        <v>3163.3282701162625</v>
      </c>
      <c r="E5954" s="5" cm="1">
        <f t="array" ref="E5954">[2]!PropsSI("S","P",(B5954+1)*100*1000,"T",C5954+273.15,"WATER")/1000</f>
        <v>6.6629410924037611</v>
      </c>
      <c r="F5954" s="5" cm="1">
        <f t="array" ref="F5954">[2]!PropsSI("T","P",(B5954+1)*100*1000,"Q",1,"WATER")-273.15</f>
        <v>254.67530610744825</v>
      </c>
      <c r="G5954" s="9"/>
      <c r="H5954" s="4">
        <v>78.228195187826884</v>
      </c>
      <c r="I5954" s="6">
        <v>10.363815789058291</v>
      </c>
      <c r="J5954" s="5">
        <v>262.2134581406367</v>
      </c>
      <c r="K5954" s="5" cm="1">
        <f t="array" ref="K5954">[2]!PropsSI("H","P",(I5954+1)*100*1000,"T",J5954+273.15,"WATER")/1000</f>
        <v>2965.3147659461133</v>
      </c>
      <c r="L5954" s="5" cm="1">
        <f t="array" ref="L5954">[2]!PropsSI("S","P",(I5954+1)*100*1000,"T",J5954+273.15,"WATER")/1000</f>
        <v>6.9115762426988105</v>
      </c>
      <c r="M5954" s="5" cm="1">
        <f t="array" ref="M5954">[2]!PropsSI("H","P",(I5954+1)*100*1000,"S",E5954*1000,"WATER")/1000</f>
        <v>2839.2139514036662</v>
      </c>
      <c r="N5954" s="5" cm="1">
        <f t="array" ref="N5954">[2]!PropsSI("T","P",(I5954+1)*100*1000,"Q",1,"WATER")-273.15</f>
        <v>185.50989188173946</v>
      </c>
      <c r="O5954" s="5">
        <f t="shared" si="1014"/>
        <v>16.996136657754523</v>
      </c>
      <c r="Q5954">
        <f t="shared" si="1012"/>
        <v>10.383572655242602</v>
      </c>
      <c r="S5954">
        <f t="shared" si="1022"/>
        <v>1.1922109928534312</v>
      </c>
      <c r="T5954">
        <f t="shared" si="1015"/>
        <v>292.56970217474822</v>
      </c>
      <c r="U5954">
        <f t="shared" si="1016"/>
        <v>0.20000480001920007</v>
      </c>
      <c r="V5954">
        <f t="shared" si="1017"/>
        <v>321.35652766487351</v>
      </c>
      <c r="W5954">
        <f t="shared" si="1018"/>
        <v>3234.337641308558</v>
      </c>
      <c r="X5954">
        <f t="shared" si="1013"/>
        <v>13.617184012373309</v>
      </c>
      <c r="Y5954">
        <f t="shared" si="1019"/>
        <v>10.456242408964693</v>
      </c>
      <c r="AA5954">
        <f t="shared" si="1020"/>
        <v>0.80119300771071122</v>
      </c>
      <c r="AB5954" s="3">
        <f t="shared" si="1021"/>
        <v>13.617185848288621</v>
      </c>
    </row>
    <row r="5955" spans="1:28" x14ac:dyDescent="0.4">
      <c r="A5955" s="4">
        <v>193.59070495230384</v>
      </c>
      <c r="B5955" s="4">
        <v>41.119441061630717</v>
      </c>
      <c r="C5955" s="5">
        <v>380.02721258087297</v>
      </c>
      <c r="D5955" s="5" cm="1">
        <f t="array" ref="D5955">[2]!PropsSI("H","P",(B5955+1)*100*1000,"T",C5955+273.15,"WATER")/1000</f>
        <v>3162.6839884628862</v>
      </c>
      <c r="E5955" s="5" cm="1">
        <f t="array" ref="E5955">[2]!PropsSI("S","P",(B5955+1)*100*1000,"T",C5955+273.15,"WATER")/1000</f>
        <v>6.670844971241892</v>
      </c>
      <c r="F5955" s="5" cm="1">
        <f t="array" ref="F5955">[2]!PropsSI("T","P",(B5955+1)*100*1000,"Q",1,"WATER")-273.15</f>
        <v>253.43457897749954</v>
      </c>
      <c r="G5955" s="9"/>
      <c r="H5955" s="4">
        <v>81.469872980919789</v>
      </c>
      <c r="I5955" s="6">
        <v>10.366110724916441</v>
      </c>
      <c r="J5955" s="5">
        <v>262.15972768553172</v>
      </c>
      <c r="K5955" s="5" cm="1">
        <f t="array" ref="K5955">[2]!PropsSI("H","P",(I5955+1)*100*1000,"T",J5955+273.15,"WATER")/1000</f>
        <v>2965.1875558354891</v>
      </c>
      <c r="L5955" s="5" cm="1">
        <f t="array" ref="L5955">[2]!PropsSI("S","P",(I5955+1)*100*1000,"T",J5955+273.15,"WATER")/1000</f>
        <v>6.9112489060807611</v>
      </c>
      <c r="M5955" s="5" cm="1">
        <f t="array" ref="M5955">[2]!PropsSI("H","P",(I5955+1)*100*1000,"S",E5955*1000,"WATER")/1000</f>
        <v>2843.0629625662655</v>
      </c>
      <c r="N5955" s="5" cm="1">
        <f t="array" ref="N5955">[2]!PropsSI("T","P",(I5955+1)*100*1000,"Q",1,"WATER")-273.15</f>
        <v>185.51890957840641</v>
      </c>
      <c r="O5955" s="5">
        <f t="shared" si="1014"/>
        <v>17.187683255807045</v>
      </c>
      <c r="Q5955">
        <f t="shared" ref="Q5955:Q6018" si="1023">A5955/3.6*(D5955-K5955)/1000</f>
        <v>10.620409338306384</v>
      </c>
      <c r="S5955">
        <f t="shared" si="1022"/>
        <v>1.1915386301367121</v>
      </c>
      <c r="T5955">
        <f t="shared" si="1015"/>
        <v>287.28328155816399</v>
      </c>
      <c r="U5955">
        <f t="shared" si="1016"/>
        <v>0.20000480001920007</v>
      </c>
      <c r="V5955">
        <f t="shared" si="1017"/>
        <v>317.10080924121939</v>
      </c>
      <c r="W5955">
        <f t="shared" si="1018"/>
        <v>3191.505369039332</v>
      </c>
      <c r="X5955">
        <f t="shared" ref="X5955:X6018" si="1024">(V5955*A5955/3.6-W5955)/1000</f>
        <v>13.860652742614468</v>
      </c>
      <c r="Y5955">
        <f t="shared" si="1019"/>
        <v>10.499177319162039</v>
      </c>
      <c r="AA5955">
        <f t="shared" si="1020"/>
        <v>0.80642948441571494</v>
      </c>
      <c r="AB5955" s="3">
        <f t="shared" si="1021"/>
        <v>13.860654546281092</v>
      </c>
    </row>
    <row r="5956" spans="1:28" x14ac:dyDescent="0.4">
      <c r="A5956" s="4">
        <v>193.49950124516209</v>
      </c>
      <c r="B5956" s="4">
        <v>41.228493216687362</v>
      </c>
      <c r="C5956" s="5">
        <v>381.07574209025836</v>
      </c>
      <c r="D5956" s="5" cm="1">
        <f t="array" ref="D5956">[2]!PropsSI("H","P",(B5956+1)*100*1000,"T",C5956+273.15,"WATER")/1000</f>
        <v>3165.017123557288</v>
      </c>
      <c r="E5956" s="5" cm="1">
        <f t="array" ref="E5956">[2]!PropsSI("S","P",(B5956+1)*100*1000,"T",C5956+273.15,"WATER")/1000</f>
        <v>6.6732985099971041</v>
      </c>
      <c r="F5956" s="5" cm="1">
        <f t="array" ref="F5956">[2]!PropsSI("T","P",(B5956+1)*100*1000,"Q",1,"WATER")-273.15</f>
        <v>253.58984435485581</v>
      </c>
      <c r="G5956" s="9"/>
      <c r="H5956" s="4">
        <v>81.732855887187711</v>
      </c>
      <c r="I5956" s="6">
        <v>10.367956077860924</v>
      </c>
      <c r="J5956" s="5">
        <v>262.92195277733322</v>
      </c>
      <c r="K5956" s="5" cm="1">
        <f t="array" ref="K5956">[2]!PropsSI("H","P",(I5956+1)*100*1000,"T",J5956+273.15,"WATER")/1000</f>
        <v>2966.8732938686489</v>
      </c>
      <c r="L5956" s="5" cm="1">
        <f t="array" ref="L5956">[2]!PropsSI("S","P",(I5956+1)*100*1000,"T",J5956+273.15,"WATER")/1000</f>
        <v>6.9143236256541556</v>
      </c>
      <c r="M5956" s="5" cm="1">
        <f t="array" ref="M5956">[2]!PropsSI("H","P",(I5956+1)*100*1000,"S",E5956*1000,"WATER")/1000</f>
        <v>2844.2812549704804</v>
      </c>
      <c r="N5956" s="5" cm="1">
        <f t="array" ref="N5956">[2]!PropsSI("T","P",(I5956+1)*100*1000,"Q",1,"WATER")-273.15</f>
        <v>185.52615965179626</v>
      </c>
      <c r="O5956" s="5">
        <f t="shared" ref="O5956:O6019" si="1025">A5956/3.6*(D5956-M5956)/1000</f>
        <v>17.239508500828087</v>
      </c>
      <c r="Q5956">
        <f t="shared" si="1023"/>
        <v>10.650203394321665</v>
      </c>
      <c r="S5956">
        <f t="shared" si="1022"/>
        <v>1.191618262370246</v>
      </c>
      <c r="T5956">
        <f t="shared" ref="T5956:T6019" si="1026">0+4.23*(F5956-N5956)</f>
        <v>287.90938629394191</v>
      </c>
      <c r="U5956">
        <f t="shared" ref="U5956:U6019" si="1027">1/0.83333-1</f>
        <v>0.20000480001920007</v>
      </c>
      <c r="V5956">
        <f t="shared" ref="V5956:V6019" si="1028">(1+U5956)/S5956*((D5956-M5956)-T5956/($AI$3/3.6))</f>
        <v>318.19186600330022</v>
      </c>
      <c r="W5956">
        <f t="shared" ref="W5956:W6019" si="1029">U5956/S5956*($AI$3/3.6*(D5956-M5956)-T5956)</f>
        <v>3202.486462157447</v>
      </c>
      <c r="X5956">
        <f t="shared" si="1024"/>
        <v>13.900282252260897</v>
      </c>
      <c r="Y5956">
        <f t="shared" ref="Y5956:Y6019" si="1030">IFERROR((Q5956-X5956)^2,0)</f>
        <v>10.563012582823587</v>
      </c>
      <c r="AA5956">
        <f t="shared" ref="AA5956:AA6019" si="1031">AB5956/O5956</f>
        <v>0.80630396453110043</v>
      </c>
      <c r="AB5956" s="3">
        <f t="shared" ref="AB5956:AB6019" si="1032">0.5*(X5956 + SQRT(X5956^2 + $AE$7^2) )</f>
        <v>13.900284050785295</v>
      </c>
    </row>
    <row r="5957" spans="1:28" x14ac:dyDescent="0.4">
      <c r="A5957" s="4">
        <v>194.43091789798811</v>
      </c>
      <c r="B5957" s="4">
        <v>41.496097870596167</v>
      </c>
      <c r="C5957" s="5">
        <v>381.57482676859803</v>
      </c>
      <c r="D5957" s="5" cm="1">
        <f t="array" ref="D5957">[2]!PropsSI("H","P",(B5957+1)*100*1000,"T",C5957+273.15,"WATER")/1000</f>
        <v>3165.7068650541578</v>
      </c>
      <c r="E5957" s="5" cm="1">
        <f t="array" ref="E5957">[2]!PropsSI("S","P",(B5957+1)*100*1000,"T",C5957+273.15,"WATER")/1000</f>
        <v>6.6716269897145315</v>
      </c>
      <c r="F5957" s="5" cm="1">
        <f t="array" ref="F5957">[2]!PropsSI("T","P",(B5957+1)*100*1000,"Q",1,"WATER")-273.15</f>
        <v>253.96955634124345</v>
      </c>
      <c r="G5957" s="9"/>
      <c r="H5957" s="4">
        <v>82.146167931272473</v>
      </c>
      <c r="I5957" s="6">
        <v>10.363362693418001</v>
      </c>
      <c r="J5957" s="5">
        <v>262.59516123765025</v>
      </c>
      <c r="K5957" s="5" cm="1">
        <f t="array" ref="K5957">[2]!PropsSI("H","P",(I5957+1)*100*1000,"T",J5957+273.15,"WATER")/1000</f>
        <v>2966.1637468860772</v>
      </c>
      <c r="L5957" s="5" cm="1">
        <f t="array" ref="L5957">[2]!PropsSI("S","P",(I5957+1)*100*1000,"T",J5957+273.15,"WATER")/1000</f>
        <v>6.9131791957609847</v>
      </c>
      <c r="M5957" s="5" cm="1">
        <f t="array" ref="M5957">[2]!PropsSI("H","P",(I5957+1)*100*1000,"S",E5957*1000,"WATER")/1000</f>
        <v>2843.3896329519898</v>
      </c>
      <c r="N5957" s="5" cm="1">
        <f t="array" ref="N5957">[2]!PropsSI("T","P",(I5957+1)*100*1000,"Q",1,"WATER")-273.15</f>
        <v>185.50811132349838</v>
      </c>
      <c r="O5957" s="5">
        <f t="shared" si="1025"/>
        <v>17.407898692212054</v>
      </c>
      <c r="Q5957">
        <f t="shared" si="1023"/>
        <v>10.777042118235169</v>
      </c>
      <c r="S5957">
        <f t="shared" ref="S5957:S6020" si="1033">1.155+0.000538*(F5957-N5957)</f>
        <v>1.1918322574195468</v>
      </c>
      <c r="T5957">
        <f t="shared" si="1026"/>
        <v>289.59191242506165</v>
      </c>
      <c r="U5957">
        <f t="shared" si="1027"/>
        <v>0.20000480001920007</v>
      </c>
      <c r="V5957">
        <f t="shared" si="1028"/>
        <v>319.69888774016573</v>
      </c>
      <c r="W5957">
        <f t="shared" si="1029"/>
        <v>3217.6540928423842</v>
      </c>
      <c r="X5957">
        <f t="shared" si="1024"/>
        <v>14.048831516681583</v>
      </c>
      <c r="Y5957">
        <f t="shared" si="1030"/>
        <v>10.704605867786345</v>
      </c>
      <c r="AA5957">
        <f t="shared" si="1031"/>
        <v>0.80703785934105587</v>
      </c>
      <c r="AB5957" s="3">
        <f t="shared" si="1032"/>
        <v>14.048833296188782</v>
      </c>
    </row>
    <row r="5958" spans="1:28" x14ac:dyDescent="0.4">
      <c r="A5958" s="4">
        <v>196.76767982944955</v>
      </c>
      <c r="B5958" s="4">
        <v>40.92607292475838</v>
      </c>
      <c r="C5958" s="5">
        <v>380.1743190807066</v>
      </c>
      <c r="D5958" s="5" cm="1">
        <f t="array" ref="D5958">[2]!PropsSI("H","P",(B5958+1)*100*1000,"T",C5958+273.15,"WATER")/1000</f>
        <v>3163.4209605847109</v>
      </c>
      <c r="E5958" s="5" cm="1">
        <f t="array" ref="E5958">[2]!PropsSI("S","P",(B5958+1)*100*1000,"T",C5958+273.15,"WATER")/1000</f>
        <v>6.6739584914523657</v>
      </c>
      <c r="F5958" s="5" cm="1">
        <f t="array" ref="F5958">[2]!PropsSI("T","P",(B5958+1)*100*1000,"Q",1,"WATER")-273.15</f>
        <v>253.15850897199039</v>
      </c>
      <c r="G5958" s="9"/>
      <c r="H5958" s="4">
        <v>83.589266925389467</v>
      </c>
      <c r="I5958" s="6">
        <v>10.365982015826301</v>
      </c>
      <c r="J5958" s="5">
        <v>262.06989289681644</v>
      </c>
      <c r="K5958" s="5" cm="1">
        <f t="array" ref="K5958">[2]!PropsSI("H","P",(I5958+1)*100*1000,"T",J5958+273.15,"WATER")/1000</f>
        <v>2964.9884931872607</v>
      </c>
      <c r="L5958" s="5" cm="1">
        <f t="array" ref="L5958">[2]!PropsSI("S","P",(I5958+1)*100*1000,"T",J5958+273.15,"WATER")/1000</f>
        <v>6.9108820411350358</v>
      </c>
      <c r="M5958" s="5" cm="1">
        <f t="array" ref="M5958">[2]!PropsSI("H","P",(I5958+1)*100*1000,"S",E5958*1000,"WATER")/1000</f>
        <v>2844.5635938385044</v>
      </c>
      <c r="N5958" s="5" cm="1">
        <f t="array" ref="N5958">[2]!PropsSI("T","P",(I5958+1)*100*1000,"Q",1,"WATER")-273.15</f>
        <v>185.51840386811477</v>
      </c>
      <c r="O5958" s="5">
        <f t="shared" si="1025"/>
        <v>17.42800673643859</v>
      </c>
      <c r="Q5958">
        <f t="shared" si="1023"/>
        <v>10.845860059063655</v>
      </c>
      <c r="S5958">
        <f t="shared" si="1033"/>
        <v>1.1913903765458851</v>
      </c>
      <c r="T5958">
        <f t="shared" si="1026"/>
        <v>286.11764458939388</v>
      </c>
      <c r="U5958">
        <f t="shared" si="1027"/>
        <v>0.20000480001920007</v>
      </c>
      <c r="V5958">
        <f t="shared" si="1028"/>
        <v>316.39053009286289</v>
      </c>
      <c r="W5958">
        <f t="shared" si="1029"/>
        <v>3184.3566653796952</v>
      </c>
      <c r="X5958">
        <f t="shared" si="1024"/>
        <v>14.108818480837602</v>
      </c>
      <c r="Y5958">
        <f t="shared" si="1030"/>
        <v>10.646897662225525</v>
      </c>
      <c r="AA5958">
        <f t="shared" si="1031"/>
        <v>0.80954870319621786</v>
      </c>
      <c r="AB5958" s="3">
        <f t="shared" si="1032"/>
        <v>14.108820252778809</v>
      </c>
    </row>
    <row r="5959" spans="1:28" x14ac:dyDescent="0.4">
      <c r="A5959" s="4">
        <v>196.73050678091153</v>
      </c>
      <c r="B5959" s="4">
        <v>40.903492793958883</v>
      </c>
      <c r="C5959" s="5">
        <v>379.50629293482137</v>
      </c>
      <c r="D5959" s="5" cm="1">
        <f t="array" ref="D5959">[2]!PropsSI("H","P",(B5959+1)*100*1000,"T",C5959+273.15,"WATER")/1000</f>
        <v>3161.8434324077894</v>
      </c>
      <c r="E5959" s="5" cm="1">
        <f t="array" ref="E5959">[2]!PropsSI("S","P",(B5959+1)*100*1000,"T",C5959+273.15,"WATER")/1000</f>
        <v>6.6717750888462204</v>
      </c>
      <c r="F5959" s="5" cm="1">
        <f t="array" ref="F5959">[2]!PropsSI("T","P",(B5959+1)*100*1000,"Q",1,"WATER")-273.15</f>
        <v>253.12620802833578</v>
      </c>
      <c r="G5959" s="9"/>
      <c r="H5959" s="4">
        <v>85.123558434081076</v>
      </c>
      <c r="I5959" s="6">
        <v>10.365770043996356</v>
      </c>
      <c r="J5959" s="5">
        <v>261.51220396820179</v>
      </c>
      <c r="K5959" s="5" cm="1">
        <f t="array" ref="K5959">[2]!PropsSI("H","P",(I5959+1)*100*1000,"T",J5959+273.15,"WATER")/1000</f>
        <v>2963.7503126337615</v>
      </c>
      <c r="L5959" s="5" cm="1">
        <f t="array" ref="L5959">[2]!PropsSI("S","P",(I5959+1)*100*1000,"T",J5959+273.15,"WATER")/1000</f>
        <v>6.9085757139790527</v>
      </c>
      <c r="M5959" s="5" cm="1">
        <f t="array" ref="M5959">[2]!PropsSI("H","P",(I5959+1)*100*1000,"S",E5959*1000,"WATER")/1000</f>
        <v>2843.5054824681229</v>
      </c>
      <c r="N5959" s="5" cm="1">
        <f t="array" ref="N5959">[2]!PropsSI("T","P",(I5959+1)*100*1000,"Q",1,"WATER")-273.15</f>
        <v>185.51757100077469</v>
      </c>
      <c r="O5959" s="5">
        <f t="shared" si="1025"/>
        <v>17.396329505340841</v>
      </c>
      <c r="Q5959">
        <f t="shared" si="1023"/>
        <v>10.825266623043419</v>
      </c>
      <c r="S5959">
        <f t="shared" si="1033"/>
        <v>1.1913734467208279</v>
      </c>
      <c r="T5959">
        <f t="shared" si="1026"/>
        <v>285.98453462658341</v>
      </c>
      <c r="U5959">
        <f t="shared" si="1027"/>
        <v>0.20000480001920007</v>
      </c>
      <c r="V5959">
        <f t="shared" si="1028"/>
        <v>315.87406645879008</v>
      </c>
      <c r="W5959">
        <f t="shared" si="1029"/>
        <v>3179.1586450245873</v>
      </c>
      <c r="X5959">
        <f t="shared" si="1024"/>
        <v>14.082526125360163</v>
      </c>
      <c r="Y5959">
        <f t="shared" si="1030"/>
        <v>10.609739465432723</v>
      </c>
      <c r="AA5959">
        <f t="shared" si="1031"/>
        <v>0.80951144873900827</v>
      </c>
      <c r="AB5959" s="3">
        <f t="shared" si="1032"/>
        <v>14.08252790060962</v>
      </c>
    </row>
    <row r="5960" spans="1:28" x14ac:dyDescent="0.4">
      <c r="A5960" s="4">
        <v>196.79040546656324</v>
      </c>
      <c r="B5960" s="4">
        <v>40.966493639323467</v>
      </c>
      <c r="C5960" s="5">
        <v>380.51682101388599</v>
      </c>
      <c r="D5960" s="5" cm="1">
        <f t="array" ref="D5960">[2]!PropsSI("H","P",(B5960+1)*100*1000,"T",C5960+273.15,"WATER")/1000</f>
        <v>3164.1729654697829</v>
      </c>
      <c r="E5960" s="5" cm="1">
        <f t="array" ref="E5960">[2]!PropsSI("S","P",(B5960+1)*100*1000,"T",C5960+273.15,"WATER")/1000</f>
        <v>6.6746933662546768</v>
      </c>
      <c r="F5960" s="5" cm="1">
        <f t="array" ref="F5960">[2]!PropsSI("T","P",(B5960+1)*100*1000,"Q",1,"WATER")-273.15</f>
        <v>253.21629769573576</v>
      </c>
      <c r="G5960" s="9"/>
      <c r="H5960" s="4">
        <v>85.051419586815086</v>
      </c>
      <c r="I5960" s="6">
        <v>10.367208543966603</v>
      </c>
      <c r="J5960" s="5">
        <v>262.30108338596563</v>
      </c>
      <c r="K5960" s="5" cm="1">
        <f t="array" ref="K5960">[2]!PropsSI("H","P",(I5960+1)*100*1000,"T",J5960+273.15,"WATER")/1000</f>
        <v>2965.4976705658173</v>
      </c>
      <c r="L5960" s="5" cm="1">
        <f t="array" ref="L5960">[2]!PropsSI("S","P",(I5960+1)*100*1000,"T",J5960+273.15,"WATER")/1000</f>
        <v>6.9117852397084585</v>
      </c>
      <c r="M5960" s="5" cm="1">
        <f t="array" ref="M5960">[2]!PropsSI("H","P",(I5960+1)*100*1000,"S",E5960*1000,"WATER")/1000</f>
        <v>2844.9412668412288</v>
      </c>
      <c r="N5960" s="5" cm="1">
        <f t="array" ref="N5960">[2]!PropsSI("T","P",(I5960+1)*100*1000,"Q",1,"WATER")-273.15</f>
        <v>185.5232228314361</v>
      </c>
      <c r="O5960" s="5">
        <f t="shared" si="1025"/>
        <v>17.450482058581358</v>
      </c>
      <c r="Q5960">
        <f t="shared" si="1023"/>
        <v>10.860386622316781</v>
      </c>
      <c r="S5960">
        <f t="shared" si="1033"/>
        <v>1.1914188742769933</v>
      </c>
      <c r="T5960">
        <f t="shared" si="1026"/>
        <v>286.34170667598761</v>
      </c>
      <c r="U5960">
        <f t="shared" si="1027"/>
        <v>0.20000480001920007</v>
      </c>
      <c r="V5960">
        <f t="shared" si="1028"/>
        <v>316.75625459557375</v>
      </c>
      <c r="W5960">
        <f t="shared" si="1029"/>
        <v>3188.0375507006252</v>
      </c>
      <c r="X5960">
        <f t="shared" si="1024"/>
        <v>14.127126831502956</v>
      </c>
      <c r="Y5960">
        <f t="shared" si="1030"/>
        <v>10.671591594313732</v>
      </c>
      <c r="AA5960">
        <f t="shared" si="1031"/>
        <v>0.80955520619561894</v>
      </c>
      <c r="AB5960" s="3">
        <f t="shared" si="1032"/>
        <v>14.127128601147779</v>
      </c>
    </row>
    <row r="5961" spans="1:28" x14ac:dyDescent="0.4">
      <c r="A5961" s="4">
        <v>196.43015258609643</v>
      </c>
      <c r="B5961" s="4">
        <v>40.962052970669731</v>
      </c>
      <c r="C5961" s="5">
        <v>382.37750555091122</v>
      </c>
      <c r="D5961" s="5" cm="1">
        <f t="array" ref="D5961">[2]!PropsSI("H","P",(B5961+1)*100*1000,"T",C5961+273.15,"WATER")/1000</f>
        <v>3168.6926806228284</v>
      </c>
      <c r="E5961" s="5" cm="1">
        <f t="array" ref="E5961">[2]!PropsSI("S","P",(B5961+1)*100*1000,"T",C5961+273.15,"WATER")/1000</f>
        <v>6.6816436379897279</v>
      </c>
      <c r="F5961" s="5" cm="1">
        <f t="array" ref="F5961">[2]!PropsSI("T","P",(B5961+1)*100*1000,"Q",1,"WATER")-273.15</f>
        <v>253.20995103960729</v>
      </c>
      <c r="G5961" s="9"/>
      <c r="H5961" s="4">
        <v>84.587573804398843</v>
      </c>
      <c r="I5961" s="6">
        <v>10.367460541901764</v>
      </c>
      <c r="J5961" s="5">
        <v>264.08699454802513</v>
      </c>
      <c r="K5961" s="5" cm="1">
        <f t="array" ref="K5961">[2]!PropsSI("H","P",(I5961+1)*100*1000,"T",J5961+273.15,"WATER")/1000</f>
        <v>2969.4588898018123</v>
      </c>
      <c r="L5961" s="5" cm="1">
        <f t="array" ref="L5961">[2]!PropsSI("S","P",(I5961+1)*100*1000,"T",J5961+273.15,"WATER")/1000</f>
        <v>6.9191609922713431</v>
      </c>
      <c r="M5961" s="5" cm="1">
        <f t="array" ref="M5961">[2]!PropsSI("H","P",(I5961+1)*100*1000,"S",E5961*1000,"WATER")/1000</f>
        <v>2848.3091047668622</v>
      </c>
      <c r="N5961" s="5" cm="1">
        <f t="array" ref="N5961">[2]!PropsSI("T","P",(I5961+1)*100*1000,"Q",1,"WATER")-273.15</f>
        <v>185.52421286725689</v>
      </c>
      <c r="O5961" s="5">
        <f t="shared" si="1025"/>
        <v>17.48138741429629</v>
      </c>
      <c r="Q5961">
        <f t="shared" si="1023"/>
        <v>10.870978869799613</v>
      </c>
      <c r="S5961">
        <f t="shared" si="1033"/>
        <v>1.1914149271367245</v>
      </c>
      <c r="T5961">
        <f t="shared" si="1026"/>
        <v>286.31067246904223</v>
      </c>
      <c r="U5961">
        <f t="shared" si="1027"/>
        <v>0.20000480001920007</v>
      </c>
      <c r="V5961">
        <f t="shared" si="1028"/>
        <v>317.91800367592981</v>
      </c>
      <c r="W5961">
        <f t="shared" si="1029"/>
        <v>3199.7301365262642</v>
      </c>
      <c r="X5961">
        <f t="shared" si="1024"/>
        <v>14.147125966787641</v>
      </c>
      <c r="Y5961">
        <f t="shared" si="1030"/>
        <v>10.733139801103084</v>
      </c>
      <c r="AA5961">
        <f t="shared" si="1031"/>
        <v>0.80926801738638143</v>
      </c>
      <c r="AB5961" s="3">
        <f t="shared" si="1032"/>
        <v>14.1471277339308</v>
      </c>
    </row>
    <row r="5962" spans="1:28" x14ac:dyDescent="0.4">
      <c r="A5962" s="4">
        <v>195.88889958875973</v>
      </c>
      <c r="B5962" s="4">
        <v>40.965936345470936</v>
      </c>
      <c r="C5962" s="5">
        <v>382.37751076569134</v>
      </c>
      <c r="D5962" s="5" cm="1">
        <f t="array" ref="D5962">[2]!PropsSI("H","P",(B5962+1)*100*1000,"T",C5962+273.15,"WATER")/1000</f>
        <v>3168.685166536186</v>
      </c>
      <c r="E5962" s="5" cm="1">
        <f t="array" ref="E5962">[2]!PropsSI("S","P",(B5962+1)*100*1000,"T",C5962+273.15,"WATER")/1000</f>
        <v>6.6815922035552164</v>
      </c>
      <c r="F5962" s="5" cm="1">
        <f t="array" ref="F5962">[2]!PropsSI("T","P",(B5962+1)*100*1000,"Q",1,"WATER")-273.15</f>
        <v>253.21550123297357</v>
      </c>
      <c r="G5962" s="9"/>
      <c r="H5962" s="4">
        <v>83.896827893477649</v>
      </c>
      <c r="I5962" s="6">
        <v>10.36717218017578</v>
      </c>
      <c r="J5962" s="5">
        <v>264.18442826024341</v>
      </c>
      <c r="K5962" s="5" cm="1">
        <f t="array" ref="K5962">[2]!PropsSI("H","P",(I5962+1)*100*1000,"T",J5962+273.15,"WATER")/1000</f>
        <v>2969.6758321965176</v>
      </c>
      <c r="L5962" s="5" cm="1">
        <f t="array" ref="L5962">[2]!PropsSI("S","P",(I5962+1)*100*1000,"T",J5962+273.15,"WATER")/1000</f>
        <v>6.9195760434579832</v>
      </c>
      <c r="M5962" s="5" cm="1">
        <f t="array" ref="M5962">[2]!PropsSI("H","P",(I5962+1)*100*1000,"S",E5962*1000,"WATER")/1000</f>
        <v>2848.2788376883673</v>
      </c>
      <c r="N5962" s="5" cm="1">
        <f t="array" ref="N5962">[2]!PropsSI("T","P",(I5962+1)*100*1000,"Q",1,"WATER")-273.15</f>
        <v>185.52307996592378</v>
      </c>
      <c r="O5962" s="5">
        <f t="shared" si="1025"/>
        <v>17.434456438687079</v>
      </c>
      <c r="Q5962">
        <f t="shared" si="1023"/>
        <v>10.828810975469224</v>
      </c>
      <c r="S5962">
        <f t="shared" si="1033"/>
        <v>1.1914185226416727</v>
      </c>
      <c r="T5962">
        <f t="shared" si="1026"/>
        <v>286.33894195962063</v>
      </c>
      <c r="U5962">
        <f t="shared" si="1027"/>
        <v>0.20000480001920007</v>
      </c>
      <c r="V5962">
        <f t="shared" si="1028"/>
        <v>317.93948970379375</v>
      </c>
      <c r="W5962">
        <f t="shared" si="1029"/>
        <v>3199.9463856536354</v>
      </c>
      <c r="X5962">
        <f t="shared" si="1024"/>
        <v>14.100280495981911</v>
      </c>
      <c r="Y5962">
        <f t="shared" si="1030"/>
        <v>10.702512823643509</v>
      </c>
      <c r="AA5962">
        <f t="shared" si="1031"/>
        <v>0.80875949982056916</v>
      </c>
      <c r="AB5962" s="3">
        <f t="shared" si="1032"/>
        <v>14.100282268996063</v>
      </c>
    </row>
    <row r="5963" spans="1:28" x14ac:dyDescent="0.4">
      <c r="A5963" s="4">
        <v>192.80954732316761</v>
      </c>
      <c r="B5963" s="4">
        <v>41.328644100016426</v>
      </c>
      <c r="C5963" s="5">
        <v>381.43493847000127</v>
      </c>
      <c r="D5963" s="5" cm="1">
        <f t="array" ref="D5963">[2]!PropsSI("H","P",(B5963+1)*100*1000,"T",C5963+273.15,"WATER")/1000</f>
        <v>3165.6937904482215</v>
      </c>
      <c r="E5963" s="5" cm="1">
        <f t="array" ref="E5963">[2]!PropsSI("S","P",(B5963+1)*100*1000,"T",C5963+273.15,"WATER")/1000</f>
        <v>6.6733104112018804</v>
      </c>
      <c r="F5963" s="5" cm="1">
        <f t="array" ref="F5963">[2]!PropsSI("T","P",(B5963+1)*100*1000,"Q",1,"WATER")-273.15</f>
        <v>253.73216633608604</v>
      </c>
      <c r="G5963" s="9"/>
      <c r="H5963" s="4">
        <v>80.584224212572266</v>
      </c>
      <c r="I5963" s="6">
        <v>10.366970112006737</v>
      </c>
      <c r="J5963" s="5">
        <v>263.1753890187349</v>
      </c>
      <c r="K5963" s="5" cm="1">
        <f t="array" ref="K5963">[2]!PropsSI("H","P",(I5963+1)*100*1000,"T",J5963+273.15,"WATER")/1000</f>
        <v>2967.4389955330457</v>
      </c>
      <c r="L5963" s="5" cm="1">
        <f t="array" ref="L5963">[2]!PropsSI("S","P",(I5963+1)*100*1000,"T",J5963+273.15,"WATER")/1000</f>
        <v>6.9154171914268137</v>
      </c>
      <c r="M5963" s="5" cm="1">
        <f t="array" ref="M5963">[2]!PropsSI("H","P",(I5963+1)*100*1000,"S",E5963*1000,"WATER")/1000</f>
        <v>2844.268814140265</v>
      </c>
      <c r="N5963" s="5" cm="1">
        <f t="array" ref="N5963">[2]!PropsSI("T","P",(I5963+1)*100*1000,"Q",1,"WATER")-273.15</f>
        <v>185.52228607701642</v>
      </c>
      <c r="O5963" s="5">
        <f t="shared" si="1025"/>
        <v>17.214945605638047</v>
      </c>
      <c r="Q5963">
        <f t="shared" si="1023"/>
        <v>10.618171461734022</v>
      </c>
      <c r="S5963">
        <f t="shared" si="1033"/>
        <v>1.1916969155793795</v>
      </c>
      <c r="T5963">
        <f t="shared" si="1026"/>
        <v>288.5277934958645</v>
      </c>
      <c r="U5963">
        <f t="shared" si="1027"/>
        <v>0.20000480001920007</v>
      </c>
      <c r="V5963">
        <f t="shared" si="1028"/>
        <v>318.85446464410865</v>
      </c>
      <c r="W5963">
        <f t="shared" si="1029"/>
        <v>3209.1552786915909</v>
      </c>
      <c r="X5963">
        <f t="shared" si="1024"/>
        <v>13.868118329642169</v>
      </c>
      <c r="Y5963">
        <f t="shared" si="1030"/>
        <v>10.562154644225973</v>
      </c>
      <c r="AA5963">
        <f t="shared" si="1031"/>
        <v>0.80558605586275556</v>
      </c>
      <c r="AB5963" s="3">
        <f t="shared" si="1032"/>
        <v>13.868120132337829</v>
      </c>
    </row>
    <row r="5964" spans="1:28" x14ac:dyDescent="0.4">
      <c r="A5964" s="4">
        <v>192.2838662224589</v>
      </c>
      <c r="B5964" s="4">
        <v>42.101102111524938</v>
      </c>
      <c r="C5964" s="5">
        <v>381.78069929558762</v>
      </c>
      <c r="D5964" s="5" cm="1">
        <f t="array" ref="D5964">[2]!PropsSI("H","P",(B5964+1)*100*1000,"T",C5964+273.15,"WATER")/1000</f>
        <v>3165.0265861050379</v>
      </c>
      <c r="E5964" s="5" cm="1">
        <f t="array" ref="E5964">[2]!PropsSI("S","P",(B5964+1)*100*1000,"T",C5964+273.15,"WATER")/1000</f>
        <v>6.6644929362867265</v>
      </c>
      <c r="F5964" s="5" cm="1">
        <f t="array" ref="F5964">[2]!PropsSI("T","P",(B5964+1)*100*1000,"Q",1,"WATER")-273.15</f>
        <v>254.82131860729589</v>
      </c>
      <c r="G5964" s="9"/>
      <c r="H5964" s="4">
        <v>80.589238685159117</v>
      </c>
      <c r="I5964" s="6">
        <v>10.365036554388659</v>
      </c>
      <c r="J5964" s="5">
        <v>261.9763212896903</v>
      </c>
      <c r="K5964" s="5" cm="1">
        <f t="array" ref="K5964">[2]!PropsSI("H","P",(I5964+1)*100*1000,"T",J5964+273.15,"WATER")/1000</f>
        <v>2964.7839279031605</v>
      </c>
      <c r="L5964" s="5" cm="1">
        <f t="array" ref="L5964">[2]!PropsSI("S","P",(I5964+1)*100*1000,"T",J5964+273.15,"WATER")/1000</f>
        <v>6.9105367546598329</v>
      </c>
      <c r="M5964" s="5" cm="1">
        <f t="array" ref="M5964">[2]!PropsSI("H","P",(I5964+1)*100*1000,"S",E5964*1000,"WATER")/1000</f>
        <v>2839.9828127404962</v>
      </c>
      <c r="N5964" s="5" cm="1">
        <f t="array" ref="N5964">[2]!PropsSI("T","P",(I5964+1)*100*1000,"Q",1,"WATER")-273.15</f>
        <v>185.51468892210329</v>
      </c>
      <c r="O5964" s="5">
        <f t="shared" si="1025"/>
        <v>17.361298176130774</v>
      </c>
      <c r="Q5964">
        <f t="shared" si="1023"/>
        <v>10.695397917144268</v>
      </c>
      <c r="S5964">
        <f t="shared" si="1033"/>
        <v>1.1922869667706337</v>
      </c>
      <c r="T5964">
        <f t="shared" si="1026"/>
        <v>293.16704356836476</v>
      </c>
      <c r="U5964">
        <f t="shared" si="1027"/>
        <v>0.20000480001920007</v>
      </c>
      <c r="V5964">
        <f t="shared" si="1028"/>
        <v>322.26156560851098</v>
      </c>
      <c r="W5964">
        <f t="shared" si="1029"/>
        <v>3243.4465220560237</v>
      </c>
      <c r="X5964">
        <f t="shared" si="1024"/>
        <v>13.969247858529277</v>
      </c>
      <c r="Y5964">
        <f t="shared" si="1030"/>
        <v>10.718093438706628</v>
      </c>
      <c r="AA5964">
        <f t="shared" si="1031"/>
        <v>0.80462010999730971</v>
      </c>
      <c r="AB5964" s="3">
        <f t="shared" si="1032"/>
        <v>13.969249648174436</v>
      </c>
    </row>
    <row r="5965" spans="1:28" x14ac:dyDescent="0.4">
      <c r="A5965" s="4">
        <v>194.31134264080853</v>
      </c>
      <c r="B5965" s="4">
        <v>41.27183451804683</v>
      </c>
      <c r="C5965" s="5">
        <v>380.65094184682971</v>
      </c>
      <c r="D5965" s="5" cm="1">
        <f t="array" ref="D5965">[2]!PropsSI("H","P",(B5965+1)*100*1000,"T",C5965+273.15,"WATER")/1000</f>
        <v>3163.9004439560549</v>
      </c>
      <c r="E5965" s="5" cm="1">
        <f t="array" ref="E5965">[2]!PropsSI("S","P",(B5965+1)*100*1000,"T",C5965+273.15,"WATER")/1000</f>
        <v>6.6711485104814887</v>
      </c>
      <c r="F5965" s="5" cm="1">
        <f t="array" ref="F5965">[2]!PropsSI("T","P",(B5965+1)*100*1000,"Q",1,"WATER")-273.15</f>
        <v>253.65146728651973</v>
      </c>
      <c r="G5965" s="9"/>
      <c r="H5965" s="4">
        <v>82.205223487053004</v>
      </c>
      <c r="I5965" s="6">
        <v>10.366483645968968</v>
      </c>
      <c r="J5965" s="5">
        <v>262.26585322639403</v>
      </c>
      <c r="K5965" s="5" cm="1">
        <f t="array" ref="K5965">[2]!PropsSI("H","P",(I5965+1)*100*1000,"T",J5965+273.15,"WATER")/1000</f>
        <v>2965.421935466527</v>
      </c>
      <c r="L5965" s="5" cm="1">
        <f t="array" ref="L5965">[2]!PropsSI("S","P",(I5965+1)*100*1000,"T",J5965+273.15,"WATER")/1000</f>
        <v>6.9116721259660201</v>
      </c>
      <c r="M5965" s="5" cm="1">
        <f t="array" ref="M5965">[2]!PropsSI("H","P",(I5965+1)*100*1000,"S",E5965*1000,"WATER")/1000</f>
        <v>2843.2162794195515</v>
      </c>
      <c r="N5965" s="5" cm="1">
        <f t="array" ref="N5965">[2]!PropsSI("T","P",(I5965+1)*100*1000,"Q",1,"WATER")-273.15</f>
        <v>185.52037479540513</v>
      </c>
      <c r="O5965" s="5">
        <f t="shared" si="1025"/>
        <v>17.309047381870535</v>
      </c>
      <c r="Q5965">
        <f t="shared" si="1023"/>
        <v>10.712951519429247</v>
      </c>
      <c r="S5965">
        <f t="shared" si="1033"/>
        <v>1.1916545277602197</v>
      </c>
      <c r="T5965">
        <f t="shared" si="1026"/>
        <v>288.19452123741479</v>
      </c>
      <c r="U5965">
        <f t="shared" si="1027"/>
        <v>0.20000480001920007</v>
      </c>
      <c r="V5965">
        <f t="shared" si="1028"/>
        <v>318.12536126692208</v>
      </c>
      <c r="W5965">
        <f t="shared" si="1029"/>
        <v>3201.8171159526073</v>
      </c>
      <c r="X5965">
        <f t="shared" si="1024"/>
        <v>13.969117905121809</v>
      </c>
      <c r="Y5965">
        <f t="shared" si="1030"/>
        <v>10.602619531314167</v>
      </c>
      <c r="AA5965">
        <f t="shared" si="1031"/>
        <v>0.80704150763460547</v>
      </c>
      <c r="AB5965" s="3">
        <f t="shared" si="1032"/>
        <v>13.969119694783616</v>
      </c>
    </row>
    <row r="5966" spans="1:28" x14ac:dyDescent="0.4">
      <c r="A5966" s="4">
        <v>195.19074746996537</v>
      </c>
      <c r="B5966" s="4">
        <v>40.761095478702856</v>
      </c>
      <c r="C5966" s="5">
        <v>381.66886495588466</v>
      </c>
      <c r="D5966" s="5" cm="1">
        <f t="array" ref="D5966">[2]!PropsSI("H","P",(B5966+1)*100*1000,"T",C5966+273.15,"WATER")/1000</f>
        <v>3167.3665739924745</v>
      </c>
      <c r="E5966" s="5" cm="1">
        <f t="array" ref="E5966">[2]!PropsSI("S","P",(B5966+1)*100*1000,"T",C5966+273.15,"WATER")/1000</f>
        <v>6.6816931626241916</v>
      </c>
      <c r="F5966" s="5" cm="1">
        <f t="array" ref="F5966">[2]!PropsSI("T","P",(B5966+1)*100*1000,"Q",1,"WATER")-273.15</f>
        <v>252.92220082648464</v>
      </c>
      <c r="G5966" s="9"/>
      <c r="H5966" s="4">
        <v>81.517259319963628</v>
      </c>
      <c r="I5966" s="6">
        <v>10.367637956407336</v>
      </c>
      <c r="J5966" s="5">
        <v>264.11495842382055</v>
      </c>
      <c r="K5966" s="5" cm="1">
        <f t="array" ref="K5966">[2]!PropsSI("H","P",(I5966+1)*100*1000,"T",J5966+273.15,"WATER")/1000</f>
        <v>2969.5202729432935</v>
      </c>
      <c r="L5966" s="5" cm="1">
        <f t="array" ref="L5966">[2]!PropsSI("S","P",(I5966+1)*100*1000,"T",J5966+273.15,"WATER")/1000</f>
        <v>6.9192683087837876</v>
      </c>
      <c r="M5966" s="5" cm="1">
        <f t="array" ref="M5966">[2]!PropsSI("H","P",(I5966+1)*100*1000,"S",E5966*1000,"WATER")/1000</f>
        <v>2848.3363912987452</v>
      </c>
      <c r="N5966" s="5" cm="1">
        <f t="array" ref="N5966">[2]!PropsSI("T","P",(I5966+1)*100*1000,"Q",1,"WATER")-273.15</f>
        <v>185.52490987340735</v>
      </c>
      <c r="O5966" s="5">
        <f t="shared" si="1025"/>
        <v>17.297705507074621</v>
      </c>
      <c r="Q5966">
        <f t="shared" si="1023"/>
        <v>10.727157607210396</v>
      </c>
      <c r="S5966">
        <f t="shared" si="1033"/>
        <v>1.1912597425327556</v>
      </c>
      <c r="T5966">
        <f t="shared" si="1026"/>
        <v>285.09054073151697</v>
      </c>
      <c r="U5966">
        <f t="shared" si="1027"/>
        <v>0.20000480001920007</v>
      </c>
      <c r="V5966">
        <f t="shared" si="1028"/>
        <v>316.61644385304936</v>
      </c>
      <c r="W5966">
        <f t="shared" si="1029"/>
        <v>3186.6304059617519</v>
      </c>
      <c r="X5966">
        <f t="shared" si="1024"/>
        <v>13.98020302097131</v>
      </c>
      <c r="Y5966">
        <f t="shared" si="1030"/>
        <v>10.582304463990914</v>
      </c>
      <c r="AA5966">
        <f t="shared" si="1031"/>
        <v>0.80821151704174155</v>
      </c>
      <c r="AB5966" s="3">
        <f t="shared" si="1032"/>
        <v>13.980204809214067</v>
      </c>
    </row>
    <row r="5967" spans="1:28" x14ac:dyDescent="0.4">
      <c r="A5967" s="4">
        <v>196.48182419334034</v>
      </c>
      <c r="B5967" s="4">
        <v>41.024958972804896</v>
      </c>
      <c r="C5967" s="5">
        <v>380.87662020369231</v>
      </c>
      <c r="D5967" s="5" cm="1">
        <f t="array" ref="D5967">[2]!PropsSI("H","P",(B5967+1)*100*1000,"T",C5967+273.15,"WATER")/1000</f>
        <v>3164.9316572681464</v>
      </c>
      <c r="E5967" s="5" cm="1">
        <f t="array" ref="E5967">[2]!PropsSI("S","P",(B5967+1)*100*1000,"T",C5967+273.15,"WATER")/1000</f>
        <v>6.675252865165672</v>
      </c>
      <c r="F5967" s="5" cm="1">
        <f t="array" ref="F5967">[2]!PropsSI("T","P",(B5967+1)*100*1000,"Q",1,"WATER")-273.15</f>
        <v>253.29980915925194</v>
      </c>
      <c r="G5967" s="9"/>
      <c r="H5967" s="4">
        <v>82.326675691649569</v>
      </c>
      <c r="I5967" s="6">
        <v>10.366148100750475</v>
      </c>
      <c r="J5967" s="5">
        <v>262.55967503732404</v>
      </c>
      <c r="K5967" s="5" cm="1">
        <f t="array" ref="K5967">[2]!PropsSI("H","P",(I5967+1)*100*1000,"T",J5967+273.15,"WATER")/1000</f>
        <v>2966.0754211368671</v>
      </c>
      <c r="L5967" s="5" cm="1">
        <f t="array" ref="L5967">[2]!PropsSI("S","P",(I5967+1)*100*1000,"T",J5967+273.15,"WATER")/1000</f>
        <v>6.912905426966681</v>
      </c>
      <c r="M5967" s="5" cm="1">
        <f t="array" ref="M5967">[2]!PropsSI("H","P",(I5967+1)*100*1000,"S",E5967*1000,"WATER")/1000</f>
        <v>2845.1920641795846</v>
      </c>
      <c r="N5967" s="5" cm="1">
        <f t="array" ref="N5967">[2]!PropsSI("T","P",(I5967+1)*100*1000,"Q",1,"WATER")-273.15</f>
        <v>185.51905643078129</v>
      </c>
      <c r="O5967" s="5">
        <f t="shared" si="1025"/>
        <v>17.450838476910274</v>
      </c>
      <c r="Q5967">
        <f t="shared" si="1023"/>
        <v>10.853232229804275</v>
      </c>
      <c r="S5967">
        <f t="shared" si="1033"/>
        <v>1.1914660449679173</v>
      </c>
      <c r="T5967">
        <f t="shared" si="1026"/>
        <v>286.71258404143083</v>
      </c>
      <c r="U5967">
        <f t="shared" si="1027"/>
        <v>0.20000480001920007</v>
      </c>
      <c r="V5967">
        <f t="shared" si="1028"/>
        <v>317.24906267485682</v>
      </c>
      <c r="W5967">
        <f t="shared" si="1029"/>
        <v>3192.997486421702</v>
      </c>
      <c r="X5967">
        <f t="shared" si="1024"/>
        <v>14.121912113018086</v>
      </c>
      <c r="Y5967">
        <f t="shared" si="1030"/>
        <v>10.684268178926647</v>
      </c>
      <c r="AA5967">
        <f t="shared" si="1031"/>
        <v>0.80923984838903307</v>
      </c>
      <c r="AB5967" s="3">
        <f t="shared" si="1032"/>
        <v>14.121913883316376</v>
      </c>
    </row>
    <row r="5968" spans="1:28" x14ac:dyDescent="0.4">
      <c r="A5968" s="4">
        <v>191.37087637646749</v>
      </c>
      <c r="B5968" s="4">
        <v>40.491262212479747</v>
      </c>
      <c r="C5968" s="5">
        <v>380.74162226211388</v>
      </c>
      <c r="D5968" s="5" cm="1">
        <f t="array" ref="D5968">[2]!PropsSI("H","P",(B5968+1)*100*1000,"T",C5968+273.15,"WATER")/1000</f>
        <v>3165.6471989109718</v>
      </c>
      <c r="E5968" s="5" cm="1">
        <f t="array" ref="E5968">[2]!PropsSI("S","P",(B5968+1)*100*1000,"T",C5968+273.15,"WATER")/1000</f>
        <v>6.681865751144886</v>
      </c>
      <c r="F5968" s="5" cm="1">
        <f t="array" ref="F5968">[2]!PropsSI("T","P",(B5968+1)*100*1000,"Q",1,"WATER")-273.15</f>
        <v>252.53415637924707</v>
      </c>
      <c r="G5968" s="9"/>
      <c r="H5968" s="4">
        <v>78.293646784824148</v>
      </c>
      <c r="I5968" s="6">
        <v>10.368424244101815</v>
      </c>
      <c r="J5968" s="5">
        <v>264.62382552684232</v>
      </c>
      <c r="K5968" s="5" cm="1">
        <f t="array" ref="K5968">[2]!PropsSI("H","P",(I5968+1)*100*1000,"T",J5968+273.15,"WATER")/1000</f>
        <v>2970.6452911898346</v>
      </c>
      <c r="L5968" s="5" cm="1">
        <f t="array" ref="L5968">[2]!PropsSI("S","P",(I5968+1)*100*1000,"T",J5968+273.15,"WATER")/1000</f>
        <v>6.9213305426030489</v>
      </c>
      <c r="M5968" s="5" cm="1">
        <f t="array" ref="M5968">[2]!PropsSI("H","P",(I5968+1)*100*1000,"S",E5968*1000,"WATER")/1000</f>
        <v>2848.434600435251</v>
      </c>
      <c r="N5968" s="5" cm="1">
        <f t="array" ref="N5968">[2]!PropsSI("T","P",(I5968+1)*100*1000,"Q",1,"WATER")-273.15</f>
        <v>185.52799884923337</v>
      </c>
      <c r="O5968" s="5">
        <f t="shared" si="1025"/>
        <v>16.862570268876439</v>
      </c>
      <c r="Q5968">
        <f t="shared" si="1023"/>
        <v>10.366023882132524</v>
      </c>
      <c r="S5968">
        <f t="shared" si="1033"/>
        <v>1.1910493127511474</v>
      </c>
      <c r="T5968">
        <f t="shared" si="1026"/>
        <v>283.43604635195794</v>
      </c>
      <c r="U5968">
        <f t="shared" si="1027"/>
        <v>0.20000480001920007</v>
      </c>
      <c r="V5968">
        <f t="shared" si="1028"/>
        <v>314.86873611663998</v>
      </c>
      <c r="W5968">
        <f t="shared" si="1029"/>
        <v>3169.0403574292072</v>
      </c>
      <c r="X5968">
        <f t="shared" si="1024"/>
        <v>13.568933524290813</v>
      </c>
      <c r="Y5968">
        <f t="shared" si="1030"/>
        <v>10.25863017583054</v>
      </c>
      <c r="AA5968">
        <f t="shared" si="1031"/>
        <v>0.804677765629774</v>
      </c>
      <c r="AB5968" s="3">
        <f t="shared" si="1032"/>
        <v>13.56893536673455</v>
      </c>
    </row>
    <row r="5969" spans="1:28" x14ac:dyDescent="0.4">
      <c r="A5969" s="4">
        <v>196.24922087657478</v>
      </c>
      <c r="B5969" s="4">
        <v>40.977537706837339</v>
      </c>
      <c r="C5969" s="5">
        <v>380.41048436439013</v>
      </c>
      <c r="D5969" s="5" cm="1">
        <f t="array" ref="D5969">[2]!PropsSI("H","P",(B5969+1)*100*1000,"T",C5969+273.15,"WATER")/1000</f>
        <v>3163.8932507306736</v>
      </c>
      <c r="E5969" s="5" cm="1">
        <f t="array" ref="E5969">[2]!PropsSI("S","P",(B5969+1)*100*1000,"T",C5969+273.15,"WATER")/1000</f>
        <v>6.6741518573554703</v>
      </c>
      <c r="F5969" s="5" cm="1">
        <f t="array" ref="F5969">[2]!PropsSI("T","P",(B5969+1)*100*1000,"Q",1,"WATER")-273.15</f>
        <v>253.23207977961226</v>
      </c>
      <c r="G5969" s="9"/>
      <c r="H5969" s="4">
        <v>83.824422712229719</v>
      </c>
      <c r="I5969" s="6">
        <v>10.365316643427178</v>
      </c>
      <c r="J5969" s="5">
        <v>262.27412407826364</v>
      </c>
      <c r="K5969" s="5" cm="1">
        <f t="array" ref="K5969">[2]!PropsSI("H","P",(I5969+1)*100*1000,"T",J5969+273.15,"WATER")/1000</f>
        <v>2965.4443128907901</v>
      </c>
      <c r="L5969" s="5" cm="1">
        <f t="array" ref="L5969">[2]!PropsSI("S","P",(I5969+1)*100*1000,"T",J5969+273.15,"WATER")/1000</f>
        <v>6.9117595360945643</v>
      </c>
      <c r="M5969" s="5" cm="1">
        <f t="array" ref="M5969">[2]!PropsSI("H","P",(I5969+1)*100*1000,"S",E5969*1000,"WATER")/1000</f>
        <v>2844.6447201720825</v>
      </c>
      <c r="N5969" s="5" cm="1">
        <f t="array" ref="N5969">[2]!PropsSI("T","P",(I5969+1)*100*1000,"Q",1,"WATER")-273.15</f>
        <v>185.51578948478141</v>
      </c>
      <c r="O5969" s="5">
        <f t="shared" si="1025"/>
        <v>17.403409830031904</v>
      </c>
      <c r="Q5969">
        <f t="shared" si="1023"/>
        <v>10.818180398572485</v>
      </c>
      <c r="S5969">
        <f t="shared" si="1033"/>
        <v>1.1914313641786189</v>
      </c>
      <c r="T5969">
        <f t="shared" si="1026"/>
        <v>286.43990794713454</v>
      </c>
      <c r="U5969">
        <f t="shared" si="1027"/>
        <v>0.20000480001920007</v>
      </c>
      <c r="V5969">
        <f t="shared" si="1028"/>
        <v>316.76824914633187</v>
      </c>
      <c r="W5969">
        <f t="shared" si="1029"/>
        <v>3188.1582715314403</v>
      </c>
      <c r="X5969">
        <f t="shared" si="1024"/>
        <v>14.08004230996977</v>
      </c>
      <c r="Y5969">
        <f t="shared" si="1030"/>
        <v>10.639743129024346</v>
      </c>
      <c r="AA5969">
        <f t="shared" si="1031"/>
        <v>0.80903939073108533</v>
      </c>
      <c r="AB5969" s="3">
        <f t="shared" si="1032"/>
        <v>14.080044085532393</v>
      </c>
    </row>
    <row r="5970" spans="1:28" x14ac:dyDescent="0.4">
      <c r="A5970" s="4">
        <v>197.80896187674273</v>
      </c>
      <c r="B5970" s="4">
        <v>40.30840627425718</v>
      </c>
      <c r="C5970" s="5">
        <v>380.01650377132864</v>
      </c>
      <c r="D5970" s="5" cm="1">
        <f t="array" ref="D5970">[2]!PropsSI("H","P",(B5970+1)*100*1000,"T",C5970+273.15,"WATER")/1000</f>
        <v>3164.2494231692758</v>
      </c>
      <c r="E5970" s="5" cm="1">
        <f t="array" ref="E5970">[2]!PropsSI("S","P",(B5970+1)*100*1000,"T",C5970+273.15,"WATER")/1000</f>
        <v>6.6816349533124377</v>
      </c>
      <c r="F5970" s="5" cm="1">
        <f t="array" ref="F5970">[2]!PropsSI("T","P",(B5970+1)*100*1000,"Q",1,"WATER")-273.15</f>
        <v>252.27009393357878</v>
      </c>
      <c r="G5970" s="9"/>
      <c r="H5970" s="4">
        <v>84.011111081915146</v>
      </c>
      <c r="I5970" s="6">
        <v>10.368981002881736</v>
      </c>
      <c r="J5970" s="5">
        <v>263.07065264671871</v>
      </c>
      <c r="K5970" s="5" cm="1">
        <f t="array" ref="K5970">[2]!PropsSI("H","P",(I5970+1)*100*1000,"T",J5970+273.15,"WATER")/1000</f>
        <v>2967.1997486952819</v>
      </c>
      <c r="L5970" s="5" cm="1">
        <f t="array" ref="L5970">[2]!PropsSI("S","P",(I5970+1)*100*1000,"T",J5970+273.15,"WATER")/1000</f>
        <v>6.9148924550752016</v>
      </c>
      <c r="M5970" s="5" cm="1">
        <f t="array" ref="M5970">[2]!PropsSI("H","P",(I5970+1)*100*1000,"S",E5970*1000,"WATER")/1000</f>
        <v>2848.3330675611251</v>
      </c>
      <c r="N5970" s="5" cm="1">
        <f t="array" ref="N5970">[2]!PropsSI("T","P",(I5970+1)*100*1000,"Q",1,"WATER")-273.15</f>
        <v>185.53018600624716</v>
      </c>
      <c r="O5970" s="5">
        <f t="shared" si="1025"/>
        <v>17.358635095203386</v>
      </c>
      <c r="Q5970">
        <f t="shared" si="1023"/>
        <v>10.827275429403009</v>
      </c>
      <c r="S5970">
        <f t="shared" si="1033"/>
        <v>1.1909060704649044</v>
      </c>
      <c r="T5970">
        <f t="shared" si="1026"/>
        <v>282.30981053261274</v>
      </c>
      <c r="U5970">
        <f t="shared" si="1027"/>
        <v>0.20000480001920007</v>
      </c>
      <c r="V5970">
        <f t="shared" si="1028"/>
        <v>313.61925507640069</v>
      </c>
      <c r="W5970">
        <f t="shared" si="1029"/>
        <v>3156.4647810439606</v>
      </c>
      <c r="X5970">
        <f t="shared" si="1024"/>
        <v>14.075951683183874</v>
      </c>
      <c r="Y5970">
        <f t="shared" si="1030"/>
        <v>10.553897401879672</v>
      </c>
      <c r="AA5970">
        <f t="shared" si="1031"/>
        <v>0.81089056726309217</v>
      </c>
      <c r="AB5970" s="3">
        <f t="shared" si="1032"/>
        <v>14.075953459262493</v>
      </c>
    </row>
    <row r="5971" spans="1:28" x14ac:dyDescent="0.4">
      <c r="A5971" s="4">
        <v>192.76586584832319</v>
      </c>
      <c r="B5971" s="4">
        <v>41.474729077108357</v>
      </c>
      <c r="C5971" s="5">
        <v>381.41134455116492</v>
      </c>
      <c r="D5971" s="5" cm="1">
        <f t="array" ref="D5971">[2]!PropsSI("H","P",(B5971+1)*100*1000,"T",C5971+273.15,"WATER")/1000</f>
        <v>3165.3513076750141</v>
      </c>
      <c r="E5971" s="5" cm="1">
        <f t="array" ref="E5971">[2]!PropsSI("S","P",(B5971+1)*100*1000,"T",C5971+273.15,"WATER")/1000</f>
        <v>6.6713008251991877</v>
      </c>
      <c r="F5971" s="5" cm="1">
        <f t="array" ref="F5971">[2]!PropsSI("T","P",(B5971+1)*100*1000,"Q",1,"WATER")-273.15</f>
        <v>253.93930285877514</v>
      </c>
      <c r="G5971" s="9"/>
      <c r="H5971" s="4">
        <v>81.674019271831085</v>
      </c>
      <c r="I5971" s="6">
        <v>10.367976584285248</v>
      </c>
      <c r="J5971" s="5">
        <v>262.86232745607742</v>
      </c>
      <c r="K5971" s="5" cm="1">
        <f t="array" ref="K5971">[2]!PropsSI("H","P",(I5971+1)*100*1000,"T",J5971+273.15,"WATER")/1000</f>
        <v>2966.740904659614</v>
      </c>
      <c r="L5971" s="5" cm="1">
        <f t="array" ref="L5971">[2]!PropsSI("S","P",(I5971+1)*100*1000,"T",J5971+273.15,"WATER")/1000</f>
        <v>6.9140758487187819</v>
      </c>
      <c r="M5971" s="5" cm="1">
        <f t="array" ref="M5971">[2]!PropsSI("H","P",(I5971+1)*100*1000,"S",E5971*1000,"WATER")/1000</f>
        <v>2843.3172837896777</v>
      </c>
      <c r="N5971" s="5" cm="1">
        <f t="array" ref="N5971">[2]!PropsSI("T","P",(I5971+1)*100*1000,"Q",1,"WATER")-273.15</f>
        <v>185.5262402128082</v>
      </c>
      <c r="O5971" s="5">
        <f t="shared" si="1025"/>
        <v>17.243657624132354</v>
      </c>
      <c r="Q5971">
        <f t="shared" si="1023"/>
        <v>10.634807306596674</v>
      </c>
      <c r="S5971">
        <f t="shared" si="1033"/>
        <v>1.1918062277035302</v>
      </c>
      <c r="T5971">
        <f t="shared" si="1026"/>
        <v>289.38725499244015</v>
      </c>
      <c r="U5971">
        <f t="shared" si="1027"/>
        <v>0.20000480001920007</v>
      </c>
      <c r="V5971">
        <f t="shared" si="1028"/>
        <v>319.4241261367203</v>
      </c>
      <c r="W5971">
        <f t="shared" si="1029"/>
        <v>3214.8887163215845</v>
      </c>
      <c r="X5971">
        <f t="shared" si="1024"/>
        <v>13.889019130230885</v>
      </c>
      <c r="Y5971">
        <f t="shared" si="1030"/>
        <v>10.589894593080698</v>
      </c>
      <c r="AA5971">
        <f t="shared" si="1031"/>
        <v>0.80545677912186131</v>
      </c>
      <c r="AB5971" s="3">
        <f t="shared" si="1032"/>
        <v>13.889020930213773</v>
      </c>
    </row>
    <row r="5972" spans="1:28" x14ac:dyDescent="0.4">
      <c r="A5972" s="4">
        <v>191.72353872688726</v>
      </c>
      <c r="B5972" s="4">
        <v>41.059878119492915</v>
      </c>
      <c r="C5972" s="5">
        <v>381.32946101935715</v>
      </c>
      <c r="D5972" s="5" cm="1">
        <f t="array" ref="D5972">[2]!PropsSI("H","P",(B5972+1)*100*1000,"T",C5972+273.15,"WATER")/1000</f>
        <v>3165.9621187417811</v>
      </c>
      <c r="E5972" s="5" cm="1">
        <f t="array" ref="E5972">[2]!PropsSI("S","P",(B5972+1)*100*1000,"T",C5972+273.15,"WATER")/1000</f>
        <v>6.6764693818664789</v>
      </c>
      <c r="F5972" s="5" cm="1">
        <f t="array" ref="F5972">[2]!PropsSI("T","P",(B5972+1)*100*1000,"Q",1,"WATER")-273.15</f>
        <v>253.34964502244804</v>
      </c>
      <c r="G5972" s="9"/>
      <c r="H5972" s="4">
        <v>80.318826189643246</v>
      </c>
      <c r="I5972" s="6">
        <v>10.369986779927354</v>
      </c>
      <c r="J5972" s="5">
        <v>263.89090626875532</v>
      </c>
      <c r="K5972" s="5" cm="1">
        <f t="array" ref="K5972">[2]!PropsSI("H","P",(I5972+1)*100*1000,"T",J5972+273.15,"WATER")/1000</f>
        <v>2969.0156116778803</v>
      </c>
      <c r="L5972" s="5" cm="1">
        <f t="array" ref="L5972">[2]!PropsSI("S","P",(I5972+1)*100*1000,"T",J5972+273.15,"WATER")/1000</f>
        <v>6.9182369623871276</v>
      </c>
      <c r="M5972" s="5" cm="1">
        <f t="array" ref="M5972">[2]!PropsSI("H","P",(I5972+1)*100*1000,"S",E5972*1000,"WATER")/1000</f>
        <v>2845.8510829358547</v>
      </c>
      <c r="N5972" s="5" cm="1">
        <f t="array" ref="N5972">[2]!PropsSI("T","P",(I5972+1)*100*1000,"Q",1,"WATER")-273.15</f>
        <v>185.53413686199963</v>
      </c>
      <c r="O5972" s="5">
        <f t="shared" si="1025"/>
        <v>17.048005713955977</v>
      </c>
      <c r="Q5972">
        <f t="shared" si="1023"/>
        <v>10.488689242830818</v>
      </c>
      <c r="S5972">
        <f t="shared" si="1033"/>
        <v>1.1914847433903213</v>
      </c>
      <c r="T5972">
        <f t="shared" si="1026"/>
        <v>286.85959951869683</v>
      </c>
      <c r="U5972">
        <f t="shared" si="1027"/>
        <v>0.20000480001920007</v>
      </c>
      <c r="V5972">
        <f t="shared" si="1028"/>
        <v>317.61573081184878</v>
      </c>
      <c r="W5972">
        <f t="shared" si="1029"/>
        <v>3196.6878690816061</v>
      </c>
      <c r="X5972">
        <f t="shared" si="1024"/>
        <v>13.718426538300085</v>
      </c>
      <c r="Y5972">
        <f t="shared" si="1030"/>
        <v>10.431202997745135</v>
      </c>
      <c r="AA5972">
        <f t="shared" si="1031"/>
        <v>0.80469402643594745</v>
      </c>
      <c r="AB5972" s="3">
        <f t="shared" si="1032"/>
        <v>13.718428360666273</v>
      </c>
    </row>
    <row r="5973" spans="1:28" x14ac:dyDescent="0.4">
      <c r="A5973" s="4">
        <v>192.09105855501187</v>
      </c>
      <c r="B5973" s="4">
        <v>41.420394228095098</v>
      </c>
      <c r="C5973" s="5">
        <v>381.64434429481912</v>
      </c>
      <c r="D5973" s="5" cm="1">
        <f t="array" ref="D5973">[2]!PropsSI("H","P",(B5973+1)*100*1000,"T",C5973+273.15,"WATER")/1000</f>
        <v>3166.0234090062613</v>
      </c>
      <c r="E5973" s="5" cm="1">
        <f t="array" ref="E5973">[2]!PropsSI("S","P",(B5973+1)*100*1000,"T",C5973+273.15,"WATER")/1000</f>
        <v>6.6728796630639335</v>
      </c>
      <c r="F5973" s="5" cm="1">
        <f t="array" ref="F5973">[2]!PropsSI("T","P",(B5973+1)*100*1000,"Q",1,"WATER")-273.15</f>
        <v>253.86232425382013</v>
      </c>
      <c r="G5973" s="9"/>
      <c r="H5973" s="4">
        <v>79.162453360283337</v>
      </c>
      <c r="I5973" s="6">
        <v>10.369674628363715</v>
      </c>
      <c r="J5973" s="5">
        <v>263.34156950754493</v>
      </c>
      <c r="K5973" s="5" cm="1">
        <f t="array" ref="K5973">[2]!PropsSI("H","P",(I5973+1)*100*1000,"T",J5973+273.15,"WATER")/1000</f>
        <v>2967.7984199246562</v>
      </c>
      <c r="L5973" s="5" cm="1">
        <f t="array" ref="L5973">[2]!PropsSI("S","P",(I5973+1)*100*1000,"T",J5973+273.15,"WATER")/1000</f>
        <v>6.9159815256912065</v>
      </c>
      <c r="M5973" s="5" cm="1">
        <f t="array" ref="M5973">[2]!PropsSI("H","P",(I5973+1)*100*1000,"S",E5973*1000,"WATER")/1000</f>
        <v>2844.1106904746812</v>
      </c>
      <c r="N5973" s="5" cm="1">
        <f t="array" ref="N5973">[2]!PropsSI("T","P",(I5973+1)*100*1000,"Q",1,"WATER")-273.15</f>
        <v>185.53291070927719</v>
      </c>
      <c r="O5973" s="5">
        <f t="shared" si="1025"/>
        <v>17.176820795848005</v>
      </c>
      <c r="Q5973">
        <f t="shared" si="1023"/>
        <v>10.577013329094777</v>
      </c>
      <c r="S5973">
        <f t="shared" si="1033"/>
        <v>1.1917612244869642</v>
      </c>
      <c r="T5973">
        <f t="shared" si="1026"/>
        <v>289.03341929341667</v>
      </c>
      <c r="U5973">
        <f t="shared" si="1027"/>
        <v>0.20000480001920007</v>
      </c>
      <c r="V5973">
        <f t="shared" si="1028"/>
        <v>319.31994380707732</v>
      </c>
      <c r="W5973">
        <f t="shared" si="1029"/>
        <v>3213.8401587186872</v>
      </c>
      <c r="X5973">
        <f t="shared" si="1024"/>
        <v>13.824633736733643</v>
      </c>
      <c r="Y5973">
        <f t="shared" si="1030"/>
        <v>10.547038312112436</v>
      </c>
      <c r="AA5973">
        <f t="shared" si="1031"/>
        <v>0.80484250894911125</v>
      </c>
      <c r="AB5973" s="3">
        <f t="shared" si="1032"/>
        <v>13.824635545099579</v>
      </c>
    </row>
    <row r="5974" spans="1:28" x14ac:dyDescent="0.4">
      <c r="A5974" s="4">
        <v>189.47728133915834</v>
      </c>
      <c r="B5974" s="4">
        <v>41.323804455941961</v>
      </c>
      <c r="C5974" s="5">
        <v>381.29867573557993</v>
      </c>
      <c r="D5974" s="5" cm="1">
        <f t="array" ref="D5974">[2]!PropsSI("H","P",(B5974+1)*100*1000,"T",C5974+273.15,"WATER")/1000</f>
        <v>3165.3723102677977</v>
      </c>
      <c r="E5974" s="5" cm="1">
        <f t="array" ref="E5974">[2]!PropsSI("S","P",(B5974+1)*100*1000,"T",C5974+273.15,"WATER")/1000</f>
        <v>6.6728685743967668</v>
      </c>
      <c r="F5974" s="5" cm="1">
        <f t="array" ref="F5974">[2]!PropsSI("T","P",(B5974+1)*100*1000,"Q",1,"WATER")-273.15</f>
        <v>253.72529476339218</v>
      </c>
      <c r="G5974" s="9"/>
      <c r="H5974" s="4">
        <v>77.494420940412539</v>
      </c>
      <c r="I5974" s="6">
        <v>10.368040773179796</v>
      </c>
      <c r="J5974" s="5">
        <v>263.76717800847337</v>
      </c>
      <c r="K5974" s="5" cm="1">
        <f t="array" ref="K5974">[2]!PropsSI("H","P",(I5974+1)*100*1000,"T",J5974+273.15,"WATER")/1000</f>
        <v>2968.7478937457558</v>
      </c>
      <c r="L5974" s="5" cm="1">
        <f t="array" ref="L5974">[2]!PropsSI("S","P",(I5974+1)*100*1000,"T",J5974+273.15,"WATER")/1000</f>
        <v>6.917814479492117</v>
      </c>
      <c r="M5974" s="5" cm="1">
        <f t="array" ref="M5974">[2]!PropsSI("H","P",(I5974+1)*100*1000,"S",E5974*1000,"WATER")/1000</f>
        <v>2844.0752060439399</v>
      </c>
      <c r="N5974" s="5" cm="1">
        <f t="array" ref="N5974">[2]!PropsSI("T","P",(I5974+1)*100*1000,"Q",1,"WATER")-273.15</f>
        <v>185.52649238291303</v>
      </c>
      <c r="O5974" s="5">
        <f t="shared" si="1025"/>
        <v>16.910694947355772</v>
      </c>
      <c r="Q5974">
        <f t="shared" si="1023"/>
        <v>10.348849968748551</v>
      </c>
      <c r="S5974">
        <f t="shared" si="1033"/>
        <v>1.1916909556806978</v>
      </c>
      <c r="T5974">
        <f t="shared" si="1026"/>
        <v>288.48093406942684</v>
      </c>
      <c r="U5974">
        <f t="shared" si="1027"/>
        <v>0.20000480001920007</v>
      </c>
      <c r="V5974">
        <f t="shared" si="1028"/>
        <v>318.72807652153961</v>
      </c>
      <c r="W5974">
        <f t="shared" si="1029"/>
        <v>3207.8832277853603</v>
      </c>
      <c r="X5974">
        <f t="shared" si="1024"/>
        <v>13.567597168259237</v>
      </c>
      <c r="Y5974">
        <f t="shared" si="1030"/>
        <v>10.360333534357883</v>
      </c>
      <c r="AA5974">
        <f t="shared" si="1031"/>
        <v>0.80230877874158202</v>
      </c>
      <c r="AB5974" s="3">
        <f t="shared" si="1032"/>
        <v>13.56759901088445</v>
      </c>
    </row>
    <row r="5975" spans="1:28" x14ac:dyDescent="0.4">
      <c r="A5975" s="4">
        <v>190.00793675653543</v>
      </c>
      <c r="B5975" s="4">
        <v>41.293025034504794</v>
      </c>
      <c r="C5975" s="5">
        <v>380.24687762715541</v>
      </c>
      <c r="D5975" s="5" cm="1">
        <f t="array" ref="D5975">[2]!PropsSI("H","P",(B5975+1)*100*1000,"T",C5975+273.15,"WATER")/1000</f>
        <v>3162.87680553667</v>
      </c>
      <c r="E5975" s="5" cm="1">
        <f t="array" ref="E5975">[2]!PropsSI("S","P",(B5975+1)*100*1000,"T",C5975+273.15,"WATER")/1000</f>
        <v>6.6693661875350294</v>
      </c>
      <c r="F5975" s="5" cm="1">
        <f t="array" ref="F5975">[2]!PropsSI("T","P",(B5975+1)*100*1000,"Q",1,"WATER")-273.15</f>
        <v>253.6815785002342</v>
      </c>
      <c r="G5975" s="9"/>
      <c r="H5975" s="4">
        <v>78.124826728274499</v>
      </c>
      <c r="I5975" s="6">
        <v>10.366752966986761</v>
      </c>
      <c r="J5975" s="5">
        <v>262.74317938774823</v>
      </c>
      <c r="K5975" s="5" cm="1">
        <f t="array" ref="K5975">[2]!PropsSI("H","P",(I5975+1)*100*1000,"T",J5975+273.15,"WATER")/1000</f>
        <v>2966.4806635756649</v>
      </c>
      <c r="L5975" s="5" cm="1">
        <f t="array" ref="L5975">[2]!PropsSI("S","P",(I5975+1)*100*1000,"T",J5975+273.15,"WATER")/1000</f>
        <v>6.9136381118276509</v>
      </c>
      <c r="M5975" s="5" cm="1">
        <f t="array" ref="M5975">[2]!PropsSI("H","P",(I5975+1)*100*1000,"S",E5975*1000,"WATER")/1000</f>
        <v>2842.3615954665934</v>
      </c>
      <c r="N5975" s="5" cm="1">
        <f t="array" ref="N5975">[2]!PropsSI("T","P",(I5975+1)*100*1000,"Q",1,"WATER")-273.15</f>
        <v>185.52143294156451</v>
      </c>
      <c r="O5975" s="5">
        <f t="shared" si="1025"/>
        <v>16.916787156806329</v>
      </c>
      <c r="Q5975">
        <f t="shared" si="1023"/>
        <v>10.365784922487276</v>
      </c>
      <c r="S5975">
        <f t="shared" si="1033"/>
        <v>1.1916701583105642</v>
      </c>
      <c r="T5975">
        <f t="shared" si="1026"/>
        <v>288.31741571317281</v>
      </c>
      <c r="U5975">
        <f t="shared" si="1027"/>
        <v>0.20000480001920007</v>
      </c>
      <c r="V5975">
        <f t="shared" si="1028"/>
        <v>317.94900306397034</v>
      </c>
      <c r="W5975">
        <f t="shared" si="1029"/>
        <v>3200.0421341954134</v>
      </c>
      <c r="X5975">
        <f t="shared" si="1024"/>
        <v>13.581300661910799</v>
      </c>
      <c r="Y5975">
        <f t="shared" si="1030"/>
        <v>10.339541470480407</v>
      </c>
      <c r="AA5975">
        <f t="shared" si="1031"/>
        <v>0.80282989770977187</v>
      </c>
      <c r="AB5975" s="3">
        <f t="shared" si="1032"/>
        <v>13.581302502676808</v>
      </c>
    </row>
    <row r="5976" spans="1:28" x14ac:dyDescent="0.4">
      <c r="A5976" s="4">
        <v>189.98649236139738</v>
      </c>
      <c r="B5976" s="4">
        <v>40.952761406765873</v>
      </c>
      <c r="C5976" s="5">
        <v>379.72583970392884</v>
      </c>
      <c r="D5976" s="5" cm="1">
        <f t="array" ref="D5976">[2]!PropsSI("H","P",(B5976+1)*100*1000,"T",C5976+273.15,"WATER")/1000</f>
        <v>3162.2796524151245</v>
      </c>
      <c r="E5976" s="5" cm="1">
        <f t="array" ref="E5976">[2]!PropsSI("S","P",(B5976+1)*100*1000,"T",C5976+273.15,"WATER")/1000</f>
        <v>6.6719363837353942</v>
      </c>
      <c r="F5976" s="5" cm="1">
        <f t="array" ref="F5976">[2]!PropsSI("T","P",(B5976+1)*100*1000,"Q",1,"WATER")-273.15</f>
        <v>253.19666976379017</v>
      </c>
      <c r="G5976" s="9"/>
      <c r="H5976" s="4">
        <v>76.43592446711034</v>
      </c>
      <c r="I5976" s="6">
        <v>10.369930593419959</v>
      </c>
      <c r="J5976" s="5">
        <v>263.00684907825064</v>
      </c>
      <c r="K5976" s="5" cm="1">
        <f t="array" ref="K5976">[2]!PropsSI("H","P",(I5976+1)*100*1000,"T",J5976+273.15,"WATER")/1000</f>
        <v>2967.0549286729743</v>
      </c>
      <c r="L5976" s="5" cm="1">
        <f t="array" ref="L5976">[2]!PropsSI("S","P",(I5976+1)*100*1000,"T",J5976+273.15,"WATER")/1000</f>
        <v>6.91458524920135</v>
      </c>
      <c r="M5976" s="5" cm="1">
        <f t="array" ref="M5976">[2]!PropsSI("H","P",(I5976+1)*100*1000,"S",E5976*1000,"WATER")/1000</f>
        <v>2843.6600196552722</v>
      </c>
      <c r="N5976" s="5" cm="1">
        <f t="array" ref="N5976">[2]!PropsSI("T","P",(I5976+1)*100*1000,"Q",1,"WATER")-273.15</f>
        <v>185.53391615950068</v>
      </c>
      <c r="O5976" s="5">
        <f t="shared" si="1025"/>
        <v>16.814840673755807</v>
      </c>
      <c r="Q5976">
        <f t="shared" si="1023"/>
        <v>10.302794579442759</v>
      </c>
      <c r="S5976">
        <f t="shared" si="1033"/>
        <v>1.1914025614391077</v>
      </c>
      <c r="T5976">
        <f t="shared" si="1026"/>
        <v>286.2134477461446</v>
      </c>
      <c r="U5976">
        <f t="shared" si="1027"/>
        <v>0.20000480001920007</v>
      </c>
      <c r="V5976">
        <f t="shared" si="1028"/>
        <v>316.14624581649122</v>
      </c>
      <c r="W5976">
        <f t="shared" si="1029"/>
        <v>3181.898032172553</v>
      </c>
      <c r="X5976">
        <f t="shared" si="1024"/>
        <v>13.502412055577242</v>
      </c>
      <c r="Y5976">
        <f t="shared" si="1030"/>
        <v>10.237551993585198</v>
      </c>
      <c r="AA5976">
        <f t="shared" si="1031"/>
        <v>0.80300575955930797</v>
      </c>
      <c r="AB5976" s="3">
        <f t="shared" si="1032"/>
        <v>13.502413907098028</v>
      </c>
    </row>
    <row r="5977" spans="1:28" x14ac:dyDescent="0.4">
      <c r="A5977" s="4">
        <v>193.5702151816734</v>
      </c>
      <c r="B5977" s="4">
        <v>40.792498407899998</v>
      </c>
      <c r="C5977" s="5">
        <v>380.0805561758072</v>
      </c>
      <c r="D5977" s="5" cm="1">
        <f t="array" ref="D5977">[2]!PropsSI("H","P",(B5977+1)*100*1000,"T",C5977+273.15,"WATER")/1000</f>
        <v>3163.4555339662325</v>
      </c>
      <c r="E5977" s="5" cm="1">
        <f t="array" ref="E5977">[2]!PropsSI("S","P",(B5977+1)*100*1000,"T",C5977+273.15,"WATER")/1000</f>
        <v>6.6753886276667096</v>
      </c>
      <c r="F5977" s="5" cm="1">
        <f t="array" ref="F5977">[2]!PropsSI("T","P",(B5977+1)*100*1000,"Q",1,"WATER")-273.15</f>
        <v>252.9672363037414</v>
      </c>
      <c r="G5977" s="9"/>
      <c r="H5977" s="4">
        <v>78.088812075014474</v>
      </c>
      <c r="I5977" s="6">
        <v>10.364933360912183</v>
      </c>
      <c r="J5977" s="5">
        <v>262.89949786381499</v>
      </c>
      <c r="K5977" s="5" cm="1">
        <f t="array" ref="K5977">[2]!PropsSI("H","P",(I5977+1)*100*1000,"T",J5977+273.15,"WATER")/1000</f>
        <v>2966.8338073850564</v>
      </c>
      <c r="L5977" s="5" cm="1">
        <f t="array" ref="L5977">[2]!PropsSI("S","P",(I5977+1)*100*1000,"T",J5977+273.15,"WATER")/1000</f>
        <v>6.9143681348695303</v>
      </c>
      <c r="M5977" s="5" cm="1">
        <f t="array" ref="M5977">[2]!PropsSI("H","P",(I5977+1)*100*1000,"S",E5977*1000,"WATER")/1000</f>
        <v>2845.235243822498</v>
      </c>
      <c r="N5977" s="5" cm="1">
        <f t="array" ref="N5977">[2]!PropsSI("T","P",(I5977+1)*100*1000,"Q",1,"WATER")-273.15</f>
        <v>185.51428343535832</v>
      </c>
      <c r="O5977" s="5">
        <f t="shared" si="1025"/>
        <v>17.110547232860338</v>
      </c>
      <c r="Q5977">
        <f t="shared" si="1023"/>
        <v>10.572252756586222</v>
      </c>
      <c r="S5977">
        <f t="shared" si="1033"/>
        <v>1.1912896886431901</v>
      </c>
      <c r="T5977">
        <f t="shared" si="1026"/>
        <v>285.32599063326046</v>
      </c>
      <c r="U5977">
        <f t="shared" si="1027"/>
        <v>0.20000480001920007</v>
      </c>
      <c r="V5977">
        <f t="shared" si="1028"/>
        <v>315.78873984879408</v>
      </c>
      <c r="W5977">
        <f t="shared" si="1029"/>
        <v>3178.2998634447613</v>
      </c>
      <c r="X5977">
        <f t="shared" si="1024"/>
        <v>13.801504115577613</v>
      </c>
      <c r="Y5977">
        <f t="shared" si="1030"/>
        <v>10.428064339547745</v>
      </c>
      <c r="AA5977">
        <f t="shared" si="1031"/>
        <v>0.80660809611446749</v>
      </c>
      <c r="AB5977" s="3">
        <f t="shared" si="1032"/>
        <v>13.801505926974148</v>
      </c>
    </row>
    <row r="5978" spans="1:28" x14ac:dyDescent="0.4">
      <c r="A5978" s="4">
        <v>189.58710160749717</v>
      </c>
      <c r="B5978" s="4">
        <v>41.209499521001504</v>
      </c>
      <c r="C5978" s="5">
        <v>382.13025725952343</v>
      </c>
      <c r="D5978" s="5" cm="1">
        <f t="array" ref="D5978">[2]!PropsSI("H","P",(B5978+1)*100*1000,"T",C5978+273.15,"WATER")/1000</f>
        <v>3167.6132538319207</v>
      </c>
      <c r="E5978" s="5" cm="1">
        <f t="array" ref="E5978">[2]!PropsSI("S","P",(B5978+1)*100*1000,"T",C5978+273.15,"WATER")/1000</f>
        <v>6.6774577335126324</v>
      </c>
      <c r="F5978" s="5" cm="1">
        <f t="array" ref="F5978">[2]!PropsSI("T","P",(B5978+1)*100*1000,"Q",1,"WATER")-273.15</f>
        <v>253.56282374899649</v>
      </c>
      <c r="G5978" s="9"/>
      <c r="H5978" s="4">
        <v>76.912785121372778</v>
      </c>
      <c r="I5978" s="6">
        <v>10.367441371211298</v>
      </c>
      <c r="J5978" s="5">
        <v>264.74455902913223</v>
      </c>
      <c r="K5978" s="5" cm="1">
        <f t="array" ref="K5978">[2]!PropsSI("H","P",(I5978+1)*100*1000,"T",J5978+273.15,"WATER")/1000</f>
        <v>2970.9160843602799</v>
      </c>
      <c r="L5978" s="5" cm="1">
        <f t="array" ref="L5978">[2]!PropsSI("S","P",(I5978+1)*100*1000,"T",J5978+273.15,"WATER")/1000</f>
        <v>6.9218724704247245</v>
      </c>
      <c r="M5978" s="5" cm="1">
        <f t="array" ref="M5978">[2]!PropsSI("H","P",(I5978+1)*100*1000,"S",E5978*1000,"WATER")/1000</f>
        <v>2846.2820711534719</v>
      </c>
      <c r="N5978" s="5" cm="1">
        <f t="array" ref="N5978">[2]!PropsSI("T","P",(I5978+1)*100*1000,"Q",1,"WATER")-273.15</f>
        <v>185.52413755109382</v>
      </c>
      <c r="O5978" s="5">
        <f t="shared" si="1025"/>
        <v>16.922290994476754</v>
      </c>
      <c r="Q5978">
        <f t="shared" si="1023"/>
        <v>10.358679515146402</v>
      </c>
      <c r="S5978">
        <f t="shared" si="1033"/>
        <v>1.1916048131744716</v>
      </c>
      <c r="T5978">
        <f t="shared" si="1026"/>
        <v>287.80364261712833</v>
      </c>
      <c r="U5978">
        <f t="shared" si="1027"/>
        <v>0.20000480001920007</v>
      </c>
      <c r="V5978">
        <f t="shared" si="1028"/>
        <v>318.79673141297462</v>
      </c>
      <c r="W5978">
        <f t="shared" si="1029"/>
        <v>3208.574214525981</v>
      </c>
      <c r="X5978">
        <f t="shared" si="1024"/>
        <v>13.580244760621129</v>
      </c>
      <c r="Y5978">
        <f t="shared" si="1030"/>
        <v>10.378482630850637</v>
      </c>
      <c r="AA5978">
        <f t="shared" si="1031"/>
        <v>0.80250638675122077</v>
      </c>
      <c r="AB5978" s="3">
        <f t="shared" si="1032"/>
        <v>13.580246601530263</v>
      </c>
    </row>
    <row r="5979" spans="1:28" x14ac:dyDescent="0.4">
      <c r="A5979" s="4">
        <v>188.88855795794763</v>
      </c>
      <c r="B5979" s="4">
        <v>40.855037350689535</v>
      </c>
      <c r="C5979" s="5">
        <v>381.95599426200033</v>
      </c>
      <c r="D5979" s="5" cm="1">
        <f t="array" ref="D5979">[2]!PropsSI("H","P",(B5979+1)*100*1000,"T",C5979+273.15,"WATER")/1000</f>
        <v>3167.8793945310072</v>
      </c>
      <c r="E5979" s="5" cm="1">
        <f t="array" ref="E5979">[2]!PropsSI("S","P",(B5979+1)*100*1000,"T",C5979+273.15,"WATER")/1000</f>
        <v>6.6815055602382927</v>
      </c>
      <c r="F5979" s="5" cm="1">
        <f t="array" ref="F5979">[2]!PropsSI("T","P",(B5979+1)*100*1000,"Q",1,"WATER")-273.15</f>
        <v>253.05684739072149</v>
      </c>
      <c r="G5979" s="9"/>
      <c r="H5979" s="4">
        <v>77.071438482873447</v>
      </c>
      <c r="I5979" s="6">
        <v>10.365458897908528</v>
      </c>
      <c r="J5979" s="5">
        <v>265.46879881102052</v>
      </c>
      <c r="K5979" s="5" cm="1">
        <f t="array" ref="K5979">[2]!PropsSI("H","P",(I5979+1)*100*1000,"T",J5979+273.15,"WATER")/1000</f>
        <v>2972.5265897028712</v>
      </c>
      <c r="L5979" s="5" cm="1">
        <f t="array" ref="L5979">[2]!PropsSI("S","P",(I5979+1)*100*1000,"T",J5979+273.15,"WATER")/1000</f>
        <v>6.9249421016608856</v>
      </c>
      <c r="M5979" s="5" cm="1">
        <f t="array" ref="M5979">[2]!PropsSI("H","P",(I5979+1)*100*1000,"S",E5979*1000,"WATER")/1000</f>
        <v>2848.2051077699712</v>
      </c>
      <c r="N5979" s="5" cm="1">
        <f t="array" ref="N5979">[2]!PropsSI("T","P",(I5979+1)*100*1000,"Q",1,"WATER")-273.15</f>
        <v>185.51634844163965</v>
      </c>
      <c r="O5979" s="5">
        <f t="shared" si="1025"/>
        <v>16.773004178479866</v>
      </c>
      <c r="Q5979">
        <f t="shared" si="1023"/>
        <v>10.249974888063052</v>
      </c>
      <c r="S5979">
        <f t="shared" si="1033"/>
        <v>1.191336788434606</v>
      </c>
      <c r="T5979">
        <f t="shared" si="1026"/>
        <v>285.69631055461622</v>
      </c>
      <c r="U5979">
        <f t="shared" si="1027"/>
        <v>0.20000480001920007</v>
      </c>
      <c r="V5979">
        <f t="shared" si="1028"/>
        <v>317.23465367021322</v>
      </c>
      <c r="W5979">
        <f t="shared" si="1029"/>
        <v>3192.8524649826427</v>
      </c>
      <c r="X5979">
        <f t="shared" si="1024"/>
        <v>13.452146497810554</v>
      </c>
      <c r="Y5979">
        <f t="shared" si="1030"/>
        <v>10.25390301827291</v>
      </c>
      <c r="AA5979">
        <f t="shared" si="1031"/>
        <v>0.80201186460736529</v>
      </c>
      <c r="AB5979" s="3">
        <f t="shared" si="1032"/>
        <v>13.452148356249767</v>
      </c>
    </row>
    <row r="5980" spans="1:28" x14ac:dyDescent="0.4">
      <c r="A5980" s="4">
        <v>187.43395004031402</v>
      </c>
      <c r="B5980" s="4">
        <v>41.492093334728288</v>
      </c>
      <c r="C5980" s="5">
        <v>382.41497568642438</v>
      </c>
      <c r="D5980" s="5" cm="1">
        <f t="array" ref="D5980">[2]!PropsSI("H","P",(B5980+1)*100*1000,"T",C5980+273.15,"WATER")/1000</f>
        <v>3167.7552606911827</v>
      </c>
      <c r="E5980" s="5" cm="1">
        <f t="array" ref="E5980">[2]!PropsSI("S","P",(B5980+1)*100*1000,"T",C5980+273.15,"WATER")/1000</f>
        <v>6.6747942804310494</v>
      </c>
      <c r="F5980" s="5" cm="1">
        <f t="array" ref="F5980">[2]!PropsSI("T","P",(B5980+1)*100*1000,"Q",1,"WATER")-273.15</f>
        <v>253.96388769103896</v>
      </c>
      <c r="G5980" s="9"/>
      <c r="H5980" s="4">
        <v>74.781924217614815</v>
      </c>
      <c r="I5980" s="6">
        <v>10.366190485878599</v>
      </c>
      <c r="J5980" s="5">
        <v>264.87274511213514</v>
      </c>
      <c r="K5980" s="5" cm="1">
        <f t="array" ref="K5980">[2]!PropsSI("H","P",(I5980+1)*100*1000,"T",J5980+273.15,"WATER")/1000</f>
        <v>2971.2042528664697</v>
      </c>
      <c r="L5980" s="5" cm="1">
        <f t="array" ref="L5980">[2]!PropsSI("S","P",(I5980+1)*100*1000,"T",J5980+273.15,"WATER")/1000</f>
        <v>6.9224570690427063</v>
      </c>
      <c r="M5980" s="5" cm="1">
        <f t="array" ref="M5980">[2]!PropsSI("H","P",(I5980+1)*100*1000,"S",E5980*1000,"WATER")/1000</f>
        <v>2844.9712334471897</v>
      </c>
      <c r="N5980" s="5" cm="1">
        <f t="array" ref="N5980">[2]!PropsSI("T","P",(I5980+1)*100*1000,"Q",1,"WATER")-273.15</f>
        <v>185.51922296457826</v>
      </c>
      <c r="O5980" s="5">
        <f t="shared" si="1025"/>
        <v>16.805745898961653</v>
      </c>
      <c r="Q5980">
        <f t="shared" si="1023"/>
        <v>10.233425494719619</v>
      </c>
      <c r="S5980">
        <f t="shared" si="1033"/>
        <v>1.1918232296228359</v>
      </c>
      <c r="T5980">
        <f t="shared" si="1026"/>
        <v>289.52093179292882</v>
      </c>
      <c r="U5980">
        <f t="shared" si="1027"/>
        <v>0.20000480001920007</v>
      </c>
      <c r="V5980">
        <f t="shared" si="1028"/>
        <v>320.17249246816573</v>
      </c>
      <c r="W5980">
        <f t="shared" si="1029"/>
        <v>3222.4207537532493</v>
      </c>
      <c r="X5980">
        <f t="shared" si="1024"/>
        <v>13.447355623347025</v>
      </c>
      <c r="Y5980">
        <f t="shared" si="1030"/>
        <v>10.329346871698981</v>
      </c>
      <c r="AA5980">
        <f t="shared" si="1031"/>
        <v>0.80016427496260023</v>
      </c>
      <c r="AB5980" s="3">
        <f t="shared" si="1032"/>
        <v>13.447357482448343</v>
      </c>
    </row>
    <row r="5981" spans="1:28" x14ac:dyDescent="0.4">
      <c r="A5981" s="4">
        <v>187.90804667969104</v>
      </c>
      <c r="B5981" s="4">
        <v>40.987990298404263</v>
      </c>
      <c r="C5981" s="5">
        <v>381.13815145697845</v>
      </c>
      <c r="D5981" s="5" cm="1">
        <f t="array" ref="D5981">[2]!PropsSI("H","P",(B5981+1)*100*1000,"T",C5981+273.15,"WATER")/1000</f>
        <v>3165.63834619422</v>
      </c>
      <c r="E5981" s="5" cm="1">
        <f t="array" ref="E5981">[2]!PropsSI("S","P",(B5981+1)*100*1000,"T",C5981+273.15,"WATER")/1000</f>
        <v>6.6767130469868992</v>
      </c>
      <c r="F5981" s="5" cm="1">
        <f t="array" ref="F5981">[2]!PropsSI("T","P",(B5981+1)*100*1000,"Q",1,"WATER")-273.15</f>
        <v>253.24701371215679</v>
      </c>
      <c r="G5981" s="9"/>
      <c r="H5981" s="4">
        <v>76.338177269968</v>
      </c>
      <c r="I5981" s="6">
        <v>10.365677384310928</v>
      </c>
      <c r="J5981" s="5">
        <v>264.64764255341777</v>
      </c>
      <c r="K5981" s="5" cm="1">
        <f t="array" ref="K5981">[2]!PropsSI("H","P",(I5981+1)*100*1000,"T",J5981+273.15,"WATER")/1000</f>
        <v>2970.7073377529259</v>
      </c>
      <c r="L5981" s="5" cm="1">
        <f t="array" ref="L5981">[2]!PropsSI("S","P",(I5981+1)*100*1000,"T",J5981+273.15,"WATER")/1000</f>
        <v>6.9215533520234702</v>
      </c>
      <c r="M5981" s="5" cm="1">
        <f t="array" ref="M5981">[2]!PropsSI("H","P",(I5981+1)*100*1000,"S",E5981*1000,"WATER")/1000</f>
        <v>2845.889282012075</v>
      </c>
      <c r="N5981" s="5" cm="1">
        <f t="array" ref="N5981">[2]!PropsSI("T","P",(I5981+1)*100*1000,"Q",1,"WATER")-273.15</f>
        <v>185.51720692391717</v>
      </c>
      <c r="O5981" s="5">
        <f t="shared" si="1025"/>
        <v>16.689839466146122</v>
      </c>
      <c r="Q5981">
        <f t="shared" si="1023"/>
        <v>10.174751398196097</v>
      </c>
      <c r="S5981">
        <f t="shared" si="1033"/>
        <v>1.191438636052073</v>
      </c>
      <c r="T5981">
        <f t="shared" si="1026"/>
        <v>286.49708271425362</v>
      </c>
      <c r="U5981">
        <f t="shared" si="1027"/>
        <v>0.20000480001920007</v>
      </c>
      <c r="V5981">
        <f t="shared" si="1028"/>
        <v>317.26949449424308</v>
      </c>
      <c r="W5981">
        <f t="shared" si="1029"/>
        <v>3193.2031253206578</v>
      </c>
      <c r="X5981">
        <f t="shared" si="1024"/>
        <v>13.367211036197732</v>
      </c>
      <c r="Y5981">
        <f t="shared" si="1030"/>
        <v>10.191798540269531</v>
      </c>
      <c r="AA5981">
        <f t="shared" si="1031"/>
        <v>0.80091920198272204</v>
      </c>
      <c r="AB5981" s="3">
        <f t="shared" si="1032"/>
        <v>13.367212906445491</v>
      </c>
    </row>
    <row r="5982" spans="1:28" x14ac:dyDescent="0.4">
      <c r="A5982" s="4">
        <v>191.25964213930834</v>
      </c>
      <c r="B5982" s="4">
        <v>40.893176859012002</v>
      </c>
      <c r="C5982" s="5">
        <v>380.06868194247357</v>
      </c>
      <c r="D5982" s="5" cm="1">
        <f t="array" ref="D5982">[2]!PropsSI("H","P",(B5982+1)*100*1000,"T",C5982+273.15,"WATER")/1000</f>
        <v>3163.2291266847978</v>
      </c>
      <c r="E5982" s="5" cm="1">
        <f t="array" ref="E5982">[2]!PropsSI("S","P",(B5982+1)*100*1000,"T",C5982+273.15,"WATER")/1000</f>
        <v>6.6740035747320565</v>
      </c>
      <c r="F5982" s="5" cm="1">
        <f t="array" ref="F5982">[2]!PropsSI("T","P",(B5982+1)*100*1000,"Q",1,"WATER")-273.15</f>
        <v>253.1114466204757</v>
      </c>
      <c r="G5982" s="9"/>
      <c r="H5982" s="4">
        <v>78.286605973353417</v>
      </c>
      <c r="I5982" s="6">
        <v>10.363623286494501</v>
      </c>
      <c r="J5982" s="5">
        <v>263.13996644157669</v>
      </c>
      <c r="K5982" s="5" cm="1">
        <f t="array" ref="K5982">[2]!PropsSI("H","P",(I5982+1)*100*1000,"T",J5982+273.15,"WATER")/1000</f>
        <v>2967.3718402021441</v>
      </c>
      <c r="L5982" s="5" cm="1">
        <f t="array" ref="L5982">[2]!PropsSI("S","P",(I5982+1)*100*1000,"T",J5982+273.15,"WATER")/1000</f>
        <v>6.9154228374306754</v>
      </c>
      <c r="M5982" s="5" cm="1">
        <f t="array" ref="M5982">[2]!PropsSI("H","P",(I5982+1)*100*1000,"S",E5982*1000,"WATER")/1000</f>
        <v>2844.5418353352984</v>
      </c>
      <c r="N5982" s="5" cm="1">
        <f t="array" ref="N5982">[2]!PropsSI("T","P",(I5982+1)*100*1000,"Q",1,"WATER")-273.15</f>
        <v>185.50913539920055</v>
      </c>
      <c r="O5982" s="5">
        <f t="shared" si="1025"/>
        <v>16.931115916069654</v>
      </c>
      <c r="Q5982">
        <f t="shared" si="1023"/>
        <v>10.405442923068986</v>
      </c>
      <c r="S5982">
        <f t="shared" si="1033"/>
        <v>1.191370043437046</v>
      </c>
      <c r="T5982">
        <f t="shared" si="1026"/>
        <v>285.95777646599396</v>
      </c>
      <c r="U5982">
        <f t="shared" si="1027"/>
        <v>0.20000480001920007</v>
      </c>
      <c r="V5982">
        <f t="shared" si="1028"/>
        <v>316.22728846480425</v>
      </c>
      <c r="W5982">
        <f t="shared" si="1029"/>
        <v>3182.7136972218827</v>
      </c>
      <c r="X5982">
        <f t="shared" si="1024"/>
        <v>13.617707976795421</v>
      </c>
      <c r="Y5982">
        <f t="shared" si="1030"/>
        <v>10.318646775392098</v>
      </c>
      <c r="AA5982">
        <f t="shared" si="1031"/>
        <v>0.80430078443413511</v>
      </c>
      <c r="AB5982" s="3">
        <f t="shared" si="1032"/>
        <v>13.617709812640094</v>
      </c>
    </row>
    <row r="5983" spans="1:28" x14ac:dyDescent="0.4">
      <c r="A5983" s="4">
        <v>193.85724986957794</v>
      </c>
      <c r="B5983" s="4">
        <v>40.89493915355682</v>
      </c>
      <c r="C5983" s="5">
        <v>380.22015848226727</v>
      </c>
      <c r="D5983" s="5" cm="1">
        <f t="array" ref="D5983">[2]!PropsSI("H","P",(B5983+1)*100*1000,"T",C5983+273.15,"WATER")/1000</f>
        <v>3163.5932892948094</v>
      </c>
      <c r="E5983" s="5" cm="1">
        <f t="array" ref="E5983">[2]!PropsSI("S","P",(B5983+1)*100*1000,"T",C5983+273.15,"WATER")/1000</f>
        <v>6.6745428457184257</v>
      </c>
      <c r="F5983" s="5" cm="1">
        <f t="array" ref="F5983">[2]!PropsSI("T","P",(B5983+1)*100*1000,"Q",1,"WATER")-273.15</f>
        <v>253.11396854221039</v>
      </c>
      <c r="G5983" s="9"/>
      <c r="H5983" s="4">
        <v>80.698684677733013</v>
      </c>
      <c r="I5983" s="6">
        <v>10.363920921366049</v>
      </c>
      <c r="J5983" s="5">
        <v>262.744499554041</v>
      </c>
      <c r="K5983" s="5" cm="1">
        <f t="array" ref="K5983">[2]!PropsSI("H","P",(I5983+1)*100*1000,"T",J5983+273.15,"WATER")/1000</f>
        <v>2966.4932961687305</v>
      </c>
      <c r="L5983" s="5" cm="1">
        <f t="array" ref="L5983">[2]!PropsSI("S","P",(I5983+1)*100*1000,"T",J5983+273.15,"WATER")/1000</f>
        <v>6.9137724059693833</v>
      </c>
      <c r="M5983" s="5" cm="1">
        <f t="array" ref="M5983">[2]!PropsSI("H","P",(I5983+1)*100*1000,"S",E5983*1000,"WATER")/1000</f>
        <v>2844.807842603826</v>
      </c>
      <c r="N5983" s="5" cm="1">
        <f t="array" ref="N5983">[2]!PropsSI("T","P",(I5983+1)*100*1000,"Q",1,"WATER")-273.15</f>
        <v>185.51030501876858</v>
      </c>
      <c r="O5983" s="5">
        <f t="shared" si="1025"/>
        <v>17.166352776099721</v>
      </c>
      <c r="Q5983">
        <f t="shared" si="1023"/>
        <v>10.613684060203996</v>
      </c>
      <c r="S5983">
        <f t="shared" si="1033"/>
        <v>1.1913707709756116</v>
      </c>
      <c r="T5983">
        <f t="shared" si="1026"/>
        <v>285.9634967041589</v>
      </c>
      <c r="U5983">
        <f t="shared" si="1027"/>
        <v>0.20000480001920007</v>
      </c>
      <c r="V5983">
        <f t="shared" si="1028"/>
        <v>316.32586662662328</v>
      </c>
      <c r="W5983">
        <f t="shared" si="1029"/>
        <v>3183.7058508952468</v>
      </c>
      <c r="X5983">
        <f t="shared" si="1024"/>
        <v>13.850200417673665</v>
      </c>
      <c r="Y5983">
        <f t="shared" si="1030"/>
        <v>10.47503813216874</v>
      </c>
      <c r="AA5983">
        <f t="shared" si="1031"/>
        <v>0.80682264912933332</v>
      </c>
      <c r="AB5983" s="3">
        <f t="shared" si="1032"/>
        <v>13.850202222701462</v>
      </c>
    </row>
    <row r="5984" spans="1:28" x14ac:dyDescent="0.4">
      <c r="A5984" s="4">
        <v>190.69352585364507</v>
      </c>
      <c r="B5984" s="4">
        <v>41.067758901266593</v>
      </c>
      <c r="C5984" s="5">
        <v>380.64254388901855</v>
      </c>
      <c r="D5984" s="5" cm="1">
        <f t="array" ref="D5984">[2]!PropsSI("H","P",(B5984+1)*100*1000,"T",C5984+273.15,"WATER")/1000</f>
        <v>3164.2798005361115</v>
      </c>
      <c r="E5984" s="5" cm="1">
        <f t="array" ref="E5984">[2]!PropsSI("S","P",(B5984+1)*100*1000,"T",C5984+273.15,"WATER")/1000</f>
        <v>6.6738167033713474</v>
      </c>
      <c r="F5984" s="5" cm="1">
        <f t="array" ref="F5984">[2]!PropsSI("T","P",(B5984+1)*100*1000,"Q",1,"WATER")-273.15</f>
        <v>253.36088792750002</v>
      </c>
      <c r="G5984" s="9"/>
      <c r="H5984" s="4">
        <v>78.132101239129</v>
      </c>
      <c r="I5984" s="6">
        <v>10.365451719738187</v>
      </c>
      <c r="J5984" s="5">
        <v>263.42818582804489</v>
      </c>
      <c r="K5984" s="5" cm="1">
        <f t="array" ref="K5984">[2]!PropsSI("H","P",(I5984+1)*100*1000,"T",J5984+273.15,"WATER")/1000</f>
        <v>2968.0049442905538</v>
      </c>
      <c r="L5984" s="5" cm="1">
        <f t="array" ref="L5984">[2]!PropsSI("S","P",(I5984+1)*100*1000,"T",J5984+273.15,"WATER")/1000</f>
        <v>6.9165315449166931</v>
      </c>
      <c r="M5984" s="5" cm="1">
        <f t="array" ref="M5984">[2]!PropsSI("H","P",(I5984+1)*100*1000,"S",E5984*1000,"WATER")/1000</f>
        <v>2844.4853199372574</v>
      </c>
      <c r="N5984" s="5" cm="1">
        <f t="array" ref="N5984">[2]!PropsSI("T","P",(I5984+1)*100*1000,"Q",1,"WATER")-273.15</f>
        <v>185.51632023677189</v>
      </c>
      <c r="O5984" s="5">
        <f t="shared" si="1025"/>
        <v>16.939649181647383</v>
      </c>
      <c r="Q5984">
        <f t="shared" si="1023"/>
        <v>10.396762326078534</v>
      </c>
      <c r="S5984">
        <f t="shared" si="1033"/>
        <v>1.1915003774176118</v>
      </c>
      <c r="T5984">
        <f t="shared" si="1026"/>
        <v>286.98252133177999</v>
      </c>
      <c r="U5984">
        <f t="shared" si="1027"/>
        <v>0.20000480001920007</v>
      </c>
      <c r="V5984">
        <f t="shared" si="1028"/>
        <v>317.29069852985532</v>
      </c>
      <c r="W5984">
        <f t="shared" si="1029"/>
        <v>3193.4165362976382</v>
      </c>
      <c r="X5984">
        <f t="shared" si="1024"/>
        <v>13.613606247931271</v>
      </c>
      <c r="Y5984">
        <f t="shared" si="1030"/>
        <v>10.348084817560899</v>
      </c>
      <c r="AA5984">
        <f t="shared" si="1031"/>
        <v>0.80365348410392234</v>
      </c>
      <c r="AB5984" s="3">
        <f t="shared" si="1032"/>
        <v>13.613608084329076</v>
      </c>
    </row>
    <row r="5985" spans="1:28" x14ac:dyDescent="0.4">
      <c r="A5985" s="4">
        <v>192.83158750450332</v>
      </c>
      <c r="B5985" s="4">
        <v>40.784837546562365</v>
      </c>
      <c r="C5985" s="5">
        <v>381.70110241614663</v>
      </c>
      <c r="D5985" s="5" cm="1">
        <f t="array" ref="D5985">[2]!PropsSI("H","P",(B5985+1)*100*1000,"T",C5985+273.15,"WATER")/1000</f>
        <v>3167.3984825273692</v>
      </c>
      <c r="E5985" s="5" cm="1">
        <f t="array" ref="E5985">[2]!PropsSI("S","P",(B5985+1)*100*1000,"T",C5985+273.15,"WATER")/1000</f>
        <v>6.6814963868731088</v>
      </c>
      <c r="F5985" s="5" cm="1">
        <f t="array" ref="F5985">[2]!PropsSI("T","P",(B5985+1)*100*1000,"Q",1,"WATER")-273.15</f>
        <v>252.95625212028619</v>
      </c>
      <c r="G5985" s="9"/>
      <c r="H5985" s="4">
        <v>80.240555409075057</v>
      </c>
      <c r="I5985" s="6">
        <v>10.362780973081236</v>
      </c>
      <c r="J5985" s="5">
        <v>264.53917557316379</v>
      </c>
      <c r="K5985" s="5" cm="1">
        <f t="array" ref="K5985">[2]!PropsSI("H","P",(I5985+1)*100*1000,"T",J5985+273.15,"WATER")/1000</f>
        <v>2970.4768173751218</v>
      </c>
      <c r="L5985" s="5" cm="1">
        <f t="array" ref="L5985">[2]!PropsSI("S","P",(I5985+1)*100*1000,"T",J5985+273.15,"WATER")/1000</f>
        <v>6.9212379834033824</v>
      </c>
      <c r="M5985" s="5" cm="1">
        <f t="array" ref="M5985">[2]!PropsSI("H","P",(I5985+1)*100*1000,"S",E5985*1000,"WATER")/1000</f>
        <v>2848.1510359574495</v>
      </c>
      <c r="N5985" s="5" cm="1">
        <f t="array" ref="N5985">[2]!PropsSI("T","P",(I5985+1)*100*1000,"Q",1,"WATER")-273.15</f>
        <v>185.50582521901947</v>
      </c>
      <c r="O5985" s="5">
        <f t="shared" si="1025"/>
        <v>17.100275535787976</v>
      </c>
      <c r="Q5985">
        <f t="shared" si="1023"/>
        <v>10.547977029260585</v>
      </c>
      <c r="S5985">
        <f t="shared" si="1033"/>
        <v>1.1912883296728816</v>
      </c>
      <c r="T5985">
        <f t="shared" si="1026"/>
        <v>285.31530579235829</v>
      </c>
      <c r="U5985">
        <f t="shared" si="1027"/>
        <v>0.20000480001920007</v>
      </c>
      <c r="V5985">
        <f t="shared" si="1028"/>
        <v>316.82395029118112</v>
      </c>
      <c r="W5985">
        <f t="shared" si="1029"/>
        <v>3188.7188834809126</v>
      </c>
      <c r="X5985">
        <f t="shared" si="1024"/>
        <v>13.781743698212503</v>
      </c>
      <c r="Y5985">
        <f t="shared" si="1030"/>
        <v>10.45724686922439</v>
      </c>
      <c r="AA5985">
        <f t="shared" si="1031"/>
        <v>0.80593704372560437</v>
      </c>
      <c r="AB5985" s="3">
        <f t="shared" si="1032"/>
        <v>13.781745512206237</v>
      </c>
    </row>
    <row r="5986" spans="1:28" x14ac:dyDescent="0.4">
      <c r="A5986" s="4">
        <v>195.26475329345507</v>
      </c>
      <c r="B5986" s="4">
        <v>40.914560679672903</v>
      </c>
      <c r="C5986" s="5">
        <v>381.82761708319106</v>
      </c>
      <c r="D5986" s="5" cm="1">
        <f t="array" ref="D5986">[2]!PropsSI("H","P",(B5986+1)*100*1000,"T",C5986+273.15,"WATER")/1000</f>
        <v>3167.4527632771501</v>
      </c>
      <c r="E5986" s="5" cm="1">
        <f t="array" ref="E5986">[2]!PropsSI("S","P",(B5986+1)*100*1000,"T",C5986+273.15,"WATER")/1000</f>
        <v>6.680240466945186</v>
      </c>
      <c r="F5986" s="5" cm="1">
        <f t="array" ref="F5986">[2]!PropsSI("T","P",(B5986+1)*100*1000,"Q",1,"WATER")-273.15</f>
        <v>253.14204233523003</v>
      </c>
      <c r="G5986" s="9"/>
      <c r="H5986" s="4">
        <v>84.663438913115982</v>
      </c>
      <c r="I5986" s="6">
        <v>10.36342681549579</v>
      </c>
      <c r="J5986" s="5">
        <v>263.88975694680585</v>
      </c>
      <c r="K5986" s="5" cm="1">
        <f t="array" ref="K5986">[2]!PropsSI("H","P",(I5986+1)*100*1000,"T",J5986+273.15,"WATER")/1000</f>
        <v>2969.0353484774801</v>
      </c>
      <c r="L5986" s="5" cm="1">
        <f t="array" ref="L5986">[2]!PropsSI("S","P",(I5986+1)*100*1000,"T",J5986+273.15,"WATER")/1000</f>
        <v>6.9185302377526741</v>
      </c>
      <c r="M5986" s="5" cm="1">
        <f t="array" ref="M5986">[2]!PropsSI("H","P",(I5986+1)*100*1000,"S",E5986*1000,"WATER")/1000</f>
        <v>2847.554649967662</v>
      </c>
      <c r="N5986" s="5" cm="1">
        <f t="array" ref="N5986">[2]!PropsSI("T","P",(I5986+1)*100*1000,"Q",1,"WATER")-273.15</f>
        <v>185.50836331141971</v>
      </c>
      <c r="O5986" s="5">
        <f t="shared" si="1025"/>
        <v>17.351340604005255</v>
      </c>
      <c r="Q5986">
        <f t="shared" si="1023"/>
        <v>10.76220209721742</v>
      </c>
      <c r="S5986">
        <f t="shared" si="1033"/>
        <v>1.1913869193148099</v>
      </c>
      <c r="T5986">
        <f t="shared" si="1026"/>
        <v>286.09046227071769</v>
      </c>
      <c r="U5986">
        <f t="shared" si="1027"/>
        <v>0.20000480001920007</v>
      </c>
      <c r="V5986">
        <f t="shared" si="1028"/>
        <v>317.44017639519927</v>
      </c>
      <c r="W5986">
        <f t="shared" si="1029"/>
        <v>3194.9209771438782</v>
      </c>
      <c r="X5986">
        <f t="shared" si="1024"/>
        <v>14.02310061431152</v>
      </c>
      <c r="Y5986">
        <f t="shared" si="1030"/>
        <v>10.633459138786501</v>
      </c>
      <c r="AA5986">
        <f t="shared" si="1031"/>
        <v>0.80818552970177626</v>
      </c>
      <c r="AB5986" s="3">
        <f t="shared" si="1032"/>
        <v>14.023102397083926</v>
      </c>
    </row>
    <row r="5987" spans="1:28" x14ac:dyDescent="0.4">
      <c r="A5987" s="4">
        <v>197.54094847293345</v>
      </c>
      <c r="B5987" s="4">
        <v>40.657336418895632</v>
      </c>
      <c r="C5987" s="5">
        <v>381.90426535496954</v>
      </c>
      <c r="D5987" s="5" cm="1">
        <f t="array" ref="D5987">[2]!PropsSI("H","P",(B5987+1)*100*1000,"T",C5987+273.15,"WATER")/1000</f>
        <v>3168.1379936840772</v>
      </c>
      <c r="E5987" s="5" cm="1">
        <f t="array" ref="E5987">[2]!PropsSI("S","P",(B5987+1)*100*1000,"T",C5987+273.15,"WATER")/1000</f>
        <v>6.6839457389091113</v>
      </c>
      <c r="F5987" s="5" cm="1">
        <f t="array" ref="F5987">[2]!PropsSI("T","P",(B5987+1)*100*1000,"Q",1,"WATER")-273.15</f>
        <v>252.77321367349361</v>
      </c>
      <c r="G5987" s="9"/>
      <c r="H5987" s="4">
        <v>85.186535678790179</v>
      </c>
      <c r="I5987" s="6">
        <v>10.365410541636733</v>
      </c>
      <c r="J5987" s="5">
        <v>264.07371908640084</v>
      </c>
      <c r="K5987" s="5" cm="1">
        <f t="array" ref="K5987">[2]!PropsSI("H","P",(I5987+1)*100*1000,"T",J5987+273.15,"WATER")/1000</f>
        <v>2969.436417414212</v>
      </c>
      <c r="L5987" s="5" cm="1">
        <f t="array" ref="L5987">[2]!PropsSI("S","P",(I5987+1)*100*1000,"T",J5987+273.15,"WATER")/1000</f>
        <v>6.919199333057036</v>
      </c>
      <c r="M5987" s="5" cm="1">
        <f t="array" ref="M5987">[2]!PropsSI("H","P",(I5987+1)*100*1000,"S",E5987*1000,"WATER")/1000</f>
        <v>2849.3871631927323</v>
      </c>
      <c r="N5987" s="5" cm="1">
        <f t="array" ref="N5987">[2]!PropsSI("T","P",(I5987+1)*100*1000,"Q",1,"WATER")-273.15</f>
        <v>185.51615843720674</v>
      </c>
      <c r="O5987" s="5">
        <f t="shared" si="1025"/>
        <v>17.490650383832087</v>
      </c>
      <c r="Q5987">
        <f t="shared" si="1023"/>
        <v>10.903249399837804</v>
      </c>
      <c r="S5987">
        <f t="shared" si="1033"/>
        <v>1.1911842957171224</v>
      </c>
      <c r="T5987">
        <f t="shared" si="1026"/>
        <v>284.49734364949353</v>
      </c>
      <c r="U5987">
        <f t="shared" si="1027"/>
        <v>0.20000480001920007</v>
      </c>
      <c r="V5987">
        <f t="shared" si="1028"/>
        <v>316.36497289816288</v>
      </c>
      <c r="W5987">
        <f t="shared" si="1029"/>
        <v>3184.0994414252755</v>
      </c>
      <c r="X5987">
        <f t="shared" si="1024"/>
        <v>14.175633005773886</v>
      </c>
      <c r="Y5987">
        <f t="shared" si="1030"/>
        <v>10.70849446439923</v>
      </c>
      <c r="AA5987">
        <f t="shared" si="1031"/>
        <v>0.81046927691533632</v>
      </c>
      <c r="AB5987" s="3">
        <f t="shared" si="1032"/>
        <v>14.175634769363342</v>
      </c>
    </row>
    <row r="5988" spans="1:28" x14ac:dyDescent="0.4">
      <c r="A5988" s="4">
        <v>198.67049295885067</v>
      </c>
      <c r="B5988" s="4">
        <v>40.268174100780108</v>
      </c>
      <c r="C5988" s="5">
        <v>380.32709953870994</v>
      </c>
      <c r="D5988" s="5" cm="1">
        <f t="array" ref="D5988">[2]!PropsSI("H","P",(B5988+1)*100*1000,"T",C5988+273.15,"WATER")/1000</f>
        <v>3165.0798426329757</v>
      </c>
      <c r="E5988" s="5" cm="1">
        <f t="array" ref="E5988">[2]!PropsSI("S","P",(B5988+1)*100*1000,"T",C5988+273.15,"WATER")/1000</f>
        <v>6.6833270076011173</v>
      </c>
      <c r="F5988" s="5" cm="1">
        <f t="array" ref="F5988">[2]!PropsSI("T","P",(B5988+1)*100*1000,"Q",1,"WATER")-273.15</f>
        <v>252.21187458565987</v>
      </c>
      <c r="G5988" s="9"/>
      <c r="H5988" s="4">
        <v>84.437803523436727</v>
      </c>
      <c r="I5988" s="6">
        <v>10.363205858018665</v>
      </c>
      <c r="J5988" s="5">
        <v>263.23779486688886</v>
      </c>
      <c r="K5988" s="5" cm="1">
        <f t="array" ref="K5988">[2]!PropsSI("H","P",(I5988+1)*100*1000,"T",J5988+273.15,"WATER")/1000</f>
        <v>2967.5902906719143</v>
      </c>
      <c r="L5988" s="5" cm="1">
        <f t="array" ref="L5988">[2]!PropsSI("S","P",(I5988+1)*100*1000,"T",J5988+273.15,"WATER")/1000</f>
        <v>6.9158464615690711</v>
      </c>
      <c r="M5988" s="5" cm="1">
        <f t="array" ref="M5988">[2]!PropsSI("H","P",(I5988+1)*100*1000,"S",E5988*1000,"WATER")/1000</f>
        <v>2849.0462053833053</v>
      </c>
      <c r="N5988" s="5" cm="1">
        <f t="array" ref="N5988">[2]!PropsSI("T","P",(I5988+1)*100*1000,"Q",1,"WATER")-273.15</f>
        <v>185.50749498464523</v>
      </c>
      <c r="O5988" s="5">
        <f t="shared" si="1025"/>
        <v>17.440710695547391</v>
      </c>
      <c r="Q5988">
        <f t="shared" si="1023"/>
        <v>10.898707400646281</v>
      </c>
      <c r="S5988">
        <f t="shared" si="1033"/>
        <v>1.1908869562253459</v>
      </c>
      <c r="T5988">
        <f t="shared" si="1026"/>
        <v>282.15952571229195</v>
      </c>
      <c r="U5988">
        <f t="shared" si="1027"/>
        <v>0.20000480001920007</v>
      </c>
      <c r="V5988">
        <f t="shared" si="1028"/>
        <v>313.74497615321536</v>
      </c>
      <c r="W5988">
        <f t="shared" si="1029"/>
        <v>3157.7301183750624</v>
      </c>
      <c r="X5988">
        <f t="shared" si="1024"/>
        <v>14.156677958214425</v>
      </c>
      <c r="Y5988">
        <f t="shared" si="1030"/>
        <v>10.614372153980888</v>
      </c>
      <c r="AA5988">
        <f t="shared" si="1031"/>
        <v>0.81170314508911778</v>
      </c>
      <c r="AB5988" s="3">
        <f t="shared" si="1032"/>
        <v>14.156679724165233</v>
      </c>
    </row>
    <row r="5989" spans="1:28" x14ac:dyDescent="0.4">
      <c r="A5989" s="4">
        <v>198.88495456753262</v>
      </c>
      <c r="B5989" s="4">
        <v>40.089877475590804</v>
      </c>
      <c r="C5989" s="5">
        <v>382.13320216632968</v>
      </c>
      <c r="D5989" s="5" cm="1">
        <f t="array" ref="D5989">[2]!PropsSI("H","P",(B5989+1)*100*1000,"T",C5989+273.15,"WATER")/1000</f>
        <v>3169.7907164556455</v>
      </c>
      <c r="E5989" s="5" cm="1">
        <f t="array" ref="E5989">[2]!PropsSI("S","P",(B5989+1)*100*1000,"T",C5989+273.15,"WATER")/1000</f>
        <v>6.6923978393165715</v>
      </c>
      <c r="F5989" s="5" cm="1">
        <f t="array" ref="F5989">[2]!PropsSI("T","P",(B5989+1)*100*1000,"Q",1,"WATER")-273.15</f>
        <v>251.95334027896865</v>
      </c>
      <c r="G5989" s="9"/>
      <c r="H5989" s="4">
        <v>83.677776152514454</v>
      </c>
      <c r="I5989" s="6">
        <v>10.36632548014323</v>
      </c>
      <c r="J5989" s="5">
        <v>265.25795990610732</v>
      </c>
      <c r="K5989" s="5" cm="1">
        <f t="array" ref="K5989">[2]!PropsSI("H","P",(I5989+1)*100*1000,"T",J5989+273.15,"WATER")/1000</f>
        <v>2972.0568877035876</v>
      </c>
      <c r="L5989" s="5" cm="1">
        <f t="array" ref="L5989">[2]!PropsSI("S","P",(I5989+1)*100*1000,"T",J5989+273.15,"WATER")/1000</f>
        <v>6.9240359771765769</v>
      </c>
      <c r="M5989" s="5" cm="1">
        <f t="array" ref="M5989">[2]!PropsSI("H","P",(I5989+1)*100*1000,"S",E5989*1000,"WATER")/1000</f>
        <v>2853.5108577983469</v>
      </c>
      <c r="N5989" s="5" cm="1">
        <f t="array" ref="N5989">[2]!PropsSI("T","P",(I5989+1)*100*1000,"Q",1,"WATER")-273.15</f>
        <v>185.519753362166</v>
      </c>
      <c r="O5989" s="5">
        <f t="shared" si="1025"/>
        <v>17.473140366578455</v>
      </c>
      <c r="Q5989">
        <f t="shared" si="1023"/>
        <v>10.923967652171473</v>
      </c>
      <c r="S5989">
        <f t="shared" si="1033"/>
        <v>1.1907412697612398</v>
      </c>
      <c r="T5989">
        <f t="shared" si="1026"/>
        <v>281.01407265807524</v>
      </c>
      <c r="U5989">
        <f t="shared" si="1027"/>
        <v>0.20000480001920007</v>
      </c>
      <c r="V5989">
        <f t="shared" si="1028"/>
        <v>314.05061580105001</v>
      </c>
      <c r="W5989">
        <f t="shared" si="1029"/>
        <v>3160.8062712848882</v>
      </c>
      <c r="X5989">
        <f t="shared" si="1024"/>
        <v>14.189177744131078</v>
      </c>
      <c r="Y5989">
        <f t="shared" si="1030"/>
        <v>10.661596944634846</v>
      </c>
      <c r="AA5989">
        <f t="shared" si="1031"/>
        <v>0.81205663139851092</v>
      </c>
      <c r="AB5989" s="3">
        <f t="shared" si="1032"/>
        <v>14.189179506037043</v>
      </c>
    </row>
    <row r="5990" spans="1:28" x14ac:dyDescent="0.4">
      <c r="A5990" s="4">
        <v>198.82464830873221</v>
      </c>
      <c r="B5990" s="4">
        <v>40.095778366150192</v>
      </c>
      <c r="C5990" s="5">
        <v>380.92774368544173</v>
      </c>
      <c r="D5990" s="5" cm="1">
        <f t="array" ref="D5990">[2]!PropsSI("H","P",(B5990+1)*100*1000,"T",C5990+273.15,"WATER")/1000</f>
        <v>3166.8684902233272</v>
      </c>
      <c r="E5990" s="5" cm="1">
        <f t="array" ref="E5990">[2]!PropsSI("S","P",(B5990+1)*100*1000,"T",C5990+273.15,"WATER")/1000</f>
        <v>6.6878721482548844</v>
      </c>
      <c r="F5990" s="5" cm="1">
        <f t="array" ref="F5990">[2]!PropsSI("T","P",(B5990+1)*100*1000,"Q",1,"WATER")-273.15</f>
        <v>251.961910433767</v>
      </c>
      <c r="G5990" s="9"/>
      <c r="H5990" s="4">
        <v>84.371986197844095</v>
      </c>
      <c r="I5990" s="6">
        <v>10.361839945475261</v>
      </c>
      <c r="J5990" s="5">
        <v>264.12345425767307</v>
      </c>
      <c r="K5990" s="5" cm="1">
        <f t="array" ref="K5990">[2]!PropsSI("H","P",(I5990+1)*100*1000,"T",J5990+273.15,"WATER")/1000</f>
        <v>2969.5587667133354</v>
      </c>
      <c r="L5990" s="5" cm="1">
        <f t="array" ref="L5990">[2]!PropsSI("S","P",(I5990+1)*100*1000,"T",J5990+273.15,"WATER")/1000</f>
        <v>6.919566740796343</v>
      </c>
      <c r="M5990" s="5" cm="1">
        <f t="array" ref="M5990">[2]!PropsSI("H","P",(I5990+1)*100*1000,"S",E5990*1000,"WATER")/1000</f>
        <v>2851.2267155519962</v>
      </c>
      <c r="N5990" s="5" cm="1">
        <f t="array" ref="N5990">[2]!PropsSI("T","P",(I5990+1)*100*1000,"Q",1,"WATER")-273.15</f>
        <v>185.50212687725485</v>
      </c>
      <c r="O5990" s="5">
        <f t="shared" si="1025"/>
        <v>17.432601344603185</v>
      </c>
      <c r="Q5990">
        <f t="shared" si="1023"/>
        <v>10.897232329102026</v>
      </c>
      <c r="S5990">
        <f t="shared" si="1033"/>
        <v>1.1907553635534036</v>
      </c>
      <c r="T5990">
        <f t="shared" si="1026"/>
        <v>281.12488444404642</v>
      </c>
      <c r="U5990">
        <f t="shared" si="1027"/>
        <v>0.20000480001920007</v>
      </c>
      <c r="V5990">
        <f t="shared" si="1028"/>
        <v>313.40200896825002</v>
      </c>
      <c r="W5990">
        <f t="shared" si="1029"/>
        <v>3154.2782772560181</v>
      </c>
      <c r="X5990">
        <f t="shared" si="1024"/>
        <v>14.15462289284466</v>
      </c>
      <c r="Y5990">
        <f t="shared" si="1030"/>
        <v>10.610593284759554</v>
      </c>
      <c r="AA5990">
        <f t="shared" si="1031"/>
        <v>0.81196284933309026</v>
      </c>
      <c r="AB5990" s="3">
        <f t="shared" si="1032"/>
        <v>14.154624659051862</v>
      </c>
    </row>
    <row r="5991" spans="1:28" x14ac:dyDescent="0.4">
      <c r="A5991" s="4">
        <v>212.42606155843791</v>
      </c>
      <c r="B5991" s="4">
        <v>38.260625555443411</v>
      </c>
      <c r="C5991" s="5">
        <v>379.0157757836472</v>
      </c>
      <c r="D5991" s="5" cm="1">
        <f t="array" ref="D5991">[2]!PropsSI("H","P",(B5991+1)*100*1000,"T",C5991+273.15,"WATER")/1000</f>
        <v>3165.8434189749905</v>
      </c>
      <c r="E5991" s="5" cm="1">
        <f t="array" ref="E5991">[2]!PropsSI("S","P",(B5991+1)*100*1000,"T",C5991+273.15,"WATER")/1000</f>
        <v>6.7060765274028595</v>
      </c>
      <c r="F5991" s="5" cm="1">
        <f t="array" ref="F5991">[2]!PropsSI("T","P",(B5991+1)*100*1000,"Q",1,"WATER")-273.15</f>
        <v>249.24998553177784</v>
      </c>
      <c r="G5991" s="9"/>
      <c r="H5991" s="4">
        <v>92.593149656253289</v>
      </c>
      <c r="I5991" s="6">
        <v>10.360287323720685</v>
      </c>
      <c r="J5991" s="5">
        <v>264.09110787966813</v>
      </c>
      <c r="K5991" s="5" cm="1">
        <f t="array" ref="K5991">[2]!PropsSI("H","P",(I5991+1)*100*1000,"T",J5991+273.15,"WATER")/1000</f>
        <v>2969.4923388234856</v>
      </c>
      <c r="L5991" s="5" cm="1">
        <f t="array" ref="L5991">[2]!PropsSI("S","P",(I5991+1)*100*1000,"T",J5991+273.15,"WATER")/1000</f>
        <v>6.9195038480685644</v>
      </c>
      <c r="M5991" s="5" cm="1">
        <f t="array" ref="M5991">[2]!PropsSI("H","P",(I5991+1)*100*1000,"S",E5991*1000,"WATER")/1000</f>
        <v>2860.0742912243127</v>
      </c>
      <c r="N5991" s="5" cm="1">
        <f t="array" ref="N5991">[2]!PropsSI("T","P",(I5991+1)*100*1000,"Q",1,"WATER")-273.15</f>
        <v>185.4960243775418</v>
      </c>
      <c r="O5991" s="5">
        <f t="shared" si="1025"/>
        <v>18.04259209839871</v>
      </c>
      <c r="Q5991">
        <f t="shared" si="1023"/>
        <v>11.586135177591487</v>
      </c>
      <c r="S5991">
        <f t="shared" si="1033"/>
        <v>1.1892996311009789</v>
      </c>
      <c r="T5991">
        <f t="shared" si="1026"/>
        <v>269.67925568241844</v>
      </c>
      <c r="U5991">
        <f t="shared" si="1027"/>
        <v>0.20000480001920007</v>
      </c>
      <c r="V5991">
        <f t="shared" si="1028"/>
        <v>304.01535309799937</v>
      </c>
      <c r="W5991">
        <f t="shared" si="1029"/>
        <v>3059.8049686608301</v>
      </c>
      <c r="X5991">
        <f t="shared" si="1024"/>
        <v>14.879301729090793</v>
      </c>
      <c r="Y5991">
        <f t="shared" si="1030"/>
        <v>10.844945935913831</v>
      </c>
      <c r="AA5991">
        <f t="shared" si="1031"/>
        <v>0.82467659458961673</v>
      </c>
      <c r="AB5991" s="3">
        <f t="shared" si="1032"/>
        <v>14.879303409276975</v>
      </c>
    </row>
    <row r="5992" spans="1:28" x14ac:dyDescent="0.4">
      <c r="A5992" s="4">
        <v>187.97397049890608</v>
      </c>
      <c r="B5992" s="4">
        <v>41.819438617106961</v>
      </c>
      <c r="C5992" s="5">
        <v>381.02653781230447</v>
      </c>
      <c r="D5992" s="5" cm="1">
        <f t="array" ref="D5992">[2]!PropsSI("H","P",(B5992+1)*100*1000,"T",C5992+273.15,"WATER")/1000</f>
        <v>3163.7409147168601</v>
      </c>
      <c r="E5992" s="5" cm="1">
        <f t="array" ref="E5992">[2]!PropsSI("S","P",(B5992+1)*100*1000,"T",C5992+273.15,"WATER")/1000</f>
        <v>6.6653545169235331</v>
      </c>
      <c r="F5992" s="5" cm="1">
        <f t="array" ref="F5992">[2]!PropsSI("T","P",(B5992+1)*100*1000,"Q",1,"WATER")-273.15</f>
        <v>254.42592100755917</v>
      </c>
      <c r="G5992" s="9"/>
      <c r="H5992" s="4">
        <v>76.233751874453432</v>
      </c>
      <c r="I5992" s="6">
        <v>10.371095299860974</v>
      </c>
      <c r="J5992" s="5">
        <v>262.82827472010717</v>
      </c>
      <c r="K5992" s="5" cm="1">
        <f t="array" ref="K5992">[2]!PropsSI("H","P",(I5992+1)*100*1000,"T",J5992+273.15,"WATER")/1000</f>
        <v>2966.6546536867972</v>
      </c>
      <c r="L5992" s="5" cm="1">
        <f t="array" ref="L5992">[2]!PropsSI("S","P",(I5992+1)*100*1000,"T",J5992+273.15,"WATER")/1000</f>
        <v>6.9137930456051384</v>
      </c>
      <c r="M5992" s="5" cm="1">
        <f t="array" ref="M5992">[2]!PropsSI("H","P",(I5992+1)*100*1000,"S",E5992*1000,"WATER")/1000</f>
        <v>2840.5087405361596</v>
      </c>
      <c r="N5992" s="5" cm="1">
        <f t="array" ref="N5992">[2]!PropsSI("T","P",(I5992+1)*100*1000,"Q",1,"WATER")-273.15</f>
        <v>185.53849099063382</v>
      </c>
      <c r="O5992" s="5">
        <f t="shared" si="1025"/>
        <v>16.877565326038958</v>
      </c>
      <c r="Q5992">
        <f t="shared" si="1023"/>
        <v>10.290857504612424</v>
      </c>
      <c r="S5992">
        <f t="shared" si="1033"/>
        <v>1.1920614373491059</v>
      </c>
      <c r="T5992">
        <f t="shared" si="1026"/>
        <v>291.39382897159425</v>
      </c>
      <c r="U5992">
        <f t="shared" si="1027"/>
        <v>0.20000480001920007</v>
      </c>
      <c r="V5992">
        <f t="shared" si="1028"/>
        <v>320.52842433150545</v>
      </c>
      <c r="W5992">
        <f t="shared" si="1029"/>
        <v>3226.0030796879555</v>
      </c>
      <c r="X5992">
        <f t="shared" si="1024"/>
        <v>13.510385970131836</v>
      </c>
      <c r="Y5992">
        <f t="shared" si="1030"/>
        <v>10.365363540289779</v>
      </c>
      <c r="AA5992">
        <f t="shared" si="1031"/>
        <v>0.80049388401512012</v>
      </c>
      <c r="AB5992" s="3">
        <f t="shared" si="1032"/>
        <v>13.510387820559842</v>
      </c>
    </row>
    <row r="5993" spans="1:28" x14ac:dyDescent="0.4">
      <c r="A5993" s="4">
        <v>191.9191978364538</v>
      </c>
      <c r="B5993" s="4">
        <v>40.924026199329731</v>
      </c>
      <c r="C5993" s="5">
        <v>381.38168731689456</v>
      </c>
      <c r="D5993" s="5" cm="1">
        <f t="array" ref="D5993">[2]!PropsSI("H","P",(B5993+1)*100*1000,"T",C5993+273.15,"WATER")/1000</f>
        <v>3166.3536219883849</v>
      </c>
      <c r="E5993" s="5" cm="1">
        <f t="array" ref="E5993">[2]!PropsSI("S","P",(B5993+1)*100*1000,"T",C5993+273.15,"WATER")/1000</f>
        <v>6.6784642522401017</v>
      </c>
      <c r="F5993" s="5" cm="1">
        <f t="array" ref="F5993">[2]!PropsSI("T","P",(B5993+1)*100*1000,"Q",1,"WATER")-273.15</f>
        <v>253.15558167392464</v>
      </c>
      <c r="G5993" s="9"/>
      <c r="H5993" s="4">
        <v>79.412389361856171</v>
      </c>
      <c r="I5993" s="6">
        <v>10.365568166629057</v>
      </c>
      <c r="J5993" s="5">
        <v>264.15667255852236</v>
      </c>
      <c r="K5993" s="5" cm="1">
        <f t="array" ref="K5993">[2]!PropsSI("H","P",(I5993+1)*100*1000,"T",J5993+273.15,"WATER")/1000</f>
        <v>2969.6197513095362</v>
      </c>
      <c r="L5993" s="5" cm="1">
        <f t="array" ref="L5993">[2]!PropsSI("S","P",(I5993+1)*100*1000,"T",J5993+273.15,"WATER")/1000</f>
        <v>6.9195344034873338</v>
      </c>
      <c r="M5993" s="5" cm="1">
        <f t="array" ref="M5993">[2]!PropsSI("H","P",(I5993+1)*100*1000,"S",E5993*1000,"WATER")/1000</f>
        <v>2846.7344236266927</v>
      </c>
      <c r="N5993" s="5" cm="1">
        <f t="array" ref="N5993">[2]!PropsSI("T","P",(I5993+1)*100*1000,"Q",1,"WATER")-273.15</f>
        <v>185.51677778466944</v>
      </c>
      <c r="O5993" s="5">
        <f t="shared" si="1025"/>
        <v>17.039183378529554</v>
      </c>
      <c r="Q5993">
        <f t="shared" si="1023"/>
        <v>10.488057402207023</v>
      </c>
      <c r="S5993">
        <f t="shared" si="1033"/>
        <v>1.1913896764924192</v>
      </c>
      <c r="T5993">
        <f t="shared" si="1026"/>
        <v>286.11214045154952</v>
      </c>
      <c r="U5993">
        <f t="shared" si="1027"/>
        <v>0.20000480001920007</v>
      </c>
      <c r="V5993">
        <f t="shared" si="1028"/>
        <v>317.15814834749654</v>
      </c>
      <c r="W5993">
        <f t="shared" si="1029"/>
        <v>3192.0824664802917</v>
      </c>
      <c r="X5993">
        <f t="shared" si="1024"/>
        <v>13.715900149671526</v>
      </c>
      <c r="Y5993">
        <f t="shared" si="1030"/>
        <v>10.418968802359194</v>
      </c>
      <c r="AA5993">
        <f t="shared" si="1031"/>
        <v>0.80496240152308507</v>
      </c>
      <c r="AB5993" s="3">
        <f t="shared" si="1032"/>
        <v>13.715901972373384</v>
      </c>
    </row>
    <row r="5994" spans="1:28" x14ac:dyDescent="0.4">
      <c r="A5994" s="4">
        <v>192.84619760565448</v>
      </c>
      <c r="B5994" s="4">
        <v>41.093909848135198</v>
      </c>
      <c r="C5994" s="5">
        <v>381.28173516698882</v>
      </c>
      <c r="D5994" s="5" cm="1">
        <f t="array" ref="D5994">[2]!PropsSI("H","P",(B5994+1)*100*1000,"T",C5994+273.15,"WATER")/1000</f>
        <v>3165.7799460341212</v>
      </c>
      <c r="E5994" s="5" cm="1">
        <f t="array" ref="E5994">[2]!PropsSI("S","P",(B5994+1)*100*1000,"T",C5994+273.15,"WATER")/1000</f>
        <v>6.6758419079581373</v>
      </c>
      <c r="F5994" s="5" cm="1">
        <f t="array" ref="F5994">[2]!PropsSI("T","P",(B5994+1)*100*1000,"Q",1,"WATER")-273.15</f>
        <v>253.39818392859354</v>
      </c>
      <c r="G5994" s="9"/>
      <c r="H5994" s="4">
        <v>80.634212152308933</v>
      </c>
      <c r="I5994" s="6">
        <v>10.365994430252142</v>
      </c>
      <c r="J5994" s="5">
        <v>263.51632798969797</v>
      </c>
      <c r="K5994" s="5" cm="1">
        <f t="array" ref="K5994">[2]!PropsSI("H","P",(I5994+1)*100*1000,"T",J5994+273.15,"WATER")/1000</f>
        <v>2968.1985839324543</v>
      </c>
      <c r="L5994" s="5" cm="1">
        <f t="array" ref="L5994">[2]!PropsSI("S","P",(I5994+1)*100*1000,"T",J5994+273.15,"WATER")/1000</f>
        <v>6.916871172317081</v>
      </c>
      <c r="M5994" s="5" cm="1">
        <f t="array" ref="M5994">[2]!PropsSI("H","P",(I5994+1)*100*1000,"S",E5994*1000,"WATER")/1000</f>
        <v>2845.4739442900723</v>
      </c>
      <c r="N5994" s="5" cm="1">
        <f t="array" ref="N5994">[2]!PropsSI("T","P",(I5994+1)*100*1000,"Q",1,"WATER")-273.15</f>
        <v>185.51845264577372</v>
      </c>
      <c r="O5994" s="5">
        <f t="shared" si="1025"/>
        <v>17.158276251836103</v>
      </c>
      <c r="Q5994">
        <f t="shared" si="1023"/>
        <v>10.584115110847893</v>
      </c>
      <c r="S5994">
        <f t="shared" si="1033"/>
        <v>1.191519295430157</v>
      </c>
      <c r="T5994">
        <f t="shared" si="1026"/>
        <v>287.13126332632788</v>
      </c>
      <c r="U5994">
        <f t="shared" si="1027"/>
        <v>0.20000480001920007</v>
      </c>
      <c r="V5994">
        <f t="shared" si="1028"/>
        <v>317.79834411929289</v>
      </c>
      <c r="W5994">
        <f t="shared" si="1029"/>
        <v>3198.5258062113171</v>
      </c>
      <c r="X5994">
        <f t="shared" si="1024"/>
        <v>13.825419268449499</v>
      </c>
      <c r="Y5994">
        <f t="shared" si="1030"/>
        <v>10.506052642085457</v>
      </c>
      <c r="AA5994">
        <f t="shared" si="1031"/>
        <v>0.80575815855821953</v>
      </c>
      <c r="AB5994" s="3">
        <f t="shared" si="1032"/>
        <v>13.825421076712688</v>
      </c>
    </row>
    <row r="5995" spans="1:28" x14ac:dyDescent="0.4">
      <c r="A5995" s="4">
        <v>197.80244001671142</v>
      </c>
      <c r="B5995" s="4">
        <v>40.663351031833741</v>
      </c>
      <c r="C5995" s="5">
        <v>380.83812632246065</v>
      </c>
      <c r="D5995" s="5" cm="1">
        <f t="array" ref="D5995">[2]!PropsSI("H","P",(B5995+1)*100*1000,"T",C5995+273.15,"WATER")/1000</f>
        <v>3165.5448897891192</v>
      </c>
      <c r="E5995" s="5" cm="1">
        <f t="array" ref="E5995">[2]!PropsSI("S","P",(B5995+1)*100*1000,"T",C5995+273.15,"WATER")/1000</f>
        <v>6.6799215385031463</v>
      </c>
      <c r="F5995" s="5" cm="1">
        <f t="array" ref="F5995">[2]!PropsSI("T","P",(B5995+1)*100*1000,"Q",1,"WATER")-273.15</f>
        <v>252.78185777725537</v>
      </c>
      <c r="G5995" s="9"/>
      <c r="H5995" s="4">
        <v>83.941353416777829</v>
      </c>
      <c r="I5995" s="6">
        <v>10.367330295623296</v>
      </c>
      <c r="J5995" s="5">
        <v>263.04718884551551</v>
      </c>
      <c r="K5995" s="5" cm="1">
        <f t="array" ref="K5995">[2]!PropsSI("H","P",(I5995+1)*100*1000,"T",J5995+273.15,"WATER")/1000</f>
        <v>2967.1533289803147</v>
      </c>
      <c r="L5995" s="5" cm="1">
        <f t="array" ref="L5995">[2]!PropsSI("S","P",(I5995+1)*100*1000,"T",J5995+273.15,"WATER")/1000</f>
        <v>6.9148704101982332</v>
      </c>
      <c r="M5995" s="5" cm="1">
        <f t="array" ref="M5995">[2]!PropsSI("H","P",(I5995+1)*100*1000,"S",E5995*1000,"WATER")/1000</f>
        <v>2847.4724862770518</v>
      </c>
      <c r="N5995" s="5" cm="1">
        <f t="array" ref="N5995">[2]!PropsSI("T","P",(I5995+1)*100*1000,"Q",1,"WATER")-273.15</f>
        <v>185.52370116489334</v>
      </c>
      <c r="O5995" s="5">
        <f t="shared" si="1025"/>
        <v>17.476527087963042</v>
      </c>
      <c r="Q5995">
        <f t="shared" si="1023"/>
        <v>10.900648557418144</v>
      </c>
      <c r="S5995">
        <f t="shared" si="1033"/>
        <v>1.1911848882574507</v>
      </c>
      <c r="T5995">
        <f t="shared" si="1026"/>
        <v>284.50200247029142</v>
      </c>
      <c r="U5995">
        <f t="shared" si="1027"/>
        <v>0.20000480001920007</v>
      </c>
      <c r="V5995">
        <f t="shared" si="1028"/>
        <v>315.681287536767</v>
      </c>
      <c r="W5995">
        <f t="shared" si="1029"/>
        <v>3177.2183946475971</v>
      </c>
      <c r="X5995">
        <f t="shared" si="1024"/>
        <v>14.167928533793955</v>
      </c>
      <c r="Y5995">
        <f t="shared" si="1030"/>
        <v>10.675118444026317</v>
      </c>
      <c r="AA5995">
        <f t="shared" si="1031"/>
        <v>0.81068339419109225</v>
      </c>
      <c r="AB5995" s="3">
        <f t="shared" si="1032"/>
        <v>14.167930298342444</v>
      </c>
    </row>
    <row r="5996" spans="1:28" x14ac:dyDescent="0.4">
      <c r="A5996" s="4">
        <v>197.99867997113768</v>
      </c>
      <c r="B5996" s="4">
        <v>41.084318653657263</v>
      </c>
      <c r="C5996" s="5">
        <v>379.36564191198784</v>
      </c>
      <c r="D5996" s="5" cm="1">
        <f t="array" ref="D5996">[2]!PropsSI("H","P",(B5996+1)*100*1000,"T",C5996+273.15,"WATER")/1000</f>
        <v>3161.1452671708621</v>
      </c>
      <c r="E5996" s="5" cm="1">
        <f t="array" ref="E5996">[2]!PropsSI("S","P",(B5996+1)*100*1000,"T",C5996+273.15,"WATER")/1000</f>
        <v>6.6688478448900739</v>
      </c>
      <c r="F5996" s="5" cm="1">
        <f t="array" ref="F5996">[2]!PropsSI("T","P",(B5996+1)*100*1000,"Q",1,"WATER")-273.15</f>
        <v>253.38450720213234</v>
      </c>
      <c r="G5996" s="9"/>
      <c r="H5996" s="4">
        <v>85.089569505314188</v>
      </c>
      <c r="I5996" s="6">
        <v>10.367367570665147</v>
      </c>
      <c r="J5996" s="5">
        <v>260.76172279377636</v>
      </c>
      <c r="K5996" s="5" cm="1">
        <f t="array" ref="K5996">[2]!PropsSI("H","P",(I5996+1)*100*1000,"T",J5996+273.15,"WATER")/1000</f>
        <v>2962.0764725687159</v>
      </c>
      <c r="L5996" s="5" cm="1">
        <f t="array" ref="L5996">[2]!PropsSI("S","P",(I5996+1)*100*1000,"T",J5996+273.15,"WATER")/1000</f>
        <v>6.9053804460678858</v>
      </c>
      <c r="M5996" s="5" cm="1">
        <f t="array" ref="M5996">[2]!PropsSI("H","P",(I5996+1)*100*1000,"S",E5996*1000,"WATER")/1000</f>
        <v>2842.1230181147448</v>
      </c>
      <c r="N5996" s="5" cm="1">
        <f t="array" ref="N5996">[2]!PropsSI("T","P",(I5996+1)*100*1000,"Q",1,"WATER")-273.15</f>
        <v>185.5238476089109</v>
      </c>
      <c r="O5996" s="5">
        <f t="shared" si="1025"/>
        <v>17.546106720704095</v>
      </c>
      <c r="Q5996">
        <f t="shared" si="1023"/>
        <v>10.948710709630692</v>
      </c>
      <c r="S5996">
        <f t="shared" si="1033"/>
        <v>1.1915090348611532</v>
      </c>
      <c r="T5996">
        <f t="shared" si="1026"/>
        <v>287.05059007932675</v>
      </c>
      <c r="U5996">
        <f t="shared" si="1027"/>
        <v>0.20000480001920007</v>
      </c>
      <c r="V5996">
        <f t="shared" si="1028"/>
        <v>316.50952010724916</v>
      </c>
      <c r="W5996">
        <f t="shared" si="1029"/>
        <v>3185.5542569931786</v>
      </c>
      <c r="X5996">
        <f t="shared" si="1024"/>
        <v>14.222353292877262</v>
      </c>
      <c r="Y5996">
        <f t="shared" si="1030"/>
        <v>10.716735762845275</v>
      </c>
      <c r="AA5996">
        <f t="shared" si="1031"/>
        <v>0.81057041753263803</v>
      </c>
      <c r="AB5996" s="3">
        <f t="shared" si="1032"/>
        <v>14.222355050673345</v>
      </c>
    </row>
    <row r="5997" spans="1:28" x14ac:dyDescent="0.4">
      <c r="A5997" s="4">
        <v>196.26417068761339</v>
      </c>
      <c r="B5997" s="4">
        <v>41.186843565121436</v>
      </c>
      <c r="C5997" s="5">
        <v>381.03791061773666</v>
      </c>
      <c r="D5997" s="5" cm="1">
        <f t="array" ref="D5997">[2]!PropsSI("H","P",(B5997+1)*100*1000,"T",C5997+273.15,"WATER")/1000</f>
        <v>3165.0066739710965</v>
      </c>
      <c r="E5997" s="5" cm="1">
        <f t="array" ref="E5997">[2]!PropsSI("S","P",(B5997+1)*100*1000,"T",C5997+273.15,"WATER")/1000</f>
        <v>6.6737083331244245</v>
      </c>
      <c r="F5997" s="5" cm="1">
        <f t="array" ref="F5997">[2]!PropsSI("T","P",(B5997+1)*100*1000,"Q",1,"WATER")-273.15</f>
        <v>253.5305810085689</v>
      </c>
      <c r="G5997" s="9"/>
      <c r="H5997" s="4">
        <v>82.751312906901035</v>
      </c>
      <c r="I5997" s="6">
        <v>10.369470167371963</v>
      </c>
      <c r="J5997" s="5">
        <v>262.42885506311006</v>
      </c>
      <c r="K5997" s="5" cm="1">
        <f t="array" ref="K5997">[2]!PropsSI("H","P",(I5997+1)*100*1000,"T",J5997+273.15,"WATER")/1000</f>
        <v>2965.7735942926274</v>
      </c>
      <c r="L5997" s="5" cm="1">
        <f t="array" ref="L5997">[2]!PropsSI("S","P",(I5997+1)*100*1000,"T",J5997+273.15,"WATER")/1000</f>
        <v>6.9122121035206812</v>
      </c>
      <c r="M5997" s="5" cm="1">
        <f t="array" ref="M5997">[2]!PropsSI("H","P",(I5997+1)*100*1000,"S",E5997*1000,"WATER")/1000</f>
        <v>2844.5071220919081</v>
      </c>
      <c r="N5997" s="5" cm="1">
        <f t="array" ref="N5997">[2]!PropsSI("T","P",(I5997+1)*100*1000,"Q",1,"WATER")-273.15</f>
        <v>185.53210755817025</v>
      </c>
      <c r="O5997" s="5">
        <f t="shared" si="1025"/>
        <v>17.472938543144622</v>
      </c>
      <c r="Q5997">
        <f t="shared" si="1023"/>
        <v>10.861754210176089</v>
      </c>
      <c r="S5997">
        <f t="shared" si="1033"/>
        <v>1.1915831787163145</v>
      </c>
      <c r="T5997">
        <f t="shared" si="1026"/>
        <v>287.63354269518629</v>
      </c>
      <c r="U5997">
        <f t="shared" si="1027"/>
        <v>0.20000480001920007</v>
      </c>
      <c r="V5997">
        <f t="shared" si="1028"/>
        <v>317.96784783720233</v>
      </c>
      <c r="W5997">
        <f t="shared" si="1029"/>
        <v>3200.2318000467621</v>
      </c>
      <c r="X5997">
        <f t="shared" si="1024"/>
        <v>14.134683744701505</v>
      </c>
      <c r="Y5997">
        <f t="shared" si="1030"/>
        <v>10.712067737968752</v>
      </c>
      <c r="AA5997">
        <f t="shared" si="1031"/>
        <v>0.80894724596543899</v>
      </c>
      <c r="AB5997" s="3">
        <f t="shared" si="1032"/>
        <v>14.134685513400212</v>
      </c>
    </row>
    <row r="5998" spans="1:28" x14ac:dyDescent="0.4">
      <c r="A5998" s="4">
        <v>196.01416770271425</v>
      </c>
      <c r="B5998" s="4">
        <v>41.02298733615703</v>
      </c>
      <c r="C5998" s="5">
        <v>380.51688602079719</v>
      </c>
      <c r="D5998" s="5" cm="1">
        <f t="array" ref="D5998">[2]!PropsSI("H","P",(B5998+1)*100*1000,"T",C5998+273.15,"WATER")/1000</f>
        <v>3164.0624572974793</v>
      </c>
      <c r="E5998" s="5" cm="1">
        <f t="array" ref="E5998">[2]!PropsSI("S","P",(B5998+1)*100*1000,"T",C5998+273.15,"WATER")/1000</f>
        <v>6.6739437496798484</v>
      </c>
      <c r="F5998" s="5" cm="1">
        <f t="array" ref="F5998">[2]!PropsSI("T","P",(B5998+1)*100*1000,"Q",1,"WATER")-273.15</f>
        <v>253.29699433648364</v>
      </c>
      <c r="G5998" s="9"/>
      <c r="H5998" s="4">
        <v>82.835785973275065</v>
      </c>
      <c r="I5998" s="6">
        <v>10.367119367811414</v>
      </c>
      <c r="J5998" s="5">
        <v>262.33347438173325</v>
      </c>
      <c r="K5998" s="5" cm="1">
        <f t="array" ref="K5998">[2]!PropsSI("H","P",(I5998+1)*100*1000,"T",J5998+273.15,"WATER")/1000</f>
        <v>2965.5698978557953</v>
      </c>
      <c r="L5998" s="5" cm="1">
        <f t="array" ref="L5998">[2]!PropsSI("S","P",(I5998+1)*100*1000,"T",J5998+273.15,"WATER")/1000</f>
        <v>6.9119236115550651</v>
      </c>
      <c r="M5998" s="5" cm="1">
        <f t="array" ref="M5998">[2]!PropsSI("H","P",(I5998+1)*100*1000,"S",E5998*1000,"WATER")/1000</f>
        <v>2844.577462281206</v>
      </c>
      <c r="N5998" s="5" cm="1">
        <f t="array" ref="N5998">[2]!PropsSI("T","P",(I5998+1)*100*1000,"Q",1,"WATER")-273.15</f>
        <v>185.52287247686547</v>
      </c>
      <c r="O5998" s="5">
        <f t="shared" si="1025"/>
        <v>17.395440386561287</v>
      </c>
      <c r="Q5998">
        <f t="shared" si="1023"/>
        <v>10.807598287262012</v>
      </c>
      <c r="S5998">
        <f t="shared" si="1033"/>
        <v>1.1914624775604745</v>
      </c>
      <c r="T5998">
        <f t="shared" si="1026"/>
        <v>286.68453546618485</v>
      </c>
      <c r="U5998">
        <f t="shared" si="1027"/>
        <v>0.20000480001920007</v>
      </c>
      <c r="V5998">
        <f t="shared" si="1028"/>
        <v>316.99405693543582</v>
      </c>
      <c r="W5998">
        <f t="shared" si="1029"/>
        <v>3190.4309455527414</v>
      </c>
      <c r="X5998">
        <f t="shared" si="1024"/>
        <v>14.069381898032333</v>
      </c>
      <c r="Y5998">
        <f t="shared" si="1030"/>
        <v>10.639232323489873</v>
      </c>
      <c r="AA5998">
        <f t="shared" si="1031"/>
        <v>0.80879721135485017</v>
      </c>
      <c r="AB5998" s="3">
        <f t="shared" si="1032"/>
        <v>14.069383674940305</v>
      </c>
    </row>
    <row r="5999" spans="1:28" x14ac:dyDescent="0.4">
      <c r="A5999" s="4">
        <v>194.82316315703534</v>
      </c>
      <c r="B5999" s="4">
        <v>41.499198635361715</v>
      </c>
      <c r="C5999" s="5">
        <v>381.16804939393052</v>
      </c>
      <c r="D5999" s="5" cm="1">
        <f t="array" ref="D5999">[2]!PropsSI("H","P",(B5999+1)*100*1000,"T",C5999+273.15,"WATER")/1000</f>
        <v>3164.7121418361526</v>
      </c>
      <c r="E5999" s="5" cm="1">
        <f t="array" ref="E5999">[2]!PropsSI("S","P",(B5999+1)*100*1000,"T",C5999+273.15,"WATER")/1000</f>
        <v>6.6700757458181501</v>
      </c>
      <c r="F5999" s="5" cm="1">
        <f t="array" ref="F5999">[2]!PropsSI("T","P",(B5999+1)*100*1000,"Q",1,"WATER")-273.15</f>
        <v>253.9739453708811</v>
      </c>
      <c r="G5999" s="9"/>
      <c r="H5999" s="4">
        <v>82.481472528079621</v>
      </c>
      <c r="I5999" s="6">
        <v>10.366354753504684</v>
      </c>
      <c r="J5999" s="5">
        <v>262.15630074218268</v>
      </c>
      <c r="K5999" s="5" cm="1">
        <f t="array" ref="K5999">[2]!PropsSI("H","P",(I5999+1)*100*1000,"T",J5999+273.15,"WATER")/1000</f>
        <v>2965.1791058625272</v>
      </c>
      <c r="L5999" s="5" cm="1">
        <f t="array" ref="L5999">[2]!PropsSI("S","P",(I5999+1)*100*1000,"T",J5999+273.15,"WATER")/1000</f>
        <v>6.9112235828178701</v>
      </c>
      <c r="M5999" s="5" cm="1">
        <f t="array" ref="M5999">[2]!PropsSI("H","P",(I5999+1)*100*1000,"S",E5999*1000,"WATER")/1000</f>
        <v>2842.6964194911357</v>
      </c>
      <c r="N5999" s="5" cm="1">
        <f t="array" ref="N5999">[2]!PropsSI("T","P",(I5999+1)*100*1000,"Q",1,"WATER")-273.15</f>
        <v>185.51986837766196</v>
      </c>
      <c r="O5999" s="5">
        <f t="shared" si="1025"/>
        <v>17.426700448209395</v>
      </c>
      <c r="Q5999">
        <f t="shared" si="1023"/>
        <v>10.798238117418949</v>
      </c>
      <c r="S5999">
        <f t="shared" si="1033"/>
        <v>1.1918282934223519</v>
      </c>
      <c r="T5999">
        <f t="shared" si="1026"/>
        <v>289.56074568131697</v>
      </c>
      <c r="U5999">
        <f t="shared" si="1027"/>
        <v>0.20000480001920007</v>
      </c>
      <c r="V5999">
        <f t="shared" si="1028"/>
        <v>319.39689245617825</v>
      </c>
      <c r="W5999">
        <f t="shared" si="1029"/>
        <v>3214.6146191413327</v>
      </c>
      <c r="X5999">
        <f t="shared" si="1024"/>
        <v>14.070361183869801</v>
      </c>
      <c r="Y5999">
        <f t="shared" si="1030"/>
        <v>10.70678936199973</v>
      </c>
      <c r="AA5999">
        <f t="shared" si="1031"/>
        <v>0.80740258332149395</v>
      </c>
      <c r="AB5999" s="3">
        <f t="shared" si="1032"/>
        <v>14.070362960654101</v>
      </c>
    </row>
    <row r="6000" spans="1:28" x14ac:dyDescent="0.4">
      <c r="A6000" s="4">
        <v>199.61903910632259</v>
      </c>
      <c r="B6000" s="4">
        <v>40.538774285782758</v>
      </c>
      <c r="C6000" s="5">
        <v>381.22234916135579</v>
      </c>
      <c r="D6000" s="5" cm="1">
        <f t="array" ref="D6000">[2]!PropsSI("H","P",(B6000+1)*100*1000,"T",C6000+273.15,"WATER")/1000</f>
        <v>3166.7182063427967</v>
      </c>
      <c r="E6000" s="5" cm="1">
        <f t="array" ref="E6000">[2]!PropsSI("S","P",(B6000+1)*100*1000,"T",C6000+273.15,"WATER")/1000</f>
        <v>6.6830086270875197</v>
      </c>
      <c r="F6000" s="5" cm="1">
        <f t="array" ref="F6000">[2]!PropsSI("T","P",(B6000+1)*100*1000,"Q",1,"WATER")-273.15</f>
        <v>252.60262280881932</v>
      </c>
      <c r="G6000" s="9"/>
      <c r="H6000" s="4">
        <v>84.818786176379689</v>
      </c>
      <c r="I6000" s="6">
        <v>10.367286998385143</v>
      </c>
      <c r="J6000" s="5">
        <v>263.31762771195531</v>
      </c>
      <c r="K6000" s="5" cm="1">
        <f t="array" ref="K6000">[2]!PropsSI("H","P",(I6000+1)*100*1000,"T",J6000+273.15,"WATER")/1000</f>
        <v>2967.753455804047</v>
      </c>
      <c r="L6000" s="5" cm="1">
        <f t="array" ref="L6000">[2]!PropsSI("S","P",(I6000+1)*100*1000,"T",J6000+273.15,"WATER")/1000</f>
        <v>6.9159910485623577</v>
      </c>
      <c r="M6000" s="5" cm="1">
        <f t="array" ref="M6000">[2]!PropsSI("H","P",(I6000+1)*100*1000,"S",E6000*1000,"WATER")/1000</f>
        <v>2848.967525741195</v>
      </c>
      <c r="N6000" s="5" cm="1">
        <f t="array" ref="N6000">[2]!PropsSI("T","P",(I6000+1)*100*1000,"Q",1,"WATER")-273.15</f>
        <v>185.52353106074833</v>
      </c>
      <c r="O6000" s="5">
        <f t="shared" si="1025"/>
        <v>17.619190426964373</v>
      </c>
      <c r="Q6000">
        <f t="shared" si="1023"/>
        <v>11.032542310715112</v>
      </c>
      <c r="S6000">
        <f t="shared" si="1033"/>
        <v>1.1910885513604623</v>
      </c>
      <c r="T6000">
        <f t="shared" si="1026"/>
        <v>283.74455809434033</v>
      </c>
      <c r="U6000">
        <f t="shared" si="1027"/>
        <v>0.20000480001920007</v>
      </c>
      <c r="V6000">
        <f t="shared" si="1028"/>
        <v>315.39532615719708</v>
      </c>
      <c r="W6000">
        <f t="shared" si="1029"/>
        <v>3174.3402964162524</v>
      </c>
      <c r="X6000">
        <f t="shared" si="1024"/>
        <v>14.314246355285107</v>
      </c>
      <c r="Y6000">
        <f t="shared" si="1030"/>
        <v>10.769581436147066</v>
      </c>
      <c r="AA6000">
        <f t="shared" si="1031"/>
        <v>0.81242371272009106</v>
      </c>
      <c r="AB6000" s="3">
        <f t="shared" si="1032"/>
        <v>14.314248101796682</v>
      </c>
    </row>
    <row r="6001" spans="1:28" x14ac:dyDescent="0.4">
      <c r="A6001" s="4">
        <v>200.30083439617823</v>
      </c>
      <c r="B6001" s="4">
        <v>40.652888559289032</v>
      </c>
      <c r="C6001" s="5">
        <v>380.4224969788483</v>
      </c>
      <c r="D6001" s="5" cm="1">
        <f t="array" ref="D6001">[2]!PropsSI("H","P",(B6001+1)*100*1000,"T",C6001+273.15,"WATER")/1000</f>
        <v>3164.5582449836575</v>
      </c>
      <c r="E6001" s="5" cm="1">
        <f t="array" ref="E6001">[2]!PropsSI("S","P",(B6001+1)*100*1000,"T",C6001+273.15,"WATER")/1000</f>
        <v>6.6785208566520735</v>
      </c>
      <c r="F6001" s="5" cm="1">
        <f t="array" ref="F6001">[2]!PropsSI("T","P",(B6001+1)*100*1000,"Q",1,"WATER")-273.15</f>
        <v>252.7668206677846</v>
      </c>
      <c r="G6001" s="9"/>
      <c r="H6001" s="4">
        <v>84.96484451644524</v>
      </c>
      <c r="I6001" s="6">
        <v>10.364914010507089</v>
      </c>
      <c r="J6001" s="5">
        <v>262.19509555203922</v>
      </c>
      <c r="K6001" s="5" cm="1">
        <f t="array" ref="K6001">[2]!PropsSI("H","P",(I6001+1)*100*1000,"T",J6001+273.15,"WATER")/1000</f>
        <v>2965.2702129723789</v>
      </c>
      <c r="L6001" s="5" cm="1">
        <f t="array" ref="L6001">[2]!PropsSI("S","P",(I6001+1)*100*1000,"T",J6001+273.15,"WATER")/1000</f>
        <v>6.9114500885997359</v>
      </c>
      <c r="M6001" s="5" cm="1">
        <f t="array" ref="M6001">[2]!PropsSI("H","P",(I6001+1)*100*1000,"S",E6001*1000,"WATER")/1000</f>
        <v>2846.7497140066107</v>
      </c>
      <c r="N6001" s="5" cm="1">
        <f t="array" ref="N6001">[2]!PropsSI("T","P",(I6001+1)*100*1000,"Q",1,"WATER")-273.15</f>
        <v>185.51420739987361</v>
      </c>
      <c r="O6001" s="5">
        <f t="shared" si="1025"/>
        <v>17.68258720359059</v>
      </c>
      <c r="Q6001">
        <f t="shared" si="1023"/>
        <v>11.088210860286493</v>
      </c>
      <c r="S6001">
        <f t="shared" si="1033"/>
        <v>1.1911819059381361</v>
      </c>
      <c r="T6001">
        <f t="shared" si="1026"/>
        <v>284.47855412326351</v>
      </c>
      <c r="U6001">
        <f t="shared" si="1027"/>
        <v>0.20000480001920007</v>
      </c>
      <c r="V6001">
        <f t="shared" si="1028"/>
        <v>315.41664207964783</v>
      </c>
      <c r="W6001">
        <f t="shared" si="1029"/>
        <v>3174.5548334939408</v>
      </c>
      <c r="X6001">
        <f t="shared" si="1024"/>
        <v>14.374949775115546</v>
      </c>
      <c r="Y6001">
        <f t="shared" si="1030"/>
        <v>10.802652694251663</v>
      </c>
      <c r="AA6001">
        <f t="shared" si="1031"/>
        <v>0.81294390627028268</v>
      </c>
      <c r="AB6001" s="3">
        <f t="shared" si="1032"/>
        <v>14.374951514251848</v>
      </c>
    </row>
    <row r="6002" spans="1:28" x14ac:dyDescent="0.4">
      <c r="A6002" s="4">
        <v>200.86821882601919</v>
      </c>
      <c r="B6002" s="4">
        <v>40.916425150906477</v>
      </c>
      <c r="C6002" s="5">
        <v>381.13723428805326</v>
      </c>
      <c r="D6002" s="5" cm="1">
        <f t="array" ref="D6002">[2]!PropsSI("H","P",(B6002+1)*100*1000,"T",C6002+273.15,"WATER")/1000</f>
        <v>3165.7757955645043</v>
      </c>
      <c r="E6002" s="5" cm="1">
        <f t="array" ref="E6002">[2]!PropsSI("S","P",(B6002+1)*100*1000,"T",C6002+273.15,"WATER")/1000</f>
        <v>6.6776595655430802</v>
      </c>
      <c r="F6002" s="5" cm="1">
        <f t="array" ref="F6002">[2]!PropsSI("T","P",(B6002+1)*100*1000,"Q",1,"WATER")-273.15</f>
        <v>253.14470943220795</v>
      </c>
      <c r="G6002" s="9"/>
      <c r="H6002" s="4">
        <v>85.860475823181488</v>
      </c>
      <c r="I6002" s="6">
        <v>10.363820255420826</v>
      </c>
      <c r="J6002" s="5">
        <v>262.16712899416586</v>
      </c>
      <c r="K6002" s="5" cm="1">
        <f t="array" ref="K6002">[2]!PropsSI("H","P",(I6002+1)*100*1000,"T",J6002+273.15,"WATER")/1000</f>
        <v>2965.2118727762686</v>
      </c>
      <c r="L6002" s="5" cm="1">
        <f t="array" ref="L6002">[2]!PropsSI("S","P",(I6002+1)*100*1000,"T",J6002+273.15,"WATER")/1000</f>
        <v>6.9113838666579417</v>
      </c>
      <c r="M6002" s="5" cm="1">
        <f t="array" ref="M6002">[2]!PropsSI("H","P",(I6002+1)*100*1000,"S",E6002*1000,"WATER")/1000</f>
        <v>2846.312749171726</v>
      </c>
      <c r="N6002" s="5" cm="1">
        <f t="array" ref="N6002">[2]!PropsSI("T","P",(I6002+1)*100*1000,"Q",1,"WATER")-273.15</f>
        <v>185.50990943320579</v>
      </c>
      <c r="O6002" s="5">
        <f t="shared" si="1025"/>
        <v>17.824992530458697</v>
      </c>
      <c r="Q6002">
        <f t="shared" si="1023"/>
        <v>11.190810536453373</v>
      </c>
      <c r="S6002">
        <f t="shared" si="1033"/>
        <v>1.1913875223994632</v>
      </c>
      <c r="T6002">
        <f t="shared" si="1026"/>
        <v>286.09520399577912</v>
      </c>
      <c r="U6002">
        <f t="shared" si="1027"/>
        <v>0.20000480001920007</v>
      </c>
      <c r="V6002">
        <f t="shared" si="1028"/>
        <v>317.00172286974947</v>
      </c>
      <c r="W6002">
        <f t="shared" si="1029"/>
        <v>3190.5081004189788</v>
      </c>
      <c r="X6002">
        <f t="shared" si="1024"/>
        <v>14.497150632254892</v>
      </c>
      <c r="Y6002">
        <f t="shared" si="1030"/>
        <v>10.931884829104794</v>
      </c>
      <c r="AA6002">
        <f t="shared" si="1031"/>
        <v>0.81330482085528422</v>
      </c>
      <c r="AB6002" s="3">
        <f t="shared" si="1032"/>
        <v>14.49715235673149</v>
      </c>
    </row>
    <row r="6003" spans="1:28" x14ac:dyDescent="0.4">
      <c r="A6003" s="4">
        <v>201.04855619262108</v>
      </c>
      <c r="B6003" s="4">
        <v>40.926931599838724</v>
      </c>
      <c r="C6003" s="5">
        <v>380.22689461371169</v>
      </c>
      <c r="D6003" s="5" cm="1">
        <f t="array" ref="D6003">[2]!PropsSI("H","P",(B6003+1)*100*1000,"T",C6003+273.15,"WATER")/1000</f>
        <v>3163.5468837869262</v>
      </c>
      <c r="E6003" s="5" cm="1">
        <f t="array" ref="E6003">[2]!PropsSI("S","P",(B6003+1)*100*1000,"T",C6003+273.15,"WATER")/1000</f>
        <v>6.6741423875928279</v>
      </c>
      <c r="F6003" s="5" cm="1">
        <f t="array" ref="F6003">[2]!PropsSI("T","P",(B6003+1)*100*1000,"Q",1,"WATER")-273.15</f>
        <v>253.15973704646615</v>
      </c>
      <c r="G6003" s="9"/>
      <c r="H6003" s="4">
        <v>87.577629295168151</v>
      </c>
      <c r="I6003" s="6">
        <v>10.362758588437682</v>
      </c>
      <c r="J6003" s="5">
        <v>261.27205451207351</v>
      </c>
      <c r="K6003" s="5" cm="1">
        <f t="array" ref="K6003">[2]!PropsSI("H","P",(I6003+1)*100*1000,"T",J6003+273.15,"WATER")/1000</f>
        <v>2963.2270386133068</v>
      </c>
      <c r="L6003" s="5" cm="1">
        <f t="array" ref="L6003">[2]!PropsSI("S","P",(I6003+1)*100*1000,"T",J6003+273.15,"WATER")/1000</f>
        <v>6.9077144919031808</v>
      </c>
      <c r="M6003" s="5" cm="1">
        <f t="array" ref="M6003">[2]!PropsSI("H","P",(I6003+1)*100*1000,"S",E6003*1000,"WATER")/1000</f>
        <v>2844.5929248025836</v>
      </c>
      <c r="N6003" s="5" cm="1">
        <f t="array" ref="N6003">[2]!PropsSI("T","P",(I6003+1)*100*1000,"Q",1,"WATER")-273.15</f>
        <v>185.50573724770635</v>
      </c>
      <c r="O6003" s="5">
        <f t="shared" si="1025"/>
        <v>17.81256470714515</v>
      </c>
      <c r="Q6003">
        <f t="shared" si="1023"/>
        <v>11.187226569134879</v>
      </c>
      <c r="S6003">
        <f t="shared" si="1033"/>
        <v>1.1913978518917328</v>
      </c>
      <c r="T6003">
        <f t="shared" si="1026"/>
        <v>286.17641914875395</v>
      </c>
      <c r="U6003">
        <f t="shared" si="1027"/>
        <v>0.20000480001920007</v>
      </c>
      <c r="V6003">
        <f t="shared" si="1028"/>
        <v>316.48485463013395</v>
      </c>
      <c r="W6003">
        <f t="shared" si="1029"/>
        <v>3185.3060078548938</v>
      </c>
      <c r="X6003">
        <f t="shared" si="1024"/>
        <v>14.489367069983995</v>
      </c>
      <c r="Y6003">
        <f t="shared" si="1030"/>
        <v>10.904131887348054</v>
      </c>
      <c r="AA6003">
        <f t="shared" si="1031"/>
        <v>0.81343529321046359</v>
      </c>
      <c r="AB6003" s="3">
        <f t="shared" si="1032"/>
        <v>14.489368795386969</v>
      </c>
    </row>
    <row r="6004" spans="1:28" x14ac:dyDescent="0.4">
      <c r="A6004" s="4">
        <v>197.06271225393292</v>
      </c>
      <c r="B6004" s="4">
        <v>40.985273922443994</v>
      </c>
      <c r="C6004" s="5">
        <v>381.25518401320198</v>
      </c>
      <c r="D6004" s="5" cm="1">
        <f t="array" ref="D6004">[2]!PropsSI("H","P",(B6004+1)*100*1000,"T",C6004+273.15,"WATER")/1000</f>
        <v>3165.9274832930996</v>
      </c>
      <c r="E6004" s="5" cm="1">
        <f t="array" ref="E6004">[2]!PropsSI("S","P",(B6004+1)*100*1000,"T",C6004+273.15,"WATER")/1000</f>
        <v>6.6771828474973534</v>
      </c>
      <c r="F6004" s="5" cm="1">
        <f t="array" ref="F6004">[2]!PropsSI("T","P",(B6004+1)*100*1000,"Q",1,"WATER")-273.15</f>
        <v>253.24313301757013</v>
      </c>
      <c r="G6004" s="9"/>
      <c r="H6004" s="4">
        <v>84.721975473682093</v>
      </c>
      <c r="I6004" s="6">
        <v>10.36294958940411</v>
      </c>
      <c r="J6004" s="5">
        <v>262.8548328114673</v>
      </c>
      <c r="K6004" s="5" cm="1">
        <f t="array" ref="K6004">[2]!PropsSI("H","P",(I6004+1)*100*1000,"T",J6004+273.15,"WATER")/1000</f>
        <v>2966.7414805025574</v>
      </c>
      <c r="L6004" s="5" cm="1">
        <f t="array" ref="L6004">[2]!PropsSI("S","P",(I6004+1)*100*1000,"T",J6004+273.15,"WATER")/1000</f>
        <v>6.9142734622311499</v>
      </c>
      <c r="M6004" s="5" cm="1">
        <f t="array" ref="M6004">[2]!PropsSI("H","P",(I6004+1)*100*1000,"S",E6004*1000,"WATER")/1000</f>
        <v>2846.0660579708469</v>
      </c>
      <c r="N6004" s="5" cm="1">
        <f t="array" ref="N6004">[2]!PropsSI("T","P",(I6004+1)*100*1000,"Q",1,"WATER")-273.15</f>
        <v>185.5064878742657</v>
      </c>
      <c r="O6004" s="5">
        <f t="shared" si="1025"/>
        <v>17.509100005392202</v>
      </c>
      <c r="Q6004">
        <f t="shared" si="1023"/>
        <v>10.903370542478807</v>
      </c>
      <c r="S6004">
        <f t="shared" si="1033"/>
        <v>1.1914423150870979</v>
      </c>
      <c r="T6004">
        <f t="shared" si="1026"/>
        <v>286.52600895617775</v>
      </c>
      <c r="U6004">
        <f t="shared" si="1027"/>
        <v>0.20000480001920007</v>
      </c>
      <c r="V6004">
        <f t="shared" si="1028"/>
        <v>317.38120098402317</v>
      </c>
      <c r="W6004">
        <f t="shared" si="1029"/>
        <v>3194.3274108837973</v>
      </c>
      <c r="X6004">
        <f t="shared" si="1024"/>
        <v>14.179006001427926</v>
      </c>
      <c r="Y6004">
        <f t="shared" si="1030"/>
        <v>10.729787659924799</v>
      </c>
      <c r="AA6004">
        <f t="shared" si="1031"/>
        <v>0.80980791475468172</v>
      </c>
      <c r="AB6004" s="3">
        <f t="shared" si="1032"/>
        <v>14.179007764597847</v>
      </c>
    </row>
    <row r="6005" spans="1:28" x14ac:dyDescent="0.4">
      <c r="A6005" s="4">
        <v>199.94191653921317</v>
      </c>
      <c r="B6005" s="4">
        <v>40.876631499117238</v>
      </c>
      <c r="C6005" s="5">
        <v>381.48167298152077</v>
      </c>
      <c r="D6005" s="5" cm="1">
        <f t="array" ref="D6005">[2]!PropsSI("H","P",(B6005+1)*100*1000,"T",C6005+273.15,"WATER")/1000</f>
        <v>3166.6882886524136</v>
      </c>
      <c r="E6005" s="5" cm="1">
        <f t="array" ref="E6005">[2]!PropsSI("S","P",(B6005+1)*100*1000,"T",C6005+273.15,"WATER")/1000</f>
        <v>6.679463948936478</v>
      </c>
      <c r="F6005" s="5" cm="1">
        <f t="array" ref="F6005">[2]!PropsSI("T","P",(B6005+1)*100*1000,"Q",1,"WATER")-273.15</f>
        <v>253.08776551618814</v>
      </c>
      <c r="G6005" s="9"/>
      <c r="H6005" s="4">
        <v>86.864952767878847</v>
      </c>
      <c r="I6005" s="6">
        <v>10.363181205544894</v>
      </c>
      <c r="J6005" s="5">
        <v>262.73848270065048</v>
      </c>
      <c r="K6005" s="5" cm="1">
        <f t="array" ref="K6005">[2]!PropsSI("H","P",(I6005+1)*100*1000,"T",J6005+273.15,"WATER")/1000</f>
        <v>2966.4824767006453</v>
      </c>
      <c r="L6005" s="5" cm="1">
        <f t="array" ref="L6005">[2]!PropsSI("S","P",(I6005+1)*100*1000,"T",J6005+273.15,"WATER")/1000</f>
        <v>6.9137811408283731</v>
      </c>
      <c r="M6005" s="5" cm="1">
        <f t="array" ref="M6005">[2]!PropsSI("H","P",(I6005+1)*100*1000,"S",E6005*1000,"WATER")/1000</f>
        <v>2847.1741224921502</v>
      </c>
      <c r="N6005" s="5" cm="1">
        <f t="array" ref="N6005">[2]!PropsSI("T","P",(I6005+1)*100*1000,"Q",1,"WATER")-273.15</f>
        <v>185.5073981036295</v>
      </c>
      <c r="O6005" s="5">
        <f t="shared" si="1025"/>
        <v>17.745631873197684</v>
      </c>
      <c r="Q6005">
        <f t="shared" si="1023"/>
        <v>11.119314928868294</v>
      </c>
      <c r="S6005">
        <f t="shared" si="1033"/>
        <v>1.1913582376679566</v>
      </c>
      <c r="T6005">
        <f t="shared" si="1026"/>
        <v>285.86495415512309</v>
      </c>
      <c r="U6005">
        <f t="shared" si="1027"/>
        <v>0.20000480001920007</v>
      </c>
      <c r="V6005">
        <f t="shared" si="1028"/>
        <v>317.06484645893829</v>
      </c>
      <c r="W6005">
        <f t="shared" si="1029"/>
        <v>3191.1434165958472</v>
      </c>
      <c r="X6005">
        <f t="shared" si="1024"/>
        <v>14.418454657907342</v>
      </c>
      <c r="Y6005">
        <f t="shared" si="1030"/>
        <v>10.884322951723844</v>
      </c>
      <c r="AA6005">
        <f t="shared" si="1031"/>
        <v>0.81250735363068227</v>
      </c>
      <c r="AB6005" s="3">
        <f t="shared" si="1032"/>
        <v>14.418456391796138</v>
      </c>
    </row>
    <row r="6006" spans="1:28" x14ac:dyDescent="0.4">
      <c r="A6006" s="4">
        <v>204.4474456357442</v>
      </c>
      <c r="B6006" s="4">
        <v>40.223686292284185</v>
      </c>
      <c r="C6006" s="5">
        <v>380.60902649910565</v>
      </c>
      <c r="D6006" s="5" cm="1">
        <f t="array" ref="D6006">[2]!PropsSI("H","P",(B6006+1)*100*1000,"T",C6006+273.15,"WATER")/1000</f>
        <v>3165.8487104728729</v>
      </c>
      <c r="E6006" s="5" cm="1">
        <f t="array" ref="E6006">[2]!PropsSI("S","P",(B6006+1)*100*1000,"T",C6006+273.15,"WATER")/1000</f>
        <v>6.6849694185768316</v>
      </c>
      <c r="F6006" s="5" cm="1">
        <f t="array" ref="F6006">[2]!PropsSI("T","P",(B6006+1)*100*1000,"Q",1,"WATER")-273.15</f>
        <v>252.14744637910644</v>
      </c>
      <c r="G6006" s="9"/>
      <c r="H6006" s="4">
        <v>90.077259451080081</v>
      </c>
      <c r="I6006" s="6">
        <v>10.365614588725327</v>
      </c>
      <c r="J6006" s="5">
        <v>262.53632040119601</v>
      </c>
      <c r="K6006" s="5" cm="1">
        <f t="array" ref="K6006">[2]!PropsSI("H","P",(I6006+1)*100*1000,"T",J6006+273.15,"WATER")/1000</f>
        <v>2966.0254075406269</v>
      </c>
      <c r="L6006" s="5" cm="1">
        <f t="array" ref="L6006">[2]!PropsSI("S","P",(I6006+1)*100*1000,"T",J6006+273.15,"WATER")/1000</f>
        <v>6.9128329212280297</v>
      </c>
      <c r="M6006" s="5" cm="1">
        <f t="array" ref="M6006">[2]!PropsSI("H","P",(I6006+1)*100*1000,"S",E6006*1000,"WATER")/1000</f>
        <v>2849.8875658572624</v>
      </c>
      <c r="N6006" s="5" cm="1">
        <f t="array" ref="N6006">[2]!PropsSI("T","P",(I6006+1)*100*1000,"Q",1,"WATER")-273.15</f>
        <v>185.51696018724715</v>
      </c>
      <c r="O6006" s="5">
        <f t="shared" si="1025"/>
        <v>17.943735815779871</v>
      </c>
      <c r="Q6006">
        <f t="shared" si="1023"/>
        <v>11.348156628609777</v>
      </c>
      <c r="S6006">
        <f t="shared" si="1033"/>
        <v>1.1908472015712204</v>
      </c>
      <c r="T6006">
        <f t="shared" si="1026"/>
        <v>281.84695659156483</v>
      </c>
      <c r="U6006">
        <f t="shared" si="1027"/>
        <v>0.20000480001920007</v>
      </c>
      <c r="V6006">
        <f t="shared" si="1028"/>
        <v>313.68761589454431</v>
      </c>
      <c r="W6006">
        <f t="shared" si="1029"/>
        <v>3157.1528080428802</v>
      </c>
      <c r="X6006">
        <f t="shared" si="1024"/>
        <v>14.657467135625469</v>
      </c>
      <c r="Y6006">
        <f t="shared" si="1030"/>
        <v>10.951536031844453</v>
      </c>
      <c r="AA6006">
        <f t="shared" si="1031"/>
        <v>0.81685714679050592</v>
      </c>
      <c r="AB6006" s="3">
        <f t="shared" si="1032"/>
        <v>14.657468841240556</v>
      </c>
    </row>
    <row r="6007" spans="1:28" x14ac:dyDescent="0.4">
      <c r="A6007" s="4">
        <v>201.46016185816725</v>
      </c>
      <c r="B6007" s="4">
        <v>40.922104186412781</v>
      </c>
      <c r="C6007" s="5">
        <v>380.15045688377035</v>
      </c>
      <c r="D6007" s="5" cm="1">
        <f t="array" ref="D6007">[2]!PropsSI("H","P",(B6007+1)*100*1000,"T",C6007+273.15,"WATER")/1000</f>
        <v>3163.3708299984391</v>
      </c>
      <c r="E6007" s="5" cm="1">
        <f t="array" ref="E6007">[2]!PropsSI("S","P",(B6007+1)*100*1000,"T",C6007+273.15,"WATER")/1000</f>
        <v>6.6739226106332348</v>
      </c>
      <c r="F6007" s="5" cm="1">
        <f t="array" ref="F6007">[2]!PropsSI("T","P",(B6007+1)*100*1000,"Q",1,"WATER")-273.15</f>
        <v>253.15283264447828</v>
      </c>
      <c r="G6007" s="9"/>
      <c r="H6007" s="4">
        <v>88.263953235172622</v>
      </c>
      <c r="I6007" s="6">
        <v>10.363012788820063</v>
      </c>
      <c r="J6007" s="5">
        <v>261.13713097787115</v>
      </c>
      <c r="K6007" s="5" cm="1">
        <f t="array" ref="K6007">[2]!PropsSI("H","P",(I6007+1)*100*1000,"T",J6007+273.15,"WATER")/1000</f>
        <v>2962.9262594078073</v>
      </c>
      <c r="L6007" s="5" cm="1">
        <f t="array" ref="L6007">[2]!PropsSI("S","P",(I6007+1)*100*1000,"T",J6007+273.15,"WATER")/1000</f>
        <v>6.9071416730307345</v>
      </c>
      <c r="M6007" s="5" cm="1">
        <f t="array" ref="M6007">[2]!PropsSI("H","P",(I6007+1)*100*1000,"S",E6007*1000,"WATER")/1000</f>
        <v>2844.4914592593477</v>
      </c>
      <c r="N6007" s="5" cm="1">
        <f t="array" ref="N6007">[2]!PropsSI("T","P",(I6007+1)*100*1000,"Q",1,"WATER")-273.15</f>
        <v>185.50673624339379</v>
      </c>
      <c r="O6007" s="5">
        <f t="shared" si="1025"/>
        <v>17.84485823397997</v>
      </c>
      <c r="Q6007">
        <f t="shared" si="1023"/>
        <v>11.21710989854987</v>
      </c>
      <c r="S6007">
        <f t="shared" si="1033"/>
        <v>1.1913935998637835</v>
      </c>
      <c r="T6007">
        <f t="shared" si="1026"/>
        <v>286.1429877765874</v>
      </c>
      <c r="U6007">
        <f t="shared" si="1027"/>
        <v>0.20000480001920007</v>
      </c>
      <c r="V6007">
        <f t="shared" si="1028"/>
        <v>316.4114144163151</v>
      </c>
      <c r="W6007">
        <f t="shared" si="1029"/>
        <v>3184.5668585690023</v>
      </c>
      <c r="X6007">
        <f t="shared" si="1024"/>
        <v>14.522181686453909</v>
      </c>
      <c r="Y6007">
        <f t="shared" si="1030"/>
        <v>10.923499523199199</v>
      </c>
      <c r="AA6007">
        <f t="shared" si="1031"/>
        <v>0.8138021169764833</v>
      </c>
      <c r="AB6007" s="3">
        <f t="shared" si="1032"/>
        <v>14.522183407958128</v>
      </c>
    </row>
    <row r="6008" spans="1:28" x14ac:dyDescent="0.4">
      <c r="A6008" s="4">
        <v>199.8235733672617</v>
      </c>
      <c r="B6008" s="4">
        <v>41.151378467412172</v>
      </c>
      <c r="C6008" s="5">
        <v>379.70718982353748</v>
      </c>
      <c r="D6008" s="5" cm="1">
        <f t="array" ref="D6008">[2]!PropsSI("H","P",(B6008+1)*100*1000,"T",C6008+273.15,"WATER")/1000</f>
        <v>3161.843400020477</v>
      </c>
      <c r="E6008" s="5" cm="1">
        <f t="array" ref="E6008">[2]!PropsSI("S","P",(B6008+1)*100*1000,"T",C6008+273.15,"WATER")/1000</f>
        <v>6.6692308011015466</v>
      </c>
      <c r="F6008" s="5" cm="1">
        <f t="array" ref="F6008">[2]!PropsSI("T","P",(B6008+1)*100*1000,"Q",1,"WATER")-273.15</f>
        <v>253.48008237240299</v>
      </c>
      <c r="G6008" s="9"/>
      <c r="H6008" s="4">
        <v>86.931245727539064</v>
      </c>
      <c r="I6008" s="6">
        <v>10.361326894689489</v>
      </c>
      <c r="J6008" s="5">
        <v>260.53995734443174</v>
      </c>
      <c r="K6008" s="5" cm="1">
        <f t="array" ref="K6008">[2]!PropsSI("H","P",(I6008+1)*100*1000,"T",J6008+273.15,"WATER")/1000</f>
        <v>2961.6042866092284</v>
      </c>
      <c r="L6008" s="5" cm="1">
        <f t="array" ref="L6008">[2]!PropsSI("S","P",(I6008+1)*100*1000,"T",J6008+273.15,"WATER")/1000</f>
        <v>6.9047319068769113</v>
      </c>
      <c r="M6008" s="5" cm="1">
        <f t="array" ref="M6008">[2]!PropsSI("H","P",(I6008+1)*100*1000,"S",E6008*1000,"WATER")/1000</f>
        <v>2842.1964197020511</v>
      </c>
      <c r="N6008" s="5" cm="1">
        <f t="array" ref="N6008">[2]!PropsSI("T","P",(I6008+1)*100*1000,"Q",1,"WATER")-273.15</f>
        <v>185.50011043004946</v>
      </c>
      <c r="O6008" s="5">
        <f t="shared" si="1025"/>
        <v>17.742500506467401</v>
      </c>
      <c r="Q6008">
        <f t="shared" si="1023"/>
        <v>11.11458199159113</v>
      </c>
      <c r="S6008">
        <f t="shared" si="1033"/>
        <v>1.1915732249049862</v>
      </c>
      <c r="T6008">
        <f t="shared" si="1026"/>
        <v>287.55528131615546</v>
      </c>
      <c r="U6008">
        <f t="shared" si="1027"/>
        <v>0.20000480001920007</v>
      </c>
      <c r="V6008">
        <f t="shared" si="1028"/>
        <v>317.11320479914838</v>
      </c>
      <c r="W6008">
        <f t="shared" si="1029"/>
        <v>3191.6301258628077</v>
      </c>
      <c r="X6008">
        <f t="shared" si="1024"/>
        <v>14.410229247723331</v>
      </c>
      <c r="Y6008">
        <f t="shared" si="1030"/>
        <v>10.861290836851703</v>
      </c>
      <c r="AA6008">
        <f t="shared" si="1031"/>
        <v>0.81218715351588122</v>
      </c>
      <c r="AB6008" s="3">
        <f t="shared" si="1032"/>
        <v>14.410230982601838</v>
      </c>
    </row>
    <row r="6009" spans="1:28" x14ac:dyDescent="0.4">
      <c r="A6009" s="4">
        <v>199.632777460098</v>
      </c>
      <c r="B6009" s="4">
        <v>41.061822267248203</v>
      </c>
      <c r="C6009" s="5">
        <v>381.48705330910406</v>
      </c>
      <c r="D6009" s="5" cm="1">
        <f t="array" ref="D6009">[2]!PropsSI("H","P",(B6009+1)*100*1000,"T",C6009+273.15,"WATER")/1000</f>
        <v>3166.3405789265321</v>
      </c>
      <c r="E6009" s="5" cm="1">
        <f t="array" ref="E6009">[2]!PropsSI("S","P",(B6009+1)*100*1000,"T",C6009+273.15,"WATER")/1000</f>
        <v>6.6770276204016197</v>
      </c>
      <c r="F6009" s="5" cm="1">
        <f t="array" ref="F6009">[2]!PropsSI("T","P",(B6009+1)*100*1000,"Q",1,"WATER")-273.15</f>
        <v>253.35241873824259</v>
      </c>
      <c r="G6009" s="9"/>
      <c r="H6009" s="4">
        <v>87.276447883444035</v>
      </c>
      <c r="I6009" s="6">
        <v>10.359883320607484</v>
      </c>
      <c r="J6009" s="5">
        <v>262.38409195108352</v>
      </c>
      <c r="K6009" s="5" cm="1">
        <f t="array" ref="K6009">[2]!PropsSI("H","P",(I6009+1)*100*1000,"T",J6009+273.15,"WATER")/1000</f>
        <v>2965.7071407274489</v>
      </c>
      <c r="L6009" s="5" cm="1">
        <f t="array" ref="L6009">[2]!PropsSI("S","P",(I6009+1)*100*1000,"T",J6009+273.15,"WATER")/1000</f>
        <v>6.9124628101662786</v>
      </c>
      <c r="M6009" s="5" cm="1">
        <f t="array" ref="M6009">[2]!PropsSI("H","P",(I6009+1)*100*1000,"S",E6009*1000,"WATER")/1000</f>
        <v>2845.9342852464388</v>
      </c>
      <c r="N6009" s="5" cm="1">
        <f t="array" ref="N6009">[2]!PropsSI("T","P",(I6009+1)*100*1000,"Q",1,"WATER")-273.15</f>
        <v>185.49443635677198</v>
      </c>
      <c r="O6009" s="5">
        <f t="shared" si="1025"/>
        <v>17.767666200848019</v>
      </c>
      <c r="Q6009">
        <f t="shared" si="1023"/>
        <v>11.125836255292196</v>
      </c>
      <c r="S6009">
        <f t="shared" si="1033"/>
        <v>1.1915075945212312</v>
      </c>
      <c r="T6009">
        <f t="shared" si="1026"/>
        <v>287.03926547362067</v>
      </c>
      <c r="U6009">
        <f t="shared" si="1027"/>
        <v>0.20000480001920007</v>
      </c>
      <c r="V6009">
        <f t="shared" si="1028"/>
        <v>317.90400649074422</v>
      </c>
      <c r="W6009">
        <f t="shared" si="1029"/>
        <v>3199.5892599016415</v>
      </c>
      <c r="X6009">
        <f t="shared" si="1024"/>
        <v>14.429316234942887</v>
      </c>
      <c r="Y6009">
        <f t="shared" si="1030"/>
        <v>10.912979975952927</v>
      </c>
      <c r="AA6009">
        <f t="shared" si="1031"/>
        <v>0.81211104510944843</v>
      </c>
      <c r="AB6009" s="3">
        <f t="shared" si="1032"/>
        <v>14.429317967526508</v>
      </c>
    </row>
    <row r="6010" spans="1:28" x14ac:dyDescent="0.4">
      <c r="A6010" s="4">
        <v>197.94217141084843</v>
      </c>
      <c r="B6010" s="4">
        <v>40.936200281534816</v>
      </c>
      <c r="C6010" s="5">
        <v>381.45824092841525</v>
      </c>
      <c r="D6010" s="5" cm="1">
        <f t="array" ref="D6010">[2]!PropsSI("H","P",(B6010+1)*100*1000,"T",C6010+273.15,"WATER")/1000</f>
        <v>3166.5154751697692</v>
      </c>
      <c r="E6010" s="5" cm="1">
        <f t="array" ref="E6010">[2]!PropsSI("S","P",(B6010+1)*100*1000,"T",C6010+273.15,"WATER")/1000</f>
        <v>6.678586154339059</v>
      </c>
      <c r="F6010" s="5" cm="1">
        <f t="array" ref="F6010">[2]!PropsSI("T","P",(B6010+1)*100*1000,"Q",1,"WATER")-273.15</f>
        <v>253.17299186178968</v>
      </c>
      <c r="G6010" s="9"/>
      <c r="H6010" s="4">
        <v>85.312323535027971</v>
      </c>
      <c r="I6010" s="6">
        <v>10.362539672295688</v>
      </c>
      <c r="J6010" s="5">
        <v>262.97056854892594</v>
      </c>
      <c r="K6010" s="5" cm="1">
        <f t="array" ref="K6010">[2]!PropsSI("H","P",(I6010+1)*100*1000,"T",J6010+273.15,"WATER")/1000</f>
        <v>2966.9997005043583</v>
      </c>
      <c r="L6010" s="5" cm="1">
        <f t="array" ref="L6010">[2]!PropsSI("S","P",(I6010+1)*100*1000,"T",J6010+273.15,"WATER")/1000</f>
        <v>6.9147711903043136</v>
      </c>
      <c r="M6010" s="5" cm="1">
        <f t="array" ref="M6010">[2]!PropsSI("H","P",(I6010+1)*100*1000,"S",E6010*1000,"WATER")/1000</f>
        <v>2846.7373803485211</v>
      </c>
      <c r="N6010" s="5" cm="1">
        <f t="array" ref="N6010">[2]!PropsSI("T","P",(I6010+1)*100*1000,"Q",1,"WATER")-273.15</f>
        <v>185.50487690337934</v>
      </c>
      <c r="O6010" s="5">
        <f t="shared" si="1025"/>
        <v>17.582658460706117</v>
      </c>
      <c r="Q6010">
        <f t="shared" si="1023"/>
        <v>10.97016268555249</v>
      </c>
      <c r="S6010">
        <f t="shared" si="1033"/>
        <v>1.1914054458476249</v>
      </c>
      <c r="T6010">
        <f t="shared" si="1026"/>
        <v>286.23612627407579</v>
      </c>
      <c r="U6010">
        <f t="shared" si="1027"/>
        <v>0.20000480001920007</v>
      </c>
      <c r="V6010">
        <f t="shared" si="1028"/>
        <v>317.31192579209488</v>
      </c>
      <c r="W6010">
        <f t="shared" si="1029"/>
        <v>3193.6301810422547</v>
      </c>
      <c r="X6010">
        <f t="shared" si="1024"/>
        <v>14.253428598359205</v>
      </c>
      <c r="Y6010">
        <f t="shared" si="1030"/>
        <v>10.779835054198516</v>
      </c>
      <c r="AA6010">
        <f t="shared" si="1031"/>
        <v>0.81065274538413168</v>
      </c>
      <c r="AB6010" s="3">
        <f t="shared" si="1032"/>
        <v>14.253430352322944</v>
      </c>
    </row>
    <row r="6011" spans="1:28" x14ac:dyDescent="0.4">
      <c r="A6011" s="4">
        <v>192.92067244362659</v>
      </c>
      <c r="B6011" s="4">
        <v>41.201456450539858</v>
      </c>
      <c r="C6011" s="5">
        <v>382.08258328179795</v>
      </c>
      <c r="D6011" s="5" cm="1">
        <f t="array" ref="D6011">[2]!PropsSI("H","P",(B6011+1)*100*1000,"T",C6011+273.15,"WATER")/1000</f>
        <v>3167.513252935023</v>
      </c>
      <c r="E6011" s="5" cm="1">
        <f t="array" ref="E6011">[2]!PropsSI("S","P",(B6011+1)*100*1000,"T",C6011+273.15,"WATER")/1000</f>
        <v>6.6773873896477829</v>
      </c>
      <c r="F6011" s="5" cm="1">
        <f t="array" ref="F6011">[2]!PropsSI("T","P",(B6011+1)*100*1000,"Q",1,"WATER")-273.15</f>
        <v>253.55137879916902</v>
      </c>
      <c r="G6011" s="9"/>
      <c r="H6011" s="4">
        <v>80.650101960586539</v>
      </c>
      <c r="I6011" s="6">
        <v>10.358046033450451</v>
      </c>
      <c r="J6011" s="5">
        <v>263.95537690781896</v>
      </c>
      <c r="K6011" s="5" cm="1">
        <f t="array" ref="K6011">[2]!PropsSI("H","P",(I6011+1)*100*1000,"T",J6011+273.15,"WATER")/1000</f>
        <v>2969.1990888311439</v>
      </c>
      <c r="L6011" s="5" cm="1">
        <f t="array" ref="L6011">[2]!PropsSI("S","P",(I6011+1)*100*1000,"T",J6011+273.15,"WATER")/1000</f>
        <v>6.9190456434410201</v>
      </c>
      <c r="M6011" s="5" cm="1">
        <f t="array" ref="M6011">[2]!PropsSI("H","P",(I6011+1)*100*1000,"S",E6011*1000,"WATER")/1000</f>
        <v>2846.0742933368551</v>
      </c>
      <c r="N6011" s="5" cm="1">
        <f t="array" ref="N6011">[2]!PropsSI("T","P",(I6011+1)*100*1000,"Q",1,"WATER")-273.15</f>
        <v>185.4872139466118</v>
      </c>
      <c r="O6011" s="5">
        <f t="shared" si="1025"/>
        <v>17.225616732016189</v>
      </c>
      <c r="Q6011">
        <f t="shared" si="1023"/>
        <v>10.627472748337803</v>
      </c>
      <c r="S6011">
        <f t="shared" si="1033"/>
        <v>1.1916185206906758</v>
      </c>
      <c r="T6011">
        <f t="shared" si="1026"/>
        <v>287.91141732631706</v>
      </c>
      <c r="U6011">
        <f t="shared" si="1027"/>
        <v>0.20000480001920007</v>
      </c>
      <c r="V6011">
        <f t="shared" si="1028"/>
        <v>318.89980232490262</v>
      </c>
      <c r="W6011">
        <f t="shared" si="1029"/>
        <v>3209.6115861101052</v>
      </c>
      <c r="X6011">
        <f t="shared" si="1024"/>
        <v>13.879934054628727</v>
      </c>
      <c r="Y6011">
        <f t="shared" si="1030"/>
        <v>10.578504548919661</v>
      </c>
      <c r="AA6011">
        <f t="shared" si="1031"/>
        <v>0.80577294106352726</v>
      </c>
      <c r="AB6011" s="3">
        <f t="shared" si="1032"/>
        <v>13.879935855789789</v>
      </c>
    </row>
    <row r="6012" spans="1:28" x14ac:dyDescent="0.4">
      <c r="A6012" s="4">
        <v>194.51075825284124</v>
      </c>
      <c r="B6012" s="4">
        <v>40.891168232754211</v>
      </c>
      <c r="C6012" s="5">
        <v>381.61447084494228</v>
      </c>
      <c r="D6012" s="5" cm="1">
        <f t="array" ref="D6012">[2]!PropsSI("H","P",(B6012+1)*100*1000,"T",C6012+273.15,"WATER")/1000</f>
        <v>3166.981795722571</v>
      </c>
      <c r="E6012" s="5" cm="1">
        <f t="array" ref="E6012">[2]!PropsSI("S","P",(B6012+1)*100*1000,"T",C6012+273.15,"WATER")/1000</f>
        <v>6.6797623781178981</v>
      </c>
      <c r="F6012" s="5" cm="1">
        <f t="array" ref="F6012">[2]!PropsSI("T","P",(B6012+1)*100*1000,"Q",1,"WATER")-273.15</f>
        <v>253.10857208812786</v>
      </c>
      <c r="G6012" s="9"/>
      <c r="H6012" s="4">
        <v>81.569635532074273</v>
      </c>
      <c r="I6012" s="6">
        <v>10.362692366423431</v>
      </c>
      <c r="J6012" s="5">
        <v>263.89091664553587</v>
      </c>
      <c r="K6012" s="5" cm="1">
        <f t="array" ref="K6012">[2]!PropsSI("H","P",(I6012+1)*100*1000,"T",J6012+273.15,"WATER")/1000</f>
        <v>2969.0404143445453</v>
      </c>
      <c r="L6012" s="5" cm="1">
        <f t="array" ref="L6012">[2]!PropsSI("S","P",(I6012+1)*100*1000,"T",J6012+273.15,"WATER")/1000</f>
        <v>6.9185684005626626</v>
      </c>
      <c r="M6012" s="5" cm="1">
        <f t="array" ref="M6012">[2]!PropsSI("H","P",(I6012+1)*100*1000,"S",E6012*1000,"WATER")/1000</f>
        <v>2847.3095518366417</v>
      </c>
      <c r="N6012" s="5" cm="1">
        <f t="array" ref="N6012">[2]!PropsSI("T","P",(I6012+1)*100*1000,"Q",1,"WATER")-273.15</f>
        <v>185.50547699538686</v>
      </c>
      <c r="O6012" s="5">
        <f t="shared" si="1025"/>
        <v>17.272136264066468</v>
      </c>
      <c r="Q6012">
        <f t="shared" si="1023"/>
        <v>10.694924494848498</v>
      </c>
      <c r="S6012">
        <f t="shared" si="1033"/>
        <v>1.1913704651598946</v>
      </c>
      <c r="T6012">
        <f t="shared" si="1026"/>
        <v>285.96109224229446</v>
      </c>
      <c r="U6012">
        <f t="shared" si="1027"/>
        <v>0.20000480001920007</v>
      </c>
      <c r="V6012">
        <f t="shared" si="1028"/>
        <v>317.219212097791</v>
      </c>
      <c r="W6012">
        <f t="shared" si="1029"/>
        <v>3192.6970511210084</v>
      </c>
      <c r="X6012">
        <f t="shared" si="1024"/>
        <v>13.946900025965155</v>
      </c>
      <c r="Y6012">
        <f t="shared" si="1030"/>
        <v>10.575344854981459</v>
      </c>
      <c r="AA6012">
        <f t="shared" si="1031"/>
        <v>0.80747983950853575</v>
      </c>
      <c r="AB6012" s="3">
        <f t="shared" si="1032"/>
        <v>13.946901818477953</v>
      </c>
    </row>
    <row r="6013" spans="1:28" x14ac:dyDescent="0.4">
      <c r="A6013" s="4">
        <v>195.28571280279959</v>
      </c>
      <c r="B6013" s="4">
        <v>40.693799577012513</v>
      </c>
      <c r="C6013" s="5">
        <v>381.11281211952951</v>
      </c>
      <c r="D6013" s="5" cm="1">
        <f t="array" ref="D6013">[2]!PropsSI("H","P",(B6013+1)*100*1000,"T",C6013+273.15,"WATER")/1000</f>
        <v>3166.1508824839393</v>
      </c>
      <c r="E6013" s="5" cm="1">
        <f t="array" ref="E6013">[2]!PropsSI("S","P",(B6013+1)*100*1000,"T",C6013+273.15,"WATER")/1000</f>
        <v>6.6805324368559047</v>
      </c>
      <c r="F6013" s="5" cm="1">
        <f t="array" ref="F6013">[2]!PropsSI("T","P",(B6013+1)*100*1000,"Q",1,"WATER")-273.15</f>
        <v>252.82560328253498</v>
      </c>
      <c r="G6013" s="9"/>
      <c r="H6013" s="4">
        <v>82.296955156504453</v>
      </c>
      <c r="I6013" s="6">
        <v>10.362585444697627</v>
      </c>
      <c r="J6013" s="5">
        <v>263.69645067736235</v>
      </c>
      <c r="K6013" s="5" cm="1">
        <f t="array" ref="K6013">[2]!PropsSI("H","P",(I6013+1)*100*1000,"T",J6013+273.15,"WATER")/1000</f>
        <v>2968.6096220072804</v>
      </c>
      <c r="L6013" s="5" cm="1">
        <f t="array" ref="L6013">[2]!PropsSI("S","P",(I6013+1)*100*1000,"T",J6013+273.15,"WATER")/1000</f>
        <v>6.917770278601763</v>
      </c>
      <c r="M6013" s="5" cm="1">
        <f t="array" ref="M6013">[2]!PropsSI("H","P",(I6013+1)*100*1000,"S",E6013*1000,"WATER")/1000</f>
        <v>2847.6804639446445</v>
      </c>
      <c r="N6013" s="5" cm="1">
        <f t="array" ref="N6013">[2]!PropsSI("T","P",(I6013+1)*100*1000,"Q",1,"WATER")-273.15</f>
        <v>185.50505679080817</v>
      </c>
      <c r="O6013" s="5">
        <f t="shared" si="1025"/>
        <v>17.275756303070025</v>
      </c>
      <c r="Q6013">
        <f t="shared" si="1023"/>
        <v>10.715829405596619</v>
      </c>
      <c r="S6013">
        <f t="shared" si="1033"/>
        <v>1.191218454012549</v>
      </c>
      <c r="T6013">
        <f t="shared" si="1026"/>
        <v>284.76591166000446</v>
      </c>
      <c r="U6013">
        <f t="shared" si="1027"/>
        <v>0.20000480001920007</v>
      </c>
      <c r="V6013">
        <f t="shared" si="1028"/>
        <v>316.06894057388445</v>
      </c>
      <c r="W6013">
        <f t="shared" si="1029"/>
        <v>3181.1199827647802</v>
      </c>
      <c r="X6013">
        <f t="shared" si="1024"/>
        <v>13.964365671345423</v>
      </c>
      <c r="Y6013">
        <f t="shared" si="1030"/>
        <v>10.552987869885184</v>
      </c>
      <c r="AA6013">
        <f t="shared" si="1031"/>
        <v>0.80832162810346575</v>
      </c>
      <c r="AB6013" s="3">
        <f t="shared" si="1032"/>
        <v>13.964367461616273</v>
      </c>
    </row>
    <row r="6014" spans="1:28" x14ac:dyDescent="0.4">
      <c r="A6014" s="4">
        <v>192.27482199748945</v>
      </c>
      <c r="B6014" s="4">
        <v>40.082586492188092</v>
      </c>
      <c r="C6014" s="5">
        <v>380.53954163716924</v>
      </c>
      <c r="D6014" s="5" cm="1">
        <f t="array" ref="D6014">[2]!PropsSI("H","P",(B6014+1)*100*1000,"T",C6014+273.15,"WATER")/1000</f>
        <v>3165.956098656412</v>
      </c>
      <c r="E6014" s="5" cm="1">
        <f t="array" ref="E6014">[2]!PropsSI("S","P",(B6014+1)*100*1000,"T",C6014+273.15,"WATER")/1000</f>
        <v>6.6866155945402683</v>
      </c>
      <c r="F6014" s="5" cm="1">
        <f t="array" ref="F6014">[2]!PropsSI("T","P",(B6014+1)*100*1000,"Q",1,"WATER")-273.15</f>
        <v>251.94274992259784</v>
      </c>
      <c r="G6014" s="9"/>
      <c r="H6014" s="4">
        <v>78.728986875167507</v>
      </c>
      <c r="I6014" s="6">
        <v>10.363431046801477</v>
      </c>
      <c r="J6014" s="5">
        <v>265.09857244430032</v>
      </c>
      <c r="K6014" s="5" cm="1">
        <f t="array" ref="K6014">[2]!PropsSI("H","P",(I6014+1)*100*1000,"T",J6014+273.15,"WATER")/1000</f>
        <v>2971.7136932574422</v>
      </c>
      <c r="L6014" s="5" cm="1">
        <f t="array" ref="L6014">[2]!PropsSI("S","P",(I6014+1)*100*1000,"T",J6014+273.15,"WATER")/1000</f>
        <v>6.9235117062547209</v>
      </c>
      <c r="M6014" s="5" cm="1">
        <f t="array" ref="M6014">[2]!PropsSI("H","P",(I6014+1)*100*1000,"S",E6014*1000,"WATER")/1000</f>
        <v>2850.6460394347978</v>
      </c>
      <c r="N6014" s="5" cm="1">
        <f t="array" ref="N6014">[2]!PropsSI("T","P",(I6014+1)*100*1000,"Q",1,"WATER")-273.15</f>
        <v>185.50837993963034</v>
      </c>
      <c r="O6014" s="5">
        <f t="shared" si="1025"/>
        <v>16.840607086348257</v>
      </c>
      <c r="Q6014">
        <f t="shared" si="1023"/>
        <v>10.374423311791974</v>
      </c>
      <c r="S6014">
        <f t="shared" si="1033"/>
        <v>1.1907416910508366</v>
      </c>
      <c r="T6014">
        <f t="shared" si="1026"/>
        <v>281.01738502795251</v>
      </c>
      <c r="U6014">
        <f t="shared" si="1027"/>
        <v>0.20000480001920007</v>
      </c>
      <c r="V6014">
        <f t="shared" si="1028"/>
        <v>313.07310563542035</v>
      </c>
      <c r="W6014">
        <f t="shared" si="1029"/>
        <v>3150.9679837404237</v>
      </c>
      <c r="X6014">
        <f t="shared" si="1024"/>
        <v>13.570164143551704</v>
      </c>
      <c r="Y6014">
        <f t="shared" si="1030"/>
        <v>10.212759463776372</v>
      </c>
      <c r="AA6014">
        <f t="shared" si="1031"/>
        <v>0.80580028476698673</v>
      </c>
      <c r="AB6014" s="3">
        <f t="shared" si="1032"/>
        <v>13.570165985828361</v>
      </c>
    </row>
    <row r="6015" spans="1:28" x14ac:dyDescent="0.4">
      <c r="A6015" s="4">
        <v>188.59415981943329</v>
      </c>
      <c r="B6015" s="4">
        <v>41.014812479532459</v>
      </c>
      <c r="C6015" s="5">
        <v>380.85015373468059</v>
      </c>
      <c r="D6015" s="5" cm="1">
        <f t="array" ref="D6015">[2]!PropsSI("H","P",(B6015+1)*100*1000,"T",C6015+273.15,"WATER")/1000</f>
        <v>3164.8872757652439</v>
      </c>
      <c r="E6015" s="5" cm="1">
        <f t="array" ref="E6015">[2]!PropsSI("S","P",(B6015+1)*100*1000,"T",C6015+273.15,"WATER")/1000</f>
        <v>6.6752892244588855</v>
      </c>
      <c r="F6015" s="5" cm="1">
        <f t="array" ref="F6015">[2]!PropsSI("T","P",(B6015+1)*100*1000,"Q",1,"WATER")-273.15</f>
        <v>253.2853223590663</v>
      </c>
      <c r="G6015" s="9"/>
      <c r="H6015" s="4">
        <v>76.668418445836096</v>
      </c>
      <c r="I6015" s="6">
        <v>10.366109633593394</v>
      </c>
      <c r="J6015" s="5">
        <v>264.18092494232928</v>
      </c>
      <c r="K6015" s="5" cm="1">
        <f t="array" ref="K6015">[2]!PropsSI("H","P",(I6015+1)*100*1000,"T",J6015+273.15,"WATER")/1000</f>
        <v>2969.6716692030332</v>
      </c>
      <c r="L6015" s="5" cm="1">
        <f t="array" ref="L6015">[2]!PropsSI("S","P",(I6015+1)*100*1000,"T",J6015+273.15,"WATER")/1000</f>
        <v>6.919609850226295</v>
      </c>
      <c r="M6015" s="5" cm="1">
        <f t="array" ref="M6015">[2]!PropsSI("H","P",(I6015+1)*100*1000,"S",E6015*1000,"WATER")/1000</f>
        <v>2845.2089263465359</v>
      </c>
      <c r="N6015" s="5" cm="1">
        <f t="array" ref="N6015">[2]!PropsSI("T","P",(I6015+1)*100*1000,"Q",1,"WATER")-273.15</f>
        <v>185.51890529051337</v>
      </c>
      <c r="O6015" s="5">
        <f t="shared" si="1025"/>
        <v>16.747074922523456</v>
      </c>
      <c r="Q6015">
        <f t="shared" si="1023"/>
        <v>10.226812028678104</v>
      </c>
      <c r="S6015">
        <f t="shared" si="1033"/>
        <v>1.1914583323828816</v>
      </c>
      <c r="T6015">
        <f t="shared" si="1026"/>
        <v>286.65194419997891</v>
      </c>
      <c r="U6015">
        <f t="shared" si="1027"/>
        <v>0.20000480001920007</v>
      </c>
      <c r="V6015">
        <f t="shared" si="1028"/>
        <v>317.19044471995335</v>
      </c>
      <c r="W6015">
        <f t="shared" si="1029"/>
        <v>3192.4075178301864</v>
      </c>
      <c r="X6015">
        <f t="shared" si="1024"/>
        <v>13.424332877923145</v>
      </c>
      <c r="Y6015">
        <f t="shared" si="1030"/>
        <v>10.224139581356731</v>
      </c>
      <c r="AA6015">
        <f t="shared" si="1031"/>
        <v>0.80159280365780061</v>
      </c>
      <c r="AB6015" s="3">
        <f t="shared" si="1032"/>
        <v>13.424334740212821</v>
      </c>
    </row>
    <row r="6016" spans="1:28" x14ac:dyDescent="0.4">
      <c r="A6016" s="4">
        <v>178.76637393684527</v>
      </c>
      <c r="B6016" s="4">
        <v>42.009212895295818</v>
      </c>
      <c r="C6016" s="5">
        <v>379.97388816737038</v>
      </c>
      <c r="D6016" s="5" cm="1">
        <f t="array" ref="D6016">[2]!PropsSI("H","P",(B6016+1)*100*1000,"T",C6016+273.15,"WATER")/1000</f>
        <v>3160.8020110474231</v>
      </c>
      <c r="E6016" s="5" cm="1">
        <f t="array" ref="E6016">[2]!PropsSI("S","P",(B6016+1)*100*1000,"T",C6016+273.15,"WATER")/1000</f>
        <v>6.6589530685711669</v>
      </c>
      <c r="F6016" s="5" cm="1">
        <f t="array" ref="F6016">[2]!PropsSI("T","P",(B6016+1)*100*1000,"Q",1,"WATER")-273.15</f>
        <v>254.69254285986278</v>
      </c>
      <c r="G6016" s="9"/>
      <c r="H6016" s="4">
        <v>68.426144500248014</v>
      </c>
      <c r="I6016" s="6">
        <v>10.366890199927996</v>
      </c>
      <c r="J6016" s="5">
        <v>263.55277988115824</v>
      </c>
      <c r="K6016" s="5" cm="1">
        <f t="array" ref="K6016">[2]!PropsSI("H","P",(I6016+1)*100*1000,"T",J6016+273.15,"WATER")/1000</f>
        <v>2968.2763747859008</v>
      </c>
      <c r="L6016" s="5" cm="1">
        <f t="array" ref="L6016">[2]!PropsSI("S","P",(I6016+1)*100*1000,"T",J6016+273.15,"WATER")/1000</f>
        <v>6.9169810936511809</v>
      </c>
      <c r="M6016" s="5" cm="1">
        <f t="array" ref="M6016">[2]!PropsSI("H","P",(I6016+1)*100*1000,"S",E6016*1000,"WATER")/1000</f>
        <v>2837.3541494129536</v>
      </c>
      <c r="N6016" s="5" cm="1">
        <f t="array" ref="N6016">[2]!PropsSI("T","P",(I6016+1)*100*1000,"Q",1,"WATER")-273.15</f>
        <v>185.52197211400545</v>
      </c>
      <c r="O6016" s="5">
        <f t="shared" si="1025"/>
        <v>16.061555939450159</v>
      </c>
      <c r="Q6016">
        <f t="shared" si="1023"/>
        <v>9.5603083012100996</v>
      </c>
      <c r="S6016">
        <f t="shared" si="1033"/>
        <v>1.1922137670612714</v>
      </c>
      <c r="T6016">
        <f t="shared" si="1026"/>
        <v>292.59151425497657</v>
      </c>
      <c r="U6016">
        <f t="shared" si="1027"/>
        <v>0.20000480001920007</v>
      </c>
      <c r="V6016">
        <f t="shared" si="1028"/>
        <v>320.68460399232589</v>
      </c>
      <c r="W6016">
        <f t="shared" si="1029"/>
        <v>3227.5749716904897</v>
      </c>
      <c r="X6016">
        <f t="shared" si="1024"/>
        <v>12.696764981943195</v>
      </c>
      <c r="Y6016">
        <f t="shared" si="1030"/>
        <v>9.8373605101152677</v>
      </c>
      <c r="AA6016">
        <f t="shared" si="1031"/>
        <v>0.79050666067555575</v>
      </c>
      <c r="AB6016" s="3">
        <f t="shared" si="1032"/>
        <v>12.696766950948383</v>
      </c>
    </row>
    <row r="6017" spans="1:28" x14ac:dyDescent="0.4">
      <c r="A6017" s="4">
        <v>178.14627828126447</v>
      </c>
      <c r="B6017" s="4">
        <v>41.492788874718805</v>
      </c>
      <c r="C6017" s="5">
        <v>379.78008810095542</v>
      </c>
      <c r="D6017" s="5" cm="1">
        <f t="array" ref="D6017">[2]!PropsSI("H","P",(B6017+1)*100*1000,"T",C6017+273.15,"WATER")/1000</f>
        <v>3161.348111827866</v>
      </c>
      <c r="E6017" s="5" cm="1">
        <f t="array" ref="E6017">[2]!PropsSI("S","P",(B6017+1)*100*1000,"T",C6017+273.15,"WATER")/1000</f>
        <v>6.66499404128328</v>
      </c>
      <c r="F6017" s="5" cm="1">
        <f t="array" ref="F6017">[2]!PropsSI("T","P",(B6017+1)*100*1000,"Q",1,"WATER")-273.15</f>
        <v>253.96487229711818</v>
      </c>
      <c r="G6017" s="9"/>
      <c r="H6017" s="4">
        <v>66.883290188259551</v>
      </c>
      <c r="I6017" s="6">
        <v>10.366174296491781</v>
      </c>
      <c r="J6017" s="5">
        <v>264.57685883651754</v>
      </c>
      <c r="K6017" s="5" cm="1">
        <f t="array" ref="K6017">[2]!PropsSI("H","P",(I6017+1)*100*1000,"T",J6017+273.15,"WATER")/1000</f>
        <v>2970.5488370407634</v>
      </c>
      <c r="L6017" s="5" cm="1">
        <f t="array" ref="L6017">[2]!PropsSI("S","P",(I6017+1)*100*1000,"T",J6017+273.15,"WATER")/1000</f>
        <v>6.9212391736706103</v>
      </c>
      <c r="M6017" s="5" cm="1">
        <f t="array" ref="M6017">[2]!PropsSI("H","P",(I6017+1)*100*1000,"S",E6017*1000,"WATER")/1000</f>
        <v>2840.2448509662572</v>
      </c>
      <c r="N6017" s="5" cm="1">
        <f t="array" ref="N6017">[2]!PropsSI("T","P",(I6017+1)*100*1000,"Q",1,"WATER")-273.15</f>
        <v>185.51915935553103</v>
      </c>
      <c r="O6017" s="5">
        <f t="shared" si="1025"/>
        <v>15.88981968513156</v>
      </c>
      <c r="Q6017">
        <f t="shared" si="1023"/>
        <v>9.4417168616907308</v>
      </c>
      <c r="S6017">
        <f t="shared" si="1033"/>
        <v>1.191823793562574</v>
      </c>
      <c r="T6017">
        <f t="shared" si="1026"/>
        <v>289.52536574291366</v>
      </c>
      <c r="U6017">
        <f t="shared" si="1027"/>
        <v>0.20000480001920007</v>
      </c>
      <c r="V6017">
        <f t="shared" si="1028"/>
        <v>318.47996341560179</v>
      </c>
      <c r="W6017">
        <f t="shared" si="1029"/>
        <v>3205.3860587884583</v>
      </c>
      <c r="X6017">
        <f t="shared" si="1024"/>
        <v>12.554619549445629</v>
      </c>
      <c r="Y6017">
        <f t="shared" si="1030"/>
        <v>9.6901631434316702</v>
      </c>
      <c r="AA6017">
        <f t="shared" si="1031"/>
        <v>0.79010472047658487</v>
      </c>
      <c r="AB6017" s="3">
        <f t="shared" si="1032"/>
        <v>12.554621540744206</v>
      </c>
    </row>
    <row r="6018" spans="1:28" x14ac:dyDescent="0.4">
      <c r="A6018" s="4">
        <v>185.54330002320393</v>
      </c>
      <c r="B6018" s="4">
        <v>41.109137418715477</v>
      </c>
      <c r="C6018" s="5">
        <v>382.05990304277822</v>
      </c>
      <c r="D6018" s="5" cm="1">
        <f t="array" ref="D6018">[2]!PropsSI("H","P",(B6018+1)*100*1000,"T",C6018+273.15,"WATER")/1000</f>
        <v>3167.6376314463787</v>
      </c>
      <c r="E6018" s="5" cm="1">
        <f t="array" ref="E6018">[2]!PropsSI("S","P",(B6018+1)*100*1000,"T",C6018+273.15,"WATER")/1000</f>
        <v>6.6785227055321448</v>
      </c>
      <c r="F6018" s="5" cm="1">
        <f t="array" ref="F6018">[2]!PropsSI("T","P",(B6018+1)*100*1000,"Q",1,"WATER")-273.15</f>
        <v>253.41989304392393</v>
      </c>
      <c r="G6018" s="9"/>
      <c r="H6018" s="4">
        <v>74.090864874546824</v>
      </c>
      <c r="I6018" s="6">
        <v>10.365348895249378</v>
      </c>
      <c r="J6018" s="5">
        <v>265.75937944673967</v>
      </c>
      <c r="K6018" s="5" cm="1">
        <f t="array" ref="K6018">[2]!PropsSI("H","P",(I6018+1)*100*1000,"T",J6018+273.15,"WATER")/1000</f>
        <v>2973.1701427891767</v>
      </c>
      <c r="L6018" s="5" cm="1">
        <f t="array" ref="L6018">[2]!PropsSI("S","P",(I6018+1)*100*1000,"T",J6018+273.15,"WATER")/1000</f>
        <v>6.9261409048839564</v>
      </c>
      <c r="M6018" s="5" cm="1">
        <f t="array" ref="M6018">[2]!PropsSI("H","P",(I6018+1)*100*1000,"S",E6018*1000,"WATER")/1000</f>
        <v>2846.7586546938255</v>
      </c>
      <c r="N6018" s="5" cm="1">
        <f t="array" ref="N6018">[2]!PropsSI("T","P",(I6018+1)*100*1000,"Q",1,"WATER")-273.15</f>
        <v>185.51591621151499</v>
      </c>
      <c r="O6018" s="5">
        <f t="shared" si="1025"/>
        <v>16.538040070760459</v>
      </c>
      <c r="Q6018">
        <f t="shared" si="1023"/>
        <v>10.022816553522846</v>
      </c>
      <c r="S6018">
        <f t="shared" si="1033"/>
        <v>1.1915323395358359</v>
      </c>
      <c r="T6018">
        <f t="shared" si="1026"/>
        <v>287.23382200108983</v>
      </c>
      <c r="U6018">
        <f t="shared" si="1027"/>
        <v>0.20000480001920007</v>
      </c>
      <c r="V6018">
        <f t="shared" si="1028"/>
        <v>318.37020381109414</v>
      </c>
      <c r="W6018">
        <f t="shared" si="1029"/>
        <v>3204.2813679239721</v>
      </c>
      <c r="X6018">
        <f t="shared" si="1024"/>
        <v>13.20445703323448</v>
      </c>
      <c r="Y6018">
        <f t="shared" si="1030"/>
        <v>10.122836142139676</v>
      </c>
      <c r="AA6018">
        <f t="shared" si="1031"/>
        <v>0.79842949164695964</v>
      </c>
      <c r="AB6018" s="3">
        <f t="shared" si="1032"/>
        <v>13.204458926534322</v>
      </c>
    </row>
    <row r="6019" spans="1:28" x14ac:dyDescent="0.4">
      <c r="A6019" s="4">
        <v>192.44178256849287</v>
      </c>
      <c r="B6019" s="4">
        <v>41.220879504874546</v>
      </c>
      <c r="C6019" s="5">
        <v>381.85026738079318</v>
      </c>
      <c r="D6019" s="5" cm="1">
        <f t="array" ref="D6019">[2]!PropsSI("H","P",(B6019+1)*100*1000,"T",C6019+273.15,"WATER")/1000</f>
        <v>3166.911927040464</v>
      </c>
      <c r="E6019" s="5" cm="1">
        <f t="array" ref="E6019">[2]!PropsSI("S","P",(B6019+1)*100*1000,"T",C6019+273.15,"WATER")/1000</f>
        <v>6.6762708680002181</v>
      </c>
      <c r="F6019" s="5" cm="1">
        <f t="array" ref="F6019">[2]!PropsSI("T","P",(B6019+1)*100*1000,"Q",1,"WATER")-273.15</f>
        <v>253.57901413542766</v>
      </c>
      <c r="G6019" s="9"/>
      <c r="H6019" s="4">
        <v>80.907488203038696</v>
      </c>
      <c r="I6019" s="6">
        <v>10.36446877790496</v>
      </c>
      <c r="J6019" s="5">
        <v>263.84305223970296</v>
      </c>
      <c r="K6019" s="5" cm="1">
        <f t="array" ref="K6019">[2]!PropsSI("H","P",(I6019+1)*100*1000,"T",J6019+273.15,"WATER")/1000</f>
        <v>2968.9282636359435</v>
      </c>
      <c r="L6019" s="5" cm="1">
        <f t="array" ref="L6019">[2]!PropsSI("S","P",(I6019+1)*100*1000,"T",J6019+273.15,"WATER")/1000</f>
        <v>6.9182900752862935</v>
      </c>
      <c r="M6019" s="5" cm="1">
        <f t="array" ref="M6019">[2]!PropsSI("H","P",(I6019+1)*100*1000,"S",E6019*1000,"WATER")/1000</f>
        <v>2845.6531359376304</v>
      </c>
      <c r="N6019" s="5" cm="1">
        <f t="array" ref="N6019">[2]!PropsSI("T","P",(I6019+1)*100*1000,"Q",1,"WATER")-273.15</f>
        <v>185.51245787474278</v>
      </c>
      <c r="O6019" s="5">
        <f t="shared" si="1025"/>
        <v>17.173226229341214</v>
      </c>
      <c r="Q6019">
        <f t="shared" ref="Q6019:Q6082" si="1034">A6019/3.6*(D6019-K6019)/1000</f>
        <v>10.583424751390668</v>
      </c>
      <c r="S6019">
        <f t="shared" si="1033"/>
        <v>1.1916198072682485</v>
      </c>
      <c r="T6019">
        <f t="shared" si="1026"/>
        <v>287.92153298269704</v>
      </c>
      <c r="U6019">
        <f t="shared" si="1027"/>
        <v>0.20000480001920007</v>
      </c>
      <c r="V6019">
        <f t="shared" si="1028"/>
        <v>318.71785304390625</v>
      </c>
      <c r="W6019">
        <f t="shared" si="1029"/>
        <v>3207.78033216729</v>
      </c>
      <c r="X6019">
        <f t="shared" ref="X6019:X6082" si="1035">(V6019*A6019/3.6-W6019)/1000</f>
        <v>13.829617383436117</v>
      </c>
      <c r="Y6019">
        <f t="shared" si="1030"/>
        <v>10.537766604346164</v>
      </c>
      <c r="AA6019">
        <f t="shared" si="1031"/>
        <v>0.80530117093093878</v>
      </c>
      <c r="AB6019" s="3">
        <f t="shared" si="1032"/>
        <v>13.829619191150391</v>
      </c>
    </row>
    <row r="6020" spans="1:28" x14ac:dyDescent="0.4">
      <c r="A6020" s="4">
        <v>193.39091279720421</v>
      </c>
      <c r="B6020" s="4">
        <v>41.220415385202635</v>
      </c>
      <c r="C6020" s="5">
        <v>380.85224871055584</v>
      </c>
      <c r="D6020" s="5" cm="1">
        <f t="array" ref="D6020">[2]!PropsSI("H","P",(B6020+1)*100*1000,"T",C6020+273.15,"WATER")/1000</f>
        <v>3164.4901683853454</v>
      </c>
      <c r="E6020" s="5" cm="1">
        <f t="array" ref="E6020">[2]!PropsSI("S","P",(B6020+1)*100*1000,"T",C6020+273.15,"WATER")/1000</f>
        <v>6.6725754517752556</v>
      </c>
      <c r="F6020" s="5" cm="1">
        <f t="array" ref="F6020">[2]!PropsSI("T","P",(B6020+1)*100*1000,"Q",1,"WATER")-273.15</f>
        <v>253.57835389428465</v>
      </c>
      <c r="G6020" s="9"/>
      <c r="H6020" s="4">
        <v>80.435261356550768</v>
      </c>
      <c r="I6020" s="6">
        <v>10.36811014144147</v>
      </c>
      <c r="J6020" s="5">
        <v>262.75721461114063</v>
      </c>
      <c r="K6020" s="5" cm="1">
        <f t="array" ref="K6020">[2]!PropsSI("H","P",(I6020+1)*100*1000,"T",J6020+273.15,"WATER")/1000</f>
        <v>2966.5071647062186</v>
      </c>
      <c r="L6020" s="5" cm="1">
        <f t="array" ref="L6020">[2]!PropsSI("S","P",(I6020+1)*100*1000,"T",J6020+273.15,"WATER")/1000</f>
        <v>6.91363451364154</v>
      </c>
      <c r="M6020" s="5" cm="1">
        <f t="array" ref="M6020">[2]!PropsSI("H","P",(I6020+1)*100*1000,"S",E6020*1000,"WATER")/1000</f>
        <v>2843.9349603629989</v>
      </c>
      <c r="N6020" s="5" cm="1">
        <f t="array" ref="N6020">[2]!PropsSI("T","P",(I6020+1)*100*1000,"Q",1,"WATER")-273.15</f>
        <v>185.52676489923039</v>
      </c>
      <c r="O6020" s="5">
        <f t="shared" ref="O6020:O6083" si="1036">A6020/3.6*(D6020-M6020)/1000</f>
        <v>17.220128967038686</v>
      </c>
      <c r="Q6020">
        <f t="shared" si="1034"/>
        <v>10.635587166621825</v>
      </c>
      <c r="S6020">
        <f t="shared" si="1033"/>
        <v>1.1916117548793392</v>
      </c>
      <c r="T6020">
        <f t="shared" ref="T6020:T6083" si="1037">0+4.23*(F6020-N6020)</f>
        <v>287.85822144907956</v>
      </c>
      <c r="U6020">
        <f t="shared" ref="U6020:U6083" si="1038">1/0.83333-1</f>
        <v>0.20000480001920007</v>
      </c>
      <c r="V6020">
        <f t="shared" ref="V6020:V6083" si="1039">(1+U6020)/S6020*((D6020-M6020)-T6020/($AI$3/3.6))</f>
        <v>318.01252389480732</v>
      </c>
      <c r="W6020">
        <f t="shared" ref="W6020:W6083" si="1040">U6020/S6020*($AI$3/3.6*(D6020-M6020)-T6020)</f>
        <v>3200.6814484663132</v>
      </c>
      <c r="X6020">
        <f t="shared" si="1035"/>
        <v>13.882855295133549</v>
      </c>
      <c r="Y6020">
        <f t="shared" ref="Y6020:Y6083" si="1041">IFERROR((Q6020-X6020)^2,0)</f>
        <v>10.544750298448035</v>
      </c>
      <c r="AA6020">
        <f t="shared" ref="AA6020:AA6083" si="1042">AB6020/O6020</f>
        <v>0.80619936833742645</v>
      </c>
      <c r="AB6020" s="3">
        <f t="shared" ref="AB6020:AB6083" si="1043">0.5*(X6020 + SQRT(X6020^2 + $AE$7^2) )</f>
        <v>13.882857095915609</v>
      </c>
    </row>
    <row r="6021" spans="1:28" x14ac:dyDescent="0.4">
      <c r="A6021" s="4">
        <v>187.47195998975593</v>
      </c>
      <c r="B6021" s="4">
        <v>41.895891115305282</v>
      </c>
      <c r="C6021" s="5">
        <v>381.43886001591096</v>
      </c>
      <c r="D6021" s="5" cm="1">
        <f t="array" ref="D6021">[2]!PropsSI("H","P",(B6021+1)*100*1000,"T",C6021+273.15,"WATER")/1000</f>
        <v>3164.5951794824705</v>
      </c>
      <c r="E6021" s="5" cm="1">
        <f t="array" ref="E6021">[2]!PropsSI("S","P",(B6021+1)*100*1000,"T",C6021+273.15,"WATER")/1000</f>
        <v>6.6658910488835588</v>
      </c>
      <c r="F6021" s="5" cm="1">
        <f t="array" ref="F6021">[2]!PropsSI("T","P",(B6021+1)*100*1000,"Q",1,"WATER")-273.15</f>
        <v>254.53344085115589</v>
      </c>
      <c r="G6021" s="9"/>
      <c r="H6021" s="4">
        <v>76.354039647928261</v>
      </c>
      <c r="I6021" s="6">
        <v>10.371657394659325</v>
      </c>
      <c r="J6021" s="5">
        <v>263.16327268147586</v>
      </c>
      <c r="K6021" s="5" cm="1">
        <f t="array" ref="K6021">[2]!PropsSI("H","P",(I6021+1)*100*1000,"T",J6021+273.15,"WATER")/1000</f>
        <v>2967.3961052363129</v>
      </c>
      <c r="L6021" s="5" cm="1">
        <f t="array" ref="L6021">[2]!PropsSI("S","P",(I6021+1)*100*1000,"T",J6021+273.15,"WATER")/1000</f>
        <v>6.9151540095856836</v>
      </c>
      <c r="M6021" s="5" cm="1">
        <f t="array" ref="M6021">[2]!PropsSI("H","P",(I6021+1)*100*1000,"S",E6021*1000,"WATER")/1000</f>
        <v>2840.7773784965389</v>
      </c>
      <c r="N6021" s="5" cm="1">
        <f t="array" ref="N6021">[2]!PropsSI("T","P",(I6021+1)*100*1000,"Q",1,"WATER")-273.15</f>
        <v>185.54069870184998</v>
      </c>
      <c r="O6021" s="5">
        <f t="shared" si="1036"/>
        <v>16.8629882862237</v>
      </c>
      <c r="Q6021">
        <f t="shared" si="1034"/>
        <v>10.269249154747934</v>
      </c>
      <c r="S6021">
        <f t="shared" ref="S6021:S6084" si="1044">1.155+0.000538*(F6021-N6021)</f>
        <v>1.1921180952763266</v>
      </c>
      <c r="T6021">
        <f t="shared" si="1037"/>
        <v>291.83929929156403</v>
      </c>
      <c r="U6021">
        <f t="shared" si="1038"/>
        <v>0.20000480001920007</v>
      </c>
      <c r="V6021">
        <f t="shared" si="1039"/>
        <v>321.09526590968613</v>
      </c>
      <c r="W6021">
        <f t="shared" si="1040"/>
        <v>3231.7081358954347</v>
      </c>
      <c r="X6021">
        <f t="shared" si="1035"/>
        <v>13.489502653971432</v>
      </c>
      <c r="Y6021">
        <f t="shared" si="1041"/>
        <v>10.370032599261181</v>
      </c>
      <c r="AA6021">
        <f t="shared" si="1042"/>
        <v>0.79994745167939374</v>
      </c>
      <c r="AB6021" s="3">
        <f t="shared" si="1043"/>
        <v>13.489504507264115</v>
      </c>
    </row>
    <row r="6022" spans="1:28" x14ac:dyDescent="0.4">
      <c r="A6022" s="4">
        <v>191.17220436441463</v>
      </c>
      <c r="B6022" s="4">
        <v>41.484048408822623</v>
      </c>
      <c r="C6022" s="5">
        <v>380.82831335978102</v>
      </c>
      <c r="D6022" s="5" cm="1">
        <f t="array" ref="D6022">[2]!PropsSI("H","P",(B6022+1)*100*1000,"T",C6022+273.15,"WATER")/1000</f>
        <v>3163.9157714000121</v>
      </c>
      <c r="E6022" s="5" cm="1">
        <f t="array" ref="E6022">[2]!PropsSI("S","P",(B6022+1)*100*1000,"T",C6022+273.15,"WATER")/1000</f>
        <v>6.6690120986079737</v>
      </c>
      <c r="F6022" s="5" cm="1">
        <f t="array" ref="F6022">[2]!PropsSI("T","P",(B6022+1)*100*1000,"Q",1,"WATER")-273.15</f>
        <v>253.95249840154099</v>
      </c>
      <c r="G6022" s="9"/>
      <c r="H6022" s="4">
        <v>79.89355871267685</v>
      </c>
      <c r="I6022" s="6">
        <v>10.367753131544509</v>
      </c>
      <c r="J6022" s="5">
        <v>262.63804022271052</v>
      </c>
      <c r="K6022" s="5" cm="1">
        <f t="array" ref="K6022">[2]!PropsSI("H","P",(I6022+1)*100*1000,"T",J6022+273.15,"WATER")/1000</f>
        <v>2966.2438697428383</v>
      </c>
      <c r="L6022" s="5" cm="1">
        <f t="array" ref="L6022">[2]!PropsSI("S","P",(I6022+1)*100*1000,"T",J6022+273.15,"WATER")/1000</f>
        <v>6.9131571060979757</v>
      </c>
      <c r="M6022" s="5" cm="1">
        <f t="array" ref="M6022">[2]!PropsSI("H","P",(I6022+1)*100*1000,"S",E6022*1000,"WATER")/1000</f>
        <v>2842.2092948943373</v>
      </c>
      <c r="N6022" s="5" cm="1">
        <f t="array" ref="N6022">[2]!PropsSI("T","P",(I6022+1)*100*1000,"Q",1,"WATER")-273.15</f>
        <v>185.52536235595619</v>
      </c>
      <c r="O6022" s="5">
        <f t="shared" si="1036"/>
        <v>17.083704519971839</v>
      </c>
      <c r="Q6022">
        <f t="shared" si="1034"/>
        <v>10.497048105752135</v>
      </c>
      <c r="S6022">
        <f t="shared" si="1044"/>
        <v>1.1918137991925246</v>
      </c>
      <c r="T6022">
        <f t="shared" si="1037"/>
        <v>289.44678547282376</v>
      </c>
      <c r="U6022">
        <f t="shared" si="1038"/>
        <v>0.20000480001920007</v>
      </c>
      <c r="V6022">
        <f t="shared" si="1039"/>
        <v>319.09130574504269</v>
      </c>
      <c r="W6022">
        <f t="shared" si="1040"/>
        <v>3211.5389990203053</v>
      </c>
      <c r="X6022">
        <f t="shared" si="1035"/>
        <v>13.733291087868363</v>
      </c>
      <c r="Y6022">
        <f t="shared" si="1041"/>
        <v>10.473268639296531</v>
      </c>
      <c r="AA6022">
        <f t="shared" si="1042"/>
        <v>0.80388260591881922</v>
      </c>
      <c r="AB6022" s="3">
        <f t="shared" si="1043"/>
        <v>13.733292908262072</v>
      </c>
    </row>
    <row r="6023" spans="1:28" x14ac:dyDescent="0.4">
      <c r="A6023" s="4">
        <v>198.09525098837614</v>
      </c>
      <c r="B6023" s="4">
        <v>40.748909224507081</v>
      </c>
      <c r="C6023" s="5">
        <v>381.22859541474764</v>
      </c>
      <c r="D6023" s="5" cm="1">
        <f t="array" ref="D6023">[2]!PropsSI("H","P",(B6023+1)*100*1000,"T",C6023+273.15,"WATER")/1000</f>
        <v>3166.3239203383901</v>
      </c>
      <c r="E6023" s="5" cm="1">
        <f t="array" ref="E6023">[2]!PropsSI("S","P",(B6023+1)*100*1000,"T",C6023+273.15,"WATER")/1000</f>
        <v>6.6802264053915703</v>
      </c>
      <c r="F6023" s="5" cm="1">
        <f t="array" ref="F6023">[2]!PropsSI("T","P",(B6023+1)*100*1000,"Q",1,"WATER")-273.15</f>
        <v>252.90471733155698</v>
      </c>
      <c r="G6023" s="9"/>
      <c r="H6023" s="4">
        <v>84.302477995911545</v>
      </c>
      <c r="I6023" s="6">
        <v>10.366183490894459</v>
      </c>
      <c r="J6023" s="5">
        <v>263.15627019505723</v>
      </c>
      <c r="K6023" s="5" cm="1">
        <f t="array" ref="K6023">[2]!PropsSI("H","P",(I6023+1)*100*1000,"T",J6023+273.15,"WATER")/1000</f>
        <v>2967.3992659535306</v>
      </c>
      <c r="L6023" s="5" cm="1">
        <f t="array" ref="L6023">[2]!PropsSI("S","P",(I6023+1)*100*1000,"T",J6023+273.15,"WATER")/1000</f>
        <v>6.9153738667988458</v>
      </c>
      <c r="M6023" s="5" cm="1">
        <f t="array" ref="M6023">[2]!PropsSI("H","P",(I6023+1)*100*1000,"S",E6023*1000,"WATER")/1000</f>
        <v>2847.598889982125</v>
      </c>
      <c r="N6023" s="5" cm="1">
        <f t="array" ref="N6023">[2]!PropsSI("T","P",(I6023+1)*100*1000,"Q",1,"WATER")-273.15</f>
        <v>185.51919548088489</v>
      </c>
      <c r="O6023" s="5">
        <f t="shared" si="1036"/>
        <v>17.538309690195039</v>
      </c>
      <c r="Q6023">
        <f t="shared" si="1034"/>
        <v>10.946119260595751</v>
      </c>
      <c r="S6023">
        <f t="shared" si="1044"/>
        <v>1.1912534107556616</v>
      </c>
      <c r="T6023">
        <f t="shared" si="1037"/>
        <v>285.040757428343</v>
      </c>
      <c r="U6023">
        <f t="shared" si="1038"/>
        <v>0.20000480001920007</v>
      </c>
      <c r="V6023">
        <f t="shared" si="1039"/>
        <v>316.3115631060349</v>
      </c>
      <c r="W6023">
        <f t="shared" si="1040"/>
        <v>3183.5618911151914</v>
      </c>
      <c r="X6023">
        <f t="shared" si="1035"/>
        <v>14.221943243333575</v>
      </c>
      <c r="Y6023">
        <f t="shared" si="1041"/>
        <v>10.731022765880303</v>
      </c>
      <c r="AA6023">
        <f t="shared" si="1042"/>
        <v>0.81090739372285425</v>
      </c>
      <c r="AB6023" s="3">
        <f t="shared" si="1043"/>
        <v>14.221945001180339</v>
      </c>
    </row>
    <row r="6024" spans="1:28" x14ac:dyDescent="0.4">
      <c r="A6024" s="4">
        <v>197.68441379279685</v>
      </c>
      <c r="B6024" s="4">
        <v>40.720094341848359</v>
      </c>
      <c r="C6024" s="5">
        <v>378.72134385178822</v>
      </c>
      <c r="D6024" s="5" cm="1">
        <f t="array" ref="D6024">[2]!PropsSI("H","P",(B6024+1)*100*1000,"T",C6024+273.15,"WATER")/1000</f>
        <v>3160.2989472327372</v>
      </c>
      <c r="E6024" s="5" cm="1">
        <f t="array" ref="E6024">[2]!PropsSI("S","P",(B6024+1)*100*1000,"T",C6024+273.15,"WATER")/1000</f>
        <v>6.6712995752347481</v>
      </c>
      <c r="F6024" s="5" cm="1">
        <f t="array" ref="F6024">[2]!PropsSI("T","P",(B6024+1)*100*1000,"Q",1,"WATER")-273.15</f>
        <v>252.86336137293483</v>
      </c>
      <c r="G6024" s="9"/>
      <c r="H6024" s="4">
        <v>83.079969758934737</v>
      </c>
      <c r="I6024" s="6">
        <v>10.366646791385172</v>
      </c>
      <c r="J6024" s="5">
        <v>261.00612444941532</v>
      </c>
      <c r="K6024" s="5" cm="1">
        <f t="array" ref="K6024">[2]!PropsSI("H","P",(I6024+1)*100*1000,"T",J6024+273.15,"WATER")/1000</f>
        <v>2962.6224158719997</v>
      </c>
      <c r="L6024" s="5" cm="1">
        <f t="array" ref="L6024">[2]!PropsSI("S","P",(I6024+1)*100*1000,"T",J6024+273.15,"WATER")/1000</f>
        <v>6.9064309058889126</v>
      </c>
      <c r="M6024" s="5" cm="1">
        <f t="array" ref="M6024">[2]!PropsSI("H","P",(I6024+1)*100*1000,"S",E6024*1000,"WATER")/1000</f>
        <v>2843.2921756591973</v>
      </c>
      <c r="N6024" s="5" cm="1">
        <f t="array" ref="N6024">[2]!PropsSI("T","P",(I6024+1)*100*1000,"Q",1,"WATER")-273.15</f>
        <v>185.52101578633147</v>
      </c>
      <c r="O6024" s="5">
        <f t="shared" si="1036"/>
        <v>17.407582724128414</v>
      </c>
      <c r="Q6024">
        <f t="shared" si="1034"/>
        <v>10.854880339622447</v>
      </c>
      <c r="S6024">
        <f t="shared" si="1044"/>
        <v>1.1912301819255926</v>
      </c>
      <c r="T6024">
        <f t="shared" si="1037"/>
        <v>284.85812183133226</v>
      </c>
      <c r="U6024">
        <f t="shared" si="1038"/>
        <v>0.20000480001920007</v>
      </c>
      <c r="V6024">
        <f t="shared" si="1039"/>
        <v>314.58986235430376</v>
      </c>
      <c r="W6024">
        <f t="shared" si="1040"/>
        <v>3166.2335935111018</v>
      </c>
      <c r="X6024">
        <f t="shared" si="1035"/>
        <v>14.108630996674229</v>
      </c>
      <c r="Y6024">
        <f t="shared" si="1041"/>
        <v>10.586893338264904</v>
      </c>
      <c r="AA6024">
        <f t="shared" si="1042"/>
        <v>0.81048776227173691</v>
      </c>
      <c r="AB6024" s="3">
        <f t="shared" si="1043"/>
        <v>14.108632768638984</v>
      </c>
    </row>
    <row r="6025" spans="1:28" x14ac:dyDescent="0.4">
      <c r="A6025" s="4">
        <v>197.11476575380118</v>
      </c>
      <c r="B6025" s="4">
        <v>40.368152241107886</v>
      </c>
      <c r="C6025" s="5">
        <v>379.4632304524369</v>
      </c>
      <c r="D6025" s="5" cm="1">
        <f t="array" ref="D6025">[2]!PropsSI("H","P",(B6025+1)*100*1000,"T",C6025+273.15,"WATER")/1000</f>
        <v>3162.7922915017693</v>
      </c>
      <c r="E6025" s="5" cm="1">
        <f t="array" ref="E6025">[2]!PropsSI("S","P",(B6025+1)*100*1000,"T",C6025+273.15,"WATER")/1000</f>
        <v>6.6787788941261663</v>
      </c>
      <c r="F6025" s="5" cm="1">
        <f t="array" ref="F6025">[2]!PropsSI("T","P",(B6025+1)*100*1000,"Q",1,"WATER")-273.15</f>
        <v>252.35647136554235</v>
      </c>
      <c r="G6025" s="9"/>
      <c r="H6025" s="4">
        <v>82.339166917461014</v>
      </c>
      <c r="I6025" s="6">
        <v>10.369460628766614</v>
      </c>
      <c r="J6025" s="5">
        <v>262.57219121487367</v>
      </c>
      <c r="K6025" s="5" cm="1">
        <f t="array" ref="K6025">[2]!PropsSI("H","P",(I6025+1)*100*1000,"T",J6025+273.15,"WATER")/1000</f>
        <v>2966.0918413966256</v>
      </c>
      <c r="L6025" s="5" cm="1">
        <f t="array" ref="L6025">[2]!PropsSI("S","P",(I6025+1)*100*1000,"T",J6025+273.15,"WATER")/1000</f>
        <v>6.9128066082536446</v>
      </c>
      <c r="M6025" s="5" cm="1">
        <f t="array" ref="M6025">[2]!PropsSI("H","P",(I6025+1)*100*1000,"S",E6025*1000,"WATER")/1000</f>
        <v>2846.9587128160629</v>
      </c>
      <c r="N6025" s="5" cm="1">
        <f t="array" ref="N6025">[2]!PropsSI("T","P",(I6025+1)*100*1000,"Q",1,"WATER")-273.15</f>
        <v>185.53207008892969</v>
      </c>
      <c r="O6025" s="5">
        <f t="shared" si="1036"/>
        <v>17.293183855504932</v>
      </c>
      <c r="Q6025">
        <f t="shared" si="1034"/>
        <v>10.770156429484075</v>
      </c>
      <c r="S6025">
        <f t="shared" si="1044"/>
        <v>1.1909515278868177</v>
      </c>
      <c r="T6025">
        <f t="shared" si="1037"/>
        <v>282.66721740007159</v>
      </c>
      <c r="U6025">
        <f t="shared" si="1038"/>
        <v>0.20000480001920007</v>
      </c>
      <c r="V6025">
        <f t="shared" si="1039"/>
        <v>313.51791474180231</v>
      </c>
      <c r="W6025">
        <f t="shared" si="1040"/>
        <v>3155.4448270969979</v>
      </c>
      <c r="X6025">
        <f t="shared" si="1035"/>
        <v>14.010946929555935</v>
      </c>
      <c r="Y6025">
        <f t="shared" si="1041"/>
        <v>10.502723065356017</v>
      </c>
      <c r="AA6025">
        <f t="shared" si="1042"/>
        <v>0.81020064500237732</v>
      </c>
      <c r="AB6025" s="3">
        <f t="shared" si="1043"/>
        <v>14.010948713874793</v>
      </c>
    </row>
    <row r="6026" spans="1:28" x14ac:dyDescent="0.4">
      <c r="A6026" s="4">
        <v>195.36131199169927</v>
      </c>
      <c r="B6026" s="4">
        <v>41.521548988970196</v>
      </c>
      <c r="C6026" s="5">
        <v>379.44454087385213</v>
      </c>
      <c r="D6026" s="5" cm="1">
        <f t="array" ref="D6026">[2]!PropsSI("H","P",(B6026+1)*100*1000,"T",C6026+273.15,"WATER")/1000</f>
        <v>3160.4742507205424</v>
      </c>
      <c r="E6026" s="5" cm="1">
        <f t="array" ref="E6026">[2]!PropsSI("S","P",(B6026+1)*100*1000,"T",C6026+273.15,"WATER")/1000</f>
        <v>6.6633637231243439</v>
      </c>
      <c r="F6026" s="5" cm="1">
        <f t="array" ref="F6026">[2]!PropsSI("T","P",(B6026+1)*100*1000,"Q",1,"WATER")-273.15</f>
        <v>254.0055743094498</v>
      </c>
      <c r="G6026" s="9"/>
      <c r="H6026" s="4">
        <v>82.735563069789421</v>
      </c>
      <c r="I6026" s="6">
        <v>10.368061936453175</v>
      </c>
      <c r="J6026" s="5">
        <v>260.43310725115089</v>
      </c>
      <c r="K6026" s="5" cm="1">
        <f t="array" ref="K6026">[2]!PropsSI("H","P",(I6026+1)*100*1000,"T",J6026+273.15,"WATER")/1000</f>
        <v>2961.3431444924522</v>
      </c>
      <c r="L6026" s="5" cm="1">
        <f t="array" ref="L6026">[2]!PropsSI("S","P",(I6026+1)*100*1000,"T",J6026+273.15,"WATER")/1000</f>
        <v>6.9039793996684189</v>
      </c>
      <c r="M6026" s="5" cm="1">
        <f t="array" ref="M6026">[2]!PropsSI("H","P",(I6026+1)*100*1000,"S",E6026*1000,"WATER")/1000</f>
        <v>2839.4951157871433</v>
      </c>
      <c r="N6026" s="5" cm="1">
        <f t="array" ref="N6026">[2]!PropsSI("T","P",(I6026+1)*100*1000,"Q",1,"WATER")-273.15</f>
        <v>185.52657552391759</v>
      </c>
      <c r="O6026" s="5">
        <f t="shared" si="1036"/>
        <v>17.418584700708198</v>
      </c>
      <c r="Q6026">
        <f t="shared" si="1034"/>
        <v>10.806253936410592</v>
      </c>
      <c r="S6026">
        <f t="shared" si="1044"/>
        <v>1.1918417013466163</v>
      </c>
      <c r="T6026">
        <f t="shared" si="1037"/>
        <v>289.66616486280128</v>
      </c>
      <c r="U6026">
        <f t="shared" si="1038"/>
        <v>0.20000480001920007</v>
      </c>
      <c r="V6026">
        <f t="shared" si="1039"/>
        <v>318.34785447535</v>
      </c>
      <c r="W6026">
        <f t="shared" si="1040"/>
        <v>3204.0564299139046</v>
      </c>
      <c r="X6026">
        <f t="shared" si="1035"/>
        <v>14.071736492321353</v>
      </c>
      <c r="Y6026">
        <f t="shared" si="1041"/>
        <v>10.663376322957479</v>
      </c>
      <c r="AA6026">
        <f t="shared" si="1042"/>
        <v>0.80785772843874482</v>
      </c>
      <c r="AB6026" s="3">
        <f t="shared" si="1043"/>
        <v>14.071738268931998</v>
      </c>
    </row>
    <row r="6027" spans="1:28" x14ac:dyDescent="0.4">
      <c r="A6027" s="4">
        <v>199.38361331136605</v>
      </c>
      <c r="B6027" s="4">
        <v>40.911024641207803</v>
      </c>
      <c r="C6027" s="5">
        <v>380.25676487508196</v>
      </c>
      <c r="D6027" s="5" cm="1">
        <f t="array" ref="D6027">[2]!PropsSI("H","P",(B6027+1)*100*1000,"T",C6027+273.15,"WATER")/1000</f>
        <v>3163.6505766495347</v>
      </c>
      <c r="E6027" s="5" cm="1">
        <f t="array" ref="E6027">[2]!PropsSI("S","P",(B6027+1)*100*1000,"T",C6027+273.15,"WATER")/1000</f>
        <v>6.674464852169792</v>
      </c>
      <c r="F6027" s="5" cm="1">
        <f t="array" ref="F6027">[2]!PropsSI("T","P",(B6027+1)*100*1000,"Q",1,"WATER")-273.15</f>
        <v>253.13698383807343</v>
      </c>
      <c r="G6027" s="9"/>
      <c r="H6027" s="4">
        <v>85.568915732130435</v>
      </c>
      <c r="I6027" s="6">
        <v>10.365550891016932</v>
      </c>
      <c r="J6027" s="5">
        <v>261.66786588721197</v>
      </c>
      <c r="K6027" s="5" cm="1">
        <f t="array" ref="K6027">[2]!PropsSI("H","P",(I6027+1)*100*1000,"T",J6027+273.15,"WATER")/1000</f>
        <v>2964.0969424271248</v>
      </c>
      <c r="L6027" s="5" cm="1">
        <f t="array" ref="L6027">[2]!PropsSI("S","P",(I6027+1)*100*1000,"T",J6027+273.15,"WATER")/1000</f>
        <v>6.9092324998027834</v>
      </c>
      <c r="M6027" s="5" cm="1">
        <f t="array" ref="M6027">[2]!PropsSI("H","P",(I6027+1)*100*1000,"S",E6027*1000,"WATER")/1000</f>
        <v>2844.8002539770841</v>
      </c>
      <c r="N6027" s="5" cm="1">
        <f t="array" ref="N6027">[2]!PropsSI("T","P",(I6027+1)*100*1000,"Q",1,"WATER")-273.15</f>
        <v>185.51670990485871</v>
      </c>
      <c r="O6027" s="5">
        <f t="shared" si="1036"/>
        <v>17.659313733313386</v>
      </c>
      <c r="Q6027">
        <f t="shared" si="1034"/>
        <v>11.052145733521883</v>
      </c>
      <c r="S6027">
        <f t="shared" si="1044"/>
        <v>1.1913797073760695</v>
      </c>
      <c r="T6027">
        <f t="shared" si="1037"/>
        <v>286.03375873749832</v>
      </c>
      <c r="U6027">
        <f t="shared" si="1038"/>
        <v>0.20000480001920007</v>
      </c>
      <c r="V6027">
        <f t="shared" si="1039"/>
        <v>316.38766759989824</v>
      </c>
      <c r="W6027">
        <f t="shared" si="1040"/>
        <v>3184.3278554195836</v>
      </c>
      <c r="X6027">
        <f t="shared" si="1035"/>
        <v>14.338593359364618</v>
      </c>
      <c r="Y6027">
        <f t="shared" si="1041"/>
        <v>10.800737997407349</v>
      </c>
      <c r="AA6027">
        <f t="shared" si="1042"/>
        <v>0.81195653010352187</v>
      </c>
      <c r="AB6027" s="3">
        <f t="shared" si="1043"/>
        <v>14.338595102910608</v>
      </c>
    </row>
    <row r="6028" spans="1:28" x14ac:dyDescent="0.4">
      <c r="A6028" s="4">
        <v>199.67010775062647</v>
      </c>
      <c r="B6028" s="4">
        <v>40.951178897998773</v>
      </c>
      <c r="C6028" s="5">
        <v>381.47124623614496</v>
      </c>
      <c r="D6028" s="5" cm="1">
        <f t="array" ref="D6028">[2]!PropsSI("H","P",(B6028+1)*100*1000,"T",C6028+273.15,"WATER")/1000</f>
        <v>3166.5178230173083</v>
      </c>
      <c r="E6028" s="5" cm="1">
        <f t="array" ref="E6028">[2]!PropsSI("S","P",(B6028+1)*100*1000,"T",C6028+273.15,"WATER")/1000</f>
        <v>6.6784355470768322</v>
      </c>
      <c r="F6028" s="5" cm="1">
        <f t="array" ref="F6028">[2]!PropsSI("T","P",(B6028+1)*100*1000,"Q",1,"WATER")-273.15</f>
        <v>253.19440751602781</v>
      </c>
      <c r="G6028" s="9"/>
      <c r="H6028" s="4">
        <v>84.509829199074517</v>
      </c>
      <c r="I6028" s="6">
        <v>10.36490936547499</v>
      </c>
      <c r="J6028" s="5">
        <v>262.63291225836792</v>
      </c>
      <c r="K6028" s="5" cm="1">
        <f t="array" ref="K6028">[2]!PropsSI("H","P",(I6028+1)*100*1000,"T",J6028+273.15,"WATER")/1000</f>
        <v>2966.2422379738355</v>
      </c>
      <c r="L6028" s="5" cm="1">
        <f t="array" ref="L6028">[2]!PropsSI("S","P",(I6028+1)*100*1000,"T",J6028+273.15,"WATER")/1000</f>
        <v>6.9132652261555601</v>
      </c>
      <c r="M6028" s="5" cm="1">
        <f t="array" ref="M6028">[2]!PropsSI("H","P",(I6028+1)*100*1000,"S",E6028*1000,"WATER")/1000</f>
        <v>2846.7083443048491</v>
      </c>
      <c r="N6028" s="5" cm="1">
        <f t="array" ref="N6028">[2]!PropsSI("T","P",(I6028+1)*100*1000,"Q",1,"WATER")-273.15</f>
        <v>185.51418914766884</v>
      </c>
      <c r="O6028" s="5">
        <f t="shared" si="1036"/>
        <v>17.737886965052333</v>
      </c>
      <c r="Q6028">
        <f t="shared" si="1034"/>
        <v>11.108068790402768</v>
      </c>
      <c r="S6028">
        <f t="shared" si="1044"/>
        <v>1.1914119574821771</v>
      </c>
      <c r="T6028">
        <f t="shared" si="1037"/>
        <v>286.28732369815845</v>
      </c>
      <c r="U6028">
        <f t="shared" si="1038"/>
        <v>0.20000480001920007</v>
      </c>
      <c r="V6028">
        <f t="shared" si="1039"/>
        <v>317.34094783097635</v>
      </c>
      <c r="W6028">
        <f t="shared" si="1040"/>
        <v>3193.9222774047075</v>
      </c>
      <c r="X6028">
        <f t="shared" si="1035"/>
        <v>14.407050291233343</v>
      </c>
      <c r="Y6028">
        <f t="shared" si="1041"/>
        <v>10.883278942822351</v>
      </c>
      <c r="AA6028">
        <f t="shared" si="1042"/>
        <v>0.81221918117303482</v>
      </c>
      <c r="AB6028" s="3">
        <f t="shared" si="1043"/>
        <v>14.407052026494654</v>
      </c>
    </row>
    <row r="6029" spans="1:28" x14ac:dyDescent="0.4">
      <c r="A6029" s="4">
        <v>198.72448847353334</v>
      </c>
      <c r="B6029" s="4">
        <v>40.962016564697706</v>
      </c>
      <c r="C6029" s="5">
        <v>380.9262523914511</v>
      </c>
      <c r="D6029" s="5" cm="1">
        <f t="array" ref="D6029">[2]!PropsSI("H","P",(B6029+1)*100*1000,"T",C6029+273.15,"WATER")/1000</f>
        <v>3165.1750991523977</v>
      </c>
      <c r="E6029" s="5" cm="1">
        <f t="array" ref="E6029">[2]!PropsSI("S","P",(B6029+1)*100*1000,"T",C6029+273.15,"WATER")/1000</f>
        <v>6.6762720306598391</v>
      </c>
      <c r="F6029" s="5" cm="1">
        <f t="array" ref="F6029">[2]!PropsSI("T","P",(B6029+1)*100*1000,"Q",1,"WATER")-273.15</f>
        <v>253.20989900563688</v>
      </c>
      <c r="G6029" s="9"/>
      <c r="H6029" s="4">
        <v>85.614701576029276</v>
      </c>
      <c r="I6029" s="6">
        <v>10.365450199412162</v>
      </c>
      <c r="J6029" s="5">
        <v>262.29684366072138</v>
      </c>
      <c r="K6029" s="5" cm="1">
        <f t="array" ref="K6029">[2]!PropsSI("H","P",(I6029+1)*100*1000,"T",J6029+273.15,"WATER")/1000</f>
        <v>2965.4943007395846</v>
      </c>
      <c r="L6029" s="5" cm="1">
        <f t="array" ref="L6029">[2]!PropsSI("S","P",(I6029+1)*100*1000,"T",J6029+273.15,"WATER")/1000</f>
        <v>6.9118476746036324</v>
      </c>
      <c r="M6029" s="5" cm="1">
        <f t="array" ref="M6029">[2]!PropsSI("H","P",(I6029+1)*100*1000,"S",E6029*1000,"WATER")/1000</f>
        <v>2845.6718341567462</v>
      </c>
      <c r="N6029" s="5" cm="1">
        <f t="array" ref="N6029">[2]!PropsSI("T","P",(I6029+1)*100*1000,"Q",1,"WATER")-273.15</f>
        <v>185.51631426302032</v>
      </c>
      <c r="O6029" s="5">
        <f t="shared" si="1036"/>
        <v>17.636978583856838</v>
      </c>
      <c r="Q6029">
        <f t="shared" si="1034"/>
        <v>11.022629034048061</v>
      </c>
      <c r="S6029">
        <f t="shared" si="1044"/>
        <v>1.1914191485915278</v>
      </c>
      <c r="T6029">
        <f t="shared" si="1037"/>
        <v>286.34386346126809</v>
      </c>
      <c r="U6029">
        <f t="shared" si="1038"/>
        <v>0.20000480001920007</v>
      </c>
      <c r="V6029">
        <f t="shared" si="1039"/>
        <v>317.02966903068994</v>
      </c>
      <c r="W6029">
        <f t="shared" si="1040"/>
        <v>3190.7893684576788</v>
      </c>
      <c r="X6029">
        <f t="shared" si="1035"/>
        <v>14.309643634058276</v>
      </c>
      <c r="Y6029">
        <f t="shared" si="1041"/>
        <v>10.804464980680313</v>
      </c>
      <c r="AA6029">
        <f t="shared" si="1042"/>
        <v>0.81134335527454038</v>
      </c>
      <c r="AB6029" s="3">
        <f t="shared" si="1043"/>
        <v>14.309645381131618</v>
      </c>
    </row>
    <row r="6030" spans="1:28" x14ac:dyDescent="0.4">
      <c r="A6030" s="4">
        <v>198.74953619323873</v>
      </c>
      <c r="B6030" s="4">
        <v>40.725571327647963</v>
      </c>
      <c r="C6030" s="5">
        <v>380.50486424428294</v>
      </c>
      <c r="D6030" s="5" cm="1">
        <f t="array" ref="D6030">[2]!PropsSI("H","P",(B6030+1)*100*1000,"T",C6030+273.15,"WATER")/1000</f>
        <v>3164.6156428460413</v>
      </c>
      <c r="E6030" s="5" cm="1">
        <f t="array" ref="E6030">[2]!PropsSI("S","P",(B6030+1)*100*1000,"T",C6030+273.15,"WATER")/1000</f>
        <v>6.6778558855390129</v>
      </c>
      <c r="F6030" s="5" cm="1">
        <f t="array" ref="F6030">[2]!PropsSI("T","P",(B6030+1)*100*1000,"Q",1,"WATER")-273.15</f>
        <v>252.87122378452307</v>
      </c>
      <c r="G6030" s="9"/>
      <c r="H6030" s="4">
        <v>85.233432090593155</v>
      </c>
      <c r="I6030" s="6">
        <v>10.365104505380286</v>
      </c>
      <c r="J6030" s="5">
        <v>262.41079718287494</v>
      </c>
      <c r="K6030" s="5" cm="1">
        <f t="array" ref="K6030">[2]!PropsSI("H","P",(I6030+1)*100*1000,"T",J6030+273.15,"WATER")/1000</f>
        <v>2965.7484957929637</v>
      </c>
      <c r="L6030" s="5" cm="1">
        <f t="array" ref="L6030">[2]!PropsSI("S","P",(I6030+1)*100*1000,"T",J6030+273.15,"WATER")/1000</f>
        <v>6.9123358721880166</v>
      </c>
      <c r="M6030" s="5" cm="1">
        <f t="array" ref="M6030">[2]!PropsSI("H","P",(I6030+1)*100*1000,"S",E6030*1000,"WATER")/1000</f>
        <v>2846.4314768201984</v>
      </c>
      <c r="N6030" s="5" cm="1">
        <f t="array" ref="N6030">[2]!PropsSI("T","P",(I6030+1)*100*1000,"Q",1,"WATER")-273.15</f>
        <v>185.51495592603044</v>
      </c>
      <c r="O6030" s="5">
        <f t="shared" si="1036"/>
        <v>17.566376506019093</v>
      </c>
      <c r="Q6030">
        <f t="shared" si="1034"/>
        <v>10.97909812246438</v>
      </c>
      <c r="S6030">
        <f t="shared" si="1044"/>
        <v>1.191237672107869</v>
      </c>
      <c r="T6030">
        <f t="shared" si="1037"/>
        <v>284.91701304142384</v>
      </c>
      <c r="U6030">
        <f t="shared" si="1038"/>
        <v>0.20000480001920007</v>
      </c>
      <c r="V6030">
        <f t="shared" si="1039"/>
        <v>315.77296158302494</v>
      </c>
      <c r="W6030">
        <f t="shared" si="1040"/>
        <v>3178.1410608859255</v>
      </c>
      <c r="X6030">
        <f t="shared" si="1035"/>
        <v>14.255117177167296</v>
      </c>
      <c r="Y6030">
        <f t="shared" si="1041"/>
        <v>10.732300846776585</v>
      </c>
      <c r="AA6030">
        <f t="shared" si="1042"/>
        <v>0.81150025026725203</v>
      </c>
      <c r="AB6030" s="3">
        <f t="shared" si="1043"/>
        <v>14.25511893092327</v>
      </c>
    </row>
    <row r="6031" spans="1:28" x14ac:dyDescent="0.4">
      <c r="A6031" s="4">
        <v>198.54897554630165</v>
      </c>
      <c r="B6031" s="4">
        <v>41.026763441404164</v>
      </c>
      <c r="C6031" s="5">
        <v>379.06280338567336</v>
      </c>
      <c r="D6031" s="5" cm="1">
        <f t="array" ref="D6031">[2]!PropsSI("H","P",(B6031+1)*100*1000,"T",C6031+273.15,"WATER")/1000</f>
        <v>3160.5226424762163</v>
      </c>
      <c r="E6031" s="5" cm="1">
        <f t="array" ref="E6031">[2]!PropsSI("S","P",(B6031+1)*100*1000,"T",C6031+273.15,"WATER")/1000</f>
        <v>6.6684836341626648</v>
      </c>
      <c r="F6031" s="5" cm="1">
        <f t="array" ref="F6031">[2]!PropsSI("T","P",(B6031+1)*100*1000,"Q",1,"WATER")-273.15</f>
        <v>253.30238523466539</v>
      </c>
      <c r="G6031" s="9"/>
      <c r="H6031" s="4">
        <v>84.305110976385748</v>
      </c>
      <c r="I6031" s="6">
        <v>10.361371783591792</v>
      </c>
      <c r="J6031" s="5">
        <v>260.46066510871128</v>
      </c>
      <c r="K6031" s="5" cm="1">
        <f t="array" ref="K6031">[2]!PropsSI("H","P",(I6031+1)*100*1000,"T",J6031+273.15,"WATER")/1000</f>
        <v>2961.4277633614302</v>
      </c>
      <c r="L6031" s="5" cm="1">
        <f t="array" ref="L6031">[2]!PropsSI("S","P",(I6031+1)*100*1000,"T",J6031+273.15,"WATER")/1000</f>
        <v>6.9043993679888276</v>
      </c>
      <c r="M6031" s="5" cm="1">
        <f t="array" ref="M6031">[2]!PropsSI("H","P",(I6031+1)*100*1000,"S",E6031*1000,"WATER")/1000</f>
        <v>2841.8371197558185</v>
      </c>
      <c r="N6031" s="5" cm="1">
        <f t="array" ref="N6031">[2]!PropsSI("T","P",(I6031+1)*100*1000,"Q",1,"WATER")-273.15</f>
        <v>185.50028686008017</v>
      </c>
      <c r="O6031" s="5">
        <f t="shared" si="1036"/>
        <v>17.576301127103502</v>
      </c>
      <c r="Q6031">
        <f t="shared" si="1034"/>
        <v>10.980578967987656</v>
      </c>
      <c r="S6031">
        <f t="shared" si="1044"/>
        <v>1.1914775289255268</v>
      </c>
      <c r="T6031">
        <f t="shared" si="1037"/>
        <v>286.80287612449553</v>
      </c>
      <c r="U6031">
        <f t="shared" si="1038"/>
        <v>0.20000480001920007</v>
      </c>
      <c r="V6031">
        <f t="shared" si="1039"/>
        <v>316.18288473016042</v>
      </c>
      <c r="W6031">
        <f t="shared" si="1040"/>
        <v>3182.2667896347957</v>
      </c>
      <c r="X6031">
        <f t="shared" si="1035"/>
        <v>14.256007612711798</v>
      </c>
      <c r="Y6031">
        <f t="shared" si="1041"/>
        <v>10.728432806679432</v>
      </c>
      <c r="AA6031">
        <f t="shared" si="1042"/>
        <v>0.81109269028025366</v>
      </c>
      <c r="AB6031" s="3">
        <f t="shared" si="1043"/>
        <v>14.256009366358233</v>
      </c>
    </row>
    <row r="6032" spans="1:28" x14ac:dyDescent="0.4">
      <c r="A6032" s="4">
        <v>198.19762531865143</v>
      </c>
      <c r="B6032" s="4">
        <v>40.739114643643227</v>
      </c>
      <c r="C6032" s="5">
        <v>380.16187667827762</v>
      </c>
      <c r="D6032" s="5" cm="1">
        <f t="array" ref="D6032">[2]!PropsSI("H","P",(B6032+1)*100*1000,"T",C6032+273.15,"WATER")/1000</f>
        <v>3163.7574926100524</v>
      </c>
      <c r="E6032" s="5" cm="1">
        <f t="array" ref="E6032">[2]!PropsSI("S","P",(B6032+1)*100*1000,"T",C6032+273.15,"WATER")/1000</f>
        <v>6.6764025851782129</v>
      </c>
      <c r="F6032" s="5" cm="1">
        <f t="array" ref="F6032">[2]!PropsSI("T","P",(B6032+1)*100*1000,"Q",1,"WATER")-273.15</f>
        <v>252.89066231502989</v>
      </c>
      <c r="G6032" s="9"/>
      <c r="H6032" s="4">
        <v>84.540885624288592</v>
      </c>
      <c r="I6032" s="6">
        <v>10.364227283764912</v>
      </c>
      <c r="J6032" s="5">
        <v>262.16831319101652</v>
      </c>
      <c r="K6032" s="5" cm="1">
        <f t="array" ref="K6032">[2]!PropsSI("H","P",(I6032+1)*100*1000,"T",J6032+273.15,"WATER")/1000</f>
        <v>2965.2131020066072</v>
      </c>
      <c r="L6032" s="5" cm="1">
        <f t="array" ref="L6032">[2]!PropsSI("S","P",(I6032+1)*100*1000,"T",J6032+273.15,"WATER")/1000</f>
        <v>6.9113702506986865</v>
      </c>
      <c r="M6032" s="5" cm="1">
        <f t="array" ref="M6032">[2]!PropsSI("H","P",(I6032+1)*100*1000,"S",E6032*1000,"WATER")/1000</f>
        <v>2845.7123578824207</v>
      </c>
      <c r="N6032" s="5" cm="1">
        <f t="array" ref="N6032">[2]!PropsSI("T","P",(I6032+1)*100*1000,"Q",1,"WATER")-273.15</f>
        <v>185.51150890989015</v>
      </c>
      <c r="O6032" s="5">
        <f t="shared" si="1036"/>
        <v>17.509941790879761</v>
      </c>
      <c r="Q6032">
        <f t="shared" si="1034"/>
        <v>10.930840760539336</v>
      </c>
      <c r="S6032">
        <f t="shared" si="1044"/>
        <v>1.1912499845319653</v>
      </c>
      <c r="T6032">
        <f t="shared" si="1037"/>
        <v>285.01381890374108</v>
      </c>
      <c r="U6032">
        <f t="shared" si="1038"/>
        <v>0.20000480001920007</v>
      </c>
      <c r="V6032">
        <f t="shared" si="1039"/>
        <v>315.62802988365672</v>
      </c>
      <c r="W6032">
        <f t="shared" si="1040"/>
        <v>3176.682375561898</v>
      </c>
      <c r="X6032">
        <f t="shared" si="1035"/>
        <v>14.200185959700633</v>
      </c>
      <c r="Y6032">
        <f t="shared" si="1041"/>
        <v>10.688618031279018</v>
      </c>
      <c r="AA6032">
        <f t="shared" si="1042"/>
        <v>0.81097857947403673</v>
      </c>
      <c r="AB6032" s="3">
        <f t="shared" si="1043"/>
        <v>14.20018772024074</v>
      </c>
    </row>
    <row r="6033" spans="1:28" x14ac:dyDescent="0.4">
      <c r="A6033" s="4">
        <v>197.25974762193394</v>
      </c>
      <c r="B6033" s="4">
        <v>41.105573821976705</v>
      </c>
      <c r="C6033" s="5">
        <v>381.17910374125699</v>
      </c>
      <c r="D6033" s="5" cm="1">
        <f t="array" ref="D6033">[2]!PropsSI("H","P",(B6033+1)*100*1000,"T",C6033+273.15,"WATER")/1000</f>
        <v>3165.5081507055802</v>
      </c>
      <c r="E6033" s="5" cm="1">
        <f t="array" ref="E6033">[2]!PropsSI("S","P",(B6033+1)*100*1000,"T",C6033+273.15,"WATER")/1000</f>
        <v>6.6753069786266472</v>
      </c>
      <c r="F6033" s="5" cm="1">
        <f t="array" ref="F6033">[2]!PropsSI("T","P",(B6033+1)*100*1000,"Q",1,"WATER")-273.15</f>
        <v>253.4148131572216</v>
      </c>
      <c r="G6033" s="9"/>
      <c r="H6033" s="4">
        <v>83.887879883484942</v>
      </c>
      <c r="I6033" s="6">
        <v>10.364812606989943</v>
      </c>
      <c r="J6033" s="5">
        <v>262.50290421949535</v>
      </c>
      <c r="K6033" s="5" cm="1">
        <f t="array" ref="K6033">[2]!PropsSI("H","P",(I6033+1)*100*1000,"T",J6033+273.15,"WATER")/1000</f>
        <v>2965.9539788977631</v>
      </c>
      <c r="L6033" s="5" cm="1">
        <f t="array" ref="L6033">[2]!PropsSI("S","P",(I6033+1)*100*1000,"T",J6033+273.15,"WATER")/1000</f>
        <v>6.9127309289972505</v>
      </c>
      <c r="M6033" s="5" cm="1">
        <f t="array" ref="M6033">[2]!PropsSI("H","P",(I6033+1)*100*1000,"S",E6033*1000,"WATER")/1000</f>
        <v>2845.1935519222611</v>
      </c>
      <c r="N6033" s="5" cm="1">
        <f t="array" ref="N6033">[2]!PropsSI("T","P",(I6033+1)*100*1000,"Q",1,"WATER")-273.15</f>
        <v>185.51380894321619</v>
      </c>
      <c r="O6033" s="5">
        <f t="shared" si="1036"/>
        <v>17.551438032116263</v>
      </c>
      <c r="Q6033">
        <f t="shared" si="1034"/>
        <v>10.934445991031676</v>
      </c>
      <c r="S6033">
        <f t="shared" si="1044"/>
        <v>1.1915307402671349</v>
      </c>
      <c r="T6033">
        <f t="shared" si="1037"/>
        <v>287.22124782524293</v>
      </c>
      <c r="U6033">
        <f t="shared" si="1038"/>
        <v>0.20000480001920007</v>
      </c>
      <c r="V6033">
        <f t="shared" si="1039"/>
        <v>317.80244906053014</v>
      </c>
      <c r="W6033">
        <f t="shared" si="1040"/>
        <v>3198.5671209655416</v>
      </c>
      <c r="X6033">
        <f t="shared" si="1035"/>
        <v>14.21521923884354</v>
      </c>
      <c r="Y6033">
        <f t="shared" si="1041"/>
        <v>10.763473103558002</v>
      </c>
      <c r="AA6033">
        <f t="shared" si="1042"/>
        <v>0.80991773845027737</v>
      </c>
      <c r="AB6033" s="3">
        <f t="shared" si="1043"/>
        <v>14.21522099752179</v>
      </c>
    </row>
    <row r="6034" spans="1:28" x14ac:dyDescent="0.4">
      <c r="A6034" s="4">
        <v>196.52992350864389</v>
      </c>
      <c r="B6034" s="4">
        <v>41.208891034180169</v>
      </c>
      <c r="C6034" s="5">
        <v>381.49002621811081</v>
      </c>
      <c r="D6034" s="5" cm="1">
        <f t="array" ref="D6034">[2]!PropsSI("H","P",(B6034+1)*100*1000,"T",C6034+273.15,"WATER")/1000</f>
        <v>3166.0611167669972</v>
      </c>
      <c r="E6034" s="5" cm="1">
        <f t="array" ref="E6034">[2]!PropsSI("S","P",(B6034+1)*100*1000,"T",C6034+273.15,"WATER")/1000</f>
        <v>6.675094136654403</v>
      </c>
      <c r="F6034" s="5" cm="1">
        <f t="array" ref="F6034">[2]!PropsSI("T","P",(B6034+1)*100*1000,"Q",1,"WATER")-273.15</f>
        <v>253.56195795627661</v>
      </c>
      <c r="G6034" s="9"/>
      <c r="H6034" s="4">
        <v>83.300781532325388</v>
      </c>
      <c r="I6034" s="6">
        <v>10.362463601265514</v>
      </c>
      <c r="J6034" s="5">
        <v>262.69630914192282</v>
      </c>
      <c r="K6034" s="5" cm="1">
        <f t="array" ref="K6034">[2]!PropsSI("H","P",(I6034+1)*100*1000,"T",J6034+273.15,"WATER")/1000</f>
        <v>2966.391334798248</v>
      </c>
      <c r="L6034" s="5" cm="1">
        <f t="array" ref="L6034">[2]!PropsSI("S","P",(I6034+1)*100*1000,"T",J6034+273.15,"WATER")/1000</f>
        <v>6.9136391194652544</v>
      </c>
      <c r="M6034" s="5" cm="1">
        <f t="array" ref="M6034">[2]!PropsSI("H","P",(I6034+1)*100*1000,"S",E6034*1000,"WATER")/1000</f>
        <v>2845.0473053888509</v>
      </c>
      <c r="N6034" s="5" cm="1">
        <f t="array" ref="N6034">[2]!PropsSI("T","P",(I6034+1)*100*1000,"Q",1,"WATER")-273.15</f>
        <v>185.50457793983196</v>
      </c>
      <c r="O6034" s="5">
        <f t="shared" si="1036"/>
        <v>17.524672165379258</v>
      </c>
      <c r="Q6034">
        <f t="shared" si="1034"/>
        <v>10.900301938140524</v>
      </c>
      <c r="S6034">
        <f t="shared" si="1044"/>
        <v>1.1916148704488472</v>
      </c>
      <c r="T6034">
        <f t="shared" si="1037"/>
        <v>287.88271746956093</v>
      </c>
      <c r="U6034">
        <f t="shared" si="1038"/>
        <v>0.20000480001920007</v>
      </c>
      <c r="V6034">
        <f t="shared" si="1039"/>
        <v>318.47311621045316</v>
      </c>
      <c r="W6034">
        <f t="shared" si="1040"/>
        <v>3205.317144136216</v>
      </c>
      <c r="X6034">
        <f t="shared" si="1035"/>
        <v>14.1806542915304</v>
      </c>
      <c r="Y6034">
        <f t="shared" si="1041"/>
        <v>10.760711562390499</v>
      </c>
      <c r="AA6034">
        <f t="shared" si="1042"/>
        <v>0.809182387018336</v>
      </c>
      <c r="AB6034" s="3">
        <f t="shared" si="1043"/>
        <v>14.18065605449538</v>
      </c>
    </row>
    <row r="6035" spans="1:28" x14ac:dyDescent="0.4">
      <c r="A6035" s="4">
        <v>201.88374089383893</v>
      </c>
      <c r="B6035" s="4">
        <v>40.895787548685831</v>
      </c>
      <c r="C6035" s="5">
        <v>380.80807932928593</v>
      </c>
      <c r="D6035" s="5" cm="1">
        <f t="array" ref="D6035">[2]!PropsSI("H","P",(B6035+1)*100*1000,"T",C6035+273.15,"WATER")/1000</f>
        <v>3165.0179188254306</v>
      </c>
      <c r="E6035" s="5" cm="1">
        <f t="array" ref="E6035">[2]!PropsSI("S","P",(B6035+1)*100*1000,"T",C6035+273.15,"WATER")/1000</f>
        <v>6.6767135571617215</v>
      </c>
      <c r="F6035" s="5" cm="1">
        <f t="array" ref="F6035">[2]!PropsSI("T","P",(B6035+1)*100*1000,"Q",1,"WATER")-273.15</f>
        <v>253.11518260436094</v>
      </c>
      <c r="G6035" s="9"/>
      <c r="H6035" s="4">
        <v>86.124658836687516</v>
      </c>
      <c r="I6035" s="6">
        <v>10.365316417247373</v>
      </c>
      <c r="J6035" s="5">
        <v>261.73042973888084</v>
      </c>
      <c r="K6035" s="5" cm="1">
        <f t="array" ref="K6035">[2]!PropsSI("H","P",(I6035+1)*100*1000,"T",J6035+273.15,"WATER")/1000</f>
        <v>2964.2367501571098</v>
      </c>
      <c r="L6035" s="5" cm="1">
        <f t="array" ref="L6035">[2]!PropsSI("S","P",(I6035+1)*100*1000,"T",J6035+273.15,"WATER")/1000</f>
        <v>6.9095030602965428</v>
      </c>
      <c r="M6035" s="5" cm="1">
        <f t="array" ref="M6035">[2]!PropsSI("H","P",(I6035+1)*100*1000,"S",E6035*1000,"WATER")/1000</f>
        <v>2845.8828569435818</v>
      </c>
      <c r="N6035" s="5" cm="1">
        <f t="array" ref="N6035">[2]!PropsSI("T","P",(I6035+1)*100*1000,"Q",1,"WATER")-273.15</f>
        <v>185.51578859605468</v>
      </c>
      <c r="O6035" s="5">
        <f t="shared" si="1036"/>
        <v>17.896716706415109</v>
      </c>
      <c r="Q6035">
        <f t="shared" si="1034"/>
        <v>11.259570397721513</v>
      </c>
      <c r="S6035">
        <f t="shared" si="1044"/>
        <v>1.1913684739764687</v>
      </c>
      <c r="T6035">
        <f t="shared" si="1037"/>
        <v>285.9454366551355</v>
      </c>
      <c r="U6035">
        <f t="shared" si="1038"/>
        <v>0.20000480001920007</v>
      </c>
      <c r="V6035">
        <f t="shared" si="1039"/>
        <v>316.67892733490089</v>
      </c>
      <c r="W6035">
        <f t="shared" si="1040"/>
        <v>3187.2592796889512</v>
      </c>
      <c r="X6035">
        <f t="shared" si="1035"/>
        <v>14.571720307149375</v>
      </c>
      <c r="Y6035">
        <f t="shared" si="1041"/>
        <v>10.970337022522997</v>
      </c>
      <c r="AA6035">
        <f t="shared" si="1042"/>
        <v>0.81421202904652556</v>
      </c>
      <c r="AB6035" s="3">
        <f t="shared" si="1043"/>
        <v>14.571722022801099</v>
      </c>
    </row>
    <row r="6036" spans="1:28" x14ac:dyDescent="0.4">
      <c r="A6036" s="4">
        <v>193.30635459528628</v>
      </c>
      <c r="B6036" s="4">
        <v>41.166860102283117</v>
      </c>
      <c r="C6036" s="5">
        <v>381.49868660365479</v>
      </c>
      <c r="D6036" s="5" cm="1">
        <f t="array" ref="D6036">[2]!PropsSI("H","P",(B6036+1)*100*1000,"T",C6036+273.15,"WATER")/1000</f>
        <v>3166.1640769821693</v>
      </c>
      <c r="E6036" s="5" cm="1">
        <f t="array" ref="E6036">[2]!PropsSI("S","P",(B6036+1)*100*1000,"T",C6036+273.15,"WATER")/1000</f>
        <v>6.675681407613582</v>
      </c>
      <c r="F6036" s="5" cm="1">
        <f t="array" ref="F6036">[2]!PropsSI("T","P",(B6036+1)*100*1000,"Q",1,"WATER")-273.15</f>
        <v>253.50213061813906</v>
      </c>
      <c r="G6036" s="9"/>
      <c r="H6036" s="4">
        <v>80.842664667554487</v>
      </c>
      <c r="I6036" s="6">
        <v>10.362127315667159</v>
      </c>
      <c r="J6036" s="5">
        <v>263.44077780423129</v>
      </c>
      <c r="K6036" s="5" cm="1">
        <f t="array" ref="K6036">[2]!PropsSI("H","P",(I6036+1)*100*1000,"T",J6036+273.15,"WATER")/1000</f>
        <v>2968.0442032503956</v>
      </c>
      <c r="L6036" s="5" cm="1">
        <f t="array" ref="L6036">[2]!PropsSI("S","P",(I6036+1)*100*1000,"T",J6036+273.15,"WATER")/1000</f>
        <v>6.9167347255374843</v>
      </c>
      <c r="M6036" s="5" cm="1">
        <f t="array" ref="M6036">[2]!PropsSI("H","P",(I6036+1)*100*1000,"S",E6036*1000,"WATER")/1000</f>
        <v>2845.3249145651962</v>
      </c>
      <c r="N6036" s="5" cm="1">
        <f t="array" ref="N6036">[2]!PropsSI("T","P",(I6036+1)*100*1000,"Q",1,"WATER")-273.15</f>
        <v>185.50325629915545</v>
      </c>
      <c r="O6036" s="5">
        <f t="shared" si="1036"/>
        <v>17.227846916175011</v>
      </c>
      <c r="Q6036">
        <f t="shared" si="1034"/>
        <v>10.63828626776877</v>
      </c>
      <c r="S6036">
        <f t="shared" si="1044"/>
        <v>1.1915833943836132</v>
      </c>
      <c r="T6036">
        <f t="shared" si="1037"/>
        <v>287.63523836930068</v>
      </c>
      <c r="U6036">
        <f t="shared" si="1038"/>
        <v>0.20000480001920007</v>
      </c>
      <c r="V6036">
        <f t="shared" si="1039"/>
        <v>318.30977271266539</v>
      </c>
      <c r="W6036">
        <f t="shared" si="1040"/>
        <v>3203.6731506962906</v>
      </c>
      <c r="X6036">
        <f t="shared" si="1035"/>
        <v>13.888355125731344</v>
      </c>
      <c r="Y6036">
        <f t="shared" si="1041"/>
        <v>10.562947581498154</v>
      </c>
      <c r="AA6036">
        <f t="shared" si="1042"/>
        <v>0.80615743762853398</v>
      </c>
      <c r="AB6036" s="3">
        <f t="shared" si="1043"/>
        <v>13.888356925800288</v>
      </c>
    </row>
    <row r="6037" spans="1:28" x14ac:dyDescent="0.4">
      <c r="A6037" s="4">
        <v>194.07861305398825</v>
      </c>
      <c r="B6037" s="4">
        <v>41.002966846933617</v>
      </c>
      <c r="C6037" s="5">
        <v>380.58191587996998</v>
      </c>
      <c r="D6037" s="5" cm="1">
        <f t="array" ref="D6037">[2]!PropsSI("H","P",(B6037+1)*100*1000,"T",C6037+273.15,"WATER")/1000</f>
        <v>3164.2595121868744</v>
      </c>
      <c r="E6037" s="5" cm="1">
        <f t="array" ref="E6037">[2]!PropsSI("S","P",(B6037+1)*100*1000,"T",C6037+273.15,"WATER")/1000</f>
        <v>6.6744508430644043</v>
      </c>
      <c r="F6037" s="5" cm="1">
        <f t="array" ref="F6037">[2]!PropsSI("T","P",(B6037+1)*100*1000,"Q",1,"WATER")-273.15</f>
        <v>253.26840620115627</v>
      </c>
      <c r="G6037" s="9"/>
      <c r="H6037" s="4">
        <v>81.616684371008986</v>
      </c>
      <c r="I6037" s="6">
        <v>10.363817308213976</v>
      </c>
      <c r="J6037" s="5">
        <v>262.80119430688376</v>
      </c>
      <c r="K6037" s="5" cm="1">
        <f t="array" ref="K6037">[2]!PropsSI("H","P",(I6037+1)*100*1000,"T",J6037+273.15,"WATER")/1000</f>
        <v>2966.6194752603187</v>
      </c>
      <c r="L6037" s="5" cm="1">
        <f t="array" ref="L6037">[2]!PropsSI("S","P",(I6037+1)*100*1000,"T",J6037+273.15,"WATER")/1000</f>
        <v>6.9140119000364644</v>
      </c>
      <c r="M6037" s="5" cm="1">
        <f t="array" ref="M6037">[2]!PropsSI("H","P",(I6037+1)*100*1000,"S",E6037*1000,"WATER")/1000</f>
        <v>2844.7614804934256</v>
      </c>
      <c r="N6037" s="5" cm="1">
        <f t="array" ref="N6037">[2]!PropsSI("T","P",(I6037+1)*100*1000,"Q",1,"WATER")-273.15</f>
        <v>185.50989785156679</v>
      </c>
      <c r="O6037" s="5">
        <f t="shared" si="1036"/>
        <v>17.224370795706594</v>
      </c>
      <c r="Q6037">
        <f t="shared" si="1034"/>
        <v>10.654917847401375</v>
      </c>
      <c r="S6037">
        <f t="shared" si="1044"/>
        <v>1.1914540774920792</v>
      </c>
      <c r="T6037">
        <f t="shared" si="1037"/>
        <v>286.61849031876352</v>
      </c>
      <c r="U6037">
        <f t="shared" si="1038"/>
        <v>0.20000480001920007</v>
      </c>
      <c r="V6037">
        <f t="shared" si="1039"/>
        <v>317.0105236195767</v>
      </c>
      <c r="W6037">
        <f t="shared" si="1040"/>
        <v>3190.5966767943974</v>
      </c>
      <c r="X6037">
        <f t="shared" si="1035"/>
        <v>13.899670753096165</v>
      </c>
      <c r="Y6037">
        <f t="shared" si="1041"/>
        <v>10.528421419014785</v>
      </c>
      <c r="AA6037">
        <f t="shared" si="1042"/>
        <v>0.80697708593015005</v>
      </c>
      <c r="AB6037" s="3">
        <f t="shared" si="1043"/>
        <v>13.899672551699688</v>
      </c>
    </row>
    <row r="6038" spans="1:28" x14ac:dyDescent="0.4">
      <c r="A6038" s="4">
        <v>191.6341889814048</v>
      </c>
      <c r="B6038" s="4">
        <v>39.851174580137993</v>
      </c>
      <c r="C6038" s="5">
        <v>380.19643416459422</v>
      </c>
      <c r="D6038" s="5" cm="1">
        <f t="array" ref="D6038">[2]!PropsSI("H","P",(B6038+1)*100*1000,"T",C6038+273.15,"WATER")/1000</f>
        <v>3165.5789422289949</v>
      </c>
      <c r="E6038" s="5" cm="1">
        <f t="array" ref="E6038">[2]!PropsSI("S","P",(B6038+1)*100*1000,"T",C6038+273.15,"WATER")/1000</f>
        <v>6.6884805241436922</v>
      </c>
      <c r="F6038" s="5" cm="1">
        <f t="array" ref="F6038">[2]!PropsSI("T","P",(B6038+1)*100*1000,"Q",1,"WATER")-273.15</f>
        <v>251.60586780062977</v>
      </c>
      <c r="G6038" s="9"/>
      <c r="H6038" s="4">
        <v>77.199461430379387</v>
      </c>
      <c r="I6038" s="6">
        <v>10.365236764932156</v>
      </c>
      <c r="J6038" s="5">
        <v>265.42781545369883</v>
      </c>
      <c r="K6038" s="5" cm="1">
        <f t="array" ref="K6038">[2]!PropsSI("H","P",(I6038+1)*100*1000,"T",J6038+273.15,"WATER")/1000</f>
        <v>2972.4366076330298</v>
      </c>
      <c r="L6038" s="5" cm="1">
        <f t="array" ref="L6038">[2]!PropsSI("S","P",(I6038+1)*100*1000,"T",J6038+273.15,"WATER")/1000</f>
        <v>6.9247837260640974</v>
      </c>
      <c r="M6038" s="5" cm="1">
        <f t="array" ref="M6038">[2]!PropsSI("H","P",(I6038+1)*100*1000,"S",E6038*1000,"WATER")/1000</f>
        <v>2851.5854735112071</v>
      </c>
      <c r="N6038" s="5" cm="1">
        <f t="array" ref="N6038">[2]!PropsSI("T","P",(I6038+1)*100*1000,"Q",1,"WATER")-273.15</f>
        <v>185.51547561786703</v>
      </c>
      <c r="O6038" s="5">
        <f t="shared" si="1036"/>
        <v>16.71441214533094</v>
      </c>
      <c r="Q6038">
        <f t="shared" si="1034"/>
        <v>10.281298513409141</v>
      </c>
      <c r="S6038">
        <f t="shared" si="1044"/>
        <v>1.1905566309943263</v>
      </c>
      <c r="T6038">
        <f t="shared" si="1037"/>
        <v>279.56235893308644</v>
      </c>
      <c r="U6038">
        <f t="shared" si="1038"/>
        <v>0.20000480001920007</v>
      </c>
      <c r="V6038">
        <f t="shared" si="1039"/>
        <v>311.81901722037435</v>
      </c>
      <c r="W6038">
        <f t="shared" si="1040"/>
        <v>3138.3460357881413</v>
      </c>
      <c r="X6038">
        <f t="shared" si="1035"/>
        <v>13.460316318102175</v>
      </c>
      <c r="Y6038">
        <f t="shared" si="1041"/>
        <v>10.106154202555317</v>
      </c>
      <c r="AA6038">
        <f t="shared" si="1042"/>
        <v>0.80531208985255565</v>
      </c>
      <c r="AB6038" s="3">
        <f t="shared" si="1043"/>
        <v>13.460318175413397</v>
      </c>
    </row>
    <row r="6039" spans="1:28" x14ac:dyDescent="0.4">
      <c r="A6039" s="4">
        <v>188.28493721720309</v>
      </c>
      <c r="B6039" s="4">
        <v>41.210825039363122</v>
      </c>
      <c r="C6039" s="5">
        <v>380.51707052780228</v>
      </c>
      <c r="D6039" s="5" cm="1">
        <f t="array" ref="D6039">[2]!PropsSI("H","P",(B6039+1)*100*1000,"T",C6039+273.15,"WATER")/1000</f>
        <v>3163.6947675566312</v>
      </c>
      <c r="E6039" s="5" cm="1">
        <f t="array" ref="E6039">[2]!PropsSI("S","P",(B6039+1)*100*1000,"T",C6039+273.15,"WATER")/1000</f>
        <v>6.6714569435712407</v>
      </c>
      <c r="F6039" s="5" cm="1">
        <f t="array" ref="F6039">[2]!PropsSI("T","P",(B6039+1)*100*1000,"Q",1,"WATER")-273.15</f>
        <v>253.56470974552178</v>
      </c>
      <c r="G6039" s="9"/>
      <c r="H6039" s="4">
        <v>76.216596379860917</v>
      </c>
      <c r="I6039" s="6">
        <v>10.368904996500206</v>
      </c>
      <c r="J6039" s="5">
        <v>263.54682842081627</v>
      </c>
      <c r="K6039" s="5" cm="1">
        <f t="array" ref="K6039">[2]!PropsSI("H","P",(I6039+1)*100*1000,"T",J6039+273.15,"WATER")/1000</f>
        <v>2968.2563139916333</v>
      </c>
      <c r="L6039" s="5" cm="1">
        <f t="array" ref="L6039">[2]!PropsSI("S","P",(I6039+1)*100*1000,"T",J6039+273.15,"WATER")/1000</f>
        <v>6.9168649446147965</v>
      </c>
      <c r="M6039" s="5" cm="1">
        <f t="array" ref="M6039">[2]!PropsSI("H","P",(I6039+1)*100*1000,"S",E6039*1000,"WATER")/1000</f>
        <v>2843.4097275422855</v>
      </c>
      <c r="N6039" s="5" cm="1">
        <f t="array" ref="N6039">[2]!PropsSI("T","P",(I6039+1)*100*1000,"Q",1,"WATER")-273.15</f>
        <v>185.52988742967057</v>
      </c>
      <c r="O6039" s="5">
        <f t="shared" si="1036"/>
        <v>16.751346847419573</v>
      </c>
      <c r="Q6039">
        <f t="shared" si="1034"/>
        <v>10.221699155364691</v>
      </c>
      <c r="S6039">
        <f t="shared" si="1044"/>
        <v>1.1916027344059279</v>
      </c>
      <c r="T6039">
        <f t="shared" si="1037"/>
        <v>287.78729839605069</v>
      </c>
      <c r="U6039">
        <f t="shared" si="1038"/>
        <v>0.20000480001920007</v>
      </c>
      <c r="V6039">
        <f t="shared" si="1039"/>
        <v>317.74404104497324</v>
      </c>
      <c r="W6039">
        <f t="shared" si="1040"/>
        <v>3197.9792653378922</v>
      </c>
      <c r="X6039">
        <f t="shared" si="1035"/>
        <v>13.420469851132436</v>
      </c>
      <c r="Y6039">
        <f t="shared" si="1041"/>
        <v>10.232133964102465</v>
      </c>
      <c r="AA6039">
        <f t="shared" si="1042"/>
        <v>0.80115777174212677</v>
      </c>
      <c r="AB6039" s="3">
        <f t="shared" si="1043"/>
        <v>13.420471713958165</v>
      </c>
    </row>
    <row r="6040" spans="1:28" x14ac:dyDescent="0.4">
      <c r="A6040" s="4">
        <v>191.59343457251478</v>
      </c>
      <c r="B6040" s="4">
        <v>40.311536754445072</v>
      </c>
      <c r="C6040" s="5">
        <v>380.84804575158535</v>
      </c>
      <c r="D6040" s="5" cm="1">
        <f t="array" ref="D6040">[2]!PropsSI("H","P",(B6040+1)*100*1000,"T",C6040+273.15,"WATER")/1000</f>
        <v>3166.2553999685319</v>
      </c>
      <c r="E6040" s="5" cm="1">
        <f t="array" ref="E6040">[2]!PropsSI("S","P",(B6040+1)*100*1000,"T",C6040+273.15,"WATER")/1000</f>
        <v>6.6846714151637663</v>
      </c>
      <c r="F6040" s="5" cm="1">
        <f t="array" ref="F6040">[2]!PropsSI("T","P",(B6040+1)*100*1000,"Q",1,"WATER")-273.15</f>
        <v>252.27462218242988</v>
      </c>
      <c r="G6040" s="9"/>
      <c r="H6040" s="4">
        <v>76.33785514389632</v>
      </c>
      <c r="I6040" s="6">
        <v>10.36391003254912</v>
      </c>
      <c r="J6040" s="5">
        <v>265.03115904472077</v>
      </c>
      <c r="K6040" s="5" cm="1">
        <f t="array" ref="K6040">[2]!PropsSI("H","P",(I6040+1)*100*1000,"T",J6040+273.15,"WATER")/1000</f>
        <v>2971.5627919469803</v>
      </c>
      <c r="L6040" s="5" cm="1">
        <f t="array" ref="L6040">[2]!PropsSI("S","P",(I6040+1)*100*1000,"T",J6040+273.15,"WATER")/1000</f>
        <v>6.9232125902213077</v>
      </c>
      <c r="M6040" s="5" cm="1">
        <f t="array" ref="M6040">[2]!PropsSI("H","P",(I6040+1)*100*1000,"S",E6040*1000,"WATER")/1000</f>
        <v>2849.7113334715855</v>
      </c>
      <c r="N6040" s="5" cm="1">
        <f t="array" ref="N6040">[2]!PropsSI("T","P",(I6040+1)*100*1000,"Q",1,"WATER")-273.15</f>
        <v>185.5102622292689</v>
      </c>
      <c r="O6040" s="5">
        <f t="shared" si="1036"/>
        <v>16.846601359361244</v>
      </c>
      <c r="Q6040">
        <f t="shared" si="1034"/>
        <v>10.36161818242484</v>
      </c>
      <c r="S6040">
        <f t="shared" si="1044"/>
        <v>1.1909192256548007</v>
      </c>
      <c r="T6040">
        <f t="shared" si="1037"/>
        <v>282.41324260187093</v>
      </c>
      <c r="U6040">
        <f t="shared" si="1038"/>
        <v>0.20000480001920007</v>
      </c>
      <c r="V6040">
        <f t="shared" si="1039"/>
        <v>314.24656458460026</v>
      </c>
      <c r="W6040">
        <f t="shared" si="1040"/>
        <v>3162.7784251758035</v>
      </c>
      <c r="X6040">
        <f t="shared" si="1035"/>
        <v>13.561548966873406</v>
      </c>
      <c r="Y6040">
        <f t="shared" si="1041"/>
        <v>10.23955702526162</v>
      </c>
      <c r="AA6040">
        <f t="shared" si="1042"/>
        <v>0.80500217943274188</v>
      </c>
      <c r="AB6040" s="3">
        <f t="shared" si="1043"/>
        <v>13.561550810320394</v>
      </c>
    </row>
    <row r="6041" spans="1:28" x14ac:dyDescent="0.4">
      <c r="A6041" s="4">
        <v>189.16073450198138</v>
      </c>
      <c r="B6041" s="4">
        <v>41.583764393029398</v>
      </c>
      <c r="C6041" s="5">
        <v>379.9704433678229</v>
      </c>
      <c r="D6041" s="5" cm="1">
        <f t="array" ref="D6041">[2]!PropsSI("H","P",(B6041+1)*100*1000,"T",C6041+273.15,"WATER")/1000</f>
        <v>3161.6323351596261</v>
      </c>
      <c r="E6041" s="5" cm="1">
        <f t="array" ref="E6041">[2]!PropsSI("S","P",(B6041+1)*100*1000,"T",C6041+273.15,"WATER")/1000</f>
        <v>6.6645074748724245</v>
      </c>
      <c r="F6041" s="5" cm="1">
        <f t="array" ref="F6041">[2]!PropsSI("T","P",(B6041+1)*100*1000,"Q",1,"WATER")-273.15</f>
        <v>254.0935510495915</v>
      </c>
      <c r="G6041" s="9"/>
      <c r="H6041" s="4">
        <v>76.560429209894636</v>
      </c>
      <c r="I6041" s="6">
        <v>10.366693198875144</v>
      </c>
      <c r="J6041" s="5">
        <v>262.06063276090902</v>
      </c>
      <c r="K6041" s="5" cm="1">
        <f t="array" ref="K6041">[2]!PropsSI("H","P",(I6041+1)*100*1000,"T",J6041+273.15,"WATER")/1000</f>
        <v>2964.9654782751527</v>
      </c>
      <c r="L6041" s="5" cm="1">
        <f t="array" ref="L6041">[2]!PropsSI("S","P",(I6041+1)*100*1000,"T",J6041+273.15,"WATER")/1000</f>
        <v>6.9108112439381122</v>
      </c>
      <c r="M6041" s="5" cm="1">
        <f t="array" ref="M6041">[2]!PropsSI("H","P",(I6041+1)*100*1000,"S",E6041*1000,"WATER")/1000</f>
        <v>2840.020229243888</v>
      </c>
      <c r="N6041" s="5" cm="1">
        <f t="array" ref="N6041">[2]!PropsSI("T","P",(I6041+1)*100*1000,"Q",1,"WATER")-273.15</f>
        <v>185.52119811793051</v>
      </c>
      <c r="O6041" s="5">
        <f t="shared" si="1036"/>
        <v>16.898995049930569</v>
      </c>
      <c r="Q6041">
        <f t="shared" si="1034"/>
        <v>10.333790861239734</v>
      </c>
      <c r="S6041">
        <f t="shared" si="1044"/>
        <v>1.1918919258772336</v>
      </c>
      <c r="T6041">
        <f t="shared" si="1037"/>
        <v>290.06105290092603</v>
      </c>
      <c r="U6041">
        <f t="shared" si="1038"/>
        <v>0.20000480001920007</v>
      </c>
      <c r="V6041">
        <f t="shared" si="1039"/>
        <v>318.96513537423533</v>
      </c>
      <c r="W6041">
        <f t="shared" si="1040"/>
        <v>3210.269139707083</v>
      </c>
      <c r="X6041">
        <f t="shared" si="1035"/>
        <v>13.54964177360244</v>
      </c>
      <c r="Y6041">
        <f t="shared" si="1041"/>
        <v>10.341697090544049</v>
      </c>
      <c r="AA6041">
        <f t="shared" si="1042"/>
        <v>0.80180173901672858</v>
      </c>
      <c r="AB6041" s="3">
        <f t="shared" si="1043"/>
        <v>13.549643618669418</v>
      </c>
    </row>
    <row r="6042" spans="1:28" x14ac:dyDescent="0.4">
      <c r="A6042" s="4">
        <v>194.45878470110125</v>
      </c>
      <c r="B6042" s="4">
        <v>38.868303567360215</v>
      </c>
      <c r="C6042" s="5">
        <v>379.62546288364763</v>
      </c>
      <c r="D6042" s="5" cm="1">
        <f t="array" ref="D6042">[2]!PropsSI("H","P",(B6042+1)*100*1000,"T",C6042+273.15,"WATER")/1000</f>
        <v>3166.1218652232697</v>
      </c>
      <c r="E6042" s="5" cm="1">
        <f t="array" ref="E6042">[2]!PropsSI("S","P",(B6042+1)*100*1000,"T",C6042+273.15,"WATER")/1000</f>
        <v>6.6998496825216955</v>
      </c>
      <c r="F6042" s="5" cm="1">
        <f t="array" ref="F6042">[2]!PropsSI("T","P",(B6042+1)*100*1000,"Q",1,"WATER")-273.15</f>
        <v>250.15854197019974</v>
      </c>
      <c r="G6042" s="9"/>
      <c r="H6042" s="4">
        <v>88.133080729545568</v>
      </c>
      <c r="I6042" s="6">
        <v>10.359106146177234</v>
      </c>
      <c r="J6042" s="5">
        <v>266.46003467898424</v>
      </c>
      <c r="K6042" s="5" cm="1">
        <f t="array" ref="K6042">[2]!PropsSI("H","P",(I6042+1)*100*1000,"T",J6042+273.15,"WATER")/1000</f>
        <v>2974.7411164111945</v>
      </c>
      <c r="L6042" s="5" cm="1">
        <f t="array" ref="L6042">[2]!PropsSI("S","P",(I6042+1)*100*1000,"T",J6042+273.15,"WATER")/1000</f>
        <v>6.9292984907541877</v>
      </c>
      <c r="M6042" s="5" cm="1">
        <f t="array" ref="M6042">[2]!PropsSI("H","P",(I6042+1)*100*1000,"S",E6042*1000,"WATER")/1000</f>
        <v>2857.0084087733239</v>
      </c>
      <c r="N6042" s="5" cm="1">
        <f t="array" ref="N6042">[2]!PropsSI("T","P",(I6042+1)*100*1000,"Q",1,"WATER")-273.15</f>
        <v>185.4913813815005</v>
      </c>
      <c r="O6042" s="5">
        <f t="shared" si="1036"/>
        <v>16.697174187781453</v>
      </c>
      <c r="Q6042">
        <f t="shared" si="1034"/>
        <v>10.337685508106349</v>
      </c>
      <c r="S6042">
        <f t="shared" si="1044"/>
        <v>1.1897909323967202</v>
      </c>
      <c r="T6042">
        <f t="shared" si="1037"/>
        <v>273.54208929019779</v>
      </c>
      <c r="U6042">
        <f t="shared" si="1038"/>
        <v>0.20000480001920007</v>
      </c>
      <c r="V6042">
        <f t="shared" si="1039"/>
        <v>307.1983366915635</v>
      </c>
      <c r="W6042">
        <f t="shared" si="1040"/>
        <v>3091.8405514546175</v>
      </c>
      <c r="X6042">
        <f t="shared" si="1035"/>
        <v>13.501885897223481</v>
      </c>
      <c r="Y6042">
        <f t="shared" si="1041"/>
        <v>10.012164102489011</v>
      </c>
      <c r="AA6042">
        <f t="shared" si="1042"/>
        <v>0.80863310144400002</v>
      </c>
      <c r="AB6042" s="3">
        <f t="shared" si="1043"/>
        <v>13.501887748816419</v>
      </c>
    </row>
    <row r="6043" spans="1:28" x14ac:dyDescent="0.4">
      <c r="A6043" s="4">
        <v>190.52345953563443</v>
      </c>
      <c r="B6043" s="4">
        <v>38.855017880167324</v>
      </c>
      <c r="C6043" s="5">
        <v>382.0920292608626</v>
      </c>
      <c r="D6043" s="5" cm="1">
        <f t="array" ref="D6043">[2]!PropsSI("H","P",(B6043+1)*100*1000,"T",C6043+273.15,"WATER")/1000</f>
        <v>3172.074474475412</v>
      </c>
      <c r="E6043" s="5" cm="1">
        <f t="array" ref="E6043">[2]!PropsSI("S","P",(B6043+1)*100*1000,"T",C6043+273.15,"WATER")/1000</f>
        <v>6.7090958254156536</v>
      </c>
      <c r="F6043" s="5" cm="1">
        <f t="array" ref="F6043">[2]!PropsSI("T","P",(B6043+1)*100*1000,"Q",1,"WATER")-273.15</f>
        <v>250.13879192776631</v>
      </c>
      <c r="G6043" s="9"/>
      <c r="H6043" s="4">
        <v>94.108758910353302</v>
      </c>
      <c r="I6043" s="6">
        <v>10.368516193105005</v>
      </c>
      <c r="J6043" s="5">
        <v>269.60848002356795</v>
      </c>
      <c r="K6043" s="5" cm="1">
        <f t="array" ref="K6043">[2]!PropsSI("H","P",(I6043+1)*100*1000,"T",J6043+273.15,"WATER")/1000</f>
        <v>2981.6639359879878</v>
      </c>
      <c r="L6043" s="5" cm="1">
        <f t="array" ref="L6043">[2]!PropsSI("S","P",(I6043+1)*100*1000,"T",J6043+273.15,"WATER")/1000</f>
        <v>6.9417220036872243</v>
      </c>
      <c r="M6043" s="5" cm="1">
        <f t="array" ref="M6043">[2]!PropsSI("H","P",(I6043+1)*100*1000,"S",E6043*1000,"WATER")/1000</f>
        <v>2861.7077657704212</v>
      </c>
      <c r="N6043" s="5" cm="1">
        <f t="array" ref="N6043">[2]!PropsSI("T","P",(I6043+1)*100*1000,"Q",1,"WATER")-273.15</f>
        <v>185.528360065154</v>
      </c>
      <c r="O6043" s="5">
        <f t="shared" si="1036"/>
        <v>16.425594185323153</v>
      </c>
      <c r="Q6043">
        <f t="shared" si="1034"/>
        <v>10.077131812407536</v>
      </c>
      <c r="S6043">
        <f t="shared" si="1044"/>
        <v>1.1897604123420855</v>
      </c>
      <c r="T6043">
        <f t="shared" si="1037"/>
        <v>273.30212677885004</v>
      </c>
      <c r="U6043">
        <f t="shared" si="1038"/>
        <v>0.20000480001920007</v>
      </c>
      <c r="V6043">
        <f t="shared" si="1039"/>
        <v>308.47426834779986</v>
      </c>
      <c r="W6043">
        <f t="shared" si="1040"/>
        <v>3104.6823437576695</v>
      </c>
      <c r="X6043">
        <f t="shared" si="1035"/>
        <v>13.220757873838576</v>
      </c>
      <c r="Y6043">
        <f t="shared" si="1041"/>
        <v>9.882384814108427</v>
      </c>
      <c r="AA6043">
        <f t="shared" si="1042"/>
        <v>0.80488776330644063</v>
      </c>
      <c r="AB6043" s="3">
        <f t="shared" si="1043"/>
        <v>13.220759764804029</v>
      </c>
    </row>
    <row r="6044" spans="1:28" x14ac:dyDescent="0.4">
      <c r="A6044" s="4">
        <v>183.21183198126641</v>
      </c>
      <c r="B6044" s="4">
        <v>41.022325675261897</v>
      </c>
      <c r="C6044" s="5">
        <v>380.54699156969468</v>
      </c>
      <c r="D6044" s="5" cm="1">
        <f t="array" ref="D6044">[2]!PropsSI("H","P",(B6044+1)*100*1000,"T",C6044+273.15,"WATER")/1000</f>
        <v>3164.1368304500629</v>
      </c>
      <c r="E6044" s="5" cm="1">
        <f t="array" ref="E6044">[2]!PropsSI("S","P",(B6044+1)*100*1000,"T",C6044+273.15,"WATER")/1000</f>
        <v>6.6740643201825334</v>
      </c>
      <c r="F6044" s="5" cm="1">
        <f t="array" ref="F6044">[2]!PropsSI("T","P",(B6044+1)*100*1000,"Q",1,"WATER")-273.15</f>
        <v>253.29604968838851</v>
      </c>
      <c r="G6044" s="9"/>
      <c r="H6044" s="4">
        <v>98.305264441443398</v>
      </c>
      <c r="I6044" s="6">
        <v>10.366950733622568</v>
      </c>
      <c r="J6044" s="5">
        <v>265.08076301353515</v>
      </c>
      <c r="K6044" s="5" cm="1">
        <f t="array" ref="K6044">[2]!PropsSI("H","P",(I6044+1)*100*1000,"T",J6044+273.15,"WATER")/1000</f>
        <v>2971.6624026399304</v>
      </c>
      <c r="L6044" s="5" cm="1">
        <f t="array" ref="L6044">[2]!PropsSI("S","P",(I6044+1)*100*1000,"T",J6044+273.15,"WATER")/1000</f>
        <v>6.9232787088073211</v>
      </c>
      <c r="M6044" s="5" cm="1">
        <f t="array" ref="M6044">[2]!PropsSI("H","P",(I6044+1)*100*1000,"S",E6044*1000,"WATER")/1000</f>
        <v>2844.6325931883421</v>
      </c>
      <c r="N6044" s="5" cm="1">
        <f t="array" ref="N6044">[2]!PropsSI("T","P",(I6044+1)*100*1000,"Q",1,"WATER")-273.15</f>
        <v>185.52220994230453</v>
      </c>
      <c r="O6044" s="5">
        <f t="shared" si="1036"/>
        <v>16.260265731804743</v>
      </c>
      <c r="Q6044">
        <f t="shared" si="1034"/>
        <v>9.7954423690667731</v>
      </c>
      <c r="S6044">
        <f t="shared" si="1044"/>
        <v>1.1914623257833932</v>
      </c>
      <c r="T6044">
        <f t="shared" si="1037"/>
        <v>286.68334212593527</v>
      </c>
      <c r="U6044">
        <f t="shared" si="1038"/>
        <v>0.20000480001920007</v>
      </c>
      <c r="V6044">
        <f t="shared" si="1039"/>
        <v>317.01349742710931</v>
      </c>
      <c r="W6044">
        <f t="shared" si="1040"/>
        <v>3190.6266070955203</v>
      </c>
      <c r="X6044">
        <f t="shared" si="1035"/>
        <v>12.942879955795918</v>
      </c>
      <c r="Y6044">
        <f t="shared" si="1041"/>
        <v>9.9063633623553855</v>
      </c>
      <c r="AA6044">
        <f t="shared" si="1042"/>
        <v>0.79598218755081873</v>
      </c>
      <c r="AB6044" s="3">
        <f t="shared" si="1043"/>
        <v>12.942881887359555</v>
      </c>
    </row>
    <row r="6045" spans="1:28" x14ac:dyDescent="0.4">
      <c r="A6045" s="4">
        <v>189.92890791953917</v>
      </c>
      <c r="B6045" s="4">
        <v>41.029898683446909</v>
      </c>
      <c r="C6045" s="5">
        <v>380.36852994045461</v>
      </c>
      <c r="D6045" s="5" cm="1">
        <f t="array" ref="D6045">[2]!PropsSI("H","P",(B6045+1)*100*1000,"T",C6045+273.15,"WATER")/1000</f>
        <v>3163.6887576819713</v>
      </c>
      <c r="E6045" s="5" cm="1">
        <f t="array" ref="E6045">[2]!PropsSI("S","P",(B6045+1)*100*1000,"T",C6045+273.15,"WATER")/1000</f>
        <v>6.6733010228884417</v>
      </c>
      <c r="F6045" s="5" cm="1">
        <f t="array" ref="F6045">[2]!PropsSI("T","P",(B6045+1)*100*1000,"Q",1,"WATER")-273.15</f>
        <v>253.30686093280917</v>
      </c>
      <c r="G6045" s="9"/>
      <c r="H6045" s="4">
        <v>81.346552922522022</v>
      </c>
      <c r="I6045" s="6">
        <v>10.3730485843179</v>
      </c>
      <c r="J6045" s="5">
        <v>263.46767524432903</v>
      </c>
      <c r="K6045" s="5" cm="1">
        <f t="array" ref="K6045">[2]!PropsSI("H","P",(I6045+1)*100*1000,"T",J6045+273.15,"WATER")/1000</f>
        <v>2968.0666401205781</v>
      </c>
      <c r="L6045" s="5" cm="1">
        <f t="array" ref="L6045">[2]!PropsSI("S","P",(I6045+1)*100*1000,"T",J6045+273.15,"WATER")/1000</f>
        <v>6.9163495578422527</v>
      </c>
      <c r="M6045" s="5" cm="1">
        <f t="array" ref="M6045">[2]!PropsSI("H","P",(I6045+1)*100*1000,"S",E6045*1000,"WATER")/1000</f>
        <v>2844.376391172148</v>
      </c>
      <c r="N6045" s="5" cm="1">
        <f t="array" ref="N6045">[2]!PropsSI("T","P",(I6045+1)*100*1000,"Q",1,"WATER")-273.15</f>
        <v>185.54616243842491</v>
      </c>
      <c r="O6045" s="5">
        <f t="shared" si="1036"/>
        <v>16.846291404559548</v>
      </c>
      <c r="Q6045">
        <f t="shared" si="1034"/>
        <v>10.320637542595312</v>
      </c>
      <c r="S6045">
        <f t="shared" si="1044"/>
        <v>1.1914552557899787</v>
      </c>
      <c r="T6045">
        <f t="shared" si="1037"/>
        <v>286.62775463124547</v>
      </c>
      <c r="U6045">
        <f t="shared" si="1038"/>
        <v>0.20000480001920007</v>
      </c>
      <c r="V6045">
        <f t="shared" si="1039"/>
        <v>316.82305812813456</v>
      </c>
      <c r="W6045">
        <f t="shared" si="1040"/>
        <v>3188.7099041813644</v>
      </c>
      <c r="X6045">
        <f t="shared" si="1035"/>
        <v>13.526250494153436</v>
      </c>
      <c r="Y6045">
        <f t="shared" si="1041"/>
        <v>10.275954395197184</v>
      </c>
      <c r="AA6045">
        <f t="shared" si="1042"/>
        <v>0.80292166492799566</v>
      </c>
      <c r="AB6045" s="3">
        <f t="shared" si="1043"/>
        <v>13.526252342411134</v>
      </c>
    </row>
    <row r="6046" spans="1:28" x14ac:dyDescent="0.4">
      <c r="A6046" s="4">
        <v>190.76830431387091</v>
      </c>
      <c r="B6046" s="4">
        <v>40.875655933901918</v>
      </c>
      <c r="C6046" s="5">
        <v>380.42528587885005</v>
      </c>
      <c r="D6046" s="5" cm="1">
        <f t="array" ref="D6046">[2]!PropsSI("H","P",(B6046+1)*100*1000,"T",C6046+273.15,"WATER")/1000</f>
        <v>3164.1288020411657</v>
      </c>
      <c r="E6046" s="5" cm="1">
        <f t="array" ref="E6046">[2]!PropsSI("S","P",(B6046+1)*100*1000,"T",C6046+273.15,"WATER")/1000</f>
        <v>6.6755610364012883</v>
      </c>
      <c r="F6046" s="5" cm="1">
        <f t="array" ref="F6046">[2]!PropsSI("T","P",(B6046+1)*100*1000,"Q",1,"WATER")-273.15</f>
        <v>253.08636898207214</v>
      </c>
      <c r="G6046" s="9"/>
      <c r="H6046" s="4">
        <v>82.194921116614097</v>
      </c>
      <c r="I6046" s="6">
        <v>10.367929083263071</v>
      </c>
      <c r="J6046" s="5">
        <v>263.63594036843006</v>
      </c>
      <c r="K6046" s="5" cm="1">
        <f t="array" ref="K6046">[2]!PropsSI("H","P",(I6046+1)*100*1000,"T",J6046+273.15,"WATER")/1000</f>
        <v>2968.4572601024397</v>
      </c>
      <c r="L6046" s="5" cm="1">
        <f t="array" ref="L6046">[2]!PropsSI("S","P",(I6046+1)*100*1000,"T",J6046+273.15,"WATER")/1000</f>
        <v>6.9172774794490302</v>
      </c>
      <c r="M6046" s="5" cm="1">
        <f t="array" ref="M6046">[2]!PropsSI("H","P",(I6046+1)*100*1000,"S",E6046*1000,"WATER")/1000</f>
        <v>2845.3739072844364</v>
      </c>
      <c r="N6046" s="5" cm="1">
        <f t="array" ref="N6046">[2]!PropsSI("T","P",(I6046+1)*100*1000,"Q",1,"WATER")-273.15</f>
        <v>185.52605360133794</v>
      </c>
      <c r="O6046" s="5">
        <f t="shared" si="1036"/>
        <v>16.891202990135454</v>
      </c>
      <c r="Q6046">
        <f t="shared" si="1034"/>
        <v>10.368868960592012</v>
      </c>
      <c r="S6046">
        <f t="shared" si="1044"/>
        <v>1.1913474496748351</v>
      </c>
      <c r="T6046">
        <f t="shared" si="1037"/>
        <v>285.78013406050576</v>
      </c>
      <c r="U6046">
        <f t="shared" si="1038"/>
        <v>0.20000480001920007</v>
      </c>
      <c r="V6046">
        <f t="shared" si="1039"/>
        <v>316.30434347693193</v>
      </c>
      <c r="W6046">
        <f t="shared" si="1040"/>
        <v>3183.4892281500602</v>
      </c>
      <c r="X6046">
        <f t="shared" si="1035"/>
        <v>13.57785611968508</v>
      </c>
      <c r="Y6046">
        <f t="shared" si="1041"/>
        <v>10.297598587224201</v>
      </c>
      <c r="AA6046">
        <f t="shared" si="1042"/>
        <v>0.80384197436071347</v>
      </c>
      <c r="AB6046" s="3">
        <f t="shared" si="1043"/>
        <v>13.57785796091807</v>
      </c>
    </row>
    <row r="6047" spans="1:28" x14ac:dyDescent="0.4">
      <c r="A6047" s="4">
        <v>191.12508219103455</v>
      </c>
      <c r="B6047" s="4">
        <v>40.756134430106556</v>
      </c>
      <c r="C6047" s="5">
        <v>381.06238494665541</v>
      </c>
      <c r="D6047" s="5" cm="1">
        <f t="array" ref="D6047">[2]!PropsSI("H","P",(B6047+1)*100*1000,"T",C6047+273.15,"WATER")/1000</f>
        <v>3165.9071317457087</v>
      </c>
      <c r="E6047" s="5" cm="1">
        <f t="array" ref="E6047">[2]!PropsSI("S","P",(B6047+1)*100*1000,"T",C6047+273.15,"WATER")/1000</f>
        <v>6.6795146684448596</v>
      </c>
      <c r="F6047" s="5" cm="1">
        <f t="array" ref="F6047">[2]!PropsSI("T","P",(B6047+1)*100*1000,"Q",1,"WATER")-273.15</f>
        <v>252.91508373175589</v>
      </c>
      <c r="G6047" s="9"/>
      <c r="H6047" s="4">
        <v>80.3837338664257</v>
      </c>
      <c r="I6047" s="6">
        <v>10.367433734335851</v>
      </c>
      <c r="J6047" s="5">
        <v>264.39763398533398</v>
      </c>
      <c r="K6047" s="5" cm="1">
        <f t="array" ref="K6047">[2]!PropsSI("H","P",(I6047+1)*100*1000,"T",J6047+273.15,"WATER")/1000</f>
        <v>2970.1474537140798</v>
      </c>
      <c r="L6047" s="5" cm="1">
        <f t="array" ref="L6047">[2]!PropsSI("S","P",(I6047+1)*100*1000,"T",J6047+273.15,"WATER")/1000</f>
        <v>6.9204433465051416</v>
      </c>
      <c r="M6047" s="5" cm="1">
        <f t="array" ref="M6047">[2]!PropsSI("H","P",(I6047+1)*100*1000,"S",E6047*1000,"WATER")/1000</f>
        <v>2847.277394474122</v>
      </c>
      <c r="N6047" s="5" cm="1">
        <f t="array" ref="N6047">[2]!PropsSI("T","P",(I6047+1)*100*1000,"Q",1,"WATER")-273.15</f>
        <v>185.52410754796495</v>
      </c>
      <c r="O6047" s="5">
        <f t="shared" si="1036"/>
        <v>16.916148534594377</v>
      </c>
      <c r="Q6047">
        <f t="shared" si="1034"/>
        <v>10.392940153745984</v>
      </c>
      <c r="S6047">
        <f t="shared" si="1044"/>
        <v>1.1912563451868796</v>
      </c>
      <c r="T6047">
        <f t="shared" si="1037"/>
        <v>285.06382925743571</v>
      </c>
      <c r="U6047">
        <f t="shared" si="1038"/>
        <v>0.20000480001920007</v>
      </c>
      <c r="V6047">
        <f t="shared" si="1039"/>
        <v>316.21440615232916</v>
      </c>
      <c r="W6047">
        <f t="shared" si="1040"/>
        <v>3182.5840413893156</v>
      </c>
      <c r="X6047">
        <f t="shared" si="1035"/>
        <v>13.605333838014321</v>
      </c>
      <c r="Y6047">
        <f t="shared" si="1041"/>
        <v>10.319473182727098</v>
      </c>
      <c r="AA6047">
        <f t="shared" si="1042"/>
        <v>0.80428093000632539</v>
      </c>
      <c r="AB6047" s="3">
        <f t="shared" si="1043"/>
        <v>13.605335675528705</v>
      </c>
    </row>
    <row r="6048" spans="1:28" x14ac:dyDescent="0.4">
      <c r="A6048" s="4">
        <v>189.58477209944749</v>
      </c>
      <c r="B6048" s="4">
        <v>40.555032417371613</v>
      </c>
      <c r="C6048" s="5">
        <v>380.04868375740222</v>
      </c>
      <c r="D6048" s="5" cm="1">
        <f t="array" ref="D6048">[2]!PropsSI("H","P",(B6048+1)*100*1000,"T",C6048+273.15,"WATER")/1000</f>
        <v>3163.8440188580494</v>
      </c>
      <c r="E6048" s="5" cm="1">
        <f t="array" ref="E6048">[2]!PropsSI("S","P",(B6048+1)*100*1000,"T",C6048+273.15,"WATER")/1000</f>
        <v>6.6784433810149109</v>
      </c>
      <c r="F6048" s="5" cm="1">
        <f t="array" ref="F6048">[2]!PropsSI("T","P",(B6048+1)*100*1000,"Q",1,"WATER")-273.15</f>
        <v>252.62603753806513</v>
      </c>
      <c r="G6048" s="9"/>
      <c r="H6048" s="4">
        <v>80.628429583209197</v>
      </c>
      <c r="I6048" s="6">
        <v>10.366884727259986</v>
      </c>
      <c r="J6048" s="5">
        <v>264.21317368009045</v>
      </c>
      <c r="K6048" s="5" cm="1">
        <f t="array" ref="K6048">[2]!PropsSI("H","P",(I6048+1)*100*1000,"T",J6048+273.15,"WATER")/1000</f>
        <v>2969.7405175316153</v>
      </c>
      <c r="L6048" s="5" cm="1">
        <f t="array" ref="L6048">[2]!PropsSI("S","P",(I6048+1)*100*1000,"T",J6048+273.15,"WATER")/1000</f>
        <v>6.919707663551895</v>
      </c>
      <c r="M6048" s="5" cm="1">
        <f t="array" ref="M6048">[2]!PropsSI("H","P",(I6048+1)*100*1000,"S",E6048*1000,"WATER")/1000</f>
        <v>2846.7486786893624</v>
      </c>
      <c r="N6048" s="5" cm="1">
        <f t="array" ref="N6048">[2]!PropsSI("T","P",(I6048+1)*100*1000,"Q",1,"WATER")-273.15</f>
        <v>185.52195061262023</v>
      </c>
      <c r="O6048" s="5">
        <f t="shared" si="1036"/>
        <v>16.699013277688142</v>
      </c>
      <c r="Q6048">
        <f t="shared" si="1034"/>
        <v>10.221963350743557</v>
      </c>
      <c r="S6048">
        <f t="shared" si="1044"/>
        <v>1.1911019987658893</v>
      </c>
      <c r="T6048">
        <f t="shared" si="1037"/>
        <v>283.85028769463196</v>
      </c>
      <c r="U6048">
        <f t="shared" si="1038"/>
        <v>0.20000480001920007</v>
      </c>
      <c r="V6048">
        <f t="shared" si="1039"/>
        <v>314.72976269045802</v>
      </c>
      <c r="W6048">
        <f t="shared" si="1040"/>
        <v>3167.6416399775726</v>
      </c>
      <c r="X6048">
        <f t="shared" si="1035"/>
        <v>13.406794563517892</v>
      </c>
      <c r="Y6048">
        <f t="shared" si="1041"/>
        <v>10.143149853861637</v>
      </c>
      <c r="AA6048">
        <f t="shared" si="1042"/>
        <v>0.80284961783681064</v>
      </c>
      <c r="AB6048" s="3">
        <f t="shared" si="1043"/>
        <v>13.406796428243752</v>
      </c>
    </row>
    <row r="6049" spans="1:28" x14ac:dyDescent="0.4">
      <c r="A6049" s="4">
        <v>186.52324458631</v>
      </c>
      <c r="B6049" s="4">
        <v>41.483759211231202</v>
      </c>
      <c r="C6049" s="5">
        <v>381.27959741826152</v>
      </c>
      <c r="D6049" s="5" cm="1">
        <f t="array" ref="D6049">[2]!PropsSI("H","P",(B6049+1)*100*1000,"T",C6049+273.15,"WATER")/1000</f>
        <v>3165.013475804571</v>
      </c>
      <c r="E6049" s="5" cm="1">
        <f t="array" ref="E6049">[2]!PropsSI("S","P",(B6049+1)*100*1000,"T",C6049+273.15,"WATER")/1000</f>
        <v>6.6706929584359367</v>
      </c>
      <c r="F6049" s="5" cm="1">
        <f t="array" ref="F6049">[2]!PropsSI("T","P",(B6049+1)*100*1000,"Q",1,"WATER")-273.15</f>
        <v>253.95208895062774</v>
      </c>
      <c r="G6049" s="9"/>
      <c r="H6049" s="4">
        <v>78.300288161182678</v>
      </c>
      <c r="I6049" s="6">
        <v>10.368070626185391</v>
      </c>
      <c r="J6049" s="5">
        <v>264.05741932508568</v>
      </c>
      <c r="K6049" s="5" cm="1">
        <f t="array" ref="K6049">[2]!PropsSI("H","P",(I6049+1)*100*1000,"T",J6049+273.15,"WATER")/1000</f>
        <v>2969.39126146633</v>
      </c>
      <c r="L6049" s="5" cm="1">
        <f t="array" ref="L6049">[2]!PropsSI("S","P",(I6049+1)*100*1000,"T",J6049+273.15,"WATER")/1000</f>
        <v>6.9190112510010024</v>
      </c>
      <c r="M6049" s="5" cm="1">
        <f t="array" ref="M6049">[2]!PropsSI("H","P",(I6049+1)*100*1000,"S",E6049*1000,"WATER")/1000</f>
        <v>2843.0257349337148</v>
      </c>
      <c r="N6049" s="5" cm="1">
        <f t="array" ref="N6049">[2]!PropsSI("T","P",(I6049+1)*100*1000,"Q",1,"WATER")-273.15</f>
        <v>185.52660966194048</v>
      </c>
      <c r="O6049" s="5">
        <f t="shared" si="1036"/>
        <v>16.682832817846698</v>
      </c>
      <c r="Q6049">
        <f t="shared" si="1034"/>
        <v>10.135580592090916</v>
      </c>
      <c r="S6049">
        <f t="shared" si="1044"/>
        <v>1.1918129078573139</v>
      </c>
      <c r="T6049">
        <f t="shared" si="1037"/>
        <v>289.43977739114712</v>
      </c>
      <c r="U6049">
        <f t="shared" si="1038"/>
        <v>0.20000480001920007</v>
      </c>
      <c r="V6049">
        <f t="shared" si="1039"/>
        <v>319.37485886665712</v>
      </c>
      <c r="W6049">
        <f t="shared" si="1040"/>
        <v>3214.3928590032106</v>
      </c>
      <c r="X6049">
        <f t="shared" si="1035"/>
        <v>13.333061284081158</v>
      </c>
      <c r="Y6049">
        <f t="shared" si="1041"/>
        <v>10.223882775650395</v>
      </c>
      <c r="AA6049">
        <f t="shared" si="1042"/>
        <v>0.79920858194154643</v>
      </c>
      <c r="AB6049" s="3">
        <f t="shared" si="1043"/>
        <v>13.333063159119153</v>
      </c>
    </row>
    <row r="6050" spans="1:28" x14ac:dyDescent="0.4">
      <c r="A6050" s="4">
        <v>186.53786326993469</v>
      </c>
      <c r="B6050" s="4">
        <v>41.144683173426195</v>
      </c>
      <c r="C6050" s="5">
        <v>381.77720051261656</v>
      </c>
      <c r="D6050" s="5" cm="1">
        <f t="array" ref="D6050">[2]!PropsSI("H","P",(B6050+1)*100*1000,"T",C6050+273.15,"WATER")/1000</f>
        <v>3166.8829566755226</v>
      </c>
      <c r="E6050" s="5" cm="1">
        <f t="array" ref="E6050">[2]!PropsSI("S","P",(B6050+1)*100*1000,"T",C6050+273.15,"WATER")/1000</f>
        <v>6.6770063688496908</v>
      </c>
      <c r="F6050" s="5" cm="1">
        <f t="array" ref="F6050">[2]!PropsSI("T","P",(B6050+1)*100*1000,"Q",1,"WATER")-273.15</f>
        <v>253.47054531756044</v>
      </c>
      <c r="G6050" s="9"/>
      <c r="H6050" s="4">
        <v>77.70703213355155</v>
      </c>
      <c r="I6050" s="6">
        <v>10.366706440687615</v>
      </c>
      <c r="J6050" s="5">
        <v>265.2126691055762</v>
      </c>
      <c r="K6050" s="5" cm="1">
        <f t="array" ref="K6050">[2]!PropsSI("H","P",(I6050+1)*100*1000,"T",J6050+273.15,"WATER")/1000</f>
        <v>2971.9553215556984</v>
      </c>
      <c r="L6050" s="5" cm="1">
        <f t="array" ref="L6050">[2]!PropsSI("S","P",(I6050+1)*100*1000,"T",J6050+273.15,"WATER")/1000</f>
        <v>6.9238324240930336</v>
      </c>
      <c r="M6050" s="5" cm="1">
        <f t="array" ref="M6050">[2]!PropsSI("H","P",(I6050+1)*100*1000,"S",E6050*1000,"WATER")/1000</f>
        <v>2846.0501589461196</v>
      </c>
      <c r="N6050" s="5" cm="1">
        <f t="array" ref="N6050">[2]!PropsSI("T","P",(I6050+1)*100*1000,"Q",1,"WATER")-273.15</f>
        <v>185.52125014392641</v>
      </c>
      <c r="O6050" s="5">
        <f t="shared" si="1036"/>
        <v>16.624295709821663</v>
      </c>
      <c r="Q6050">
        <f t="shared" si="1034"/>
        <v>10.100384596531519</v>
      </c>
      <c r="S6050">
        <f t="shared" si="1044"/>
        <v>1.1915567208034152</v>
      </c>
      <c r="T6050">
        <f t="shared" si="1037"/>
        <v>287.42551858447194</v>
      </c>
      <c r="U6050">
        <f t="shared" si="1038"/>
        <v>0.20000480001920007</v>
      </c>
      <c r="V6050">
        <f t="shared" si="1039"/>
        <v>318.31398599345709</v>
      </c>
      <c r="W6050">
        <f t="shared" si="1040"/>
        <v>3203.7155558490886</v>
      </c>
      <c r="X6050">
        <f t="shared" si="1035"/>
        <v>13.290065220860747</v>
      </c>
      <c r="Y6050">
        <f t="shared" si="1041"/>
        <v>10.17406248522129</v>
      </c>
      <c r="AA6050">
        <f t="shared" si="1042"/>
        <v>0.79943639922821352</v>
      </c>
      <c r="AB6050" s="3">
        <f t="shared" si="1043"/>
        <v>13.290067101964869</v>
      </c>
    </row>
    <row r="6051" spans="1:28" x14ac:dyDescent="0.4">
      <c r="A6051" s="4">
        <v>185.45182108990477</v>
      </c>
      <c r="B6051" s="4">
        <v>40.982965187016489</v>
      </c>
      <c r="C6051" s="5">
        <v>381.58190716595135</v>
      </c>
      <c r="D6051" s="5" cm="1">
        <f t="array" ref="D6051">[2]!PropsSI("H","P",(B6051+1)*100*1000,"T",C6051+273.15,"WATER")/1000</f>
        <v>3166.7241865630112</v>
      </c>
      <c r="E6051" s="5" cm="1">
        <f t="array" ref="E6051">[2]!PropsSI("S","P",(B6051+1)*100*1000,"T",C6051+273.15,"WATER")/1000</f>
        <v>6.6784237318329689</v>
      </c>
      <c r="F6051" s="5" cm="1">
        <f t="array" ref="F6051">[2]!PropsSI("T","P",(B6051+1)*100*1000,"Q",1,"WATER")-273.15</f>
        <v>253.23983453919891</v>
      </c>
      <c r="G6051" s="9"/>
      <c r="H6051" s="4">
        <v>74.482702637836908</v>
      </c>
      <c r="I6051" s="6">
        <v>10.365663913970002</v>
      </c>
      <c r="J6051" s="5">
        <v>265.60606733795828</v>
      </c>
      <c r="K6051" s="5" cm="1">
        <f t="array" ref="K6051">[2]!PropsSI("H","P",(I6051+1)*100*1000,"T",J6051+273.15,"WATER")/1000</f>
        <v>2972.8297596856596</v>
      </c>
      <c r="L6051" s="5" cm="1">
        <f t="array" ref="L6051">[2]!PropsSI("S","P",(I6051+1)*100*1000,"T",J6051+273.15,"WATER")/1000</f>
        <v>6.9254968736930769</v>
      </c>
      <c r="M6051" s="5" cm="1">
        <f t="array" ref="M6051">[2]!PropsSI("H","P",(I6051+1)*100*1000,"S",E6051*1000,"WATER")/1000</f>
        <v>2846.716585948825</v>
      </c>
      <c r="N6051" s="5" cm="1">
        <f t="array" ref="N6051">[2]!PropsSI("T","P",(I6051+1)*100*1000,"Q",1,"WATER")-273.15</f>
        <v>185.51715399628921</v>
      </c>
      <c r="O6051" s="5">
        <f t="shared" si="1036"/>
        <v>16.484997860142158</v>
      </c>
      <c r="Q6051">
        <f t="shared" si="1034"/>
        <v>9.9883540454411754</v>
      </c>
      <c r="S6051">
        <f t="shared" si="1044"/>
        <v>1.1914348021320855</v>
      </c>
      <c r="T6051">
        <f t="shared" si="1037"/>
        <v>286.46693869650807</v>
      </c>
      <c r="U6051">
        <f t="shared" si="1038"/>
        <v>0.20000480001920007</v>
      </c>
      <c r="V6051">
        <f t="shared" si="1039"/>
        <v>317.53141429672894</v>
      </c>
      <c r="W6051">
        <f t="shared" si="1040"/>
        <v>3195.8392537426935</v>
      </c>
      <c r="X6051">
        <f t="shared" si="1035"/>
        <v>13.161599366974365</v>
      </c>
      <c r="Y6051">
        <f t="shared" si="1041"/>
        <v>10.069485870632272</v>
      </c>
      <c r="AA6051">
        <f t="shared" si="1042"/>
        <v>0.79839872459199657</v>
      </c>
      <c r="AB6051" s="3">
        <f t="shared" si="1043"/>
        <v>13.161601266439291</v>
      </c>
    </row>
    <row r="6052" spans="1:28" x14ac:dyDescent="0.4">
      <c r="A6052" s="4">
        <v>184.31944193191151</v>
      </c>
      <c r="B6052" s="4">
        <v>41.16448840049739</v>
      </c>
      <c r="C6052" s="5">
        <v>382.4702670530022</v>
      </c>
      <c r="D6052" s="5" cm="1">
        <f t="array" ref="D6052">[2]!PropsSI("H","P",(B6052+1)*100*1000,"T",C6052+273.15,"WATER")/1000</f>
        <v>3168.5250371690113</v>
      </c>
      <c r="E6052" s="5" cm="1">
        <f t="array" ref="E6052">[2]!PropsSI("S","P",(B6052+1)*100*1000,"T",C6052+273.15,"WATER")/1000</f>
        <v>6.6793094707292386</v>
      </c>
      <c r="F6052" s="5" cm="1">
        <f t="array" ref="F6052">[2]!PropsSI("T","P",(B6052+1)*100*1000,"Q",1,"WATER")-273.15</f>
        <v>253.49875334928436</v>
      </c>
      <c r="G6052" s="9"/>
      <c r="H6052" s="4">
        <v>73.54479122508053</v>
      </c>
      <c r="I6052" s="6">
        <v>10.363583486038149</v>
      </c>
      <c r="J6052" s="5">
        <v>266.28531986740211</v>
      </c>
      <c r="K6052" s="5" cm="1">
        <f t="array" ref="K6052">[2]!PropsSI("H","P",(I6052+1)*100*1000,"T",J6052+273.15,"WATER")/1000</f>
        <v>2974.3397428850762</v>
      </c>
      <c r="L6052" s="5" cm="1">
        <f t="array" ref="L6052">[2]!PropsSI("S","P",(I6052+1)*100*1000,"T",J6052+273.15,"WATER")/1000</f>
        <v>6.9283792494928313</v>
      </c>
      <c r="M6052" s="5" cm="1">
        <f t="array" ref="M6052">[2]!PropsSI("H","P",(I6052+1)*100*1000,"S",E6052*1000,"WATER")/1000</f>
        <v>2847.1067874502423</v>
      </c>
      <c r="N6052" s="5" cm="1">
        <f t="array" ref="N6052">[2]!PropsSI("T","P",(I6052+1)*100*1000,"Q",1,"WATER")-273.15</f>
        <v>185.5089789930139</v>
      </c>
      <c r="O6052" s="5">
        <f t="shared" si="1036"/>
        <v>16.456564559693128</v>
      </c>
      <c r="Q6052">
        <f t="shared" si="1034"/>
        <v>9.942256964944141</v>
      </c>
      <c r="S6052">
        <f t="shared" si="1044"/>
        <v>1.1915784986036735</v>
      </c>
      <c r="T6052">
        <f t="shared" si="1037"/>
        <v>287.5967455270241</v>
      </c>
      <c r="U6052">
        <f t="shared" si="1038"/>
        <v>0.20000480001920007</v>
      </c>
      <c r="V6052">
        <f t="shared" si="1039"/>
        <v>318.89490482778848</v>
      </c>
      <c r="W6052">
        <f t="shared" si="1040"/>
        <v>3209.5622945665991</v>
      </c>
      <c r="X6052">
        <f t="shared" si="1035"/>
        <v>13.117807397874516</v>
      </c>
      <c r="Y6052">
        <f t="shared" si="1041"/>
        <v>10.084120552084295</v>
      </c>
      <c r="AA6052">
        <f t="shared" si="1042"/>
        <v>0.79711711737271329</v>
      </c>
      <c r="AB6052" s="3">
        <f t="shared" si="1043"/>
        <v>13.117809303680541</v>
      </c>
    </row>
    <row r="6053" spans="1:28" x14ac:dyDescent="0.4">
      <c r="A6053" s="4">
        <v>184.65260224698699</v>
      </c>
      <c r="B6053" s="4">
        <v>41.237158964560003</v>
      </c>
      <c r="C6053" s="5">
        <v>381.46917351760209</v>
      </c>
      <c r="D6053" s="5" cm="1">
        <f t="array" ref="D6053">[2]!PropsSI("H","P",(B6053+1)*100*1000,"T",C6053+273.15,"WATER")/1000</f>
        <v>3165.955380052781</v>
      </c>
      <c r="E6053" s="5" cm="1">
        <f t="array" ref="E6053">[2]!PropsSI("S","P",(B6053+1)*100*1000,"T",C6053+273.15,"WATER")/1000</f>
        <v>6.6746436827222251</v>
      </c>
      <c r="F6053" s="5" cm="1">
        <f t="array" ref="F6053">[2]!PropsSI("T","P",(B6053+1)*100*1000,"Q",1,"WATER")-273.15</f>
        <v>253.60216923828455</v>
      </c>
      <c r="G6053" s="9"/>
      <c r="H6053" s="4">
        <v>74.875709201624886</v>
      </c>
      <c r="I6053" s="6">
        <v>10.364201206796777</v>
      </c>
      <c r="J6053" s="5">
        <v>265.13855840885913</v>
      </c>
      <c r="K6053" s="5" cm="1">
        <f t="array" ref="K6053">[2]!PropsSI("H","P",(I6053+1)*100*1000,"T",J6053+273.15,"WATER")/1000</f>
        <v>2971.799645954211</v>
      </c>
      <c r="L6053" s="5" cm="1">
        <f t="array" ref="L6053">[2]!PropsSI("S","P",(I6053+1)*100*1000,"T",J6053+273.15,"WATER")/1000</f>
        <v>6.9236412541404802</v>
      </c>
      <c r="M6053" s="5" cm="1">
        <f t="array" ref="M6053">[2]!PropsSI("H","P",(I6053+1)*100*1000,"S",E6053*1000,"WATER")/1000</f>
        <v>2844.8617371108207</v>
      </c>
      <c r="N6053" s="5" cm="1">
        <f t="array" ref="N6053">[2]!PropsSI("T","P",(I6053+1)*100*1000,"Q",1,"WATER")-273.15</f>
        <v>185.51140643802512</v>
      </c>
      <c r="O6053" s="5">
        <f t="shared" si="1036"/>
        <v>16.469660203943846</v>
      </c>
      <c r="Q6053">
        <f t="shared" si="1034"/>
        <v>9.9587115395763952</v>
      </c>
      <c r="S6053">
        <f t="shared" si="1044"/>
        <v>1.1916328303865396</v>
      </c>
      <c r="T6053">
        <f t="shared" si="1037"/>
        <v>288.02392664509739</v>
      </c>
      <c r="U6053">
        <f t="shared" si="1038"/>
        <v>0.20000480001920007</v>
      </c>
      <c r="V6053">
        <f t="shared" si="1039"/>
        <v>318.54635386179643</v>
      </c>
      <c r="W6053">
        <f t="shared" si="1040"/>
        <v>3206.0542547037894</v>
      </c>
      <c r="X6053">
        <f t="shared" si="1035"/>
        <v>13.132949405537952</v>
      </c>
      <c r="Y6053">
        <f t="shared" si="1041"/>
        <v>10.075786029704176</v>
      </c>
      <c r="AA6053">
        <f t="shared" si="1042"/>
        <v>0.79740268751882259</v>
      </c>
      <c r="AB6053" s="3">
        <f t="shared" si="1043"/>
        <v>13.132951309146623</v>
      </c>
    </row>
    <row r="6054" spans="1:28" x14ac:dyDescent="0.4">
      <c r="A6054" s="4">
        <v>185.0164691233546</v>
      </c>
      <c r="B6054" s="4">
        <v>41.241409383355617</v>
      </c>
      <c r="C6054" s="5">
        <v>381.93013842674662</v>
      </c>
      <c r="D6054" s="5" cm="1">
        <f t="array" ref="D6054">[2]!PropsSI("H","P",(B6054+1)*100*1000,"T",C6054+273.15,"WATER")/1000</f>
        <v>3167.0657698357409</v>
      </c>
      <c r="E6054" s="5" cm="1">
        <f t="array" ref="E6054">[2]!PropsSI("S","P",(B6054+1)*100*1000,"T",C6054+273.15,"WATER")/1000</f>
        <v>6.6762958929050003</v>
      </c>
      <c r="F6054" s="5" cm="1">
        <f t="array" ref="F6054">[2]!PropsSI("T","P",(B6054+1)*100*1000,"Q",1,"WATER")-273.15</f>
        <v>253.60821370074416</v>
      </c>
      <c r="G6054" s="9"/>
      <c r="H6054" s="4">
        <v>73.928024744545652</v>
      </c>
      <c r="I6054" s="6">
        <v>10.364630815859194</v>
      </c>
      <c r="J6054" s="5">
        <v>265.47591198070268</v>
      </c>
      <c r="K6054" s="5" cm="1">
        <f t="array" ref="K6054">[2]!PropsSI("H","P",(I6054+1)*100*1000,"T",J6054+273.15,"WATER")/1000</f>
        <v>2972.5451168112613</v>
      </c>
      <c r="L6054" s="5" cm="1">
        <f t="array" ref="L6054">[2]!PropsSI("S","P",(I6054+1)*100*1000,"T",J6054+273.15,"WATER")/1000</f>
        <v>6.9250089008536264</v>
      </c>
      <c r="M6054" s="5" cm="1">
        <f t="array" ref="M6054">[2]!PropsSI("H","P",(I6054+1)*100*1000,"S",E6054*1000,"WATER")/1000</f>
        <v>2845.6682296729427</v>
      </c>
      <c r="N6054" s="5" cm="1">
        <f t="array" ref="N6054">[2]!PropsSI("T","P",(I6054+1)*100*1000,"Q",1,"WATER")-273.15</f>
        <v>185.51309460315173</v>
      </c>
      <c r="O6054" s="5">
        <f t="shared" si="1036"/>
        <v>16.517732796070128</v>
      </c>
      <c r="Q6054">
        <f t="shared" si="1034"/>
        <v>9.9970901094884415</v>
      </c>
      <c r="S6054">
        <f t="shared" si="1044"/>
        <v>1.1916351740745048</v>
      </c>
      <c r="T6054">
        <f t="shared" si="1037"/>
        <v>288.04235378281601</v>
      </c>
      <c r="U6054">
        <f t="shared" si="1038"/>
        <v>0.20000480001920007</v>
      </c>
      <c r="V6054">
        <f t="shared" si="1039"/>
        <v>318.85145174223476</v>
      </c>
      <c r="W6054">
        <f t="shared" si="1040"/>
        <v>3209.1249549200124</v>
      </c>
      <c r="X6054">
        <f t="shared" si="1035"/>
        <v>13.177755538469979</v>
      </c>
      <c r="Y6054">
        <f t="shared" si="1041"/>
        <v>10.116632571118309</v>
      </c>
      <c r="AA6054">
        <f t="shared" si="1042"/>
        <v>0.79779456407851324</v>
      </c>
      <c r="AB6054" s="3">
        <f t="shared" si="1043"/>
        <v>13.177757435606129</v>
      </c>
    </row>
    <row r="6055" spans="1:28" x14ac:dyDescent="0.4">
      <c r="A6055" s="4">
        <v>185.70314350813214</v>
      </c>
      <c r="B6055" s="4">
        <v>41.332231943851369</v>
      </c>
      <c r="C6055" s="5">
        <v>382.00255824329929</v>
      </c>
      <c r="D6055" s="5" cm="1">
        <f t="array" ref="D6055">[2]!PropsSI("H","P",(B6055+1)*100*1000,"T",C6055+273.15,"WATER")/1000</f>
        <v>3167.0648412528931</v>
      </c>
      <c r="E6055" s="5" cm="1">
        <f t="array" ref="E6055">[2]!PropsSI("S","P",(B6055+1)*100*1000,"T",C6055+273.15,"WATER")/1000</f>
        <v>6.6753674622396906</v>
      </c>
      <c r="F6055" s="5" cm="1">
        <f t="array" ref="F6055">[2]!PropsSI("T","P",(B6055+1)*100*1000,"Q",1,"WATER")-273.15</f>
        <v>253.73726015116631</v>
      </c>
      <c r="G6055" s="9"/>
      <c r="H6055" s="4">
        <v>72.626309811113757</v>
      </c>
      <c r="I6055" s="6">
        <v>10.362727822416572</v>
      </c>
      <c r="J6055" s="5">
        <v>265.18673538260077</v>
      </c>
      <c r="K6055" s="5" cm="1">
        <f t="array" ref="K6055">[2]!PropsSI("H","P",(I6055+1)*100*1000,"T",J6055+273.15,"WATER")/1000</f>
        <v>2971.9112833212866</v>
      </c>
      <c r="L6055" s="5" cm="1">
        <f t="array" ref="L6055">[2]!PropsSI("S","P",(I6055+1)*100*1000,"T",J6055+273.15,"WATER")/1000</f>
        <v>6.9239062930505799</v>
      </c>
      <c r="M6055" s="5" cm="1">
        <f t="array" ref="M6055">[2]!PropsSI("H","P",(I6055+1)*100*1000,"S",E6055*1000,"WATER")/1000</f>
        <v>2845.1842737301567</v>
      </c>
      <c r="N6055" s="5" cm="1">
        <f t="array" ref="N6055">[2]!PropsSI("T","P",(I6055+1)*100*1000,"Q",1,"WATER")-273.15</f>
        <v>185.50561633748259</v>
      </c>
      <c r="O6055" s="5">
        <f t="shared" si="1036"/>
        <v>16.603953673098253</v>
      </c>
      <c r="Q6055">
        <f t="shared" si="1034"/>
        <v>10.066841437415469</v>
      </c>
      <c r="S6055">
        <f t="shared" si="1044"/>
        <v>1.1917086243717618</v>
      </c>
      <c r="T6055">
        <f t="shared" si="1037"/>
        <v>288.61985333188215</v>
      </c>
      <c r="U6055">
        <f t="shared" si="1038"/>
        <v>0.20000480001920007</v>
      </c>
      <c r="V6055">
        <f t="shared" si="1039"/>
        <v>319.30855956056126</v>
      </c>
      <c r="W6055">
        <f t="shared" si="1040"/>
        <v>3213.7255803801295</v>
      </c>
      <c r="X6055">
        <f t="shared" si="1035"/>
        <v>13.257553102800388</v>
      </c>
      <c r="Y6055">
        <f t="shared" si="1041"/>
        <v>10.180640931623403</v>
      </c>
      <c r="AA6055">
        <f t="shared" si="1042"/>
        <v>0.79845771974162616</v>
      </c>
      <c r="AB6055" s="3">
        <f t="shared" si="1043"/>
        <v>13.257554988517629</v>
      </c>
    </row>
    <row r="6056" spans="1:28" x14ac:dyDescent="0.4">
      <c r="A6056" s="4">
        <v>184.9306405663898</v>
      </c>
      <c r="B6056" s="4">
        <v>41.416486387042546</v>
      </c>
      <c r="C6056" s="5">
        <v>380.94770258474153</v>
      </c>
      <c r="D6056" s="5" cm="1">
        <f t="array" ref="D6056">[2]!PropsSI("H","P",(B6056+1)*100*1000,"T",C6056+273.15,"WATER")/1000</f>
        <v>3164.3383424360431</v>
      </c>
      <c r="E6056" s="5" cm="1">
        <f t="array" ref="E6056">[2]!PropsSI("S","P",(B6056+1)*100*1000,"T",C6056+273.15,"WATER")/1000</f>
        <v>6.6703446061836145</v>
      </c>
      <c r="F6056" s="5" cm="1">
        <f t="array" ref="F6056">[2]!PropsSI("T","P",(B6056+1)*100*1000,"Q",1,"WATER")-273.15</f>
        <v>253.85678493374701</v>
      </c>
      <c r="G6056" s="9"/>
      <c r="H6056" s="4">
        <v>73.3728907080868</v>
      </c>
      <c r="I6056" s="6">
        <v>10.363498092836275</v>
      </c>
      <c r="J6056" s="5">
        <v>264.21634358897143</v>
      </c>
      <c r="K6056" s="5" cm="1">
        <f t="array" ref="K6056">[2]!PropsSI("H","P",(I6056+1)*100*1000,"T",J6056+273.15,"WATER")/1000</f>
        <v>2969.7590200928489</v>
      </c>
      <c r="L6056" s="5" cm="1">
        <f t="array" ref="L6056">[2]!PropsSI("S","P",(I6056+1)*100*1000,"T",J6056+273.15,"WATER")/1000</f>
        <v>6.9198745596107063</v>
      </c>
      <c r="M6056" s="5" cm="1">
        <f t="array" ref="M6056">[2]!PropsSI("H","P",(I6056+1)*100*1000,"S",E6056*1000,"WATER")/1000</f>
        <v>2842.7734688137252</v>
      </c>
      <c r="N6056" s="5" cm="1">
        <f t="array" ref="N6056">[2]!PropsSI("T","P",(I6056+1)*100*1000,"Q",1,"WATER")-273.15</f>
        <v>185.50864341689078</v>
      </c>
      <c r="O6056" s="5">
        <f t="shared" si="1036"/>
        <v>16.518666128507064</v>
      </c>
      <c r="Q6056">
        <f t="shared" si="1034"/>
        <v>9.9954663116391522</v>
      </c>
      <c r="S6056">
        <f t="shared" si="1044"/>
        <v>1.1917713001360686</v>
      </c>
      <c r="T6056">
        <f t="shared" si="1037"/>
        <v>289.11263861630187</v>
      </c>
      <c r="U6056">
        <f t="shared" si="1038"/>
        <v>0.20000480001920007</v>
      </c>
      <c r="V6056">
        <f t="shared" si="1039"/>
        <v>318.96567519443818</v>
      </c>
      <c r="W6056">
        <f t="shared" si="1040"/>
        <v>3210.2745728028854</v>
      </c>
      <c r="X6056">
        <f t="shared" si="1035"/>
        <v>13.17487171397447</v>
      </c>
      <c r="Y6056">
        <f t="shared" si="1041"/>
        <v>10.108618712399005</v>
      </c>
      <c r="AA6056">
        <f t="shared" si="1042"/>
        <v>0.79757490762461514</v>
      </c>
      <c r="AB6056" s="3">
        <f t="shared" si="1043"/>
        <v>13.17487361152588</v>
      </c>
    </row>
    <row r="6057" spans="1:28" x14ac:dyDescent="0.4">
      <c r="A6057" s="4">
        <v>185.8884642821225</v>
      </c>
      <c r="B6057" s="4">
        <v>41.302228655133931</v>
      </c>
      <c r="C6057" s="5">
        <v>381.81445043352346</v>
      </c>
      <c r="D6057" s="5" cm="1">
        <f t="array" ref="D6057">[2]!PropsSI("H","P",(B6057+1)*100*1000,"T",C6057+273.15,"WATER")/1000</f>
        <v>3166.6666673674908</v>
      </c>
      <c r="E6057" s="5" cm="1">
        <f t="array" ref="E6057">[2]!PropsSI("S","P",(B6057+1)*100*1000,"T",C6057+273.15,"WATER")/1000</f>
        <v>6.675065612497205</v>
      </c>
      <c r="F6057" s="5" cm="1">
        <f t="array" ref="F6057">[2]!PropsSI("T","P",(B6057+1)*100*1000,"Q",1,"WATER")-273.15</f>
        <v>253.69465302808896</v>
      </c>
      <c r="G6057" s="9"/>
      <c r="H6057" s="4">
        <v>73.49906280832576</v>
      </c>
      <c r="I6057" s="6">
        <v>10.360921948629711</v>
      </c>
      <c r="J6057" s="5">
        <v>265.02282766122062</v>
      </c>
      <c r="K6057" s="5" cm="1">
        <f t="array" ref="K6057">[2]!PropsSI("H","P",(I6057+1)*100*1000,"T",J6057+273.15,"WATER")/1000</f>
        <v>2971.5544073762699</v>
      </c>
      <c r="L6057" s="5" cm="1">
        <f t="array" ref="L6057">[2]!PropsSI("S","P",(I6057+1)*100*1000,"T",J6057+273.15,"WATER")/1000</f>
        <v>6.9233139439111326</v>
      </c>
      <c r="M6057" s="5" cm="1">
        <f t="array" ref="M6057">[2]!PropsSI("H","P",(I6057+1)*100*1000,"S",E6057*1000,"WATER")/1000</f>
        <v>2845.0050448046718</v>
      </c>
      <c r="N6057" s="5" cm="1">
        <f t="array" ref="N6057">[2]!PropsSI("T","P",(I6057+1)*100*1000,"Q",1,"WATER")-273.15</f>
        <v>185.4985188171396</v>
      </c>
      <c r="O6057" s="5">
        <f t="shared" si="1036"/>
        <v>16.609218065749488</v>
      </c>
      <c r="Q6057">
        <f t="shared" si="1034"/>
        <v>10.074755103439522</v>
      </c>
      <c r="S6057">
        <f t="shared" si="1044"/>
        <v>1.1916895202054907</v>
      </c>
      <c r="T6057">
        <f t="shared" si="1037"/>
        <v>288.46964771231586</v>
      </c>
      <c r="U6057">
        <f t="shared" si="1038"/>
        <v>0.20000480001920007</v>
      </c>
      <c r="V6057">
        <f t="shared" si="1039"/>
        <v>319.09571050512011</v>
      </c>
      <c r="W6057">
        <f t="shared" si="1040"/>
        <v>3211.5833313431094</v>
      </c>
      <c r="X6057">
        <f t="shared" si="1035"/>
        <v>13.265142108881754</v>
      </c>
      <c r="Y6057">
        <f t="shared" si="1041"/>
        <v>10.178569244494657</v>
      </c>
      <c r="AA6057">
        <f t="shared" si="1042"/>
        <v>0.79866155896133006</v>
      </c>
      <c r="AB6057" s="3">
        <f t="shared" si="1043"/>
        <v>13.265143993520173</v>
      </c>
    </row>
    <row r="6058" spans="1:28" x14ac:dyDescent="0.4">
      <c r="A6058" s="4">
        <v>186.65946539440043</v>
      </c>
      <c r="B6058" s="4">
        <v>40.871843976387105</v>
      </c>
      <c r="C6058" s="5">
        <v>380.97811855908446</v>
      </c>
      <c r="D6058" s="5" cm="1">
        <f t="array" ref="D6058">[2]!PropsSI("H","P",(B6058+1)*100*1000,"T",C6058+273.15,"WATER")/1000</f>
        <v>3165.4770305580646</v>
      </c>
      <c r="E6058" s="5" cm="1">
        <f t="array" ref="E6058">[2]!PropsSI("S","P",(B6058+1)*100*1000,"T",C6058+273.15,"WATER")/1000</f>
        <v>6.6776623140821449</v>
      </c>
      <c r="F6058" s="5" cm="1">
        <f t="array" ref="F6058">[2]!PropsSI("T","P",(B6058+1)*100*1000,"Q",1,"WATER")-273.15</f>
        <v>253.08091187730111</v>
      </c>
      <c r="G6058" s="9"/>
      <c r="H6058" s="4">
        <v>74.688305857123112</v>
      </c>
      <c r="I6058" s="6">
        <v>10.361594348611227</v>
      </c>
      <c r="J6058" s="5">
        <v>264.9901577915806</v>
      </c>
      <c r="K6058" s="5" cm="1">
        <f t="array" ref="K6058">[2]!PropsSI("H","P",(I6058+1)*100*1000,"T",J6058+273.15,"WATER")/1000</f>
        <v>2971.4797920104975</v>
      </c>
      <c r="L6058" s="5" cm="1">
        <f t="array" ref="L6058">[2]!PropsSI("S","P",(I6058+1)*100*1000,"T",J6058+273.15,"WATER")/1000</f>
        <v>6.9231489781829625</v>
      </c>
      <c r="M6058" s="5" cm="1">
        <f t="array" ref="M6058">[2]!PropsSI("H","P",(I6058+1)*100*1000,"S",E6058*1000,"WATER")/1000</f>
        <v>2846.2729086406607</v>
      </c>
      <c r="N6058" s="5" cm="1">
        <f t="array" ref="N6058">[2]!PropsSI("T","P",(I6058+1)*100*1000,"Q",1,"WATER")-273.15</f>
        <v>185.50116161504934</v>
      </c>
      <c r="O6058" s="5">
        <f t="shared" si="1036"/>
        <v>16.550686319108788</v>
      </c>
      <c r="Q6058">
        <f t="shared" si="1034"/>
        <v>10.058728009799681</v>
      </c>
      <c r="S6058">
        <f t="shared" si="1044"/>
        <v>1.1913579056410915</v>
      </c>
      <c r="T6058">
        <f t="shared" si="1037"/>
        <v>285.86234360932497</v>
      </c>
      <c r="U6058">
        <f t="shared" si="1038"/>
        <v>0.20000480001920007</v>
      </c>
      <c r="V6058">
        <f t="shared" si="1039"/>
        <v>316.75268381914503</v>
      </c>
      <c r="W6058">
        <f t="shared" si="1040"/>
        <v>3188.0016121226963</v>
      </c>
      <c r="X6058">
        <f t="shared" si="1035"/>
        <v>13.235578005633737</v>
      </c>
      <c r="Y6058">
        <f t="shared" si="1041"/>
        <v>10.092375896030841</v>
      </c>
      <c r="AA6058">
        <f t="shared" si="1042"/>
        <v>0.79969976104257068</v>
      </c>
      <c r="AB6058" s="3">
        <f t="shared" si="1043"/>
        <v>13.235579894481841</v>
      </c>
    </row>
    <row r="6059" spans="1:28" x14ac:dyDescent="0.4">
      <c r="A6059" s="4">
        <v>186.75190090905474</v>
      </c>
      <c r="B6059" s="4">
        <v>40.817263068481196</v>
      </c>
      <c r="C6059" s="5">
        <v>382.02612060368023</v>
      </c>
      <c r="D6059" s="5" cm="1">
        <f t="array" ref="D6059">[2]!PropsSI("H","P",(B6059+1)*100*1000,"T",C6059+273.15,"WATER")/1000</f>
        <v>3168.1225518192855</v>
      </c>
      <c r="E6059" s="5" cm="1">
        <f t="array" ref="E6059">[2]!PropsSI("S","P",(B6059+1)*100*1000,"T",C6059+273.15,"WATER")/1000</f>
        <v>6.6822667346763573</v>
      </c>
      <c r="F6059" s="5" cm="1">
        <f t="array" ref="F6059">[2]!PropsSI("T","P",(B6059+1)*100*1000,"Q",1,"WATER")-273.15</f>
        <v>253.00273346750384</v>
      </c>
      <c r="G6059" s="9"/>
      <c r="H6059" s="4">
        <v>77.829148645004764</v>
      </c>
      <c r="I6059" s="6">
        <v>10.362036003429221</v>
      </c>
      <c r="J6059" s="5">
        <v>266.05379679025395</v>
      </c>
      <c r="K6059" s="5" cm="1">
        <f t="array" ref="K6059">[2]!PropsSI("H","P",(I6059+1)*100*1000,"T",J6059+273.15,"WATER")/1000</f>
        <v>2973.8327220280844</v>
      </c>
      <c r="L6059" s="5" cm="1">
        <f t="array" ref="L6059">[2]!PropsSI("S","P",(I6059+1)*100*1000,"T",J6059+273.15,"WATER")/1000</f>
        <v>6.9274997135352896</v>
      </c>
      <c r="M6059" s="5" cm="1">
        <f t="array" ref="M6059">[2]!PropsSI("H","P",(I6059+1)*100*1000,"S",E6059*1000,"WATER")/1000</f>
        <v>2848.5105228669549</v>
      </c>
      <c r="N6059" s="5" cm="1">
        <f t="array" ref="N6059">[2]!PropsSI("T","P",(I6059+1)*100*1000,"Q",1,"WATER")-273.15</f>
        <v>185.50289742636534</v>
      </c>
      <c r="O6059" s="5">
        <f t="shared" si="1036"/>
        <v>16.580042766735435</v>
      </c>
      <c r="Q6059">
        <f t="shared" si="1034"/>
        <v>10.078887511334306</v>
      </c>
      <c r="S6059">
        <f t="shared" si="1044"/>
        <v>1.1913149117901325</v>
      </c>
      <c r="T6059">
        <f t="shared" si="1037"/>
        <v>285.52430645401591</v>
      </c>
      <c r="U6059">
        <f t="shared" si="1038"/>
        <v>0.20000480001920007</v>
      </c>
      <c r="V6059">
        <f t="shared" si="1039"/>
        <v>317.18063640859879</v>
      </c>
      <c r="W6059">
        <f t="shared" si="1040"/>
        <v>3192.308800711096</v>
      </c>
      <c r="X6059">
        <f t="shared" si="1035"/>
        <v>13.261604193969335</v>
      </c>
      <c r="Y6059">
        <f t="shared" si="1041"/>
        <v>10.129685481923321</v>
      </c>
      <c r="AA6059">
        <f t="shared" si="1042"/>
        <v>0.7998535507831932</v>
      </c>
      <c r="AB6059" s="3">
        <f t="shared" si="1043"/>
        <v>13.261606079110535</v>
      </c>
    </row>
    <row r="6060" spans="1:28" x14ac:dyDescent="0.4">
      <c r="A6060" s="4">
        <v>186.2852546756915</v>
      </c>
      <c r="B6060" s="4">
        <v>41.137182746970566</v>
      </c>
      <c r="C6060" s="5">
        <v>381.89722748198392</v>
      </c>
      <c r="D6060" s="5" cm="1">
        <f t="array" ref="D6060">[2]!PropsSI("H","P",(B6060+1)*100*1000,"T",C6060+273.15,"WATER")/1000</f>
        <v>3167.1886583325854</v>
      </c>
      <c r="E6060" s="5" cm="1">
        <f t="array" ref="E6060">[2]!PropsSI("S","P",(B6060+1)*100*1000,"T",C6060+273.15,"WATER")/1000</f>
        <v>6.6775499341052811</v>
      </c>
      <c r="F6060" s="5" cm="1">
        <f t="array" ref="F6060">[2]!PropsSI("T","P",(B6060+1)*100*1000,"Q",1,"WATER")-273.15</f>
        <v>253.45986002171492</v>
      </c>
      <c r="G6060" s="9"/>
      <c r="H6060" s="4">
        <v>75.537908231208519</v>
      </c>
      <c r="I6060" s="6">
        <v>10.36573541300133</v>
      </c>
      <c r="J6060" s="5">
        <v>265.38838728789256</v>
      </c>
      <c r="K6060" s="5" cm="1">
        <f t="array" ref="K6060">[2]!PropsSI("H","P",(I6060+1)*100*1000,"T",J6060+273.15,"WATER")/1000</f>
        <v>2972.3476439013821</v>
      </c>
      <c r="L6060" s="5" cm="1">
        <f t="array" ref="L6060">[2]!PropsSI("S","P",(I6060+1)*100*1000,"T",J6060+273.15,"WATER")/1000</f>
        <v>6.9245990269133539</v>
      </c>
      <c r="M6060" s="5" cm="1">
        <f t="array" ref="M6060">[2]!PropsSI("H","P",(I6060+1)*100*1000,"S",E6060*1000,"WATER")/1000</f>
        <v>2846.2951310560843</v>
      </c>
      <c r="N6060" s="5" cm="1">
        <f t="array" ref="N6060">[2]!PropsSI("T","P",(I6060+1)*100*1000,"Q",1,"WATER")-273.15</f>
        <v>185.51743492953199</v>
      </c>
      <c r="O6060" s="5">
        <f t="shared" si="1036"/>
        <v>16.604925681245547</v>
      </c>
      <c r="Q6060">
        <f t="shared" si="1034"/>
        <v>10.082224442940776</v>
      </c>
      <c r="S6060">
        <f t="shared" si="1044"/>
        <v>1.1915530246995945</v>
      </c>
      <c r="T6060">
        <f t="shared" si="1037"/>
        <v>287.39645813993383</v>
      </c>
      <c r="U6060">
        <f t="shared" si="1038"/>
        <v>0.20000480001920007</v>
      </c>
      <c r="V6060">
        <f t="shared" si="1039"/>
        <v>318.37661833795221</v>
      </c>
      <c r="W6060">
        <f t="shared" si="1040"/>
        <v>3204.3459278251485</v>
      </c>
      <c r="X6060">
        <f t="shared" si="1035"/>
        <v>13.270340024916756</v>
      </c>
      <c r="Y6060">
        <f t="shared" si="1041"/>
        <v>10.164080964038043</v>
      </c>
      <c r="AA6060">
        <f t="shared" si="1042"/>
        <v>0.79918104805522716</v>
      </c>
      <c r="AB6060" s="3">
        <f t="shared" si="1043"/>
        <v>13.270341908816974</v>
      </c>
    </row>
    <row r="6061" spans="1:28" x14ac:dyDescent="0.4">
      <c r="A6061" s="4">
        <v>185.23282689219491</v>
      </c>
      <c r="B6061" s="4">
        <v>41.347936688719848</v>
      </c>
      <c r="C6061" s="5">
        <v>381.37741072955686</v>
      </c>
      <c r="D6061" s="5" cm="1">
        <f t="array" ref="D6061">[2]!PropsSI("H","P",(B6061+1)*100*1000,"T",C6061+273.15,"WATER")/1000</f>
        <v>3165.5164223894685</v>
      </c>
      <c r="E6061" s="5" cm="1">
        <f t="array" ref="E6061">[2]!PropsSI("S","P",(B6061+1)*100*1000,"T",C6061+273.15,"WATER")/1000</f>
        <v>6.6728428262144108</v>
      </c>
      <c r="F6061" s="5" cm="1">
        <f t="array" ref="F6061">[2]!PropsSI("T","P",(B6061+1)*100*1000,"Q",1,"WATER")-273.15</f>
        <v>253.7595529614091</v>
      </c>
      <c r="G6061" s="9"/>
      <c r="H6061" s="4">
        <v>73.707739640651951</v>
      </c>
      <c r="I6061" s="6">
        <v>10.362664797424641</v>
      </c>
      <c r="J6061" s="5">
        <v>264.68228597477548</v>
      </c>
      <c r="K6061" s="5" cm="1">
        <f t="array" ref="K6061">[2]!PropsSI("H","P",(I6061+1)*100*1000,"T",J6061+273.15,"WATER")/1000</f>
        <v>2970.7942606828829</v>
      </c>
      <c r="L6061" s="5" cm="1">
        <f t="array" ref="L6061">[2]!PropsSI("S","P",(I6061+1)*100*1000,"T",J6061+273.15,"WATER")/1000</f>
        <v>6.9218328348962999</v>
      </c>
      <c r="M6061" s="5" cm="1">
        <f t="array" ref="M6061">[2]!PropsSI("H","P",(I6061+1)*100*1000,"S",E6061*1000,"WATER")/1000</f>
        <v>2843.9636124970502</v>
      </c>
      <c r="N6061" s="5" cm="1">
        <f t="array" ref="N6061">[2]!PropsSI("T","P",(I6061+1)*100*1000,"Q",1,"WATER")-273.15</f>
        <v>185.50536864895241</v>
      </c>
      <c r="O6061" s="5">
        <f t="shared" si="1036"/>
        <v>16.545037769861434</v>
      </c>
      <c r="Q6061">
        <f t="shared" si="1034"/>
        <v>10.019149019852769</v>
      </c>
      <c r="S6061">
        <f t="shared" si="1044"/>
        <v>1.1917207511601018</v>
      </c>
      <c r="T6061">
        <f t="shared" si="1037"/>
        <v>288.71519964169181</v>
      </c>
      <c r="U6061">
        <f t="shared" si="1038"/>
        <v>0.20000480001920007</v>
      </c>
      <c r="V6061">
        <f t="shared" si="1039"/>
        <v>318.97368443055473</v>
      </c>
      <c r="W6061">
        <f t="shared" si="1040"/>
        <v>3210.3551828780514</v>
      </c>
      <c r="X6061">
        <f t="shared" si="1035"/>
        <v>13.201977392480435</v>
      </c>
      <c r="Y6061">
        <f t="shared" si="1041"/>
        <v>10.130396449603678</v>
      </c>
      <c r="AA6061">
        <f t="shared" si="1042"/>
        <v>0.79794192493079164</v>
      </c>
      <c r="AB6061" s="3">
        <f t="shared" si="1043"/>
        <v>13.201979286135884</v>
      </c>
    </row>
    <row r="6062" spans="1:28" x14ac:dyDescent="0.4">
      <c r="A6062" s="4">
        <v>185.24816594200703</v>
      </c>
      <c r="B6062" s="4">
        <v>41.203381294573084</v>
      </c>
      <c r="C6062" s="5">
        <v>381.67142006929413</v>
      </c>
      <c r="D6062" s="5" cm="1">
        <f t="array" ref="D6062">[2]!PropsSI("H","P",(B6062+1)*100*1000,"T",C6062+273.15,"WATER")/1000</f>
        <v>3166.5120484002641</v>
      </c>
      <c r="E6062" s="5" cm="1">
        <f t="array" ref="E6062">[2]!PropsSI("S","P",(B6062+1)*100*1000,"T",C6062+273.15,"WATER")/1000</f>
        <v>6.6758392080005517</v>
      </c>
      <c r="F6062" s="5" cm="1">
        <f t="array" ref="F6062">[2]!PropsSI("T","P",(B6062+1)*100*1000,"Q",1,"WATER")-273.15</f>
        <v>253.5541179228976</v>
      </c>
      <c r="G6062" s="9"/>
      <c r="H6062" s="4">
        <v>73.369809733823459</v>
      </c>
      <c r="I6062" s="6">
        <v>10.365804834759423</v>
      </c>
      <c r="J6062" s="5">
        <v>265.27261609067352</v>
      </c>
      <c r="K6062" s="5" cm="1">
        <f t="array" ref="K6062">[2]!PropsSI("H","P",(I6062+1)*100*1000,"T",J6062+273.15,"WATER")/1000</f>
        <v>2972.0910898510851</v>
      </c>
      <c r="L6062" s="5" cm="1">
        <f t="array" ref="L6062">[2]!PropsSI("S","P",(I6062+1)*100*1000,"T",J6062+273.15,"WATER")/1000</f>
        <v>6.9241198700616486</v>
      </c>
      <c r="M6062" s="5" cm="1">
        <f t="array" ref="M6062">[2]!PropsSI("H","P",(I6062+1)*100*1000,"S",E6062*1000,"WATER")/1000</f>
        <v>2845.469136505892</v>
      </c>
      <c r="N6062" s="5" cm="1">
        <f t="array" ref="N6062">[2]!PropsSI("T","P",(I6062+1)*100*1000,"Q",1,"WATER")-273.15</f>
        <v>185.51770769944704</v>
      </c>
      <c r="O6062" s="5">
        <f t="shared" si="1036"/>
        <v>16.52016961586494</v>
      </c>
      <c r="Q6062">
        <f t="shared" si="1034"/>
        <v>10.00447944220066</v>
      </c>
      <c r="S6062">
        <f t="shared" si="1044"/>
        <v>1.1916035887002163</v>
      </c>
      <c r="T6062">
        <f t="shared" si="1037"/>
        <v>287.79401524519591</v>
      </c>
      <c r="U6062">
        <f t="shared" si="1038"/>
        <v>0.20000480001920007</v>
      </c>
      <c r="V6062">
        <f t="shared" si="1039"/>
        <v>318.50691636535504</v>
      </c>
      <c r="W6062">
        <f t="shared" si="1040"/>
        <v>3205.6573305144902</v>
      </c>
      <c r="X6062">
        <f t="shared" si="1035"/>
        <v>13.184015474076134</v>
      </c>
      <c r="Y6062">
        <f t="shared" si="1041"/>
        <v>10.109449377994432</v>
      </c>
      <c r="AA6062">
        <f t="shared" si="1042"/>
        <v>0.79805581158503303</v>
      </c>
      <c r="AB6062" s="3">
        <f t="shared" si="1043"/>
        <v>13.184017370311498</v>
      </c>
    </row>
    <row r="6063" spans="1:28" x14ac:dyDescent="0.4">
      <c r="A6063" s="4">
        <v>185.9934512194209</v>
      </c>
      <c r="B6063" s="4">
        <v>41.154039102618405</v>
      </c>
      <c r="C6063" s="5">
        <v>380.97625888006201</v>
      </c>
      <c r="D6063" s="5" cm="1">
        <f t="array" ref="D6063">[2]!PropsSI("H","P",(B6063+1)*100*1000,"T",C6063+273.15,"WATER")/1000</f>
        <v>3164.9211243375594</v>
      </c>
      <c r="E6063" s="5" cm="1">
        <f t="array" ref="E6063">[2]!PropsSI("S","P",(B6063+1)*100*1000,"T",C6063+273.15,"WATER")/1000</f>
        <v>6.6739132345272418</v>
      </c>
      <c r="F6063" s="5" cm="1">
        <f t="array" ref="F6063">[2]!PropsSI("T","P",(B6063+1)*100*1000,"Q",1,"WATER")-273.15</f>
        <v>253.48387196987505</v>
      </c>
      <c r="G6063" s="9"/>
      <c r="H6063" s="4">
        <v>75.621252274946727</v>
      </c>
      <c r="I6063" s="6">
        <v>10.364364994755498</v>
      </c>
      <c r="J6063" s="5">
        <v>264.55968339834283</v>
      </c>
      <c r="K6063" s="5" cm="1">
        <f t="array" ref="K6063">[2]!PropsSI("H","P",(I6063+1)*100*1000,"T",J6063+273.15,"WATER")/1000</f>
        <v>2970.5168991787245</v>
      </c>
      <c r="L6063" s="5" cm="1">
        <f t="array" ref="L6063">[2]!PropsSI("S","P",(I6063+1)*100*1000,"T",J6063+273.15,"WATER")/1000</f>
        <v>6.9212505541009177</v>
      </c>
      <c r="M6063" s="5" cm="1">
        <f t="array" ref="M6063">[2]!PropsSI("H","P",(I6063+1)*100*1000,"S",E6063*1000,"WATER")/1000</f>
        <v>2844.5118893403223</v>
      </c>
      <c r="N6063" s="5" cm="1">
        <f t="array" ref="N6063">[2]!PropsSI("T","P",(I6063+1)*100*1000,"Q",1,"WATER")-273.15</f>
        <v>185.51205005493983</v>
      </c>
      <c r="O6063" s="5">
        <f t="shared" si="1036"/>
        <v>16.553894283252937</v>
      </c>
      <c r="Q6063">
        <f t="shared" si="1034"/>
        <v>10.043864658035851</v>
      </c>
      <c r="S6063">
        <f t="shared" si="1044"/>
        <v>1.1915688401902351</v>
      </c>
      <c r="T6063">
        <f t="shared" si="1037"/>
        <v>287.52080670017602</v>
      </c>
      <c r="U6063">
        <f t="shared" si="1038"/>
        <v>0.20000480001920007</v>
      </c>
      <c r="V6063">
        <f t="shared" si="1039"/>
        <v>317.88259786647944</v>
      </c>
      <c r="W6063">
        <f t="shared" si="1040"/>
        <v>3199.3737898136014</v>
      </c>
      <c r="X6063">
        <f t="shared" si="1035"/>
        <v>13.223982171236909</v>
      </c>
      <c r="Y6063">
        <f t="shared" si="1041"/>
        <v>10.113147397768079</v>
      </c>
      <c r="AA6063">
        <f t="shared" si="1042"/>
        <v>0.79884429823377578</v>
      </c>
      <c r="AB6063" s="3">
        <f t="shared" si="1043"/>
        <v>13.223984061741305</v>
      </c>
    </row>
    <row r="6064" spans="1:28" x14ac:dyDescent="0.4">
      <c r="A6064" s="4">
        <v>185.87277479464515</v>
      </c>
      <c r="B6064" s="4">
        <v>41.204489301905504</v>
      </c>
      <c r="C6064" s="5">
        <v>381.91599962983855</v>
      </c>
      <c r="D6064" s="5" cm="1">
        <f t="array" ref="D6064">[2]!PropsSI("H","P",(B6064+1)*100*1000,"T",C6064+273.15,"WATER")/1000</f>
        <v>3167.1032837330126</v>
      </c>
      <c r="E6064" s="5" cm="1">
        <f t="array" ref="E6064">[2]!PropsSI("S","P",(B6064+1)*100*1000,"T",C6064+273.15,"WATER")/1000</f>
        <v>6.6767306026993856</v>
      </c>
      <c r="F6064" s="5" cm="1">
        <f t="array" ref="F6064">[2]!PropsSI("T","P",(B6064+1)*100*1000,"Q",1,"WATER")-273.15</f>
        <v>253.55569461466314</v>
      </c>
      <c r="G6064" s="9"/>
      <c r="H6064" s="4">
        <v>75.444570040656288</v>
      </c>
      <c r="I6064" s="6">
        <v>10.367117182322584</v>
      </c>
      <c r="J6064" s="5">
        <v>265.3651505742713</v>
      </c>
      <c r="K6064" s="5" cm="1">
        <f t="array" ref="K6064">[2]!PropsSI("H","P",(I6064+1)*100*1000,"T",J6064+273.15,"WATER")/1000</f>
        <v>2972.2915559602625</v>
      </c>
      <c r="L6064" s="5" cm="1">
        <f t="array" ref="L6064">[2]!PropsSI("S","P",(I6064+1)*100*1000,"T",J6064+273.15,"WATER")/1000</f>
        <v>6.9244408173948822</v>
      </c>
      <c r="M6064" s="5" cm="1">
        <f t="array" ref="M6064">[2]!PropsSI("H","P",(I6064+1)*100*1000,"S",E6064*1000,"WATER")/1000</f>
        <v>2845.9243822442509</v>
      </c>
      <c r="N6064" s="5" cm="1">
        <f t="array" ref="N6064">[2]!PropsSI("T","P",(I6064+1)*100*1000,"Q",1,"WATER")-273.15</f>
        <v>185.52286389050755</v>
      </c>
      <c r="O6064" s="5">
        <f t="shared" si="1036"/>
        <v>16.582892673670038</v>
      </c>
      <c r="Q6064">
        <f t="shared" si="1034"/>
        <v>10.058387889905585</v>
      </c>
      <c r="S6064">
        <f t="shared" si="1044"/>
        <v>1.1916016629295958</v>
      </c>
      <c r="T6064">
        <f t="shared" si="1037"/>
        <v>287.77887396317817</v>
      </c>
      <c r="U6064">
        <f t="shared" si="1038"/>
        <v>0.20000480001920007</v>
      </c>
      <c r="V6064">
        <f t="shared" si="1039"/>
        <v>318.64463220645121</v>
      </c>
      <c r="W6064">
        <f t="shared" si="1040"/>
        <v>3207.0433908254422</v>
      </c>
      <c r="X6064">
        <f t="shared" si="1035"/>
        <v>13.245001598516847</v>
      </c>
      <c r="Y6064">
        <f t="shared" si="1041"/>
        <v>10.154506927909217</v>
      </c>
      <c r="AA6064">
        <f t="shared" si="1042"/>
        <v>0.79871490135440615</v>
      </c>
      <c r="AB6064" s="3">
        <f t="shared" si="1043"/>
        <v>13.245003486021069</v>
      </c>
    </row>
    <row r="6065" spans="1:28" x14ac:dyDescent="0.4">
      <c r="A6065" s="4">
        <v>188.08940320153764</v>
      </c>
      <c r="B6065" s="4">
        <v>41.295939506980439</v>
      </c>
      <c r="C6065" s="5">
        <v>380.19135628526931</v>
      </c>
      <c r="D6065" s="5" cm="1">
        <f t="array" ref="D6065">[2]!PropsSI("H","P",(B6065+1)*100*1000,"T",C6065+273.15,"WATER")/1000</f>
        <v>3162.7360966659089</v>
      </c>
      <c r="E6065" s="5" cm="1">
        <f t="array" ref="E6065">[2]!PropsSI("S","P",(B6065+1)*100*1000,"T",C6065+273.15,"WATER")/1000</f>
        <v>6.6691211100523624</v>
      </c>
      <c r="F6065" s="5" cm="1">
        <f t="array" ref="F6065">[2]!PropsSI("T","P",(B6065+1)*100*1000,"Q",1,"WATER")-273.15</f>
        <v>253.68571899240237</v>
      </c>
      <c r="G6065" s="9"/>
      <c r="H6065" s="4">
        <v>79.683804959260499</v>
      </c>
      <c r="I6065" s="6">
        <v>10.36726132832918</v>
      </c>
      <c r="J6065" s="5">
        <v>263.0998159171744</v>
      </c>
      <c r="K6065" s="5" cm="1">
        <f t="array" ref="K6065">[2]!PropsSI("H","P",(I6065+1)*100*1000,"T",J6065+273.15,"WATER")/1000</f>
        <v>2967.2703320612768</v>
      </c>
      <c r="L6065" s="5" cm="1">
        <f t="array" ref="L6065">[2]!PropsSI("S","P",(I6065+1)*100*1000,"T",J6065+273.15,"WATER")/1000</f>
        <v>6.9150913046652605</v>
      </c>
      <c r="M6065" s="5" cm="1">
        <f t="array" ref="M6065">[2]!PropsSI("H","P",(I6065+1)*100*1000,"S",E6065*1000,"WATER")/1000</f>
        <v>2842.2527963955649</v>
      </c>
      <c r="N6065" s="5" cm="1">
        <f t="array" ref="N6065">[2]!PropsSI("T","P",(I6065+1)*100*1000,"Q",1,"WATER")-273.15</f>
        <v>185.52343020920432</v>
      </c>
      <c r="O6065" s="5">
        <f t="shared" si="1036"/>
        <v>16.744309078863381</v>
      </c>
      <c r="Q6065">
        <f t="shared" si="1034"/>
        <v>10.212510836338192</v>
      </c>
      <c r="S6065">
        <f t="shared" si="1044"/>
        <v>1.1916713113653605</v>
      </c>
      <c r="T6065">
        <f t="shared" si="1037"/>
        <v>288.32648155292776</v>
      </c>
      <c r="U6065">
        <f t="shared" si="1038"/>
        <v>0.20000480001920007</v>
      </c>
      <c r="V6065">
        <f t="shared" si="1039"/>
        <v>317.91641128994638</v>
      </c>
      <c r="W6065">
        <f t="shared" si="1040"/>
        <v>3199.7141097352019</v>
      </c>
      <c r="X6065">
        <f t="shared" si="1035"/>
        <v>13.41048257568163</v>
      </c>
      <c r="Y6065">
        <f t="shared" si="1041"/>
        <v>10.2270232456393</v>
      </c>
      <c r="AA6065">
        <f t="shared" si="1042"/>
        <v>0.80089804701604261</v>
      </c>
      <c r="AB6065" s="3">
        <f t="shared" si="1043"/>
        <v>13.410484439894674</v>
      </c>
    </row>
    <row r="6066" spans="1:28" x14ac:dyDescent="0.4">
      <c r="A6066" s="4">
        <v>191.33708492158928</v>
      </c>
      <c r="B6066" s="4">
        <v>40.940558858879584</v>
      </c>
      <c r="C6066" s="5">
        <v>380.46939160904742</v>
      </c>
      <c r="D6066" s="5" cm="1">
        <f t="array" ref="D6066">[2]!PropsSI("H","P",(B6066+1)*100*1000,"T",C6066+273.15,"WATER")/1000</f>
        <v>3164.1086712631472</v>
      </c>
      <c r="E6066" s="5" cm="1">
        <f t="array" ref="E6066">[2]!PropsSI("S","P",(B6066+1)*100*1000,"T",C6066+273.15,"WATER")/1000</f>
        <v>6.6748618006905431</v>
      </c>
      <c r="F6066" s="5" cm="1">
        <f t="array" ref="F6066">[2]!PropsSI("T","P",(B6066+1)*100*1000,"Q",1,"WATER")-273.15</f>
        <v>253.17922413486042</v>
      </c>
      <c r="G6066" s="9"/>
      <c r="H6066" s="4">
        <v>83.369663465795014</v>
      </c>
      <c r="I6066" s="6">
        <v>10.369573384602864</v>
      </c>
      <c r="J6066" s="5">
        <v>263.4311526696406</v>
      </c>
      <c r="K6066" s="5" cm="1">
        <f t="array" ref="K6066">[2]!PropsSI("H","P",(I6066+1)*100*1000,"T",J6066+273.15,"WATER")/1000</f>
        <v>2967.9974752097978</v>
      </c>
      <c r="L6066" s="5" cm="1">
        <f t="array" ref="L6066">[2]!PropsSI("S","P",(I6066+1)*100*1000,"T",J6066+273.15,"WATER")/1000</f>
        <v>6.9163564836723985</v>
      </c>
      <c r="M6066" s="5" cm="1">
        <f t="array" ref="M6066">[2]!PropsSI("H","P",(I6066+1)*100*1000,"S",E6066*1000,"WATER")/1000</f>
        <v>2845.0663150831851</v>
      </c>
      <c r="N6066" s="5" cm="1">
        <f t="array" ref="N6066">[2]!PropsSI("T","P",(I6066+1)*100*1000,"Q",1,"WATER")-273.15</f>
        <v>185.53251301117336</v>
      </c>
      <c r="O6066" s="5">
        <f t="shared" si="1036"/>
        <v>16.956842888330371</v>
      </c>
      <c r="Q6066">
        <f t="shared" si="1034"/>
        <v>10.423151270370601</v>
      </c>
      <c r="S6066">
        <f t="shared" si="1044"/>
        <v>1.1913939305845436</v>
      </c>
      <c r="T6066">
        <f t="shared" si="1037"/>
        <v>286.14558805319626</v>
      </c>
      <c r="U6066">
        <f t="shared" si="1038"/>
        <v>0.20000480001920007</v>
      </c>
      <c r="V6066">
        <f t="shared" si="1039"/>
        <v>316.57544663921647</v>
      </c>
      <c r="W6066">
        <f t="shared" si="1040"/>
        <v>3186.2177837789955</v>
      </c>
      <c r="X6066">
        <f t="shared" si="1035"/>
        <v>13.639510860025954</v>
      </c>
      <c r="Y6066">
        <f t="shared" si="1041"/>
        <v>10.344969009967949</v>
      </c>
      <c r="AA6066">
        <f t="shared" si="1042"/>
        <v>0.80436628343844996</v>
      </c>
      <c r="AB6066" s="3">
        <f t="shared" si="1043"/>
        <v>13.639512692936012</v>
      </c>
    </row>
    <row r="6067" spans="1:28" x14ac:dyDescent="0.4">
      <c r="A6067" s="4">
        <v>189.66876979534371</v>
      </c>
      <c r="B6067" s="4">
        <v>41.087621297062093</v>
      </c>
      <c r="C6067" s="5">
        <v>381.41183137970705</v>
      </c>
      <c r="D6067" s="5" cm="1">
        <f t="array" ref="D6067">[2]!PropsSI("H","P",(B6067+1)*100*1000,"T",C6067+273.15,"WATER")/1000</f>
        <v>3166.107831603621</v>
      </c>
      <c r="E6067" s="5" cm="1">
        <f t="array" ref="E6067">[2]!PropsSI("S","P",(B6067+1)*100*1000,"T",C6067+273.15,"WATER")/1000</f>
        <v>6.6764073712731946</v>
      </c>
      <c r="F6067" s="5" cm="1">
        <f t="array" ref="F6067">[2]!PropsSI("T","P",(B6067+1)*100*1000,"Q",1,"WATER")-273.15</f>
        <v>253.38921693172404</v>
      </c>
      <c r="G6067" s="9"/>
      <c r="H6067" s="4">
        <v>80.422391018337677</v>
      </c>
      <c r="I6067" s="6">
        <v>10.372090709544993</v>
      </c>
      <c r="J6067" s="5">
        <v>264.35408107058709</v>
      </c>
      <c r="K6067" s="5" cm="1">
        <f t="array" ref="K6067">[2]!PropsSI("H","P",(I6067+1)*100*1000,"T",J6067+273.15,"WATER")/1000</f>
        <v>2970.0351722679784</v>
      </c>
      <c r="L6067" s="5" cm="1">
        <f t="array" ref="L6067">[2]!PropsSI("S","P",(I6067+1)*100*1000,"T",J6067+273.15,"WATER")/1000</f>
        <v>6.9200523763829018</v>
      </c>
      <c r="M6067" s="5" cm="1">
        <f t="array" ref="M6067">[2]!PropsSI("H","P",(I6067+1)*100*1000,"S",E6067*1000,"WATER")/1000</f>
        <v>2845.8599624336362</v>
      </c>
      <c r="N6067" s="5" cm="1">
        <f t="array" ref="N6067">[2]!PropsSI("T","P",(I6067+1)*100*1000,"Q",1,"WATER")-273.15</f>
        <v>185.54240055225137</v>
      </c>
      <c r="O6067" s="5">
        <f t="shared" si="1036"/>
        <v>16.872505381958664</v>
      </c>
      <c r="Q6067">
        <f t="shared" si="1034"/>
        <v>10.330238912970234</v>
      </c>
      <c r="S6067">
        <f t="shared" si="1044"/>
        <v>1.1915015872121564</v>
      </c>
      <c r="T6067">
        <f t="shared" si="1037"/>
        <v>286.99203328516944</v>
      </c>
      <c r="U6067">
        <f t="shared" si="1038"/>
        <v>0.20000480001920007</v>
      </c>
      <c r="V6067">
        <f t="shared" si="1039"/>
        <v>317.74684192832325</v>
      </c>
      <c r="W6067">
        <f t="shared" si="1040"/>
        <v>3198.0074552194346</v>
      </c>
      <c r="X6067">
        <f t="shared" si="1035"/>
        <v>13.542729382252958</v>
      </c>
      <c r="Y6067">
        <f t="shared" si="1041"/>
        <v>10.320095015232335</v>
      </c>
      <c r="AA6067">
        <f t="shared" si="1042"/>
        <v>0.80265087618478859</v>
      </c>
      <c r="AB6067" s="3">
        <f t="shared" si="1043"/>
        <v>13.542731228261683</v>
      </c>
    </row>
    <row r="6068" spans="1:28" x14ac:dyDescent="0.4">
      <c r="A6068" s="4">
        <v>188.13411602448807</v>
      </c>
      <c r="B6068" s="4">
        <v>40.984028898649484</v>
      </c>
      <c r="C6068" s="5">
        <v>379.66099530253911</v>
      </c>
      <c r="D6068" s="5" cm="1">
        <f t="array" ref="D6068">[2]!PropsSI("H","P",(B6068+1)*100*1000,"T",C6068+273.15,"WATER")/1000</f>
        <v>3162.0606209448761</v>
      </c>
      <c r="E6068" s="5" cm="1">
        <f t="array" ref="E6068">[2]!PropsSI("S","P",(B6068+1)*100*1000,"T",C6068+273.15,"WATER")/1000</f>
        <v>6.6712794611820456</v>
      </c>
      <c r="F6068" s="5" cm="1">
        <f t="array" ref="F6068">[2]!PropsSI("T","P",(B6068+1)*100*1000,"Q",1,"WATER")-273.15</f>
        <v>253.24135427575277</v>
      </c>
      <c r="G6068" s="9"/>
      <c r="H6068" s="4">
        <v>78.299012974330353</v>
      </c>
      <c r="I6068" s="6">
        <v>10.366229354147416</v>
      </c>
      <c r="J6068" s="5">
        <v>263.25075237936312</v>
      </c>
      <c r="K6068" s="5" cm="1">
        <f t="array" ref="K6068">[2]!PropsSI("H","P",(I6068+1)*100*1000,"T",J6068+273.15,"WATER")/1000</f>
        <v>2967.6087148058032</v>
      </c>
      <c r="L6068" s="5" cm="1">
        <f t="array" ref="L6068">[2]!PropsSI("S","P",(I6068+1)*100*1000,"T",J6068+273.15,"WATER")/1000</f>
        <v>6.9157625788617247</v>
      </c>
      <c r="M6068" s="5" cm="1">
        <f t="array" ref="M6068">[2]!PropsSI("H","P",(I6068+1)*100*1000,"S",E6068*1000,"WATER")/1000</f>
        <v>2843.2747774428362</v>
      </c>
      <c r="N6068" s="5" cm="1">
        <f t="array" ref="N6068">[2]!PropsSI("T","P",(I6068+1)*100*1000,"Q",1,"WATER")-273.15</f>
        <v>185.51937567998806</v>
      </c>
      <c r="O6068" s="5">
        <f t="shared" si="1036"/>
        <v>16.659581352326956</v>
      </c>
      <c r="Q6068">
        <f t="shared" si="1034"/>
        <v>10.161954852986444</v>
      </c>
      <c r="S6068">
        <f t="shared" si="1044"/>
        <v>1.1914344244845214</v>
      </c>
      <c r="T6068">
        <f t="shared" si="1037"/>
        <v>286.46396946008474</v>
      </c>
      <c r="U6068">
        <f t="shared" si="1038"/>
        <v>0.20000480001920007</v>
      </c>
      <c r="V6068">
        <f t="shared" si="1039"/>
        <v>316.30101885977223</v>
      </c>
      <c r="W6068">
        <f t="shared" si="1040"/>
        <v>3183.4557670764648</v>
      </c>
      <c r="X6068">
        <f t="shared" si="1035"/>
        <v>13.34626994982025</v>
      </c>
      <c r="Y6068">
        <f t="shared" si="1041"/>
        <v>10.139862635923695</v>
      </c>
      <c r="AA6068">
        <f t="shared" si="1042"/>
        <v>0.80111687927490294</v>
      </c>
      <c r="AB6068" s="3">
        <f t="shared" si="1043"/>
        <v>13.346271823002539</v>
      </c>
    </row>
    <row r="6069" spans="1:28" x14ac:dyDescent="0.4">
      <c r="A6069" s="4">
        <v>188.98953418930012</v>
      </c>
      <c r="B6069" s="4">
        <v>39.882981086587264</v>
      </c>
      <c r="C6069" s="5">
        <v>381.47986012963071</v>
      </c>
      <c r="D6069" s="5" cm="1">
        <f t="array" ref="D6069">[2]!PropsSI("H","P",(B6069+1)*100*1000,"T",C6069+273.15,"WATER")/1000</f>
        <v>3168.6150405401554</v>
      </c>
      <c r="E6069" s="5" cm="1">
        <f t="array" ref="E6069">[2]!PropsSI("S","P",(B6069+1)*100*1000,"T",C6069+273.15,"WATER")/1000</f>
        <v>6.6927863685499176</v>
      </c>
      <c r="F6069" s="5" cm="1">
        <f t="array" ref="F6069">[2]!PropsSI("T","P",(B6069+1)*100*1000,"Q",1,"WATER")-273.15</f>
        <v>251.65225714773976</v>
      </c>
      <c r="G6069" s="9"/>
      <c r="H6069" s="4">
        <v>75.433604005532885</v>
      </c>
      <c r="I6069" s="6">
        <v>10.369007906459139</v>
      </c>
      <c r="J6069" s="5">
        <v>267.11399367163779</v>
      </c>
      <c r="K6069" s="5" cm="1">
        <f t="array" ref="K6069">[2]!PropsSI("H","P",(I6069+1)*100*1000,"T",J6069+273.15,"WATER")/1000</f>
        <v>2976.1541357503547</v>
      </c>
      <c r="L6069" s="5" cm="1">
        <f t="array" ref="L6069">[2]!PropsSI("S","P",(I6069+1)*100*1000,"T",J6069+273.15,"WATER")/1000</f>
        <v>6.9315278688440092</v>
      </c>
      <c r="M6069" s="5" cm="1">
        <f t="array" ref="M6069">[2]!PropsSI("H","P",(I6069+1)*100*1000,"S",E6069*1000,"WATER")/1000</f>
        <v>2853.7499802641914</v>
      </c>
      <c r="N6069" s="5" cm="1">
        <f t="array" ref="N6069">[2]!PropsSI("T","P",(I6069+1)*100*1000,"Q",1,"WATER")-273.15</f>
        <v>185.53029169144554</v>
      </c>
      <c r="O6069" s="5">
        <f t="shared" si="1036"/>
        <v>16.529500298344537</v>
      </c>
      <c r="Q6069">
        <f t="shared" si="1034"/>
        <v>10.103637984965465</v>
      </c>
      <c r="S6069">
        <f t="shared" si="1044"/>
        <v>1.1905736174154864</v>
      </c>
      <c r="T6069">
        <f t="shared" si="1037"/>
        <v>279.69591388012458</v>
      </c>
      <c r="U6069">
        <f t="shared" si="1038"/>
        <v>0.20000480001920007</v>
      </c>
      <c r="V6069">
        <f t="shared" si="1039"/>
        <v>312.69083509160038</v>
      </c>
      <c r="W6069">
        <f t="shared" si="1040"/>
        <v>3147.1205684785509</v>
      </c>
      <c r="X6069">
        <f t="shared" si="1035"/>
        <v>13.268239228528341</v>
      </c>
      <c r="Y6069">
        <f t="shared" si="1041"/>
        <v>10.014701030759701</v>
      </c>
      <c r="AA6069">
        <f t="shared" si="1042"/>
        <v>0.80270067898275677</v>
      </c>
      <c r="AB6069" s="3">
        <f t="shared" si="1043"/>
        <v>13.268241112726841</v>
      </c>
    </row>
    <row r="6070" spans="1:28" x14ac:dyDescent="0.4">
      <c r="A6070" s="4">
        <v>188.48480518015322</v>
      </c>
      <c r="B6070" s="4">
        <v>40.773178206114977</v>
      </c>
      <c r="C6070" s="5">
        <v>380.26994441375018</v>
      </c>
      <c r="D6070" s="5" cm="1">
        <f t="array" ref="D6070">[2]!PropsSI("H","P",(B6070+1)*100*1000,"T",C6070+273.15,"WATER")/1000</f>
        <v>3163.9528012604396</v>
      </c>
      <c r="E6070" s="5" cm="1">
        <f t="array" ref="E6070">[2]!PropsSI("S","P",(B6070+1)*100*1000,"T",C6070+273.15,"WATER")/1000</f>
        <v>6.676349356036563</v>
      </c>
      <c r="F6070" s="5" cm="1">
        <f t="array" ref="F6070">[2]!PropsSI("T","P",(B6070+1)*100*1000,"Q",1,"WATER")-273.15</f>
        <v>252.93953193854577</v>
      </c>
      <c r="G6070" s="9"/>
      <c r="H6070" s="4">
        <v>76.49772062469799</v>
      </c>
      <c r="I6070" s="6">
        <v>10.372328960385062</v>
      </c>
      <c r="J6070" s="5">
        <v>264.22247087354356</v>
      </c>
      <c r="K6070" s="5" cm="1">
        <f t="array" ref="K6070">[2]!PropsSI("H","P",(I6070+1)*100*1000,"T",J6070+273.15,"WATER")/1000</f>
        <v>2969.7426732948211</v>
      </c>
      <c r="L6070" s="5" cm="1">
        <f t="array" ref="L6070">[2]!PropsSI("S","P",(I6070+1)*100*1000,"T",J6070+273.15,"WATER")/1000</f>
        <v>6.9194988166339098</v>
      </c>
      <c r="M6070" s="5" cm="1">
        <f t="array" ref="M6070">[2]!PropsSI("H","P",(I6070+1)*100*1000,"S",E6070*1000,"WATER")/1000</f>
        <v>2845.8363080604531</v>
      </c>
      <c r="N6070" s="5" cm="1">
        <f t="array" ref="N6070">[2]!PropsSI("T","P",(I6070+1)*100*1000,"Q",1,"WATER")-273.15</f>
        <v>185.54333626413376</v>
      </c>
      <c r="O6070" s="5">
        <f t="shared" si="1036"/>
        <v>16.6555903459425</v>
      </c>
      <c r="Q6070">
        <f t="shared" si="1034"/>
        <v>10.168238370447844</v>
      </c>
      <c r="S6070">
        <f t="shared" si="1044"/>
        <v>1.1912591532728336</v>
      </c>
      <c r="T6070">
        <f t="shared" si="1037"/>
        <v>285.08590770276282</v>
      </c>
      <c r="U6070">
        <f t="shared" si="1038"/>
        <v>0.20000480001920007</v>
      </c>
      <c r="V6070">
        <f t="shared" si="1039"/>
        <v>315.69628039562781</v>
      </c>
      <c r="W6070">
        <f t="shared" si="1040"/>
        <v>3177.3692923689428</v>
      </c>
      <c r="X6070">
        <f t="shared" si="1035"/>
        <v>13.35150623720576</v>
      </c>
      <c r="Y6070">
        <f t="shared" si="1041"/>
        <v>10.133194311533494</v>
      </c>
      <c r="AA6070">
        <f t="shared" si="1042"/>
        <v>0.80162322873809133</v>
      </c>
      <c r="AB6070" s="3">
        <f t="shared" si="1043"/>
        <v>13.351508109653411</v>
      </c>
    </row>
    <row r="6071" spans="1:28" x14ac:dyDescent="0.4">
      <c r="A6071" s="4">
        <v>186.94334619328399</v>
      </c>
      <c r="B6071" s="4">
        <v>40.234174276588369</v>
      </c>
      <c r="C6071" s="5">
        <v>381.2995544778704</v>
      </c>
      <c r="D6071" s="5" cm="1">
        <f t="array" ref="D6071">[2]!PropsSI("H","P",(B6071+1)*100*1000,"T",C6071+273.15,"WATER")/1000</f>
        <v>3167.4976597010254</v>
      </c>
      <c r="E6071" s="5" cm="1">
        <f t="array" ref="E6071">[2]!PropsSI("S","P",(B6071+1)*100*1000,"T",C6071+273.15,"WATER")/1000</f>
        <v>6.6873803948098063</v>
      </c>
      <c r="F6071" s="5" cm="1">
        <f t="array" ref="F6071">[2]!PropsSI("T","P",(B6071+1)*100*1000,"Q",1,"WATER")-273.15</f>
        <v>252.16264009686643</v>
      </c>
      <c r="G6071" s="9"/>
      <c r="H6071" s="4">
        <v>74.959916939740154</v>
      </c>
      <c r="I6071" s="6">
        <v>10.367516672053924</v>
      </c>
      <c r="J6071" s="5">
        <v>266.61956475529269</v>
      </c>
      <c r="K6071" s="5" cm="1">
        <f t="array" ref="K6071">[2]!PropsSI("H","P",(I6071+1)*100*1000,"T",J6071+273.15,"WATER")/1000</f>
        <v>2975.0659024813676</v>
      </c>
      <c r="L6071" s="5" cm="1">
        <f t="array" ref="L6071">[2]!PropsSI("S","P",(I6071+1)*100*1000,"T",J6071+273.15,"WATER")/1000</f>
        <v>6.9295710416052207</v>
      </c>
      <c r="M6071" s="5" cm="1">
        <f t="array" ref="M6071">[2]!PropsSI("H","P",(I6071+1)*100*1000,"S",E6071*1000,"WATER")/1000</f>
        <v>2851.0933837713114</v>
      </c>
      <c r="N6071" s="5" cm="1">
        <f t="array" ref="N6071">[2]!PropsSI("T","P",(I6071+1)*100*1000,"Q",1,"WATER")-273.15</f>
        <v>185.52443338600762</v>
      </c>
      <c r="O6071" s="5">
        <f t="shared" si="1036"/>
        <v>16.430465025601077</v>
      </c>
      <c r="Q6071">
        <f t="shared" si="1034"/>
        <v>9.9927323912490174</v>
      </c>
      <c r="S6071">
        <f t="shared" si="1044"/>
        <v>1.1908513552104421</v>
      </c>
      <c r="T6071">
        <f t="shared" si="1037"/>
        <v>281.87961438693281</v>
      </c>
      <c r="U6071">
        <f t="shared" si="1038"/>
        <v>0.20000480001920007</v>
      </c>
      <c r="V6071">
        <f t="shared" si="1039"/>
        <v>314.13251422701666</v>
      </c>
      <c r="W6071">
        <f t="shared" si="1040"/>
        <v>3161.630549427899</v>
      </c>
      <c r="X6071">
        <f t="shared" si="1035"/>
        <v>13.15086482771318</v>
      </c>
      <c r="Y6071">
        <f t="shared" si="1041"/>
        <v>9.9738004862470682</v>
      </c>
      <c r="AA6071">
        <f t="shared" si="1042"/>
        <v>0.80039528450579978</v>
      </c>
      <c r="AB6071" s="3">
        <f t="shared" si="1043"/>
        <v>13.150866728728566</v>
      </c>
    </row>
    <row r="6072" spans="1:28" x14ac:dyDescent="0.4">
      <c r="A6072" s="4">
        <v>188.00214881794915</v>
      </c>
      <c r="B6072" s="4">
        <v>39.369708341538498</v>
      </c>
      <c r="C6072" s="5">
        <v>380.66330195861525</v>
      </c>
      <c r="D6072" s="5" cm="1">
        <f t="array" ref="D6072">[2]!PropsSI("H","P",(B6072+1)*100*1000,"T",C6072+273.15,"WATER")/1000</f>
        <v>3167.643412222912</v>
      </c>
      <c r="E6072" s="5" cm="1">
        <f t="array" ref="E6072">[2]!PropsSI("S","P",(B6072+1)*100*1000,"T",C6072+273.15,"WATER")/1000</f>
        <v>6.6967680557623854</v>
      </c>
      <c r="F6072" s="5" cm="1">
        <f t="array" ref="F6072">[2]!PropsSI("T","P",(B6072+1)*100*1000,"Q",1,"WATER")-273.15</f>
        <v>250.90025613515922</v>
      </c>
      <c r="G6072" s="9"/>
      <c r="H6072" s="4">
        <v>84.718495801140634</v>
      </c>
      <c r="I6072" s="6">
        <v>10.369168831762765</v>
      </c>
      <c r="J6072" s="5">
        <v>267.68840385590033</v>
      </c>
      <c r="K6072" s="5" cm="1">
        <f t="array" ref="K6072">[2]!PropsSI("H","P",(I6072+1)*100*1000,"T",J6072+273.15,"WATER")/1000</f>
        <v>2977.4230435842137</v>
      </c>
      <c r="L6072" s="5" cm="1">
        <f t="array" ref="L6072">[2]!PropsSI("S","P",(I6072+1)*100*1000,"T",J6072+273.15,"WATER")/1000</f>
        <v>6.9338690043124291</v>
      </c>
      <c r="M6072" s="5" cm="1">
        <f t="array" ref="M6072">[2]!PropsSI("H","P",(I6072+1)*100*1000,"S",E6072*1000,"WATER")/1000</f>
        <v>2855.6930193631902</v>
      </c>
      <c r="N6072" s="5" cm="1">
        <f t="array" ref="N6072">[2]!PropsSI("T","P",(I6072+1)*100*1000,"Q",1,"WATER")-273.15</f>
        <v>185.53092384946854</v>
      </c>
      <c r="O6072" s="5">
        <f t="shared" si="1036"/>
        <v>16.29092893950865</v>
      </c>
      <c r="Q6072">
        <f t="shared" si="1034"/>
        <v>9.9338439036160313</v>
      </c>
      <c r="S6072">
        <f t="shared" si="1044"/>
        <v>1.1901687007697017</v>
      </c>
      <c r="T6072">
        <f t="shared" si="1037"/>
        <v>276.51227556847164</v>
      </c>
      <c r="U6072">
        <f t="shared" si="1038"/>
        <v>0.20000480001920007</v>
      </c>
      <c r="V6072">
        <f t="shared" si="1039"/>
        <v>309.91161915847755</v>
      </c>
      <c r="W6072">
        <f t="shared" si="1040"/>
        <v>3119.1487616783547</v>
      </c>
      <c r="X6072">
        <f t="shared" si="1035"/>
        <v>13.065309667611555</v>
      </c>
      <c r="Y6072">
        <f t="shared" si="1041"/>
        <v>9.8060778310760668</v>
      </c>
      <c r="AA6072">
        <f t="shared" si="1042"/>
        <v>0.80199917571240475</v>
      </c>
      <c r="AB6072" s="3">
        <f t="shared" si="1043"/>
        <v>13.065311581075298</v>
      </c>
    </row>
    <row r="6073" spans="1:28" x14ac:dyDescent="0.4">
      <c r="A6073" s="4">
        <v>187.45330573224533</v>
      </c>
      <c r="B6073" s="4">
        <v>40.136235754548508</v>
      </c>
      <c r="C6073" s="5">
        <v>381.16137989335039</v>
      </c>
      <c r="D6073" s="5" cm="1">
        <f t="array" ref="D6073">[2]!PropsSI("H","P",(B6073+1)*100*1000,"T",C6073+273.15,"WATER")/1000</f>
        <v>3167.3542369527099</v>
      </c>
      <c r="E6073" s="5" cm="1">
        <f t="array" ref="E6073">[2]!PropsSI("S","P",(B6073+1)*100*1000,"T",C6073+273.15,"WATER")/1000</f>
        <v>6.6881892567216354</v>
      </c>
      <c r="F6073" s="5" cm="1">
        <f t="array" ref="F6073">[2]!PropsSI("T","P",(B6073+1)*100*1000,"Q",1,"WATER")-273.15</f>
        <v>252.02064334573117</v>
      </c>
      <c r="G6073" s="9"/>
      <c r="H6073" s="4">
        <v>73.535188183075064</v>
      </c>
      <c r="I6073" s="6">
        <v>10.368300497032303</v>
      </c>
      <c r="J6073" s="5">
        <v>266.59737232774887</v>
      </c>
      <c r="K6073" s="5" cm="1">
        <f t="array" ref="K6073">[2]!PropsSI("H","P",(I6073+1)*100*1000,"T",J6073+273.15,"WATER")/1000</f>
        <v>2975.0142132623932</v>
      </c>
      <c r="L6073" s="5" cm="1">
        <f t="array" ref="L6073">[2]!PropsSI("S","P",(I6073+1)*100*1000,"T",J6073+273.15,"WATER")/1000</f>
        <v>6.9294446055411507</v>
      </c>
      <c r="M6073" s="5" cm="1">
        <f t="array" ref="M6073">[2]!PropsSI("H","P",(I6073+1)*100*1000,"S",E6073*1000,"WATER")/1000</f>
        <v>2851.5009147660344</v>
      </c>
      <c r="N6073" s="5" cm="1">
        <f t="array" ref="N6073">[2]!PropsSI("T","P",(I6073+1)*100*1000,"Q",1,"WATER")-273.15</f>
        <v>185.52751271297205</v>
      </c>
      <c r="O6073" s="5">
        <f t="shared" si="1036"/>
        <v>16.446597047334521</v>
      </c>
      <c r="Q6073">
        <f t="shared" si="1034"/>
        <v>10.015214795935622</v>
      </c>
      <c r="S6073">
        <f t="shared" si="1044"/>
        <v>1.1907733042804245</v>
      </c>
      <c r="T6073">
        <f t="shared" si="1037"/>
        <v>281.26594257657109</v>
      </c>
      <c r="U6073">
        <f t="shared" si="1038"/>
        <v>0.20000480001920007</v>
      </c>
      <c r="V6073">
        <f t="shared" si="1039"/>
        <v>313.60812062856246</v>
      </c>
      <c r="W6073">
        <f t="shared" si="1040"/>
        <v>3156.3527168390729</v>
      </c>
      <c r="X6073">
        <f t="shared" si="1035"/>
        <v>13.173335871022257</v>
      </c>
      <c r="Y6073">
        <f t="shared" si="1041"/>
        <v>9.9737287249063638</v>
      </c>
      <c r="AA6073">
        <f t="shared" si="1042"/>
        <v>0.80097650175784441</v>
      </c>
      <c r="AB6073" s="3">
        <f t="shared" si="1043"/>
        <v>13.173337768794898</v>
      </c>
    </row>
    <row r="6074" spans="1:28" x14ac:dyDescent="0.4">
      <c r="A6074" s="4">
        <v>189.18630970586634</v>
      </c>
      <c r="B6074" s="4">
        <v>40.222354409352555</v>
      </c>
      <c r="C6074" s="5">
        <v>380.40867416412766</v>
      </c>
      <c r="D6074" s="5" cm="1">
        <f t="array" ref="D6074">[2]!PropsSI("H","P",(B6074+1)*100*1000,"T",C6074+273.15,"WATER")/1000</f>
        <v>3165.3667460181255</v>
      </c>
      <c r="E6074" s="5" cm="1">
        <f t="array" ref="E6074">[2]!PropsSI("S","P",(B6074+1)*100*1000,"T",C6074+273.15,"WATER")/1000</f>
        <v>6.6842460475332146</v>
      </c>
      <c r="F6074" s="5" cm="1">
        <f t="array" ref="F6074">[2]!PropsSI("T","P",(B6074+1)*100*1000,"Q",1,"WATER")-273.15</f>
        <v>252.14551669719174</v>
      </c>
      <c r="G6074" s="9"/>
      <c r="H6074" s="4">
        <v>76.486807101991729</v>
      </c>
      <c r="I6074" s="6">
        <v>10.370021907617218</v>
      </c>
      <c r="J6074" s="5">
        <v>265.36144107379266</v>
      </c>
      <c r="K6074" s="5" cm="1">
        <f t="array" ref="K6074">[2]!PropsSI("H","P",(I6074+1)*100*1000,"T",J6074+273.15,"WATER")/1000</f>
        <v>2972.2735813683071</v>
      </c>
      <c r="L6074" s="5" cm="1">
        <f t="array" ref="L6074">[2]!PropsSI("S","P",(I6074+1)*100*1000,"T",J6074+273.15,"WATER")/1000</f>
        <v>6.9242938206869384</v>
      </c>
      <c r="M6074" s="5" cm="1">
        <f t="array" ref="M6074">[2]!PropsSI("H","P",(I6074+1)*100*1000,"S",E6074*1000,"WATER")/1000</f>
        <v>2849.6183907661125</v>
      </c>
      <c r="N6074" s="5" cm="1">
        <f t="array" ref="N6074">[2]!PropsSI("T","P",(I6074+1)*100*1000,"Q",1,"WATER")-273.15</f>
        <v>185.5342748443166</v>
      </c>
      <c r="O6074" s="5">
        <f t="shared" si="1036"/>
        <v>16.593129479395898</v>
      </c>
      <c r="Q6074">
        <f t="shared" si="1034"/>
        <v>10.147384235979551</v>
      </c>
      <c r="S6074">
        <f t="shared" si="1044"/>
        <v>1.1908368481168468</v>
      </c>
      <c r="T6074">
        <f t="shared" si="1037"/>
        <v>281.76555303766185</v>
      </c>
      <c r="U6074">
        <f t="shared" si="1038"/>
        <v>0.20000480001920007</v>
      </c>
      <c r="V6074">
        <f t="shared" si="1039"/>
        <v>313.47727402110638</v>
      </c>
      <c r="W6074">
        <f t="shared" si="1040"/>
        <v>3155.0357928891913</v>
      </c>
      <c r="X6074">
        <f t="shared" si="1035"/>
        <v>13.31874438730741</v>
      </c>
      <c r="Y6074">
        <f t="shared" si="1041"/>
        <v>10.057525209430258</v>
      </c>
      <c r="AA6074">
        <f t="shared" si="1042"/>
        <v>0.80266632529440474</v>
      </c>
      <c r="AB6074" s="3">
        <f t="shared" si="1043"/>
        <v>13.318746264360964</v>
      </c>
    </row>
    <row r="6075" spans="1:28" x14ac:dyDescent="0.4">
      <c r="A6075" s="4">
        <v>188.63244149592796</v>
      </c>
      <c r="B6075" s="4">
        <v>39.283139593883035</v>
      </c>
      <c r="C6075" s="5">
        <v>380.1892206179491</v>
      </c>
      <c r="D6075" s="5" cm="1">
        <f t="array" ref="D6075">[2]!PropsSI("H","P",(B6075+1)*100*1000,"T",C6075+273.15,"WATER")/1000</f>
        <v>3166.6699170043235</v>
      </c>
      <c r="E6075" s="5" cm="1">
        <f t="array" ref="E6075">[2]!PropsSI("S","P",(B6075+1)*100*1000,"T",C6075+273.15,"WATER")/1000</f>
        <v>6.6962076851775629</v>
      </c>
      <c r="F6075" s="5" cm="1">
        <f t="array" ref="F6075">[2]!PropsSI("T","P",(B6075+1)*100*1000,"Q",1,"WATER")-273.15</f>
        <v>250.77270304611136</v>
      </c>
      <c r="G6075" s="9"/>
      <c r="H6075" s="4">
        <v>76.582067683293261</v>
      </c>
      <c r="I6075" s="6">
        <v>10.368006685610172</v>
      </c>
      <c r="J6075" s="5">
        <v>267.30079029480567</v>
      </c>
      <c r="K6075" s="5" cm="1">
        <f t="array" ref="K6075">[2]!PropsSI("H","P",(I6075+1)*100*1000,"T",J6075+273.15,"WATER")/1000</f>
        <v>2976.5703421222638</v>
      </c>
      <c r="L6075" s="5" cm="1">
        <f t="array" ref="L6075">[2]!PropsSI("S","P",(I6075+1)*100*1000,"T",J6075+273.15,"WATER")/1000</f>
        <v>6.932337295847395</v>
      </c>
      <c r="M6075" s="5" cm="1">
        <f t="array" ref="M6075">[2]!PropsSI("H","P",(I6075+1)*100*1000,"S",E6075*1000,"WATER")/1000</f>
        <v>2855.3980907491896</v>
      </c>
      <c r="N6075" s="5" cm="1">
        <f t="array" ref="N6075">[2]!PropsSI("T","P",(I6075+1)*100*1000,"Q",1,"WATER")-273.15</f>
        <v>185.5263584678932</v>
      </c>
      <c r="O6075" s="5">
        <f t="shared" si="1036"/>
        <v>16.309990154278388</v>
      </c>
      <c r="Q6075">
        <f t="shared" si="1034"/>
        <v>9.9608185937058042</v>
      </c>
      <c r="S6075">
        <f t="shared" si="1044"/>
        <v>1.1901025333830815</v>
      </c>
      <c r="T6075">
        <f t="shared" si="1037"/>
        <v>275.9920375658628</v>
      </c>
      <c r="U6075">
        <f t="shared" si="1038"/>
        <v>0.20000480001920007</v>
      </c>
      <c r="V6075">
        <f t="shared" si="1039"/>
        <v>309.25332381450158</v>
      </c>
      <c r="W6075">
        <f t="shared" si="1040"/>
        <v>3112.5232562760189</v>
      </c>
      <c r="X6075">
        <f t="shared" si="1035"/>
        <v>13.091701608129602</v>
      </c>
      <c r="Y6075">
        <f t="shared" si="1041"/>
        <v>9.802428450007449</v>
      </c>
      <c r="AA6075">
        <f t="shared" si="1042"/>
        <v>0.80268003805641563</v>
      </c>
      <c r="AB6075" s="3">
        <f t="shared" si="1043"/>
        <v>13.09170351773594</v>
      </c>
    </row>
    <row r="6076" spans="1:28" x14ac:dyDescent="0.4">
      <c r="A6076" s="4">
        <v>188.27612697682972</v>
      </c>
      <c r="B6076" s="4">
        <v>40.111962602603249</v>
      </c>
      <c r="C6076" s="5">
        <v>380.45359908417873</v>
      </c>
      <c r="D6076" s="5" cm="1">
        <f t="array" ref="D6076">[2]!PropsSI("H","P",(B6076+1)*100*1000,"T",C6076+273.15,"WATER")/1000</f>
        <v>3165.6910131791287</v>
      </c>
      <c r="E6076" s="5" cm="1">
        <f t="array" ref="E6076">[2]!PropsSI("S","P",(B6076+1)*100*1000,"T",C6076+273.15,"WATER")/1000</f>
        <v>6.6859010834667441</v>
      </c>
      <c r="F6076" s="5" cm="1">
        <f t="array" ref="F6076">[2]!PropsSI("T","P",(B6076+1)*100*1000,"Q",1,"WATER")-273.15</f>
        <v>251.98541076665458</v>
      </c>
      <c r="G6076" s="9"/>
      <c r="H6076" s="4">
        <v>74.882140523155769</v>
      </c>
      <c r="I6076" s="6">
        <v>10.367948337696216</v>
      </c>
      <c r="J6076" s="5">
        <v>265.81917405163517</v>
      </c>
      <c r="K6076" s="5" cm="1">
        <f t="array" ref="K6076">[2]!PropsSI("H","P",(I6076+1)*100*1000,"T",J6076+273.15,"WATER")/1000</f>
        <v>2973.293767149657</v>
      </c>
      <c r="L6076" s="5" cm="1">
        <f t="array" ref="L6076">[2]!PropsSI("S","P",(I6076+1)*100*1000,"T",J6076+273.15,"WATER")/1000</f>
        <v>6.9262685814237832</v>
      </c>
      <c r="M6076" s="5" cm="1">
        <f t="array" ref="M6076">[2]!PropsSI("H","P",(I6076+1)*100*1000,"S",E6076*1000,"WATER")/1000</f>
        <v>2850.3830683116958</v>
      </c>
      <c r="N6076" s="5" cm="1">
        <f t="array" ref="N6076">[2]!PropsSI("T","P",(I6076+1)*100*1000,"Q",1,"WATER")-273.15</f>
        <v>185.52612924395385</v>
      </c>
      <c r="O6076" s="5">
        <f t="shared" si="1036"/>
        <v>16.49026629574001</v>
      </c>
      <c r="Q6076">
        <f t="shared" si="1034"/>
        <v>10.062168978732545</v>
      </c>
      <c r="S6076">
        <f t="shared" si="1044"/>
        <v>1.190755093459213</v>
      </c>
      <c r="T6076">
        <f t="shared" si="1037"/>
        <v>281.12276084102416</v>
      </c>
      <c r="U6076">
        <f t="shared" si="1038"/>
        <v>0.20000480001920007</v>
      </c>
      <c r="V6076">
        <f t="shared" si="1039"/>
        <v>313.06569252425055</v>
      </c>
      <c r="W6076">
        <f t="shared" si="1040"/>
        <v>3150.8933734480183</v>
      </c>
      <c r="X6076">
        <f t="shared" si="1035"/>
        <v>13.222105537047796</v>
      </c>
      <c r="Y6076">
        <f t="shared" si="1041"/>
        <v>9.9851990525772276</v>
      </c>
      <c r="AA6076">
        <f t="shared" si="1042"/>
        <v>0.80181285072614195</v>
      </c>
      <c r="AB6076" s="3">
        <f t="shared" si="1043"/>
        <v>13.222107427820514</v>
      </c>
    </row>
    <row r="6077" spans="1:28" x14ac:dyDescent="0.4">
      <c r="A6077" s="4">
        <v>187.39653942023537</v>
      </c>
      <c r="B6077" s="4">
        <v>40.432453826776374</v>
      </c>
      <c r="C6077" s="5">
        <v>380.90521305860824</v>
      </c>
      <c r="D6077" s="5" cm="1">
        <f t="array" ref="D6077">[2]!PropsSI("H","P",(B6077+1)*100*1000,"T",C6077+273.15,"WATER")/1000</f>
        <v>3166.1579122721764</v>
      </c>
      <c r="E6077" s="5" cm="1">
        <f t="array" ref="E6077">[2]!PropsSI("S","P",(B6077+1)*100*1000,"T",C6077+273.15,"WATER")/1000</f>
        <v>6.6832594609893965</v>
      </c>
      <c r="F6077" s="5" cm="1">
        <f t="array" ref="F6077">[2]!PropsSI("T","P",(B6077+1)*100*1000,"Q",1,"WATER")-273.15</f>
        <v>252.44932845592075</v>
      </c>
      <c r="G6077" s="9"/>
      <c r="H6077" s="4">
        <v>75.706721213000549</v>
      </c>
      <c r="I6077" s="6">
        <v>10.367382947530226</v>
      </c>
      <c r="J6077" s="5">
        <v>265.73340190497447</v>
      </c>
      <c r="K6077" s="5" cm="1">
        <f t="array" ref="K6077">[2]!PropsSI("H","P",(I6077+1)*100*1000,"T",J6077+273.15,"WATER")/1000</f>
        <v>2973.1058329096827</v>
      </c>
      <c r="L6077" s="5" cm="1">
        <f t="array" ref="L6077">[2]!PropsSI("S","P",(I6077+1)*100*1000,"T",J6077+273.15,"WATER")/1000</f>
        <v>6.9259419814773677</v>
      </c>
      <c r="M6077" s="5" cm="1">
        <f t="array" ref="M6077">[2]!PropsSI("H","P",(I6077+1)*100*1000,"S",E6077*1000,"WATER")/1000</f>
        <v>2849.0909296725026</v>
      </c>
      <c r="N6077" s="5" cm="1">
        <f t="array" ref="N6077">[2]!PropsSI("T","P",(I6077+1)*100*1000,"Q",1,"WATER")-273.15</f>
        <v>185.52390802053463</v>
      </c>
      <c r="O6077" s="5">
        <f t="shared" si="1036"/>
        <v>16.504793139887461</v>
      </c>
      <c r="Q6077">
        <f t="shared" si="1034"/>
        <v>10.049247666781101</v>
      </c>
      <c r="S6077">
        <f t="shared" si="1044"/>
        <v>1.1910058761942377</v>
      </c>
      <c r="T6077">
        <f t="shared" si="1037"/>
        <v>283.09452844168328</v>
      </c>
      <c r="U6077">
        <f t="shared" si="1038"/>
        <v>0.20000480001920007</v>
      </c>
      <c r="V6077">
        <f t="shared" si="1039"/>
        <v>314.73920167347654</v>
      </c>
      <c r="W6077">
        <f t="shared" si="1040"/>
        <v>3167.7366399400576</v>
      </c>
      <c r="X6077">
        <f t="shared" si="1035"/>
        <v>13.21588480825357</v>
      </c>
      <c r="Y6077">
        <f t="shared" si="1041"/>
        <v>10.027590785752929</v>
      </c>
      <c r="AA6077">
        <f t="shared" si="1042"/>
        <v>0.80073022351168888</v>
      </c>
      <c r="AB6077" s="3">
        <f t="shared" si="1043"/>
        <v>13.215886699916275</v>
      </c>
    </row>
    <row r="6078" spans="1:28" x14ac:dyDescent="0.4">
      <c r="A6078" s="4">
        <v>188.22928846911677</v>
      </c>
      <c r="B6078" s="4">
        <v>40.793758354088688</v>
      </c>
      <c r="C6078" s="5">
        <v>380.65631105063846</v>
      </c>
      <c r="D6078" s="5" cm="1">
        <f t="array" ref="D6078">[2]!PropsSI("H","P",(B6078+1)*100*1000,"T",C6078+273.15,"WATER")/1000</f>
        <v>3164.8494006087471</v>
      </c>
      <c r="E6078" s="5" cm="1">
        <f t="array" ref="E6078">[2]!PropsSI("S","P",(B6078+1)*100*1000,"T",C6078+273.15,"WATER")/1000</f>
        <v>6.6775084788888543</v>
      </c>
      <c r="F6078" s="5" cm="1">
        <f t="array" ref="F6078">[2]!PropsSI("T","P",(B6078+1)*100*1000,"Q",1,"WATER")-273.15</f>
        <v>252.96904267370098</v>
      </c>
      <c r="G6078" s="9"/>
      <c r="H6078" s="4">
        <v>76.974065206485804</v>
      </c>
      <c r="I6078" s="6">
        <v>10.368849109139594</v>
      </c>
      <c r="J6078" s="5">
        <v>264.56630925957745</v>
      </c>
      <c r="K6078" s="5" cm="1">
        <f t="array" ref="K6078">[2]!PropsSI("H","P",(I6078+1)*100*1000,"T",J6078+273.15,"WATER")/1000</f>
        <v>2970.5164218772857</v>
      </c>
      <c r="L6078" s="5" cm="1">
        <f t="array" ref="L6078">[2]!PropsSI("S","P",(I6078+1)*100*1000,"T",J6078+273.15,"WATER")/1000</f>
        <v>6.9210742802821299</v>
      </c>
      <c r="M6078" s="5" cm="1">
        <f t="array" ref="M6078">[2]!PropsSI("H","P",(I6078+1)*100*1000,"S",E6078*1000,"WATER")/1000</f>
        <v>2846.3326451846242</v>
      </c>
      <c r="N6078" s="5" cm="1">
        <f t="array" ref="N6078">[2]!PropsSI("T","P",(I6078+1)*100*1000,"Q",1,"WATER")-273.15</f>
        <v>185.52966788583097</v>
      </c>
      <c r="O6078" s="5">
        <f t="shared" si="1036"/>
        <v>16.653939510826206</v>
      </c>
      <c r="Q6078">
        <f t="shared" si="1034"/>
        <v>10.160877309085278</v>
      </c>
      <c r="S6078">
        <f t="shared" si="1044"/>
        <v>1.1912823836358741</v>
      </c>
      <c r="T6078">
        <f t="shared" si="1037"/>
        <v>285.26855535269016</v>
      </c>
      <c r="U6078">
        <f t="shared" si="1038"/>
        <v>0.20000480001920007</v>
      </c>
      <c r="V6078">
        <f t="shared" si="1039"/>
        <v>316.09027033308223</v>
      </c>
      <c r="W6078">
        <f t="shared" si="1040"/>
        <v>3181.3346591043419</v>
      </c>
      <c r="X6078">
        <f t="shared" si="1035"/>
        <v>13.345733862230892</v>
      </c>
      <c r="Y6078">
        <f t="shared" si="1041"/>
        <v>10.143311264114566</v>
      </c>
      <c r="AA6078">
        <f t="shared" si="1042"/>
        <v>0.80135608315454609</v>
      </c>
      <c r="AB6078" s="3">
        <f t="shared" si="1043"/>
        <v>13.345735735488425</v>
      </c>
    </row>
    <row r="6079" spans="1:28" x14ac:dyDescent="0.4">
      <c r="A6079" s="4">
        <v>192.80755080222676</v>
      </c>
      <c r="B6079" s="4">
        <v>40.476210503320061</v>
      </c>
      <c r="C6079" s="5">
        <v>381.22619610056466</v>
      </c>
      <c r="D6079" s="5" cm="1">
        <f t="array" ref="D6079">[2]!PropsSI("H","P",(B6079+1)*100*1000,"T",C6079+273.15,"WATER")/1000</f>
        <v>3166.849344563333</v>
      </c>
      <c r="E6079" s="5" cm="1">
        <f t="array" ref="E6079">[2]!PropsSI("S","P",(B6079+1)*100*1000,"T",C6079+273.15,"WATER")/1000</f>
        <v>6.6838602760320347</v>
      </c>
      <c r="F6079" s="5" cm="1">
        <f t="array" ref="F6079">[2]!PropsSI("T","P",(B6079+1)*100*1000,"Q",1,"WATER")-273.15</f>
        <v>252.51245386666619</v>
      </c>
      <c r="G6079" s="9"/>
      <c r="H6079" s="4">
        <v>81.624200398169151</v>
      </c>
      <c r="I6079" s="6">
        <v>10.365888258881938</v>
      </c>
      <c r="J6079" s="5">
        <v>264.78892259551117</v>
      </c>
      <c r="K6079" s="5" cm="1">
        <f t="array" ref="K6079">[2]!PropsSI("H","P",(I6079+1)*100*1000,"T",J6079+273.15,"WATER")/1000</f>
        <v>2971.0196008615089</v>
      </c>
      <c r="L6079" s="5" cm="1">
        <f t="array" ref="L6079">[2]!PropsSI("S","P",(I6079+1)*100*1000,"T",J6079+273.15,"WATER")/1000</f>
        <v>6.9221256599702281</v>
      </c>
      <c r="M6079" s="5" cm="1">
        <f t="array" ref="M6079">[2]!PropsSI("H","P",(I6079+1)*100*1000,"S",E6079*1000,"WATER")/1000</f>
        <v>2849.3545755444015</v>
      </c>
      <c r="N6079" s="5" cm="1">
        <f t="array" ref="N6079">[2]!PropsSI("T","P",(I6079+1)*100*1000,"Q",1,"WATER")-273.15</f>
        <v>185.51803548530683</v>
      </c>
      <c r="O6079" s="5">
        <f t="shared" si="1036"/>
        <v>17.004274668627467</v>
      </c>
      <c r="Q6079">
        <f t="shared" si="1034"/>
        <v>10.488181460382361</v>
      </c>
      <c r="S6079">
        <f t="shared" si="1044"/>
        <v>1.1910429970891714</v>
      </c>
      <c r="T6079">
        <f t="shared" si="1037"/>
        <v>283.38638975315013</v>
      </c>
      <c r="U6079">
        <f t="shared" si="1038"/>
        <v>0.20000480001920007</v>
      </c>
      <c r="V6079">
        <f t="shared" si="1039"/>
        <v>315.15552793602501</v>
      </c>
      <c r="W6079">
        <f t="shared" si="1040"/>
        <v>3171.92681373802</v>
      </c>
      <c r="X6079">
        <f t="shared" si="1035"/>
        <v>13.707063592686351</v>
      </c>
      <c r="Y6079">
        <f t="shared" si="1041"/>
        <v>10.361202181665886</v>
      </c>
      <c r="AA6079">
        <f t="shared" si="1042"/>
        <v>0.80609527214074617</v>
      </c>
      <c r="AB6079" s="3">
        <f t="shared" si="1043"/>
        <v>13.707065416563253</v>
      </c>
    </row>
    <row r="6080" spans="1:28" x14ac:dyDescent="0.4">
      <c r="A6080" s="4">
        <v>192.34175810722635</v>
      </c>
      <c r="B6080" s="4">
        <v>39.187808328692917</v>
      </c>
      <c r="C6080" s="5">
        <v>380.37067977045194</v>
      </c>
      <c r="D6080" s="5" cm="1">
        <f t="array" ref="D6080">[2]!PropsSI("H","P",(B6080+1)*100*1000,"T",C6080+273.15,"WATER")/1000</f>
        <v>3167.2925967142319</v>
      </c>
      <c r="E6080" s="5" cm="1">
        <f t="array" ref="E6080">[2]!PropsSI("S","P",(B6080+1)*100*1000,"T",C6080+273.15,"WATER")/1000</f>
        <v>6.6981862035725452</v>
      </c>
      <c r="F6080" s="5" cm="1">
        <f t="array" ref="F6080">[2]!PropsSI("T","P",(B6080+1)*100*1000,"Q",1,"WATER")-273.15</f>
        <v>250.6319959748638</v>
      </c>
      <c r="G6080" s="9"/>
      <c r="H6080" s="4">
        <v>77.275916436269881</v>
      </c>
      <c r="I6080" s="6">
        <v>10.36815210865162</v>
      </c>
      <c r="J6080" s="5">
        <v>266.91674355076725</v>
      </c>
      <c r="K6080" s="5" cm="1">
        <f t="array" ref="K6080">[2]!PropsSI("H","P",(I6080+1)*100*1000,"T",J6080+273.15,"WATER")/1000</f>
        <v>2975.7209103861092</v>
      </c>
      <c r="L6080" s="5" cm="1">
        <f t="array" ref="L6080">[2]!PropsSI("S","P",(I6080+1)*100*1000,"T",J6080+273.15,"WATER")/1000</f>
        <v>6.9307593360427706</v>
      </c>
      <c r="M6080" s="5" cm="1">
        <f t="array" ref="M6080">[2]!PropsSI("H","P",(I6080+1)*100*1000,"S",E6080*1000,"WATER")/1000</f>
        <v>2856.3657699322757</v>
      </c>
      <c r="N6080" s="5" cm="1">
        <f t="array" ref="N6080">[2]!PropsSI("T","P",(I6080+1)*100*1000,"Q",1,"WATER")-273.15</f>
        <v>185.52692976865785</v>
      </c>
      <c r="O6080" s="5">
        <f t="shared" si="1036"/>
        <v>16.612281251650685</v>
      </c>
      <c r="Q6080">
        <f t="shared" si="1034"/>
        <v>10.235343042199228</v>
      </c>
      <c r="S6080">
        <f t="shared" si="1044"/>
        <v>1.1900265256189388</v>
      </c>
      <c r="T6080">
        <f t="shared" si="1037"/>
        <v>275.39443005225121</v>
      </c>
      <c r="U6080">
        <f t="shared" si="1038"/>
        <v>0.20000480001920007</v>
      </c>
      <c r="V6080">
        <f t="shared" si="1039"/>
        <v>308.93516309392265</v>
      </c>
      <c r="W6080">
        <f t="shared" si="1040"/>
        <v>3109.3210832813334</v>
      </c>
      <c r="X6080">
        <f t="shared" si="1035"/>
        <v>13.396549030781944</v>
      </c>
      <c r="Y6080">
        <f t="shared" si="1041"/>
        <v>9.9932233022512325</v>
      </c>
      <c r="AA6080">
        <f t="shared" si="1042"/>
        <v>0.80642451774061874</v>
      </c>
      <c r="AB6080" s="3">
        <f t="shared" si="1043"/>
        <v>13.396550896933926</v>
      </c>
    </row>
    <row r="6081" spans="1:28" x14ac:dyDescent="0.4">
      <c r="A6081" s="4">
        <v>186.91900709845973</v>
      </c>
      <c r="B6081" s="4">
        <v>40.841256409475733</v>
      </c>
      <c r="C6081" s="5">
        <v>382.46007565029754</v>
      </c>
      <c r="D6081" s="5" cm="1">
        <f t="array" ref="D6081">[2]!PropsSI("H","P",(B6081+1)*100*1000,"T",C6081+273.15,"WATER")/1000</f>
        <v>3169.126623143809</v>
      </c>
      <c r="E6081" s="5" cm="1">
        <f t="array" ref="E6081">[2]!PropsSI("S","P",(B6081+1)*100*1000,"T",C6081+273.15,"WATER")/1000</f>
        <v>6.683550944764554</v>
      </c>
      <c r="F6081" s="5" cm="1">
        <f t="array" ref="F6081">[2]!PropsSI("T","P",(B6081+1)*100*1000,"Q",1,"WATER")-273.15</f>
        <v>253.03710969812812</v>
      </c>
      <c r="G6081" s="9"/>
      <c r="H6081" s="4">
        <v>73.806250786969429</v>
      </c>
      <c r="I6081" s="6">
        <v>10.368845281476487</v>
      </c>
      <c r="J6081" s="5">
        <v>266.41121843524036</v>
      </c>
      <c r="K6081" s="5" cm="1">
        <f t="array" ref="K6081">[2]!PropsSI("H","P",(I6081+1)*100*1000,"T",J6081+273.15,"WATER")/1000</f>
        <v>2974.6006737837929</v>
      </c>
      <c r="L6081" s="5" cm="1">
        <f t="array" ref="L6081">[2]!PropsSI("S","P",(I6081+1)*100*1000,"T",J6081+273.15,"WATER")/1000</f>
        <v>6.9286569846642196</v>
      </c>
      <c r="M6081" s="5" cm="1">
        <f t="array" ref="M6081">[2]!PropsSI("H","P",(I6081+1)*100*1000,"S",E6081*1000,"WATER")/1000</f>
        <v>2849.2594027088826</v>
      </c>
      <c r="N6081" s="5" cm="1">
        <f t="array" ref="N6081">[2]!PropsSI("T","P",(I6081+1)*100*1000,"Q",1,"WATER")-273.15</f>
        <v>185.52965284948709</v>
      </c>
      <c r="O6081" s="5">
        <f t="shared" si="1036"/>
        <v>16.608128679733493</v>
      </c>
      <c r="Q6081">
        <f t="shared" si="1034"/>
        <v>10.100165919238737</v>
      </c>
      <c r="S6081">
        <f t="shared" si="1044"/>
        <v>1.1913190117845689</v>
      </c>
      <c r="T6081">
        <f t="shared" si="1037"/>
        <v>285.55654246975155</v>
      </c>
      <c r="U6081">
        <f t="shared" si="1038"/>
        <v>0.20000480001920007</v>
      </c>
      <c r="V6081">
        <f t="shared" si="1039"/>
        <v>317.43605915194308</v>
      </c>
      <c r="W6081">
        <f t="shared" si="1040"/>
        <v>3194.8795385742656</v>
      </c>
      <c r="X6081">
        <f t="shared" si="1035"/>
        <v>13.287018515294935</v>
      </c>
      <c r="Y6081">
        <f t="shared" si="1041"/>
        <v>10.15602946899013</v>
      </c>
      <c r="AA6081">
        <f t="shared" si="1042"/>
        <v>0.80003115661334134</v>
      </c>
      <c r="AB6081" s="3">
        <f t="shared" si="1043"/>
        <v>13.287020396830393</v>
      </c>
    </row>
    <row r="6082" spans="1:28" x14ac:dyDescent="0.4">
      <c r="A6082" s="4">
        <v>187.92852984817733</v>
      </c>
      <c r="B6082" s="4">
        <v>41.446735560688253</v>
      </c>
      <c r="C6082" s="5">
        <v>381.18762242786158</v>
      </c>
      <c r="D6082" s="5" cm="1">
        <f t="array" ref="D6082">[2]!PropsSI("H","P",(B6082+1)*100*1000,"T",C6082+273.15,"WATER")/1000</f>
        <v>3164.8623009278895</v>
      </c>
      <c r="E6082" s="5" cm="1">
        <f t="array" ref="E6082">[2]!PropsSI("S","P",(B6082+1)*100*1000,"T",C6082+273.15,"WATER")/1000</f>
        <v>6.670838005848255</v>
      </c>
      <c r="F6082" s="5" cm="1">
        <f t="array" ref="F6082">[2]!PropsSI("T","P",(B6082+1)*100*1000,"Q",1,"WATER")-273.15</f>
        <v>253.89965261006193</v>
      </c>
      <c r="G6082" s="9"/>
      <c r="H6082" s="4">
        <v>92.486463883841054</v>
      </c>
      <c r="I6082" s="6">
        <v>10.359910294198064</v>
      </c>
      <c r="J6082" s="5">
        <v>263.68793123018156</v>
      </c>
      <c r="K6082" s="5" cm="1">
        <f t="array" ref="K6082">[2]!PropsSI("H","P",(I6082+1)*100*1000,"T",J6082+273.15,"WATER")/1000</f>
        <v>2968.5998322578725</v>
      </c>
      <c r="L6082" s="5" cm="1">
        <f t="array" ref="L6082">[2]!PropsSI("S","P",(I6082+1)*100*1000,"T",J6082+273.15,"WATER")/1000</f>
        <v>6.9178566993363901</v>
      </c>
      <c r="M6082" s="5" cm="1">
        <f t="array" ref="M6082">[2]!PropsSI("H","P",(I6082+1)*100*1000,"S",E6082*1000,"WATER")/1000</f>
        <v>2842.9453375557709</v>
      </c>
      <c r="N6082" s="5" cm="1">
        <f t="array" ref="N6082">[2]!PropsSI("T","P",(I6082+1)*100*1000,"Q",1,"WATER")-273.15</f>
        <v>185.49454238362881</v>
      </c>
      <c r="O6082" s="5">
        <f t="shared" si="1036"/>
        <v>16.804828238808827</v>
      </c>
      <c r="Q6082">
        <f t="shared" si="1034"/>
        <v>10.245365889313957</v>
      </c>
      <c r="S6082">
        <f t="shared" si="1044"/>
        <v>1.191801949301821</v>
      </c>
      <c r="T6082">
        <f t="shared" si="1037"/>
        <v>289.35361625781212</v>
      </c>
      <c r="U6082">
        <f t="shared" si="1038"/>
        <v>0.20000480001920007</v>
      </c>
      <c r="V6082">
        <f t="shared" si="1039"/>
        <v>319.3079675054704</v>
      </c>
      <c r="W6082">
        <f t="shared" si="1040"/>
        <v>3213.7196215590034</v>
      </c>
      <c r="X6082">
        <f t="shared" si="1035"/>
        <v>13.454912851250063</v>
      </c>
      <c r="Y6082">
        <f t="shared" si="1041"/>
        <v>10.301191700873284</v>
      </c>
      <c r="AA6082">
        <f t="shared" si="1042"/>
        <v>0.80065767516948438</v>
      </c>
      <c r="AB6082" s="3">
        <f t="shared" si="1043"/>
        <v>13.454914709307177</v>
      </c>
    </row>
    <row r="6083" spans="1:28" x14ac:dyDescent="0.4">
      <c r="A6083" s="4">
        <v>184.98311228551583</v>
      </c>
      <c r="B6083" s="4">
        <v>41.291648700002227</v>
      </c>
      <c r="C6083" s="5">
        <v>380.85943067984999</v>
      </c>
      <c r="D6083" s="5" cm="1">
        <f t="array" ref="D6083">[2]!PropsSI("H","P",(B6083+1)*100*1000,"T",C6083+273.15,"WATER")/1000</f>
        <v>3164.3681962946562</v>
      </c>
      <c r="E6083" s="5" cm="1">
        <f t="array" ref="E6083">[2]!PropsSI("S","P",(B6083+1)*100*1000,"T",C6083+273.15,"WATER")/1000</f>
        <v>6.6716616745657573</v>
      </c>
      <c r="F6083" s="5" cm="1">
        <f t="array" ref="F6083">[2]!PropsSI("T","P",(B6083+1)*100*1000,"Q",1,"WATER")-273.15</f>
        <v>253.67962311260931</v>
      </c>
      <c r="G6083" s="9"/>
      <c r="H6083" s="4">
        <v>104.76809449304844</v>
      </c>
      <c r="I6083" s="6">
        <v>10.367406474184685</v>
      </c>
      <c r="J6083" s="5">
        <v>264.40902602854226</v>
      </c>
      <c r="K6083" s="5" cm="1">
        <f t="array" ref="K6083">[2]!PropsSI("H","P",(I6083+1)*100*1000,"T",J6083+273.15,"WATER")/1000</f>
        <v>2970.1727904398335</v>
      </c>
      <c r="L6083" s="5" cm="1">
        <f t="array" ref="L6083">[2]!PropsSI("S","P",(I6083+1)*100*1000,"T",J6083+273.15,"WATER")/1000</f>
        <v>6.9204915460130101</v>
      </c>
      <c r="M6083" s="5" cm="1">
        <f t="array" ref="M6083">[2]!PropsSI("H","P",(I6083+1)*100*1000,"S",E6083*1000,"WATER")/1000</f>
        <v>2843.480911952634</v>
      </c>
      <c r="N6083" s="5" cm="1">
        <f t="array" ref="N6083">[2]!PropsSI("T","P",(I6083+1)*100*1000,"Q",1,"WATER")-273.15</f>
        <v>185.52400045039491</v>
      </c>
      <c r="O6083" s="5">
        <f t="shared" si="1036"/>
        <v>16.488535708454037</v>
      </c>
      <c r="Q6083">
        <f t="shared" ref="Q6083:Q6146" si="1045">A6083/3.6*(D6083-K6083)/1000</f>
        <v>9.978575157381659</v>
      </c>
      <c r="S6083">
        <f t="shared" si="1044"/>
        <v>1.1916677249922714</v>
      </c>
      <c r="T6083">
        <f t="shared" si="1037"/>
        <v>288.29828386116691</v>
      </c>
      <c r="U6083">
        <f t="shared" si="1038"/>
        <v>0.20000480001920007</v>
      </c>
      <c r="V6083">
        <f t="shared" si="1039"/>
        <v>318.32464869297723</v>
      </c>
      <c r="W6083">
        <f t="shared" si="1040"/>
        <v>3203.8228720771613</v>
      </c>
      <c r="X6083">
        <f t="shared" ref="X6083:X6146" si="1046">(V6083*A6083/3.6-W6083)/1000</f>
        <v>13.153033859150725</v>
      </c>
      <c r="Y6083">
        <f t="shared" si="1041"/>
        <v>10.077188049237341</v>
      </c>
      <c r="AA6083">
        <f t="shared" si="1042"/>
        <v>0.79770793431394693</v>
      </c>
      <c r="AB6083" s="3">
        <f t="shared" si="1043"/>
        <v>13.153035759852621</v>
      </c>
    </row>
    <row r="6084" spans="1:28" x14ac:dyDescent="0.4">
      <c r="A6084" s="4">
        <v>184.37577872257296</v>
      </c>
      <c r="B6084" s="4">
        <v>40.911913391607406</v>
      </c>
      <c r="C6084" s="5">
        <v>381.10759432308197</v>
      </c>
      <c r="D6084" s="5" cm="1">
        <f t="array" ref="D6084">[2]!PropsSI("H","P",(B6084+1)*100*1000,"T",C6084+273.15,"WATER")/1000</f>
        <v>3165.7127335665541</v>
      </c>
      <c r="E6084" s="5" cm="1">
        <f t="array" ref="E6084">[2]!PropsSI("S","P",(B6084+1)*100*1000,"T",C6084+273.15,"WATER")/1000</f>
        <v>6.6776096539605305</v>
      </c>
      <c r="F6084" s="5" cm="1">
        <f t="array" ref="F6084">[2]!PropsSI("T","P",(B6084+1)*100*1000,"Q",1,"WATER")-273.15</f>
        <v>253.13825527503877</v>
      </c>
      <c r="G6084" s="9"/>
      <c r="H6084" s="4">
        <v>100.71529357443691</v>
      </c>
      <c r="I6084" s="6">
        <v>10.363654506662504</v>
      </c>
      <c r="J6084" s="5">
        <v>265.54534573101387</v>
      </c>
      <c r="K6084" s="5" cm="1">
        <f t="array" ref="K6084">[2]!PropsSI("H","P",(I6084+1)*100*1000,"T",J6084+273.15,"WATER")/1000</f>
        <v>2972.7020942267527</v>
      </c>
      <c r="L6084" s="5" cm="1">
        <f t="array" ref="L6084">[2]!PropsSI("S","P",(I6084+1)*100*1000,"T",J6084+273.15,"WATER")/1000</f>
        <v>6.9253385281272584</v>
      </c>
      <c r="M6084" s="5" cm="1">
        <f t="array" ref="M6084">[2]!PropsSI("H","P",(I6084+1)*100*1000,"S",E6084*1000,"WATER")/1000</f>
        <v>2846.2855390543059</v>
      </c>
      <c r="N6084" s="5" cm="1">
        <f t="array" ref="N6084">[2]!PropsSI("T","P",(I6084+1)*100*1000,"Q",1,"WATER")-273.15</f>
        <v>185.5092580866239</v>
      </c>
      <c r="O6084" s="5">
        <f t="shared" ref="O6084:O6147" si="1047">A6084/3.6*(D6084-M6084)/1000</f>
        <v>16.359621592600707</v>
      </c>
      <c r="Q6084">
        <f t="shared" si="1045"/>
        <v>9.8851352583382113</v>
      </c>
      <c r="S6084">
        <f t="shared" si="1044"/>
        <v>1.1913844004873673</v>
      </c>
      <c r="T6084">
        <f t="shared" ref="T6084:T6147" si="1048">0+4.23*(F6084-N6084)</f>
        <v>286.07065810699493</v>
      </c>
      <c r="U6084">
        <f t="shared" ref="U6084:U6147" si="1049">1/0.83333-1</f>
        <v>0.20000480001920007</v>
      </c>
      <c r="V6084">
        <f t="shared" ref="V6084:V6147" si="1050">(1+U6084)/S6084*((D6084-M6084)-T6084/($AI$3/3.6))</f>
        <v>316.96685167233619</v>
      </c>
      <c r="W6084">
        <f t="shared" ref="W6084:W6147" si="1051">U6084/S6084*($AI$3/3.6*(D6084-M6084)-T6084)</f>
        <v>3190.1571343838064</v>
      </c>
      <c r="X6084">
        <f t="shared" si="1046"/>
        <v>13.043456784040989</v>
      </c>
      <c r="Y6084">
        <f t="shared" ref="Y6084:Y6147" si="1052">IFERROR((Q6084-X6084)^2,0)</f>
        <v>9.9749948597175244</v>
      </c>
      <c r="AA6084">
        <f t="shared" ref="AA6084:AA6147" si="1053">AB6084/O6084</f>
        <v>0.79729586817643483</v>
      </c>
      <c r="AB6084" s="3">
        <f t="shared" ref="AB6084:AB6147" si="1054">0.5*(X6084 + SQRT(X6084^2 + $AE$7^2) )</f>
        <v>13.043458700710531</v>
      </c>
    </row>
    <row r="6085" spans="1:28" x14ac:dyDescent="0.4">
      <c r="A6085" s="4">
        <v>186.37844004934604</v>
      </c>
      <c r="B6085" s="4">
        <v>41.013274836297811</v>
      </c>
      <c r="C6085" s="5">
        <v>379.92154294835689</v>
      </c>
      <c r="D6085" s="5" cm="1">
        <f t="array" ref="D6085">[2]!PropsSI("H","P",(B6085+1)*100*1000,"T",C6085+273.15,"WATER")/1000</f>
        <v>3162.6359601966924</v>
      </c>
      <c r="E6085" s="5" cm="1">
        <f t="array" ref="E6085">[2]!PropsSI("S","P",(B6085+1)*100*1000,"T",C6085+273.15,"WATER")/1000</f>
        <v>6.6718601929778218</v>
      </c>
      <c r="F6085" s="5" cm="1">
        <f t="array" ref="F6085">[2]!PropsSI("T","P",(B6085+1)*100*1000,"Q",1,"WATER")-273.15</f>
        <v>253.2831267334775</v>
      </c>
      <c r="G6085" s="9"/>
      <c r="H6085" s="4">
        <v>100.87172656139278</v>
      </c>
      <c r="I6085" s="6">
        <v>10.368141935804406</v>
      </c>
      <c r="J6085" s="5">
        <v>263.82299898615599</v>
      </c>
      <c r="K6085" s="5" cm="1">
        <f t="array" ref="K6085">[2]!PropsSI("H","P",(I6085+1)*100*1000,"T",J6085+273.15,"WATER")/1000</f>
        <v>2968.8713195200853</v>
      </c>
      <c r="L6085" s="5" cm="1">
        <f t="array" ref="L6085">[2]!PropsSI("S","P",(I6085+1)*100*1000,"T",J6085+273.15,"WATER")/1000</f>
        <v>6.9180403908511767</v>
      </c>
      <c r="M6085" s="5" cm="1">
        <f t="array" ref="M6085">[2]!PropsSI("H","P",(I6085+1)*100*1000,"S",E6085*1000,"WATER")/1000</f>
        <v>2843.5902776493681</v>
      </c>
      <c r="N6085" s="5" cm="1">
        <f t="array" ref="N6085">[2]!PropsSI("T","P",(I6085+1)*100*1000,"Q",1,"WATER")-273.15</f>
        <v>185.52688980437057</v>
      </c>
      <c r="O6085" s="5">
        <f t="shared" si="1047"/>
        <v>16.517565727124769</v>
      </c>
      <c r="Q6085">
        <f t="shared" si="1045"/>
        <v>10.031542073896691</v>
      </c>
      <c r="S6085">
        <f t="shared" ref="S6085:S6148" si="1055">1.155+0.000538*(F6085-N6085)</f>
        <v>1.1914528554678596</v>
      </c>
      <c r="T6085">
        <f t="shared" si="1048"/>
        <v>286.60888221012237</v>
      </c>
      <c r="U6085">
        <f t="shared" si="1049"/>
        <v>0.20000480001920007</v>
      </c>
      <c r="V6085">
        <f t="shared" si="1050"/>
        <v>316.55541302329567</v>
      </c>
      <c r="W6085">
        <f t="shared" si="1051"/>
        <v>3186.0161526544143</v>
      </c>
      <c r="X6085">
        <f t="shared" si="1046"/>
        <v>13.202623866361776</v>
      </c>
      <c r="Y6085">
        <f t="shared" si="1052"/>
        <v>10.055759734503575</v>
      </c>
      <c r="AA6085">
        <f t="shared" si="1053"/>
        <v>0.79930820182803641</v>
      </c>
      <c r="AB6085" s="3">
        <f t="shared" si="1054"/>
        <v>13.202625759924501</v>
      </c>
    </row>
    <row r="6086" spans="1:28" x14ac:dyDescent="0.4">
      <c r="A6086" s="4">
        <v>184.94515612971512</v>
      </c>
      <c r="B6086" s="4">
        <v>41.335206648044839</v>
      </c>
      <c r="C6086" s="5">
        <v>381.0794445812553</v>
      </c>
      <c r="D6086" s="5" cm="1">
        <f t="array" ref="D6086">[2]!PropsSI("H","P",(B6086+1)*100*1000,"T",C6086+273.15,"WATER")/1000</f>
        <v>3164.8174974624912</v>
      </c>
      <c r="E6086" s="5" cm="1">
        <f t="array" ref="E6086">[2]!PropsSI("S","P",(B6086+1)*100*1000,"T",C6086+273.15,"WATER")/1000</f>
        <v>6.6719044621726269</v>
      </c>
      <c r="F6086" s="5" cm="1">
        <f t="array" ref="F6086">[2]!PropsSI("T","P",(B6086+1)*100*1000,"Q",1,"WATER")-273.15</f>
        <v>253.74148321525831</v>
      </c>
      <c r="G6086" s="9"/>
      <c r="H6086" s="4">
        <v>100.02504487502603</v>
      </c>
      <c r="I6086" s="6">
        <v>10.365932575743873</v>
      </c>
      <c r="J6086" s="5">
        <v>264.51994468965881</v>
      </c>
      <c r="K6086" s="5" cm="1">
        <f t="array" ref="K6086">[2]!PropsSI("H","P",(I6086+1)*100*1000,"T",J6086+273.15,"WATER")/1000</f>
        <v>2970.4235529986922</v>
      </c>
      <c r="L6086" s="5" cm="1">
        <f t="array" ref="L6086">[2]!PropsSI("S","P",(I6086+1)*100*1000,"T",J6086+273.15,"WATER")/1000</f>
        <v>6.9210156278929098</v>
      </c>
      <c r="M6086" s="5" cm="1">
        <f t="array" ref="M6086">[2]!PropsSI("H","P",(I6086+1)*100*1000,"S",E6086*1000,"WATER")/1000</f>
        <v>2843.5709170885038</v>
      </c>
      <c r="N6086" s="5" cm="1">
        <f t="array" ref="N6086">[2]!PropsSI("T","P",(I6086+1)*100*1000,"Q",1,"WATER")-273.15</f>
        <v>185.51820961211951</v>
      </c>
      <c r="O6086" s="5">
        <f t="shared" si="1047"/>
        <v>16.503610823167826</v>
      </c>
      <c r="Q6086">
        <f t="shared" si="1045"/>
        <v>9.9867273359801327</v>
      </c>
      <c r="S6086">
        <f t="shared" si="1055"/>
        <v>1.1917041211984887</v>
      </c>
      <c r="T6086">
        <f t="shared" si="1048"/>
        <v>288.58444734127721</v>
      </c>
      <c r="U6086">
        <f t="shared" si="1049"/>
        <v>0.20000480001920007</v>
      </c>
      <c r="V6086">
        <f t="shared" si="1050"/>
        <v>318.67195344537924</v>
      </c>
      <c r="W6086">
        <f t="shared" si="1051"/>
        <v>3207.3183692492962</v>
      </c>
      <c r="X6086">
        <f t="shared" si="1046"/>
        <v>13.164024459672083</v>
      </c>
      <c r="Y6086">
        <f t="shared" si="1052"/>
        <v>10.09521701222114</v>
      </c>
      <c r="AA6086">
        <f t="shared" si="1053"/>
        <v>0.79764522442006358</v>
      </c>
      <c r="AB6086" s="3">
        <f t="shared" si="1054"/>
        <v>13.16402635878709</v>
      </c>
    </row>
    <row r="6087" spans="1:28" x14ac:dyDescent="0.4">
      <c r="A6087" s="4">
        <v>187.83041338970017</v>
      </c>
      <c r="B6087" s="4">
        <v>41.326221886412227</v>
      </c>
      <c r="C6087" s="5">
        <v>381.44452591076936</v>
      </c>
      <c r="D6087" s="5" cm="1">
        <f t="array" ref="D6087">[2]!PropsSI("H","P",(B6087+1)*100*1000,"T",C6087+273.15,"WATER")/1000</f>
        <v>3165.7217993030231</v>
      </c>
      <c r="E6087" s="5" cm="1">
        <f t="array" ref="E6087">[2]!PropsSI("S","P",(B6087+1)*100*1000,"T",C6087+273.15,"WATER")/1000</f>
        <v>6.6733778915249777</v>
      </c>
      <c r="F6087" s="5" cm="1">
        <f t="array" ref="F6087">[2]!PropsSI("T","P",(B6087+1)*100*1000,"Q",1,"WATER")-273.15</f>
        <v>253.72872722921454</v>
      </c>
      <c r="G6087" s="9"/>
      <c r="H6087" s="4">
        <v>90.229575084747879</v>
      </c>
      <c r="I6087" s="6">
        <v>10.369495889734338</v>
      </c>
      <c r="J6087" s="5">
        <v>264.26104467193056</v>
      </c>
      <c r="K6087" s="5" cm="1">
        <f t="array" ref="K6087">[2]!PropsSI("H","P",(I6087+1)*100*1000,"T",J6087+273.15,"WATER")/1000</f>
        <v>2969.8377679540376</v>
      </c>
      <c r="L6087" s="5" cm="1">
        <f t="array" ref="L6087">[2]!PropsSI("S","P",(I6087+1)*100*1000,"T",J6087+273.15,"WATER")/1000</f>
        <v>6.9197865275254626</v>
      </c>
      <c r="M6087" s="5" cm="1">
        <f t="array" ref="M6087">[2]!PropsSI("H","P",(I6087+1)*100*1000,"S",E6087*1000,"WATER")/1000</f>
        <v>2844.3479951841932</v>
      </c>
      <c r="N6087" s="5" cm="1">
        <f t="array" ref="N6087">[2]!PropsSI("T","P",(I6087+1)*100*1000,"Q",1,"WATER")-273.15</f>
        <v>185.53220859979774</v>
      </c>
      <c r="O6087" s="5">
        <f t="shared" si="1047"/>
        <v>16.767715133405652</v>
      </c>
      <c r="Q6087">
        <f t="shared" si="1045"/>
        <v>10.220271829089144</v>
      </c>
      <c r="S6087">
        <f t="shared" si="1055"/>
        <v>1.1916897270226263</v>
      </c>
      <c r="T6087">
        <f t="shared" si="1048"/>
        <v>288.47127380243307</v>
      </c>
      <c r="U6087">
        <f t="shared" si="1049"/>
        <v>0.20000480001920007</v>
      </c>
      <c r="V6087">
        <f t="shared" si="1050"/>
        <v>318.80580129917826</v>
      </c>
      <c r="W6087">
        <f t="shared" si="1051"/>
        <v>3208.6654996620373</v>
      </c>
      <c r="X6087">
        <f t="shared" si="1046"/>
        <v>13.425063791743312</v>
      </c>
      <c r="Y6087">
        <f t="shared" si="1052"/>
        <v>10.270691523892754</v>
      </c>
      <c r="AA6087">
        <f t="shared" si="1053"/>
        <v>0.8006496739192196</v>
      </c>
      <c r="AB6087" s="3">
        <f t="shared" si="1054"/>
        <v>13.425065653931599</v>
      </c>
    </row>
    <row r="6088" spans="1:28" x14ac:dyDescent="0.4">
      <c r="A6088" s="4">
        <v>186.83052306675833</v>
      </c>
      <c r="B6088" s="4">
        <v>41.244804120143904</v>
      </c>
      <c r="C6088" s="5">
        <v>381.21275460313967</v>
      </c>
      <c r="D6088" s="5" cm="1">
        <f t="array" ref="D6088">[2]!PropsSI("H","P",(B6088+1)*100*1000,"T",C6088+273.15,"WATER")/1000</f>
        <v>3165.3179447932762</v>
      </c>
      <c r="E6088" s="5" cm="1">
        <f t="array" ref="E6088">[2]!PropsSI("S","P",(B6088+1)*100*1000,"T",C6088+273.15,"WATER")/1000</f>
        <v>6.6735916399580208</v>
      </c>
      <c r="F6088" s="5" cm="1">
        <f t="array" ref="F6088">[2]!PropsSI("T","P",(B6088+1)*100*1000,"Q",1,"WATER")-273.15</f>
        <v>253.6130409752667</v>
      </c>
      <c r="G6088" s="9"/>
      <c r="H6088" s="4">
        <v>75.240848915905872</v>
      </c>
      <c r="I6088" s="6">
        <v>10.367343060875168</v>
      </c>
      <c r="J6088" s="5">
        <v>264.42248621662623</v>
      </c>
      <c r="K6088" s="5" cm="1">
        <f t="array" ref="K6088">[2]!PropsSI("H","P",(I6088+1)*100*1000,"T",J6088+273.15,"WATER")/1000</f>
        <v>2970.2028320921422</v>
      </c>
      <c r="L6088" s="5" cm="1">
        <f t="array" ref="L6088">[2]!PropsSI("S","P",(I6088+1)*100*1000,"T",J6088+273.15,"WATER")/1000</f>
        <v>6.9205499106095534</v>
      </c>
      <c r="M6088" s="5" cm="1">
        <f t="array" ref="M6088">[2]!PropsSI("H","P",(I6088+1)*100*1000,"S",E6088*1000,"WATER")/1000</f>
        <v>2844.4115149960862</v>
      </c>
      <c r="N6088" s="5" cm="1">
        <f t="array" ref="N6088">[2]!PropsSI("T","P",(I6088+1)*100*1000,"Q",1,"WATER")-273.15</f>
        <v>185.52375131631555</v>
      </c>
      <c r="O6088" s="5">
        <f t="shared" si="1047"/>
        <v>16.654198926248597</v>
      </c>
      <c r="Q6088">
        <f t="shared" si="1045"/>
        <v>10.125960712272878</v>
      </c>
      <c r="S6088">
        <f t="shared" si="1055"/>
        <v>1.1916320378365157</v>
      </c>
      <c r="T6088">
        <f t="shared" si="1048"/>
        <v>288.01769525736336</v>
      </c>
      <c r="U6088">
        <f t="shared" si="1049"/>
        <v>0.20000480001920007</v>
      </c>
      <c r="V6088">
        <f t="shared" si="1050"/>
        <v>318.35814108218148</v>
      </c>
      <c r="W6088">
        <f t="shared" si="1051"/>
        <v>3204.159960904602</v>
      </c>
      <c r="X6088">
        <f t="shared" si="1046"/>
        <v>13.317789489357844</v>
      </c>
      <c r="Y6088">
        <f t="shared" si="1052"/>
        <v>10.187770942227711</v>
      </c>
      <c r="AA6088">
        <f t="shared" si="1053"/>
        <v>0.79966568344250288</v>
      </c>
      <c r="AB6088" s="3">
        <f t="shared" si="1054"/>
        <v>13.317791366545983</v>
      </c>
    </row>
    <row r="6089" spans="1:28" x14ac:dyDescent="0.4">
      <c r="A6089" s="4">
        <v>187.15442838017714</v>
      </c>
      <c r="B6089" s="4">
        <v>41.30626928597195</v>
      </c>
      <c r="C6089" s="5">
        <v>381.22045562159917</v>
      </c>
      <c r="D6089" s="5" cm="1">
        <f t="array" ref="D6089">[2]!PropsSI("H","P",(B6089+1)*100*1000,"T",C6089+273.15,"WATER")/1000</f>
        <v>3165.2165827710414</v>
      </c>
      <c r="E6089" s="5" cm="1">
        <f t="array" ref="E6089">[2]!PropsSI("S","P",(B6089+1)*100*1000,"T",C6089+273.15,"WATER")/1000</f>
        <v>6.6728094024089923</v>
      </c>
      <c r="F6089" s="5" cm="1">
        <f t="array" ref="F6089">[2]!PropsSI("T","P",(B6089+1)*100*1000,"Q",1,"WATER")-273.15</f>
        <v>253.70039240121787</v>
      </c>
      <c r="G6089" s="9"/>
      <c r="H6089" s="4">
        <v>74.951679975641369</v>
      </c>
      <c r="I6089" s="6">
        <v>10.367614741829705</v>
      </c>
      <c r="J6089" s="5">
        <v>264.23163760355555</v>
      </c>
      <c r="K6089" s="5" cm="1">
        <f t="array" ref="K6089">[2]!PropsSI("H","P",(I6089+1)*100*1000,"T",J6089+273.15,"WATER")/1000</f>
        <v>2969.7789660805333</v>
      </c>
      <c r="L6089" s="5" cm="1">
        <f t="array" ref="L6089">[2]!PropsSI("S","P",(I6089+1)*100*1000,"T",J6089+273.15,"WATER")/1000</f>
        <v>6.9197506644151598</v>
      </c>
      <c r="M6089" s="5" cm="1">
        <f t="array" ref="M6089">[2]!PropsSI("H","P",(I6089+1)*100*1000,"S",E6089*1000,"WATER")/1000</f>
        <v>2844.0387785991861</v>
      </c>
      <c r="N6089" s="5" cm="1">
        <f t="array" ref="N6089">[2]!PropsSI("T","P",(I6089+1)*100*1000,"Q",1,"WATER")-273.15</f>
        <v>185.52481867107201</v>
      </c>
      <c r="O6089" s="5">
        <f t="shared" si="1047"/>
        <v>16.697180096717791</v>
      </c>
      <c r="Q6089">
        <f t="shared" si="1045"/>
        <v>10.160282065471169</v>
      </c>
      <c r="S6089">
        <f t="shared" si="1055"/>
        <v>1.1916784586668185</v>
      </c>
      <c r="T6089">
        <f t="shared" si="1048"/>
        <v>288.38267687851697</v>
      </c>
      <c r="U6089">
        <f t="shared" si="1049"/>
        <v>0.20000480001920007</v>
      </c>
      <c r="V6089">
        <f t="shared" si="1050"/>
        <v>318.61292388518359</v>
      </c>
      <c r="W6089">
        <f t="shared" si="1051"/>
        <v>3206.724257998847</v>
      </c>
      <c r="X6089">
        <f t="shared" si="1046"/>
        <v>13.357114532075714</v>
      </c>
      <c r="Y6089">
        <f t="shared" si="1052"/>
        <v>10.219737819536904</v>
      </c>
      <c r="AA6089">
        <f t="shared" si="1053"/>
        <v>0.79996240840468746</v>
      </c>
      <c r="AB6089" s="3">
        <f t="shared" si="1054"/>
        <v>13.357116403737177</v>
      </c>
    </row>
    <row r="6090" spans="1:28" x14ac:dyDescent="0.4">
      <c r="A6090" s="4">
        <v>188.70858520409391</v>
      </c>
      <c r="B6090" s="4">
        <v>41.035652809641213</v>
      </c>
      <c r="C6090" s="5">
        <v>380.65511165254554</v>
      </c>
      <c r="D6090" s="5" cm="1">
        <f t="array" ref="D6090">[2]!PropsSI("H","P",(B6090+1)*100*1000,"T",C6090+273.15,"WATER")/1000</f>
        <v>3164.3731675713834</v>
      </c>
      <c r="E6090" s="5" cm="1">
        <f t="array" ref="E6090">[2]!PropsSI("S","P",(B6090+1)*100*1000,"T",C6090+273.15,"WATER")/1000</f>
        <v>6.6742889879591747</v>
      </c>
      <c r="F6090" s="5" cm="1">
        <f t="array" ref="F6090">[2]!PropsSI("T","P",(B6090+1)*100*1000,"Q",1,"WATER")-273.15</f>
        <v>253.3150745404937</v>
      </c>
      <c r="G6090" s="9"/>
      <c r="H6090" s="4">
        <v>76.454475065549346</v>
      </c>
      <c r="I6090" s="6">
        <v>10.36646602824583</v>
      </c>
      <c r="J6090" s="5">
        <v>263.93527880750185</v>
      </c>
      <c r="K6090" s="5" cm="1">
        <f t="array" ref="K6090">[2]!PropsSI("H","P",(I6090+1)*100*1000,"T",J6090+273.15,"WATER")/1000</f>
        <v>2969.1259449016352</v>
      </c>
      <c r="L6090" s="5" cm="1">
        <f t="array" ref="L6090">[2]!PropsSI("S","P",(I6090+1)*100*1000,"T",J6090+273.15,"WATER")/1000</f>
        <v>6.9185800596161036</v>
      </c>
      <c r="M6090" s="5" cm="1">
        <f t="array" ref="M6090">[2]!PropsSI("H","P",(I6090+1)*100*1000,"S",E6090*1000,"WATER")/1000</f>
        <v>2844.7321824800592</v>
      </c>
      <c r="N6090" s="5" cm="1">
        <f t="array" ref="N6090">[2]!PropsSI("T","P",(I6090+1)*100*1000,"Q",1,"WATER")-273.15</f>
        <v>185.52030557573897</v>
      </c>
      <c r="O6090" s="5">
        <f t="shared" si="1047"/>
        <v>16.755277241618515</v>
      </c>
      <c r="Q6090">
        <f t="shared" si="1045"/>
        <v>10.234674209732466</v>
      </c>
      <c r="S6090">
        <f t="shared" si="1055"/>
        <v>1.1914735857030381</v>
      </c>
      <c r="T6090">
        <f t="shared" si="1048"/>
        <v>286.77187272091248</v>
      </c>
      <c r="U6090">
        <f t="shared" si="1049"/>
        <v>0.20000480001920007</v>
      </c>
      <c r="V6090">
        <f t="shared" si="1050"/>
        <v>317.14675193216505</v>
      </c>
      <c r="W6090">
        <f t="shared" si="1051"/>
        <v>3191.967765666991</v>
      </c>
      <c r="X6090">
        <f t="shared" si="1046"/>
        <v>13.432564139664287</v>
      </c>
      <c r="Y6090">
        <f t="shared" si="1052"/>
        <v>10.226500003959343</v>
      </c>
      <c r="AA6090">
        <f t="shared" si="1053"/>
        <v>0.80169165852102797</v>
      </c>
      <c r="AB6090" s="3">
        <f t="shared" si="1054"/>
        <v>13.432566000812782</v>
      </c>
    </row>
    <row r="6091" spans="1:28" x14ac:dyDescent="0.4">
      <c r="A6091" s="4">
        <v>188.88852129223969</v>
      </c>
      <c r="B6091" s="4">
        <v>41.13505292573155</v>
      </c>
      <c r="C6091" s="5">
        <v>380.94420642691324</v>
      </c>
      <c r="D6091" s="5" cm="1">
        <f t="array" ref="D6091">[2]!PropsSI("H","P",(B6091+1)*100*1000,"T",C6091+273.15,"WATER")/1000</f>
        <v>3164.8804342361418</v>
      </c>
      <c r="E6091" s="5" cm="1">
        <f t="array" ref="E6091">[2]!PropsSI("S","P",(B6091+1)*100*1000,"T",C6091+273.15,"WATER")/1000</f>
        <v>6.6740454326970298</v>
      </c>
      <c r="F6091" s="5" cm="1">
        <f t="array" ref="F6091">[2]!PropsSI("T","P",(B6091+1)*100*1000,"Q",1,"WATER")-273.15</f>
        <v>253.45682555960695</v>
      </c>
      <c r="G6091" s="9"/>
      <c r="H6091" s="4">
        <v>77.000554075570491</v>
      </c>
      <c r="I6091" s="6">
        <v>10.367400546603733</v>
      </c>
      <c r="J6091" s="5">
        <v>263.95950501409618</v>
      </c>
      <c r="K6091" s="5" cm="1">
        <f t="array" ref="K6091">[2]!PropsSI("H","P",(I6091+1)*100*1000,"T",J6091+273.15,"WATER")/1000</f>
        <v>2969.1764789503063</v>
      </c>
      <c r="L6091" s="5" cm="1">
        <f t="array" ref="L6091">[2]!PropsSI("S","P",(I6091+1)*100*1000,"T",J6091+273.15,"WATER")/1000</f>
        <v>6.918637603157836</v>
      </c>
      <c r="M6091" s="5" cm="1">
        <f t="array" ref="M6091">[2]!PropsSI("H","P",(I6091+1)*100*1000,"S",E6091*1000,"WATER")/1000</f>
        <v>2844.631770389547</v>
      </c>
      <c r="N6091" s="5" cm="1">
        <f t="array" ref="N6091">[2]!PropsSI("T","P",(I6091+1)*100*1000,"Q",1,"WATER")-273.15</f>
        <v>185.52397716254666</v>
      </c>
      <c r="O6091" s="5">
        <f t="shared" si="1047"/>
        <v>16.803137933277455</v>
      </c>
      <c r="Q6091">
        <f t="shared" si="1045"/>
        <v>10.268397423606684</v>
      </c>
      <c r="S6091">
        <f t="shared" si="1055"/>
        <v>1.1915478724376185</v>
      </c>
      <c r="T6091">
        <f t="shared" si="1048"/>
        <v>287.35594871956511</v>
      </c>
      <c r="U6091">
        <f t="shared" si="1049"/>
        <v>0.20000480001920007</v>
      </c>
      <c r="V6091">
        <f t="shared" si="1050"/>
        <v>317.72923029336829</v>
      </c>
      <c r="W6091">
        <f t="shared" si="1051"/>
        <v>3197.8302004604498</v>
      </c>
      <c r="X6091">
        <f t="shared" si="1046"/>
        <v>13.473115488827277</v>
      </c>
      <c r="Y6091">
        <f t="shared" si="1052"/>
        <v>10.270217877551222</v>
      </c>
      <c r="AA6091">
        <f t="shared" si="1053"/>
        <v>0.80182150488043757</v>
      </c>
      <c r="AB6091" s="3">
        <f t="shared" si="1054"/>
        <v>13.473117344374094</v>
      </c>
    </row>
    <row r="6092" spans="1:28" x14ac:dyDescent="0.4">
      <c r="A6092" s="4">
        <v>190.52197406565722</v>
      </c>
      <c r="B6092" s="4">
        <v>41.121111325928013</v>
      </c>
      <c r="C6092" s="5">
        <v>381.58301691631465</v>
      </c>
      <c r="D6092" s="5" cm="1">
        <f t="array" ref="D6092">[2]!PropsSI("H","P",(B6092+1)*100*1000,"T",C6092+273.15,"WATER")/1000</f>
        <v>3166.4578276782913</v>
      </c>
      <c r="E6092" s="5" cm="1">
        <f t="array" ref="E6092">[2]!PropsSI("S","P",(B6092+1)*100*1000,"T",C6092+273.15,"WATER")/1000</f>
        <v>6.6765986565125557</v>
      </c>
      <c r="F6092" s="5" cm="1">
        <f t="array" ref="F6092">[2]!PropsSI("T","P",(B6092+1)*100*1000,"Q",1,"WATER")-273.15</f>
        <v>253.43695937080429</v>
      </c>
      <c r="G6092" s="9"/>
      <c r="H6092" s="4">
        <v>77.440205869125705</v>
      </c>
      <c r="I6092" s="6">
        <v>10.366482261739751</v>
      </c>
      <c r="J6092" s="5">
        <v>264.22285748665161</v>
      </c>
      <c r="K6092" s="5" cm="1">
        <f t="array" ref="K6092">[2]!PropsSI("H","P",(I6092+1)*100*1000,"T",J6092+273.15,"WATER")/1000</f>
        <v>2969.7633440642612</v>
      </c>
      <c r="L6092" s="5" cm="1">
        <f t="array" ref="L6092">[2]!PropsSI("S","P",(I6092+1)*100*1000,"T",J6092+273.15,"WATER")/1000</f>
        <v>6.9197658817579377</v>
      </c>
      <c r="M6092" s="5" cm="1">
        <f t="array" ref="M6092">[2]!PropsSI("H","P",(I6092+1)*100*1000,"S",E6092*1000,"WATER")/1000</f>
        <v>2845.8488408521803</v>
      </c>
      <c r="N6092" s="5" cm="1">
        <f t="array" ref="N6092">[2]!PropsSI("T","P",(I6092+1)*100*1000,"Q",1,"WATER")-273.15</f>
        <v>185.52036935680013</v>
      </c>
      <c r="O6092" s="5">
        <f t="shared" si="1047"/>
        <v>16.967515853694714</v>
      </c>
      <c r="Q6092">
        <f t="shared" si="1045"/>
        <v>10.409617029436134</v>
      </c>
      <c r="S6092">
        <f t="shared" si="1055"/>
        <v>1.1915391254275343</v>
      </c>
      <c r="T6092">
        <f t="shared" si="1048"/>
        <v>287.28717575923764</v>
      </c>
      <c r="U6092">
        <f t="shared" si="1049"/>
        <v>0.20000480001920007</v>
      </c>
      <c r="V6092">
        <f t="shared" si="1050"/>
        <v>318.0955927019819</v>
      </c>
      <c r="W6092">
        <f t="shared" si="1051"/>
        <v>3201.5175060744027</v>
      </c>
      <c r="X6092">
        <f t="shared" si="1046"/>
        <v>13.632982567027504</v>
      </c>
      <c r="Y6092">
        <f t="shared" si="1052"/>
        <v>10.390085388931702</v>
      </c>
      <c r="AA6092">
        <f t="shared" si="1053"/>
        <v>0.80347556580279589</v>
      </c>
      <c r="AB6092" s="3">
        <f t="shared" si="1054"/>
        <v>13.632984400815269</v>
      </c>
    </row>
    <row r="6093" spans="1:28" x14ac:dyDescent="0.4">
      <c r="A6093" s="4">
        <v>189.89811139007512</v>
      </c>
      <c r="B6093" s="4">
        <v>41.1152842727438</v>
      </c>
      <c r="C6093" s="5">
        <v>381.21948598492179</v>
      </c>
      <c r="D6093" s="5" cm="1">
        <f t="array" ref="D6093">[2]!PropsSI("H","P",(B6093+1)*100*1000,"T",C6093+273.15,"WATER")/1000</f>
        <v>3165.5871865649665</v>
      </c>
      <c r="E6093" s="5" cm="1">
        <f t="array" ref="E6093">[2]!PropsSI("S","P",(B6093+1)*100*1000,"T",C6093+273.15,"WATER")/1000</f>
        <v>6.6753282387965696</v>
      </c>
      <c r="F6093" s="5" cm="1">
        <f t="array" ref="F6093">[2]!PropsSI("T","P",(B6093+1)*100*1000,"Q",1,"WATER")-273.15</f>
        <v>253.42865457608036</v>
      </c>
      <c r="G6093" s="9"/>
      <c r="H6093" s="4">
        <v>77.227495503069818</v>
      </c>
      <c r="I6093" s="6">
        <v>10.366838280336928</v>
      </c>
      <c r="J6093" s="5">
        <v>264.03532584037555</v>
      </c>
      <c r="K6093" s="5" cm="1">
        <f t="array" ref="K6093">[2]!PropsSI("H","P",(I6093+1)*100*1000,"T",J6093+273.15,"WATER")/1000</f>
        <v>2969.3464680652955</v>
      </c>
      <c r="L6093" s="5" cm="1">
        <f t="array" ref="L6093">[2]!PropsSI("S","P",(I6093+1)*100*1000,"T",J6093+273.15,"WATER")/1000</f>
        <v>6.9189760566045324</v>
      </c>
      <c r="M6093" s="5" cm="1">
        <f t="array" ref="M6093">[2]!PropsSI("H","P",(I6093+1)*100*1000,"S",E6093*1000,"WATER")/1000</f>
        <v>2845.2412392294204</v>
      </c>
      <c r="N6093" s="5" cm="1">
        <f t="array" ref="N6093">[2]!PropsSI("T","P",(I6093+1)*100*1000,"Q",1,"WATER")-273.15</f>
        <v>185.52176812850507</v>
      </c>
      <c r="O6093" s="5">
        <f t="shared" si="1047"/>
        <v>16.898080664023517</v>
      </c>
      <c r="Q6093">
        <f t="shared" si="1045"/>
        <v>10.351594950255247</v>
      </c>
      <c r="S6093">
        <f t="shared" si="1055"/>
        <v>1.1915339049087956</v>
      </c>
      <c r="T6093">
        <f t="shared" si="1048"/>
        <v>287.2461296732435</v>
      </c>
      <c r="U6093">
        <f t="shared" si="1049"/>
        <v>0.20000480001920007</v>
      </c>
      <c r="V6093">
        <f t="shared" si="1050"/>
        <v>317.83276144135942</v>
      </c>
      <c r="W6093">
        <f t="shared" si="1051"/>
        <v>3198.8722041546912</v>
      </c>
      <c r="X6093">
        <f t="shared" si="1046"/>
        <v>13.566639222402655</v>
      </c>
      <c r="Y6093">
        <f t="shared" si="1052"/>
        <v>10.336509671867853</v>
      </c>
      <c r="AA6093">
        <f t="shared" si="1053"/>
        <v>0.80285100627089157</v>
      </c>
      <c r="AB6093" s="3">
        <f t="shared" si="1054"/>
        <v>13.566641065157976</v>
      </c>
    </row>
    <row r="6094" spans="1:28" x14ac:dyDescent="0.4">
      <c r="A6094" s="4">
        <v>188.26794114354195</v>
      </c>
      <c r="B6094" s="4">
        <v>41.161364477341301</v>
      </c>
      <c r="C6094" s="5">
        <v>379.75578063121145</v>
      </c>
      <c r="D6094" s="5" cm="1">
        <f t="array" ref="D6094">[2]!PropsSI("H","P",(B6094+1)*100*1000,"T",C6094+273.15,"WATER")/1000</f>
        <v>3161.9418578054115</v>
      </c>
      <c r="E6094" s="5" cm="1">
        <f t="array" ref="E6094">[2]!PropsSI("S","P",(B6094+1)*100*1000,"T",C6094+273.15,"WATER")/1000</f>
        <v>6.6692794436343146</v>
      </c>
      <c r="F6094" s="5" cm="1">
        <f t="array" ref="F6094">[2]!PropsSI("T","P",(B6094+1)*100*1000,"Q",1,"WATER")-273.15</f>
        <v>253.49430470631364</v>
      </c>
      <c r="G6094" s="9"/>
      <c r="H6094" s="4">
        <v>76.224449788411448</v>
      </c>
      <c r="I6094" s="6">
        <v>10.366018349902877</v>
      </c>
      <c r="J6094" s="5">
        <v>262.93448070675095</v>
      </c>
      <c r="K6094" s="5" cm="1">
        <f t="array" ref="K6094">[2]!PropsSI("H","P",(I6094+1)*100*1000,"T",J6094+273.15,"WATER")/1000</f>
        <v>2966.907723962865</v>
      </c>
      <c r="L6094" s="5" cm="1">
        <f t="array" ref="L6094">[2]!PropsSI("S","P",(I6094+1)*100*1000,"T",J6094+273.15,"WATER")/1000</f>
        <v>6.9144636014444716</v>
      </c>
      <c r="M6094" s="5" cm="1">
        <f t="array" ref="M6094">[2]!PropsSI("H","P",(I6094+1)*100*1000,"S",E6094*1000,"WATER")/1000</f>
        <v>2842.3062497064657</v>
      </c>
      <c r="N6094" s="5" cm="1">
        <f t="array" ref="N6094">[2]!PropsSI("T","P",(I6094+1)*100*1000,"Q",1,"WATER")-273.15</f>
        <v>185.51854662862218</v>
      </c>
      <c r="O6094" s="5">
        <f t="shared" si="1047"/>
        <v>16.715871625820157</v>
      </c>
      <c r="Q6094">
        <f t="shared" si="1045"/>
        <v>10.199631897569505</v>
      </c>
      <c r="S6094">
        <f t="shared" si="1055"/>
        <v>1.191570957845798</v>
      </c>
      <c r="T6094">
        <f t="shared" si="1048"/>
        <v>287.53745666863495</v>
      </c>
      <c r="U6094">
        <f t="shared" si="1049"/>
        <v>0.20000480001920007</v>
      </c>
      <c r="V6094">
        <f t="shared" si="1050"/>
        <v>317.10265268592207</v>
      </c>
      <c r="W6094">
        <f t="shared" si="1051"/>
        <v>3191.523922645928</v>
      </c>
      <c r="X6094">
        <f t="shared" si="1046"/>
        <v>13.391882619669126</v>
      </c>
      <c r="Y6094">
        <f t="shared" si="1052"/>
        <v>10.190464672745549</v>
      </c>
      <c r="AA6094">
        <f t="shared" si="1053"/>
        <v>0.80114784237667913</v>
      </c>
      <c r="AB6094" s="3">
        <f t="shared" si="1054"/>
        <v>13.391884486471369</v>
      </c>
    </row>
    <row r="6095" spans="1:28" x14ac:dyDescent="0.4">
      <c r="A6095" s="4">
        <v>188.14034104702205</v>
      </c>
      <c r="B6095" s="4">
        <v>41.175092712921781</v>
      </c>
      <c r="C6095" s="5">
        <v>381.57739561356755</v>
      </c>
      <c r="D6095" s="5" cm="1">
        <f t="array" ref="D6095">[2]!PropsSI("H","P",(B6095+1)*100*1000,"T",C6095+273.15,"WATER")/1000</f>
        <v>3166.339015365028</v>
      </c>
      <c r="E6095" s="5" cm="1">
        <f t="array" ref="E6095">[2]!PropsSI("S","P",(B6095+1)*100*1000,"T",C6095+273.15,"WATER")/1000</f>
        <v>6.6758643553715498</v>
      </c>
      <c r="F6095" s="5" cm="1">
        <f t="array" ref="F6095">[2]!PropsSI("T","P",(B6095+1)*100*1000,"Q",1,"WATER")-273.15</f>
        <v>253.51385260819711</v>
      </c>
      <c r="G6095" s="9"/>
      <c r="H6095" s="4">
        <v>75.825088807830966</v>
      </c>
      <c r="I6095" s="6">
        <v>10.365195051005294</v>
      </c>
      <c r="J6095" s="5">
        <v>264.60464582822931</v>
      </c>
      <c r="K6095" s="5" cm="1">
        <f t="array" ref="K6095">[2]!PropsSI("H","P",(I6095+1)*100*1000,"T",J6095+273.15,"WATER")/1000</f>
        <v>2970.6137097471496</v>
      </c>
      <c r="L6095" s="5" cm="1">
        <f t="array" ref="L6095">[2]!PropsSI("S","P",(I6095+1)*100*1000,"T",J6095+273.15,"WATER")/1000</f>
        <v>6.9213981176033386</v>
      </c>
      <c r="M6095" s="5" cm="1">
        <f t="array" ref="M6095">[2]!PropsSI("H","P",(I6095+1)*100*1000,"S",E6095*1000,"WATER")/1000</f>
        <v>2845.470027553592</v>
      </c>
      <c r="N6095" s="5" cm="1">
        <f t="array" ref="N6095">[2]!PropsSI("T","P",(I6095+1)*100*1000,"Q",1,"WATER")-273.15</f>
        <v>185.51531171046543</v>
      </c>
      <c r="O6095" s="5">
        <f t="shared" si="1047"/>
        <v>16.769000221737873</v>
      </c>
      <c r="Q6095">
        <f t="shared" si="1045"/>
        <v>10.228840486244515</v>
      </c>
      <c r="S6095">
        <f t="shared" si="1055"/>
        <v>1.1915832150029797</v>
      </c>
      <c r="T6095">
        <f t="shared" si="1048"/>
        <v>287.63382799740504</v>
      </c>
      <c r="U6095">
        <f t="shared" si="1049"/>
        <v>0.20000480001920007</v>
      </c>
      <c r="V6095">
        <f t="shared" si="1050"/>
        <v>318.33988033890978</v>
      </c>
      <c r="W6095">
        <f t="shared" si="1051"/>
        <v>3203.9761731043318</v>
      </c>
      <c r="X6095">
        <f t="shared" si="1046"/>
        <v>13.432849842404186</v>
      </c>
      <c r="Y6095">
        <f t="shared" si="1052"/>
        <v>10.265675954358713</v>
      </c>
      <c r="AA6095">
        <f t="shared" si="1053"/>
        <v>0.80105262841489611</v>
      </c>
      <c r="AB6095" s="3">
        <f t="shared" si="1054"/>
        <v>13.432851703513098</v>
      </c>
    </row>
    <row r="6096" spans="1:28" x14ac:dyDescent="0.4">
      <c r="A6096" s="4">
        <v>190.12080513467131</v>
      </c>
      <c r="B6096" s="4">
        <v>41.213809803893611</v>
      </c>
      <c r="C6096" s="5">
        <v>379.9523786560755</v>
      </c>
      <c r="D6096" s="5" cm="1">
        <f t="array" ref="D6096">[2]!PropsSI("H","P",(B6096+1)*100*1000,"T",C6096+273.15,"WATER")/1000</f>
        <v>3162.3165723035477</v>
      </c>
      <c r="E6096" s="5" cm="1">
        <f t="array" ref="E6096">[2]!PropsSI("S","P",(B6096+1)*100*1000,"T",C6096+273.15,"WATER")/1000</f>
        <v>6.6693171275132874</v>
      </c>
      <c r="F6096" s="5" cm="1">
        <f t="array" ref="F6096">[2]!PropsSI("T","P",(B6096+1)*100*1000,"Q",1,"WATER")-273.15</f>
        <v>253.56895641293613</v>
      </c>
      <c r="G6096" s="9"/>
      <c r="H6096" s="4">
        <v>77.21440875795966</v>
      </c>
      <c r="I6096" s="6">
        <v>10.365745279291625</v>
      </c>
      <c r="J6096" s="5">
        <v>262.60836285980827</v>
      </c>
      <c r="K6096" s="5" cm="1">
        <f t="array" ref="K6096">[2]!PropsSI("H","P",(I6096+1)*100*1000,"T",J6096+273.15,"WATER")/1000</f>
        <v>2966.1848794185657</v>
      </c>
      <c r="L6096" s="5" cm="1">
        <f t="array" ref="L6096">[2]!PropsSI("S","P",(I6096+1)*100*1000,"T",J6096+273.15,"WATER")/1000</f>
        <v>6.9131254885618532</v>
      </c>
      <c r="M6096" s="5" cm="1">
        <f t="array" ref="M6096">[2]!PropsSI("H","P",(I6096+1)*100*1000,"S",E6096*1000,"WATER")/1000</f>
        <v>2842.3193906894853</v>
      </c>
      <c r="N6096" s="5" cm="1">
        <f t="array" ref="N6096">[2]!PropsSI("T","P",(I6096+1)*100*1000,"Q",1,"WATER")-273.15</f>
        <v>185.51747369594716</v>
      </c>
      <c r="O6096" s="5">
        <f t="shared" si="1047"/>
        <v>16.899478280358661</v>
      </c>
      <c r="Q6096">
        <f t="shared" si="1045"/>
        <v>10.357976489921903</v>
      </c>
      <c r="S6096">
        <f t="shared" si="1055"/>
        <v>1.1916116977017401</v>
      </c>
      <c r="T6096">
        <f t="shared" si="1048"/>
        <v>287.85777189286335</v>
      </c>
      <c r="U6096">
        <f t="shared" si="1049"/>
        <v>0.20000480001920007</v>
      </c>
      <c r="V6096">
        <f t="shared" si="1050"/>
        <v>317.45058979078362</v>
      </c>
      <c r="W6096">
        <f t="shared" si="1051"/>
        <v>3195.0257842176811</v>
      </c>
      <c r="X6096">
        <f t="shared" si="1046"/>
        <v>13.569963582865666</v>
      </c>
      <c r="Y6096">
        <f t="shared" si="1052"/>
        <v>10.316861085237329</v>
      </c>
      <c r="AA6096">
        <f t="shared" si="1053"/>
        <v>0.80298132285782919</v>
      </c>
      <c r="AB6096" s="3">
        <f t="shared" si="1054"/>
        <v>13.569965425169549</v>
      </c>
    </row>
    <row r="6097" spans="1:28" x14ac:dyDescent="0.4">
      <c r="A6097" s="4">
        <v>186.04910965483674</v>
      </c>
      <c r="B6097" s="4">
        <v>41.063985477193405</v>
      </c>
      <c r="C6097" s="5">
        <v>379.64615853529369</v>
      </c>
      <c r="D6097" s="5" cm="1">
        <f t="array" ref="D6097">[2]!PropsSI("H","P",(B6097+1)*100*1000,"T",C6097+273.15,"WATER")/1000</f>
        <v>3161.8671564006154</v>
      </c>
      <c r="E6097" s="5" cm="1">
        <f t="array" ref="E6097">[2]!PropsSI("S","P",(B6097+1)*100*1000,"T",C6097+273.15,"WATER")/1000</f>
        <v>6.6701623598645829</v>
      </c>
      <c r="F6097" s="5" cm="1">
        <f t="array" ref="F6097">[2]!PropsSI("T","P",(B6097+1)*100*1000,"Q",1,"WATER")-273.15</f>
        <v>253.35550487478656</v>
      </c>
      <c r="G6097" s="9"/>
      <c r="H6097" s="4">
        <v>74.328101650749048</v>
      </c>
      <c r="I6097" s="6">
        <v>10.365939406876139</v>
      </c>
      <c r="J6097" s="5">
        <v>263.52037271289964</v>
      </c>
      <c r="K6097" s="5" cm="1">
        <f t="array" ref="K6097">[2]!PropsSI("H","P",(I6097+1)*100*1000,"T",J6097+273.15,"WATER")/1000</f>
        <v>2968.2077417166756</v>
      </c>
      <c r="L6097" s="5" cm="1">
        <f t="array" ref="L6097">[2]!PropsSI("S","P",(I6097+1)*100*1000,"T",J6097+273.15,"WATER")/1000</f>
        <v>6.9168903880249495</v>
      </c>
      <c r="M6097" s="5" cm="1">
        <f t="array" ref="M6097">[2]!PropsSI("H","P",(I6097+1)*100*1000,"S",E6097*1000,"WATER")/1000</f>
        <v>2842.7305424724218</v>
      </c>
      <c r="N6097" s="5" cm="1">
        <f t="array" ref="N6097">[2]!PropsSI("T","P",(I6097+1)*100*1000,"Q",1,"WATER")-273.15</f>
        <v>185.51823645249414</v>
      </c>
      <c r="O6097" s="5">
        <f t="shared" si="1047"/>
        <v>16.493078577666605</v>
      </c>
      <c r="Q6097">
        <f t="shared" si="1045"/>
        <v>10.008378243951057</v>
      </c>
      <c r="S6097">
        <f t="shared" si="1055"/>
        <v>1.1914964504111933</v>
      </c>
      <c r="T6097">
        <f t="shared" si="1048"/>
        <v>286.95164542629698</v>
      </c>
      <c r="U6097">
        <f t="shared" si="1049"/>
        <v>0.20000480001920007</v>
      </c>
      <c r="V6097">
        <f t="shared" si="1050"/>
        <v>316.62969480397209</v>
      </c>
      <c r="W6097">
        <f t="shared" si="1051"/>
        <v>3186.7637720074467</v>
      </c>
      <c r="X6097">
        <f t="shared" si="1046"/>
        <v>13.176756452593024</v>
      </c>
      <c r="Y6097">
        <f t="shared" si="1052"/>
        <v>10.038620472997277</v>
      </c>
      <c r="AA6097">
        <f t="shared" si="1053"/>
        <v>0.79892654896556181</v>
      </c>
      <c r="AB6097" s="3">
        <f t="shared" si="1054"/>
        <v>13.176758349873017</v>
      </c>
    </row>
    <row r="6098" spans="1:28" x14ac:dyDescent="0.4">
      <c r="A6098" s="4">
        <v>188.02717351866247</v>
      </c>
      <c r="B6098" s="4">
        <v>41.106592955207951</v>
      </c>
      <c r="C6098" s="5">
        <v>381.02196030202992</v>
      </c>
      <c r="D6098" s="5" cm="1">
        <f t="array" ref="D6098">[2]!PropsSI("H","P",(B6098+1)*100*1000,"T",C6098+273.15,"WATER")/1000</f>
        <v>3165.1247978709271</v>
      </c>
      <c r="E6098" s="5" cm="1">
        <f t="array" ref="E6098">[2]!PropsSI("S","P",(B6098+1)*100*1000,"T",C6098+273.15,"WATER")/1000</f>
        <v>6.6747105905743922</v>
      </c>
      <c r="F6098" s="5" cm="1">
        <f t="array" ref="F6098">[2]!PropsSI("T","P",(B6098+1)*100*1000,"Q",1,"WATER")-273.15</f>
        <v>253.41626595938112</v>
      </c>
      <c r="G6098" s="9"/>
      <c r="H6098" s="4">
        <v>76.019144679455934</v>
      </c>
      <c r="I6098" s="6">
        <v>10.366384714262081</v>
      </c>
      <c r="J6098" s="5">
        <v>264.26973001064027</v>
      </c>
      <c r="K6098" s="5" cm="1">
        <f t="array" ref="K6098">[2]!PropsSI("H","P",(I6098+1)*100*1000,"T",J6098+273.15,"WATER")/1000</f>
        <v>2969.8675570033934</v>
      </c>
      <c r="L6098" s="5" cm="1">
        <f t="array" ref="L6098">[2]!PropsSI("S","P",(I6098+1)*100*1000,"T",J6098+273.15,"WATER")/1000</f>
        <v>6.9199636187632247</v>
      </c>
      <c r="M6098" s="5" cm="1">
        <f t="array" ref="M6098">[2]!PropsSI("H","P",(I6098+1)*100*1000,"S",E6098*1000,"WATER")/1000</f>
        <v>2844.9343803037259</v>
      </c>
      <c r="N6098" s="5" cm="1">
        <f t="array" ref="N6098">[2]!PropsSI("T","P",(I6098+1)*100*1000,"Q",1,"WATER")-273.15</f>
        <v>185.51998609370571</v>
      </c>
      <c r="O6098" s="5">
        <f t="shared" si="1047"/>
        <v>16.723472000811423</v>
      </c>
      <c r="Q6098">
        <f t="shared" si="1045"/>
        <v>10.198240863715286</v>
      </c>
      <c r="S6098">
        <f t="shared" si="1055"/>
        <v>1.1915281985677333</v>
      </c>
      <c r="T6098">
        <f t="shared" si="1048"/>
        <v>287.20126383180701</v>
      </c>
      <c r="U6098">
        <f t="shared" si="1049"/>
        <v>0.20000480001920007</v>
      </c>
      <c r="V6098">
        <f t="shared" si="1050"/>
        <v>317.67839561821938</v>
      </c>
      <c r="W6098">
        <f t="shared" si="1051"/>
        <v>3197.3185677747438</v>
      </c>
      <c r="X6098">
        <f t="shared" si="1046"/>
        <v>13.394951103346711</v>
      </c>
      <c r="Y6098">
        <f t="shared" si="1052"/>
        <v>10.218956356164405</v>
      </c>
      <c r="AA6098">
        <f t="shared" si="1053"/>
        <v>0.80096722553016442</v>
      </c>
      <c r="AB6098" s="3">
        <f t="shared" si="1054"/>
        <v>13.394952969721313</v>
      </c>
    </row>
    <row r="6099" spans="1:28" x14ac:dyDescent="0.4">
      <c r="A6099" s="4">
        <v>188.02074387290227</v>
      </c>
      <c r="B6099" s="4">
        <v>40.851970258325359</v>
      </c>
      <c r="C6099" s="5">
        <v>380.10607159314316</v>
      </c>
      <c r="D6099" s="5" cm="1">
        <f t="array" ref="D6099">[2]!PropsSI("H","P",(B6099+1)*100*1000,"T",C6099+273.15,"WATER")/1000</f>
        <v>3163.4007417036423</v>
      </c>
      <c r="E6099" s="5" cm="1">
        <f t="array" ref="E6099">[2]!PropsSI("S","P",(B6099+1)*100*1000,"T",C6099+273.15,"WATER")/1000</f>
        <v>6.6746909951493292</v>
      </c>
      <c r="F6099" s="5" cm="1">
        <f t="array" ref="F6099">[2]!PropsSI("T","P",(B6099+1)*100*1000,"Q",1,"WATER")-273.15</f>
        <v>253.05245499140926</v>
      </c>
      <c r="G6099" s="9"/>
      <c r="H6099" s="4">
        <v>75.1803368602978</v>
      </c>
      <c r="I6099" s="6">
        <v>10.366514611545881</v>
      </c>
      <c r="J6099" s="5">
        <v>263.96581417745153</v>
      </c>
      <c r="K6099" s="5" cm="1">
        <f t="array" ref="K6099">[2]!PropsSI("H","P",(I6099+1)*100*1000,"T",J6099+273.15,"WATER")/1000</f>
        <v>2969.1934736311096</v>
      </c>
      <c r="L6099" s="5" cm="1">
        <f t="array" ref="L6099">[2]!PropsSI("S","P",(I6099+1)*100*1000,"T",J6099+273.15,"WATER")/1000</f>
        <v>6.9187038880000635</v>
      </c>
      <c r="M6099" s="5" cm="1">
        <f t="array" ref="M6099">[2]!PropsSI("H","P",(I6099+1)*100*1000,"S",E6099*1000,"WATER")/1000</f>
        <v>2844.9273100927558</v>
      </c>
      <c r="N6099" s="5" cm="1">
        <f t="array" ref="N6099">[2]!PropsSI("T","P",(I6099+1)*100*1000,"Q",1,"WATER")-273.15</f>
        <v>185.52049645830476</v>
      </c>
      <c r="O6099" s="5">
        <f t="shared" si="1047"/>
        <v>16.633225420898544</v>
      </c>
      <c r="Q6099">
        <f t="shared" si="1045"/>
        <v>10.143054169033819</v>
      </c>
      <c r="S6099">
        <f t="shared" si="1055"/>
        <v>1.1913321936908103</v>
      </c>
      <c r="T6099">
        <f t="shared" si="1048"/>
        <v>285.66018459503209</v>
      </c>
      <c r="U6099">
        <f t="shared" si="1049"/>
        <v>0.20000480001920007</v>
      </c>
      <c r="V6099">
        <f t="shared" si="1050"/>
        <v>316.02688270264309</v>
      </c>
      <c r="W6099">
        <f t="shared" si="1051"/>
        <v>3180.6966854474431</v>
      </c>
      <c r="X6099">
        <f t="shared" si="1046"/>
        <v>13.324750417215165</v>
      </c>
      <c r="Y6099">
        <f t="shared" si="1052"/>
        <v>10.123191015691255</v>
      </c>
      <c r="AA6099">
        <f t="shared" si="1053"/>
        <v>0.80109250949494049</v>
      </c>
      <c r="AB6099" s="3">
        <f t="shared" si="1054"/>
        <v>13.324752293422652</v>
      </c>
    </row>
    <row r="6100" spans="1:28" x14ac:dyDescent="0.4">
      <c r="A6100" s="4">
        <v>189.2337332096096</v>
      </c>
      <c r="B6100" s="4">
        <v>40.984845023162471</v>
      </c>
      <c r="C6100" s="5">
        <v>382.91700152211104</v>
      </c>
      <c r="D6100" s="5" cm="1">
        <f t="array" ref="D6100">[2]!PropsSI("H","P",(B6100+1)*100*1000,"T",C6100+273.15,"WATER")/1000</f>
        <v>3169.954977582398</v>
      </c>
      <c r="E6100" s="5" cm="1">
        <f t="array" ref="E6100">[2]!PropsSI("S","P",(B6100+1)*100*1000,"T",C6100+273.15,"WATER")/1000</f>
        <v>6.6833338954516188</v>
      </c>
      <c r="F6100" s="5" cm="1">
        <f t="array" ref="F6100">[2]!PropsSI("T","P",(B6100+1)*100*1000,"Q",1,"WATER")-273.15</f>
        <v>253.24252026188014</v>
      </c>
      <c r="G6100" s="9"/>
      <c r="H6100" s="4">
        <v>76.344625443262402</v>
      </c>
      <c r="I6100" s="6">
        <v>10.366607719138816</v>
      </c>
      <c r="J6100" s="5">
        <v>266.01180198227473</v>
      </c>
      <c r="K6100" s="5" cm="1">
        <f t="array" ref="K6100">[2]!PropsSI("H","P",(I6100+1)*100*1000,"T",J6100+273.15,"WATER")/1000</f>
        <v>2973.7245173028259</v>
      </c>
      <c r="L6100" s="5" cm="1">
        <f t="array" ref="L6100">[2]!PropsSI("S","P",(I6100+1)*100*1000,"T",J6100+273.15,"WATER")/1000</f>
        <v>6.9271201028912612</v>
      </c>
      <c r="M6100" s="5" cm="1">
        <f t="array" ref="M6100">[2]!PropsSI("H","P",(I6100+1)*100*1000,"S",E6100*1000,"WATER")/1000</f>
        <v>2849.1126463174392</v>
      </c>
      <c r="N6100" s="5" cm="1">
        <f t="array" ref="N6100">[2]!PropsSI("T","P",(I6100+1)*100*1000,"Q",1,"WATER")-273.15</f>
        <v>185.5208622739089</v>
      </c>
      <c r="O6100" s="5">
        <f t="shared" si="1047"/>
        <v>16.865053365817335</v>
      </c>
      <c r="Q6100">
        <f t="shared" si="1045"/>
        <v>10.314839602262063</v>
      </c>
      <c r="S6100">
        <f t="shared" si="1055"/>
        <v>1.1914342519975285</v>
      </c>
      <c r="T6100">
        <f t="shared" si="1048"/>
        <v>286.46261328911839</v>
      </c>
      <c r="U6100">
        <f t="shared" si="1049"/>
        <v>0.20000480001920007</v>
      </c>
      <c r="V6100">
        <f t="shared" si="1050"/>
        <v>318.37236831965629</v>
      </c>
      <c r="W6100">
        <f t="shared" si="1051"/>
        <v>3204.3031529226114</v>
      </c>
      <c r="X6100">
        <f t="shared" si="1046"/>
        <v>13.530916793719998</v>
      </c>
      <c r="Y6100">
        <f t="shared" si="1052"/>
        <v>10.343152501415954</v>
      </c>
      <c r="AA6100">
        <f t="shared" si="1053"/>
        <v>0.80230511862863274</v>
      </c>
      <c r="AB6100" s="3">
        <f t="shared" si="1054"/>
        <v>13.5309186413403</v>
      </c>
    </row>
    <row r="6101" spans="1:28" x14ac:dyDescent="0.4">
      <c r="A6101" s="4">
        <v>188.6275130186329</v>
      </c>
      <c r="B6101" s="4">
        <v>41.280784687405976</v>
      </c>
      <c r="C6101" s="5">
        <v>381.52043633306778</v>
      </c>
      <c r="D6101" s="5" cm="1">
        <f t="array" ref="D6101">[2]!PropsSI("H","P",(B6101+1)*100*1000,"T",C6101+273.15,"WATER")/1000</f>
        <v>3165.99474536358</v>
      </c>
      <c r="E6101" s="5" cm="1">
        <f t="array" ref="E6101">[2]!PropsSI("S","P",(B6101+1)*100*1000,"T",C6101+273.15,"WATER")/1000</f>
        <v>6.6742583117289902</v>
      </c>
      <c r="F6101" s="5" cm="1">
        <f t="array" ref="F6101">[2]!PropsSI("T","P",(B6101+1)*100*1000,"Q",1,"WATER")-273.15</f>
        <v>253.66418667021958</v>
      </c>
      <c r="G6101" s="9"/>
      <c r="H6101" s="4">
        <v>75.584628450931277</v>
      </c>
      <c r="I6101" s="6">
        <v>10.365707354940856</v>
      </c>
      <c r="J6101" s="5">
        <v>264.22841049592728</v>
      </c>
      <c r="K6101" s="5" cm="1">
        <f t="array" ref="K6101">[2]!PropsSI("H","P",(I6101+1)*100*1000,"T",J6101+273.15,"WATER")/1000</f>
        <v>2969.7782771761417</v>
      </c>
      <c r="L6101" s="5" cm="1">
        <f t="array" ref="L6101">[2]!PropsSI("S","P",(I6101+1)*100*1000,"T",J6101+273.15,"WATER")/1000</f>
        <v>6.9198239778369901</v>
      </c>
      <c r="M6101" s="5" cm="1">
        <f t="array" ref="M6101">[2]!PropsSI("H","P",(I6101+1)*100*1000,"S",E6101*1000,"WATER")/1000</f>
        <v>2844.7033587486608</v>
      </c>
      <c r="N6101" s="5" cm="1">
        <f t="array" ref="N6101">[2]!PropsSI("T","P",(I6101+1)*100*1000,"Q",1,"WATER")-273.15</f>
        <v>185.5173246842607</v>
      </c>
      <c r="O6101" s="5">
        <f t="shared" si="1047"/>
        <v>16.834554225411193</v>
      </c>
      <c r="Q6101">
        <f t="shared" si="1045"/>
        <v>10.281062335415607</v>
      </c>
      <c r="S6101">
        <f t="shared" si="1055"/>
        <v>1.1916630117484459</v>
      </c>
      <c r="T6101">
        <f t="shared" si="1048"/>
        <v>288.26122620060607</v>
      </c>
      <c r="U6101">
        <f t="shared" si="1049"/>
        <v>0.20000480001920007</v>
      </c>
      <c r="V6101">
        <f t="shared" si="1050"/>
        <v>318.73345673260258</v>
      </c>
      <c r="W6101">
        <f t="shared" si="1051"/>
        <v>3207.9373776708012</v>
      </c>
      <c r="X6101">
        <f t="shared" si="1046"/>
        <v>13.492590194357771</v>
      </c>
      <c r="Y6101">
        <f t="shared" si="1052"/>
        <v>10.313911188761638</v>
      </c>
      <c r="AA6101">
        <f t="shared" si="1053"/>
        <v>0.80148199153736699</v>
      </c>
      <c r="AB6101" s="3">
        <f t="shared" si="1054"/>
        <v>13.49259204722636</v>
      </c>
    </row>
    <row r="6102" spans="1:28" x14ac:dyDescent="0.4">
      <c r="A6102" s="4">
        <v>190.68911991130088</v>
      </c>
      <c r="B6102" s="4">
        <v>41.05995374070406</v>
      </c>
      <c r="C6102" s="5">
        <v>381.15825134935142</v>
      </c>
      <c r="D6102" s="5" cm="1">
        <f t="array" ref="D6102">[2]!PropsSI("H","P",(B6102+1)*100*1000,"T",C6102+273.15,"WATER")/1000</f>
        <v>3165.5466218311708</v>
      </c>
      <c r="E6102" s="5" cm="1">
        <f t="array" ref="E6102">[2]!PropsSI("S","P",(B6102+1)*100*1000,"T",C6102+273.15,"WATER")/1000</f>
        <v>6.6758336717782507</v>
      </c>
      <c r="F6102" s="5" cm="1">
        <f t="array" ref="F6102">[2]!PropsSI("T","P",(B6102+1)*100*1000,"Q",1,"WATER")-273.15</f>
        <v>253.34975291307171</v>
      </c>
      <c r="G6102" s="9"/>
      <c r="H6102" s="4">
        <v>79.030298384177456</v>
      </c>
      <c r="I6102" s="6">
        <v>10.365561902854143</v>
      </c>
      <c r="J6102" s="5">
        <v>263.92029406827498</v>
      </c>
      <c r="K6102" s="5" cm="1">
        <f t="array" ref="K6102">[2]!PropsSI("H","P",(I6102+1)*100*1000,"T",J6102+273.15,"WATER")/1000</f>
        <v>2969.0957953108932</v>
      </c>
      <c r="L6102" s="5" cm="1">
        <f t="array" ref="L6102">[2]!PropsSI("S","P",(I6102+1)*100*1000,"T",J6102+273.15,"WATER")/1000</f>
        <v>6.9185592812945913</v>
      </c>
      <c r="M6102" s="5" cm="1">
        <f t="array" ref="M6102">[2]!PropsSI("H","P",(I6102+1)*100*1000,"S",E6102*1000,"WATER")/1000</f>
        <v>2845.4619722542011</v>
      </c>
      <c r="N6102" s="5" cm="1">
        <f t="array" ref="N6102">[2]!PropsSI("T","P",(I6102+1)*100*1000,"Q",1,"WATER")-273.15</f>
        <v>185.51675317288164</v>
      </c>
      <c r="O6102" s="5">
        <f t="shared" si="1047"/>
        <v>16.95462781248597</v>
      </c>
      <c r="Q6102">
        <f t="shared" si="1045"/>
        <v>10.405843115277605</v>
      </c>
      <c r="S6102">
        <f t="shared" si="1055"/>
        <v>1.1914941538602224</v>
      </c>
      <c r="T6102">
        <f t="shared" si="1048"/>
        <v>286.93358890100404</v>
      </c>
      <c r="U6102">
        <f t="shared" si="1049"/>
        <v>0.20000480001920007</v>
      </c>
      <c r="V6102">
        <f t="shared" si="1050"/>
        <v>317.58541355545731</v>
      </c>
      <c r="W6102">
        <f t="shared" si="1051"/>
        <v>3196.3827368216807</v>
      </c>
      <c r="X6102">
        <f t="shared" si="1046"/>
        <v>13.625862543055172</v>
      </c>
      <c r="Y6102">
        <f t="shared" si="1052"/>
        <v>10.368525115264969</v>
      </c>
      <c r="AA6102">
        <f t="shared" si="1053"/>
        <v>0.80366638114972988</v>
      </c>
      <c r="AB6102" s="3">
        <f t="shared" si="1054"/>
        <v>13.625864377801161</v>
      </c>
    </row>
    <row r="6103" spans="1:28" x14ac:dyDescent="0.4">
      <c r="A6103" s="4">
        <v>194.77173585490598</v>
      </c>
      <c r="B6103" s="4">
        <v>40.745037286972803</v>
      </c>
      <c r="C6103" s="5">
        <v>380.53270541946483</v>
      </c>
      <c r="D6103" s="5" cm="1">
        <f t="array" ref="D6103">[2]!PropsSI("H","P",(B6103+1)*100*1000,"T",C6103+273.15,"WATER")/1000</f>
        <v>3164.6450437622452</v>
      </c>
      <c r="E6103" s="5" cm="1">
        <f t="array" ref="E6103">[2]!PropsSI("S","P",(B6103+1)*100*1000,"T",C6103+273.15,"WATER")/1000</f>
        <v>6.6776994858358014</v>
      </c>
      <c r="F6103" s="5" cm="1">
        <f t="array" ref="F6103">[2]!PropsSI("T","P",(B6103+1)*100*1000,"Q",1,"WATER")-273.15</f>
        <v>252.89916148464488</v>
      </c>
      <c r="G6103" s="9"/>
      <c r="H6103" s="4">
        <v>80.939263412083065</v>
      </c>
      <c r="I6103" s="6">
        <v>10.364924535385429</v>
      </c>
      <c r="J6103" s="5">
        <v>263.17346253140727</v>
      </c>
      <c r="K6103" s="5" cm="1">
        <f t="array" ref="K6103">[2]!PropsSI("H","P",(I6103+1)*100*1000,"T",J6103+273.15,"WATER")/1000</f>
        <v>2967.4417074279841</v>
      </c>
      <c r="L6103" s="5" cm="1">
        <f t="array" ref="L6103">[2]!PropsSI("S","P",(I6103+1)*100*1000,"T",J6103+273.15,"WATER")/1000</f>
        <v>6.9155022274201077</v>
      </c>
      <c r="M6103" s="5" cm="1">
        <f t="array" ref="M6103">[2]!PropsSI("H","P",(I6103+1)*100*1000,"S",E6103*1000,"WATER")/1000</f>
        <v>2846.3524837350174</v>
      </c>
      <c r="N6103" s="5" cm="1">
        <f t="array" ref="N6103">[2]!PropsSI("T","P",(I6103+1)*100*1000,"Q",1,"WATER")-273.15</f>
        <v>185.51424875634467</v>
      </c>
      <c r="O6103" s="5">
        <f t="shared" si="1047"/>
        <v>17.220665118390286</v>
      </c>
      <c r="Q6103">
        <f t="shared" si="1045"/>
        <v>10.669343370611916</v>
      </c>
      <c r="S6103">
        <f t="shared" si="1055"/>
        <v>1.1912530830478256</v>
      </c>
      <c r="T6103">
        <f t="shared" si="1048"/>
        <v>285.03818084070991</v>
      </c>
      <c r="U6103">
        <f t="shared" si="1049"/>
        <v>0.20000480001920007</v>
      </c>
      <c r="V6103">
        <f t="shared" si="1050"/>
        <v>315.87604556715576</v>
      </c>
      <c r="W6103">
        <f t="shared" si="1051"/>
        <v>3179.1785640370622</v>
      </c>
      <c r="X6103">
        <f t="shared" si="1046"/>
        <v>13.910745244323579</v>
      </c>
      <c r="Y6103">
        <f t="shared" si="1052"/>
        <v>10.506686106901478</v>
      </c>
      <c r="AA6103">
        <f t="shared" si="1053"/>
        <v>0.80779383060179555</v>
      </c>
      <c r="AB6103" s="3">
        <f t="shared" si="1054"/>
        <v>13.910747041495213</v>
      </c>
    </row>
    <row r="6104" spans="1:28" x14ac:dyDescent="0.4">
      <c r="A6104" s="4">
        <v>193.78306427864163</v>
      </c>
      <c r="B6104" s="4">
        <v>40.825720981410889</v>
      </c>
      <c r="C6104" s="5">
        <v>381.50800966467489</v>
      </c>
      <c r="D6104" s="5" cm="1">
        <f t="array" ref="D6104">[2]!PropsSI("H","P",(B6104+1)*100*1000,"T",C6104+273.15,"WATER")/1000</f>
        <v>3166.8512251730285</v>
      </c>
      <c r="E6104" s="5" cm="1">
        <f t="array" ref="E6104">[2]!PropsSI("S","P",(B6104+1)*100*1000,"T",C6104+273.15,"WATER")/1000</f>
        <v>6.6802381792466035</v>
      </c>
      <c r="F6104" s="5" cm="1">
        <f t="array" ref="F6104">[2]!PropsSI("T","P",(B6104+1)*100*1000,"Q",1,"WATER")-273.15</f>
        <v>253.01485318370328</v>
      </c>
      <c r="G6104" s="9"/>
      <c r="H6104" s="4">
        <v>80.012743539630222</v>
      </c>
      <c r="I6104" s="6">
        <v>10.364992698997748</v>
      </c>
      <c r="J6104" s="5">
        <v>264.09546324752796</v>
      </c>
      <c r="K6104" s="5" cm="1">
        <f t="array" ref="K6104">[2]!PropsSI("H","P",(I6104+1)*100*1000,"T",J6104+273.15,"WATER")/1000</f>
        <v>2969.4860325274813</v>
      </c>
      <c r="L6104" s="5" cm="1">
        <f t="array" ref="L6104">[2]!PropsSI("S","P",(I6104+1)*100*1000,"T",J6104+273.15,"WATER")/1000</f>
        <v>6.9193080285917787</v>
      </c>
      <c r="M6104" s="5" cm="1">
        <f t="array" ref="M6104">[2]!PropsSI("H","P",(I6104+1)*100*1000,"S",E6104*1000,"WATER")/1000</f>
        <v>2847.5825412928848</v>
      </c>
      <c r="N6104" s="5" cm="1">
        <f t="array" ref="N6104">[2]!PropsSI("T","P",(I6104+1)*100*1000,"Q",1,"WATER")-273.15</f>
        <v>185.51451659780696</v>
      </c>
      <c r="O6104" s="5">
        <f t="shared" si="1047"/>
        <v>17.185795525139781</v>
      </c>
      <c r="Q6104">
        <f t="shared" si="1045"/>
        <v>10.623897725777383</v>
      </c>
      <c r="S6104">
        <f t="shared" si="1055"/>
        <v>1.1913151810832123</v>
      </c>
      <c r="T6104">
        <f t="shared" si="1048"/>
        <v>285.52642375834148</v>
      </c>
      <c r="U6104">
        <f t="shared" si="1049"/>
        <v>0.20000480001920007</v>
      </c>
      <c r="V6104">
        <f t="shared" si="1050"/>
        <v>316.83467991369906</v>
      </c>
      <c r="W6104">
        <f t="shared" si="1051"/>
        <v>3188.8268732648421</v>
      </c>
      <c r="X6104">
        <f t="shared" si="1046"/>
        <v>13.865949555462709</v>
      </c>
      <c r="Y6104">
        <f t="shared" si="1052"/>
        <v>10.510900066365975</v>
      </c>
      <c r="AA6104">
        <f t="shared" si="1053"/>
        <v>0.80682627336959145</v>
      </c>
      <c r="AB6104" s="3">
        <f t="shared" si="1054"/>
        <v>13.865951358440331</v>
      </c>
    </row>
    <row r="6105" spans="1:28" x14ac:dyDescent="0.4">
      <c r="A6105" s="4">
        <v>190.91256808357275</v>
      </c>
      <c r="B6105" s="4">
        <v>41.16597364673639</v>
      </c>
      <c r="C6105" s="5">
        <v>381.66214939807793</v>
      </c>
      <c r="D6105" s="5" cm="1">
        <f t="array" ref="D6105">[2]!PropsSI("H","P",(B6105+1)*100*1000,"T",C6105+273.15,"WATER")/1000</f>
        <v>3166.5624132508601</v>
      </c>
      <c r="E6105" s="5" cm="1">
        <f t="array" ref="E6105">[2]!PropsSI("S","P",(B6105+1)*100*1000,"T",C6105+273.15,"WATER")/1000</f>
        <v>6.676298879118157</v>
      </c>
      <c r="F6105" s="5" cm="1">
        <f t="array" ref="F6105">[2]!PropsSI("T","P",(B6105+1)*100*1000,"Q",1,"WATER")-273.15</f>
        <v>253.50086833534215</v>
      </c>
      <c r="G6105" s="9"/>
      <c r="H6105" s="4">
        <v>78.904256999127952</v>
      </c>
      <c r="I6105" s="6">
        <v>10.365413903872172</v>
      </c>
      <c r="J6105" s="5">
        <v>264.11157362485164</v>
      </c>
      <c r="K6105" s="5" cm="1">
        <f t="array" ref="K6105">[2]!PropsSI("H","P",(I6105+1)*100*1000,"T",J6105+273.15,"WATER")/1000</f>
        <v>2969.5203132602796</v>
      </c>
      <c r="L6105" s="5" cm="1">
        <f t="array" ref="L6105">[2]!PropsSI("S","P",(I6105+1)*100*1000,"T",J6105+273.15,"WATER")/1000</f>
        <v>6.9193553616189787</v>
      </c>
      <c r="M6105" s="5" cm="1">
        <f t="array" ref="M6105">[2]!PropsSI("H","P",(I6105+1)*100*1000,"S",E6105*1000,"WATER")/1000</f>
        <v>2845.6841446338585</v>
      </c>
      <c r="N6105" s="5" cm="1">
        <f t="array" ref="N6105">[2]!PropsSI("T","P",(I6105+1)*100*1000,"Q",1,"WATER")-273.15</f>
        <v>185.51617164832913</v>
      </c>
      <c r="O6105" s="5">
        <f t="shared" si="1047"/>
        <v>17.016581751078409</v>
      </c>
      <c r="Q6105">
        <f t="shared" si="1045"/>
        <v>10.449392591606069</v>
      </c>
      <c r="S6105">
        <f t="shared" si="1055"/>
        <v>1.191575766817613</v>
      </c>
      <c r="T6105">
        <f t="shared" si="1048"/>
        <v>287.57526698606506</v>
      </c>
      <c r="U6105">
        <f t="shared" si="1049"/>
        <v>0.20000480001920007</v>
      </c>
      <c r="V6105">
        <f t="shared" si="1050"/>
        <v>318.35219327118705</v>
      </c>
      <c r="W6105">
        <f t="shared" si="1051"/>
        <v>3204.1000983303993</v>
      </c>
      <c r="X6105">
        <f t="shared" si="1046"/>
        <v>13.678520671791881</v>
      </c>
      <c r="Y6105">
        <f t="shared" si="1052"/>
        <v>10.427268158244514</v>
      </c>
      <c r="AA6105">
        <f t="shared" si="1053"/>
        <v>0.8038349122971068</v>
      </c>
      <c r="AB6105" s="3">
        <f t="shared" si="1054"/>
        <v>13.67852249947466</v>
      </c>
    </row>
    <row r="6106" spans="1:28" x14ac:dyDescent="0.4">
      <c r="A6106" s="4">
        <v>191.88284446370122</v>
      </c>
      <c r="B6106" s="4">
        <v>41.026224449285237</v>
      </c>
      <c r="C6106" s="5">
        <v>380.11274335305217</v>
      </c>
      <c r="D6106" s="5" cm="1">
        <f t="array" ref="D6106">[2]!PropsSI("H","P",(B6106+1)*100*1000,"T",C6106+273.15,"WATER")/1000</f>
        <v>3163.074875917393</v>
      </c>
      <c r="E6106" s="5" cm="1">
        <f t="array" ref="E6106">[2]!PropsSI("S","P",(B6106+1)*100*1000,"T",C6106+273.15,"WATER")/1000</f>
        <v>6.6723992117862947</v>
      </c>
      <c r="F6106" s="5" cm="1">
        <f t="array" ref="F6106">[2]!PropsSI("T","P",(B6106+1)*100*1000,"Q",1,"WATER")-273.15</f>
        <v>253.30161577358922</v>
      </c>
      <c r="G6106" s="9"/>
      <c r="H6106" s="4">
        <v>78.233890706296236</v>
      </c>
      <c r="I6106" s="6">
        <v>10.363663262261285</v>
      </c>
      <c r="J6106" s="5">
        <v>262.76951186721067</v>
      </c>
      <c r="K6106" s="5" cm="1">
        <f t="array" ref="K6106">[2]!PropsSI("H","P",(I6106+1)*100*1000,"T",J6106+273.15,"WATER")/1000</f>
        <v>2966.5496901095207</v>
      </c>
      <c r="L6106" s="5" cm="1">
        <f t="array" ref="L6106">[2]!PropsSI("S","P",(I6106+1)*100*1000,"T",J6106+273.15,"WATER")/1000</f>
        <v>6.9138877116675905</v>
      </c>
      <c r="M6106" s="5" cm="1">
        <f t="array" ref="M6106">[2]!PropsSI("H","P",(I6106+1)*100*1000,"S",E6106*1000,"WATER")/1000</f>
        <v>2843.7678751874764</v>
      </c>
      <c r="N6106" s="5" cm="1">
        <f t="array" ref="N6106">[2]!PropsSI("T","P",(I6106+1)*100*1000,"Q",1,"WATER")-273.15</f>
        <v>185.50929249388179</v>
      </c>
      <c r="O6106" s="5">
        <f t="shared" si="1047"/>
        <v>17.019315432563754</v>
      </c>
      <c r="Q6106">
        <f t="shared" si="1045"/>
        <v>10.474947683769981</v>
      </c>
      <c r="S6106">
        <f t="shared" si="1055"/>
        <v>1.1914722699244826</v>
      </c>
      <c r="T6106">
        <f t="shared" si="1048"/>
        <v>286.76152747316246</v>
      </c>
      <c r="U6106">
        <f t="shared" si="1049"/>
        <v>0.20000480001920007</v>
      </c>
      <c r="V6106">
        <f t="shared" si="1050"/>
        <v>316.81089857579775</v>
      </c>
      <c r="W6106">
        <f t="shared" si="1051"/>
        <v>3188.5875226691219</v>
      </c>
      <c r="X6106">
        <f t="shared" si="1046"/>
        <v>13.697683692837881</v>
      </c>
      <c r="Y6106">
        <f t="shared" si="1052"/>
        <v>10.386027384142894</v>
      </c>
      <c r="AA6106">
        <f t="shared" si="1053"/>
        <v>0.8048317555567126</v>
      </c>
      <c r="AB6106" s="3">
        <f t="shared" si="1054"/>
        <v>13.697685517963738</v>
      </c>
    </row>
    <row r="6107" spans="1:28" x14ac:dyDescent="0.4">
      <c r="A6107" s="4">
        <v>189.83031583118427</v>
      </c>
      <c r="B6107" s="4">
        <v>41.069435470493374</v>
      </c>
      <c r="C6107" s="5">
        <v>380.84299280485567</v>
      </c>
      <c r="D6107" s="5" cm="1">
        <f t="array" ref="D6107">[2]!PropsSI("H","P",(B6107+1)*100*1000,"T",C6107+273.15,"WATER")/1000</f>
        <v>3164.7630758455093</v>
      </c>
      <c r="E6107" s="5" cm="1">
        <f t="array" ref="E6107">[2]!PropsSI("S","P",(B6107+1)*100*1000,"T",C6107+273.15,"WATER")/1000</f>
        <v>6.6745385791265281</v>
      </c>
      <c r="F6107" s="5" cm="1">
        <f t="array" ref="F6107">[2]!PropsSI("T","P",(B6107+1)*100*1000,"Q",1,"WATER")-273.15</f>
        <v>253.36327955193053</v>
      </c>
      <c r="G6107" s="9"/>
      <c r="H6107" s="4">
        <v>76.545158769063178</v>
      </c>
      <c r="I6107" s="6">
        <v>10.36054314311974</v>
      </c>
      <c r="J6107" s="5">
        <v>263.75845689242294</v>
      </c>
      <c r="K6107" s="5" cm="1">
        <f t="array" ref="K6107">[2]!PropsSI("H","P",(I6107+1)*100*1000,"T",J6107+273.15,"WATER")/1000</f>
        <v>2968.7540504631916</v>
      </c>
      <c r="L6107" s="5" cm="1">
        <f t="array" ref="L6107">[2]!PropsSI("S","P",(I6107+1)*100*1000,"T",J6107+273.15,"WATER")/1000</f>
        <v>6.9181191912107671</v>
      </c>
      <c r="M6107" s="5" cm="1">
        <f t="array" ref="M6107">[2]!PropsSI("H","P",(I6107+1)*100*1000,"S",E6107*1000,"WATER")/1000</f>
        <v>2844.7434078995752</v>
      </c>
      <c r="N6107" s="5" cm="1">
        <f t="array" ref="N6107">[2]!PropsSI("T","P",(I6107+1)*100*1000,"Q",1,"WATER")-273.15</f>
        <v>185.49702990755418</v>
      </c>
      <c r="O6107" s="5">
        <f t="shared" si="1047"/>
        <v>16.87484295510205</v>
      </c>
      <c r="Q6107">
        <f t="shared" si="1045"/>
        <v>10.335681998357774</v>
      </c>
      <c r="S6107">
        <f t="shared" si="1055"/>
        <v>1.1915120423086745</v>
      </c>
      <c r="T6107">
        <f t="shared" si="1048"/>
        <v>287.074235995712</v>
      </c>
      <c r="U6107">
        <f t="shared" si="1049"/>
        <v>0.20000480001920007</v>
      </c>
      <c r="V6107">
        <f t="shared" si="1050"/>
        <v>317.51285505887108</v>
      </c>
      <c r="W6107">
        <f t="shared" si="1051"/>
        <v>3195.6524617019845</v>
      </c>
      <c r="X6107">
        <f t="shared" si="1046"/>
        <v>13.547004637266497</v>
      </c>
      <c r="Y6107">
        <f t="shared" si="1052"/>
        <v>10.312593091167681</v>
      </c>
      <c r="AA6107">
        <f t="shared" si="1053"/>
        <v>0.80279304042925947</v>
      </c>
      <c r="AB6107" s="3">
        <f t="shared" si="1054"/>
        <v>13.547006482692645</v>
      </c>
    </row>
    <row r="6108" spans="1:28" x14ac:dyDescent="0.4">
      <c r="A6108" s="4">
        <v>187.6281872586915</v>
      </c>
      <c r="B6108" s="4">
        <v>41.215335320673702</v>
      </c>
      <c r="C6108" s="5">
        <v>381.69987350574172</v>
      </c>
      <c r="D6108" s="5" cm="1">
        <f t="array" ref="D6108">[2]!PropsSI("H","P",(B6108+1)*100*1000,"T",C6108+273.15,"WATER")/1000</f>
        <v>3166.5578083365394</v>
      </c>
      <c r="E6108" s="5" cm="1">
        <f t="array" ref="E6108">[2]!PropsSI("S","P",(B6108+1)*100*1000,"T",C6108+273.15,"WATER")/1000</f>
        <v>6.675786849712062</v>
      </c>
      <c r="F6108" s="5" cm="1">
        <f t="array" ref="F6108">[2]!PropsSI("T","P",(B6108+1)*100*1000,"Q",1,"WATER")-273.15</f>
        <v>253.57112680109651</v>
      </c>
      <c r="G6108" s="9"/>
      <c r="H6108" s="4">
        <v>75.511784186524324</v>
      </c>
      <c r="I6108" s="6">
        <v>10.364866312921384</v>
      </c>
      <c r="J6108" s="5">
        <v>264.74202512714226</v>
      </c>
      <c r="K6108" s="5" cm="1">
        <f t="array" ref="K6108">[2]!PropsSI("H","P",(I6108+1)*100*1000,"T",J6108+273.15,"WATER")/1000</f>
        <v>2970.9191640953209</v>
      </c>
      <c r="L6108" s="5" cm="1">
        <f t="array" ref="L6108">[2]!PropsSI("S","P",(I6108+1)*100*1000,"T",J6108+273.15,"WATER")/1000</f>
        <v>6.921978923255538</v>
      </c>
      <c r="M6108" s="5" cm="1">
        <f t="array" ref="M6108">[2]!PropsSI("H","P",(I6108+1)*100*1000,"S",E6108*1000,"WATER")/1000</f>
        <v>2845.426487674064</v>
      </c>
      <c r="N6108" s="5" cm="1">
        <f t="array" ref="N6108">[2]!PropsSI("T","P",(I6108+1)*100*1000,"Q",1,"WATER")-273.15</f>
        <v>185.51401997653943</v>
      </c>
      <c r="O6108" s="5">
        <f t="shared" si="1047"/>
        <v>16.737024324413849</v>
      </c>
      <c r="Q6108">
        <f t="shared" si="1045"/>
        <v>10.196478937979968</v>
      </c>
      <c r="S6108">
        <f t="shared" si="1055"/>
        <v>1.1916147234716117</v>
      </c>
      <c r="T6108">
        <f t="shared" si="1048"/>
        <v>287.88156186787648</v>
      </c>
      <c r="U6108">
        <f t="shared" si="1049"/>
        <v>0.20000480001920007</v>
      </c>
      <c r="V6108">
        <f t="shared" si="1050"/>
        <v>318.59151142235351</v>
      </c>
      <c r="W6108">
        <f t="shared" si="1051"/>
        <v>3206.5087492770308</v>
      </c>
      <c r="X6108">
        <f t="shared" si="1046"/>
        <v>13.39814340744044</v>
      </c>
      <c r="Y6108">
        <f t="shared" si="1052"/>
        <v>10.250655375005602</v>
      </c>
      <c r="AA6108">
        <f t="shared" si="1053"/>
        <v>0.80050939842555136</v>
      </c>
      <c r="AB6108" s="3">
        <f t="shared" si="1054"/>
        <v>13.39814527337035</v>
      </c>
    </row>
    <row r="6109" spans="1:28" x14ac:dyDescent="0.4">
      <c r="A6109" s="4">
        <v>191.33254272731142</v>
      </c>
      <c r="B6109" s="4">
        <v>40.61846609067031</v>
      </c>
      <c r="C6109" s="5">
        <v>380.90401827280857</v>
      </c>
      <c r="D6109" s="5" cm="1">
        <f t="array" ref="D6109">[2]!PropsSI("H","P",(B6109+1)*100*1000,"T",C6109+273.15,"WATER")/1000</f>
        <v>3165.7921229939907</v>
      </c>
      <c r="E6109" s="5" cm="1">
        <f t="array" ref="E6109">[2]!PropsSI("S","P",(B6109+1)*100*1000,"T",C6109+273.15,"WATER")/1000</f>
        <v>6.6807651021386496</v>
      </c>
      <c r="F6109" s="5" cm="1">
        <f t="array" ref="F6109">[2]!PropsSI("T","P",(B6109+1)*100*1000,"Q",1,"WATER")-273.15</f>
        <v>252.71732682772279</v>
      </c>
      <c r="G6109" s="9"/>
      <c r="H6109" s="4">
        <v>78.227465042361416</v>
      </c>
      <c r="I6109" s="6">
        <v>10.363656250565141</v>
      </c>
      <c r="J6109" s="5">
        <v>264.47724653021066</v>
      </c>
      <c r="K6109" s="5" cm="1">
        <f t="array" ref="K6109">[2]!PropsSI("H","P",(I6109+1)*100*1000,"T",J6109+273.15,"WATER")/1000</f>
        <v>2970.3366443882123</v>
      </c>
      <c r="L6109" s="5" cm="1">
        <f t="array" ref="L6109">[2]!PropsSI("S","P",(I6109+1)*100*1000,"T",J6109+273.15,"WATER")/1000</f>
        <v>6.9209430285986278</v>
      </c>
      <c r="M6109" s="5" cm="1">
        <f t="array" ref="M6109">[2]!PropsSI("H","P",(I6109+1)*100*1000,"S",E6109*1000,"WATER")/1000</f>
        <v>2847.81299031145</v>
      </c>
      <c r="N6109" s="5" cm="1">
        <f t="array" ref="N6109">[2]!PropsSI("T","P",(I6109+1)*100*1000,"Q",1,"WATER")-273.15</f>
        <v>185.50926493971565</v>
      </c>
      <c r="O6109" s="5">
        <f t="shared" si="1047"/>
        <v>16.899932219548788</v>
      </c>
      <c r="Q6109">
        <f t="shared" si="1045"/>
        <v>10.38805380878533</v>
      </c>
      <c r="S6109">
        <f t="shared" si="1055"/>
        <v>1.1911579372957479</v>
      </c>
      <c r="T6109">
        <f t="shared" si="1048"/>
        <v>284.29010178627021</v>
      </c>
      <c r="U6109">
        <f t="shared" si="1049"/>
        <v>0.20000480001920007</v>
      </c>
      <c r="V6109">
        <f t="shared" si="1050"/>
        <v>315.59800166054634</v>
      </c>
      <c r="W6109">
        <f t="shared" si="1051"/>
        <v>3176.3801523177858</v>
      </c>
      <c r="X6109">
        <f t="shared" si="1046"/>
        <v>13.59699988584071</v>
      </c>
      <c r="Y6109">
        <f t="shared" si="1052"/>
        <v>10.297334925449112</v>
      </c>
      <c r="AA6109">
        <f t="shared" si="1053"/>
        <v>0.80455954188698986</v>
      </c>
      <c r="AB6109" s="3">
        <f t="shared" si="1054"/>
        <v>13.597001724481352</v>
      </c>
    </row>
    <row r="6110" spans="1:28" x14ac:dyDescent="0.4">
      <c r="A6110" s="4">
        <v>192.51585646862267</v>
      </c>
      <c r="B6110" s="4">
        <v>40.875068287617061</v>
      </c>
      <c r="C6110" s="5">
        <v>381.15124021005698</v>
      </c>
      <c r="D6110" s="5" cm="1">
        <f t="array" ref="D6110">[2]!PropsSI("H","P",(B6110+1)*100*1000,"T",C6110+273.15,"WATER")/1000</f>
        <v>3165.8904464906841</v>
      </c>
      <c r="E6110" s="5" cm="1">
        <f t="array" ref="E6110">[2]!PropsSI("S","P",(B6110+1)*100*1000,"T",C6110+273.15,"WATER")/1000</f>
        <v>6.6782609952885421</v>
      </c>
      <c r="F6110" s="5" cm="1">
        <f t="array" ref="F6110">[2]!PropsSI("T","P",(B6110+1)*100*1000,"Q",1,"WATER")-273.15</f>
        <v>253.08552774686473</v>
      </c>
      <c r="G6110" s="9"/>
      <c r="H6110" s="4">
        <v>79.559940073535174</v>
      </c>
      <c r="I6110" s="6">
        <v>10.362201561821832</v>
      </c>
      <c r="J6110" s="5">
        <v>263.90340265430677</v>
      </c>
      <c r="K6110" s="5" cm="1">
        <f t="array" ref="K6110">[2]!PropsSI("H","P",(I6110+1)*100*1000,"T",J6110+273.15,"WATER")/1000</f>
        <v>2969.0697617878595</v>
      </c>
      <c r="L6110" s="5" cm="1">
        <f t="array" ref="L6110">[2]!PropsSI("S","P",(I6110+1)*100*1000,"T",J6110+273.15,"WATER")/1000</f>
        <v>6.9186422467032536</v>
      </c>
      <c r="M6110" s="5" cm="1">
        <f t="array" ref="M6110">[2]!PropsSI("H","P",(I6110+1)*100*1000,"S",E6110*1000,"WATER")/1000</f>
        <v>2846.5737818394305</v>
      </c>
      <c r="N6110" s="5" cm="1">
        <f t="array" ref="N6110">[2]!PropsSI("T","P",(I6110+1)*100*1000,"Q",1,"WATER")-273.15</f>
        <v>185.5035480976357</v>
      </c>
      <c r="O6110" s="5">
        <f t="shared" si="1047"/>
        <v>17.075978105566687</v>
      </c>
      <c r="Q6110">
        <f t="shared" si="1045"/>
        <v>10.525306301751392</v>
      </c>
      <c r="S6110">
        <f t="shared" si="1055"/>
        <v>1.1913591050512853</v>
      </c>
      <c r="T6110">
        <f t="shared" si="1048"/>
        <v>285.87177391623879</v>
      </c>
      <c r="U6110">
        <f t="shared" si="1049"/>
        <v>0.20000480001920007</v>
      </c>
      <c r="V6110">
        <f t="shared" si="1050"/>
        <v>316.86556708375952</v>
      </c>
      <c r="W6110">
        <f t="shared" si="1051"/>
        <v>3189.1377415004613</v>
      </c>
      <c r="X6110">
        <f t="shared" si="1046"/>
        <v>13.755763934206698</v>
      </c>
      <c r="Y6110">
        <f t="shared" si="1052"/>
        <v>10.435856515088737</v>
      </c>
      <c r="AA6110">
        <f t="shared" si="1053"/>
        <v>0.80556239101419957</v>
      </c>
      <c r="AB6110" s="3">
        <f t="shared" si="1054"/>
        <v>13.755765751626422</v>
      </c>
    </row>
    <row r="6111" spans="1:28" x14ac:dyDescent="0.4">
      <c r="A6111" s="4">
        <v>192.07717066729572</v>
      </c>
      <c r="B6111" s="4">
        <v>41.041674313534116</v>
      </c>
      <c r="C6111" s="5">
        <v>381.45522891049097</v>
      </c>
      <c r="D6111" s="5" cm="1">
        <f t="array" ref="D6111">[2]!PropsSI("H","P",(B6111+1)*100*1000,"T",C6111+273.15,"WATER")/1000</f>
        <v>3166.3026592846322</v>
      </c>
      <c r="E6111" s="5" cm="1">
        <f t="array" ref="E6111">[2]!PropsSI("S","P",(B6111+1)*100*1000,"T",C6111+273.15,"WATER")/1000</f>
        <v>6.6771765310725879</v>
      </c>
      <c r="F6111" s="5" cm="1">
        <f t="array" ref="F6111">[2]!PropsSI("T","P",(B6111+1)*100*1000,"Q",1,"WATER")-273.15</f>
        <v>253.32366888975696</v>
      </c>
      <c r="G6111" s="9"/>
      <c r="H6111" s="4">
        <v>79.769652590043535</v>
      </c>
      <c r="I6111" s="6">
        <v>10.36376165589181</v>
      </c>
      <c r="J6111" s="5">
        <v>263.9300259398492</v>
      </c>
      <c r="K6111" s="5" cm="1">
        <f t="array" ref="K6111">[2]!PropsSI("H","P",(I6111+1)*100*1000,"T",J6111+273.15,"WATER")/1000</f>
        <v>2969.1234838211899</v>
      </c>
      <c r="L6111" s="5" cm="1">
        <f t="array" ref="L6111">[2]!PropsSI("S","P",(I6111+1)*100*1000,"T",J6111+273.15,"WATER")/1000</f>
        <v>6.9186812472736072</v>
      </c>
      <c r="M6111" s="5" cm="1">
        <f t="array" ref="M6111">[2]!PropsSI("H","P",(I6111+1)*100*1000,"S",E6111*1000,"WATER")/1000</f>
        <v>2846.0780183849538</v>
      </c>
      <c r="N6111" s="5" cm="1">
        <f t="array" ref="N6111">[2]!PropsSI("T","P",(I6111+1)*100*1000,"Q",1,"WATER")-273.15</f>
        <v>185.50967915418568</v>
      </c>
      <c r="O6111" s="5">
        <f t="shared" si="1047"/>
        <v>17.085511944989172</v>
      </c>
      <c r="Q6111">
        <f t="shared" si="1045"/>
        <v>10.52044948264674</v>
      </c>
      <c r="S6111">
        <f t="shared" si="1055"/>
        <v>1.1914839264777375</v>
      </c>
      <c r="T6111">
        <f t="shared" si="1048"/>
        <v>286.85317658146658</v>
      </c>
      <c r="U6111">
        <f t="shared" si="1049"/>
        <v>0.20000480001920007</v>
      </c>
      <c r="V6111">
        <f t="shared" si="1050"/>
        <v>317.73047324004824</v>
      </c>
      <c r="W6111">
        <f t="shared" si="1051"/>
        <v>3197.8427102708529</v>
      </c>
      <c r="X6111">
        <f t="shared" si="1046"/>
        <v>13.754593493820641</v>
      </c>
      <c r="Y6111">
        <f t="shared" si="1052"/>
        <v>10.459687485012013</v>
      </c>
      <c r="AA6111">
        <f t="shared" si="1053"/>
        <v>0.80504437652680094</v>
      </c>
      <c r="AB6111" s="3">
        <f t="shared" si="1054"/>
        <v>13.754595311395018</v>
      </c>
    </row>
    <row r="6112" spans="1:28" x14ac:dyDescent="0.4">
      <c r="A6112" s="4">
        <v>190.89505781850607</v>
      </c>
      <c r="B6112" s="4">
        <v>41.118518630223889</v>
      </c>
      <c r="C6112" s="5">
        <v>380.86179436897174</v>
      </c>
      <c r="D6112" s="5" cm="1">
        <f t="array" ref="D6112">[2]!PropsSI("H","P",(B6112+1)*100*1000,"T",C6112+273.15,"WATER")/1000</f>
        <v>3164.7127085935094</v>
      </c>
      <c r="E6112" s="5" cm="1">
        <f t="array" ref="E6112">[2]!PropsSI("S","P",(B6112+1)*100*1000,"T",C6112+273.15,"WATER")/1000</f>
        <v>6.6739583640503035</v>
      </c>
      <c r="F6112" s="5" cm="1">
        <f t="array" ref="F6112">[2]!PropsSI("T","P",(B6112+1)*100*1000,"Q",1,"WATER")-273.15</f>
        <v>253.43326433450716</v>
      </c>
      <c r="G6112" s="9"/>
      <c r="H6112" s="4">
        <v>77.782909006771263</v>
      </c>
      <c r="I6112" s="6">
        <v>10.365013413733479</v>
      </c>
      <c r="J6112" s="5">
        <v>263.47730409018209</v>
      </c>
      <c r="K6112" s="5" cm="1">
        <f t="array" ref="K6112">[2]!PropsSI("H","P",(I6112+1)*100*1000,"T",J6112+273.15,"WATER")/1000</f>
        <v>2968.1153780155792</v>
      </c>
      <c r="L6112" s="5" cm="1">
        <f t="array" ref="L6112">[2]!PropsSI("S","P",(I6112+1)*100*1000,"T",J6112+273.15,"WATER")/1000</f>
        <v>6.9167544863543355</v>
      </c>
      <c r="M6112" s="5" cm="1">
        <f t="array" ref="M6112">[2]!PropsSI("H","P",(I6112+1)*100*1000,"S",E6112*1000,"WATER")/1000</f>
        <v>2844.5456557676848</v>
      </c>
      <c r="N6112" s="5" cm="1">
        <f t="array" ref="N6112">[2]!PropsSI("T","P",(I6112+1)*100*1000,"Q",1,"WATER")-273.15</f>
        <v>185.51459799384645</v>
      </c>
      <c r="O6112" s="5">
        <f t="shared" si="1047"/>
        <v>16.977307794657353</v>
      </c>
      <c r="Q6112">
        <f t="shared" si="1045"/>
        <v>10.424849663232765</v>
      </c>
      <c r="S6112">
        <f t="shared" si="1055"/>
        <v>1.1915402424912755</v>
      </c>
      <c r="T6112">
        <f t="shared" si="1048"/>
        <v>287.29595862099484</v>
      </c>
      <c r="U6112">
        <f t="shared" si="1049"/>
        <v>0.20000480001920007</v>
      </c>
      <c r="V6112">
        <f t="shared" si="1050"/>
        <v>317.65007456584846</v>
      </c>
      <c r="W6112">
        <f t="shared" si="1051"/>
        <v>3197.0335265888989</v>
      </c>
      <c r="X6112">
        <f t="shared" si="1046"/>
        <v>13.646807959605658</v>
      </c>
      <c r="Y6112">
        <f t="shared" si="1052"/>
        <v>10.381015263566116</v>
      </c>
      <c r="AA6112">
        <f t="shared" si="1053"/>
        <v>0.80382649337548084</v>
      </c>
      <c r="AB6112" s="3">
        <f t="shared" si="1054"/>
        <v>13.646809791535638</v>
      </c>
    </row>
    <row r="6113" spans="1:28" x14ac:dyDescent="0.4">
      <c r="A6113" s="4">
        <v>189.84191558071262</v>
      </c>
      <c r="B6113" s="4">
        <v>40.932679638709573</v>
      </c>
      <c r="C6113" s="5">
        <v>379.40730953091071</v>
      </c>
      <c r="D6113" s="5" cm="1">
        <f t="array" ref="D6113">[2]!PropsSI("H","P",(B6113+1)*100*1000,"T",C6113+273.15,"WATER")/1000</f>
        <v>3161.5455049811089</v>
      </c>
      <c r="E6113" s="5" cm="1">
        <f t="array" ref="E6113">[2]!PropsSI("S","P",(B6113+1)*100*1000,"T",C6113+273.15,"WATER")/1000</f>
        <v>6.67101818433781</v>
      </c>
      <c r="F6113" s="5" cm="1">
        <f t="array" ref="F6113">[2]!PropsSI("T","P",(B6113+1)*100*1000,"Q",1,"WATER")-273.15</f>
        <v>253.16795737850782</v>
      </c>
      <c r="G6113" s="9"/>
      <c r="H6113" s="4">
        <v>77.756634963283204</v>
      </c>
      <c r="I6113" s="6">
        <v>10.364497837955378</v>
      </c>
      <c r="J6113" s="5">
        <v>262.75080697361</v>
      </c>
      <c r="K6113" s="5" cm="1">
        <f t="array" ref="K6113">[2]!PropsSI("H","P",(I6113+1)*100*1000,"T",J6113+273.15,"WATER")/1000</f>
        <v>2966.5053183595624</v>
      </c>
      <c r="L6113" s="5" cm="1">
        <f t="array" ref="L6113">[2]!PropsSI("S","P",(I6113+1)*100*1000,"T",J6113+273.15,"WATER")/1000</f>
        <v>6.9137722823194681</v>
      </c>
      <c r="M6113" s="5" cm="1">
        <f t="array" ref="M6113">[2]!PropsSI("H","P",(I6113+1)*100*1000,"S",E6113*1000,"WATER")/1000</f>
        <v>2843.1168070093349</v>
      </c>
      <c r="N6113" s="5" cm="1">
        <f t="array" ref="N6113">[2]!PropsSI("T","P",(I6113+1)*100*1000,"Q",1,"WATER")-273.15</f>
        <v>185.51257206678366</v>
      </c>
      <c r="O6113" s="5">
        <f t="shared" si="1047"/>
        <v>16.791976110787157</v>
      </c>
      <c r="Q6113">
        <f t="shared" si="1045"/>
        <v>10.285222956515023</v>
      </c>
      <c r="S6113">
        <f t="shared" si="1055"/>
        <v>1.1913985972977077</v>
      </c>
      <c r="T6113">
        <f t="shared" si="1048"/>
        <v>286.18227986859324</v>
      </c>
      <c r="U6113">
        <f t="shared" si="1049"/>
        <v>0.20000480001920007</v>
      </c>
      <c r="V6113">
        <f t="shared" si="1050"/>
        <v>315.95550357007244</v>
      </c>
      <c r="W6113">
        <f t="shared" si="1051"/>
        <v>3179.9782802015475</v>
      </c>
      <c r="X6113">
        <f t="shared" si="1046"/>
        <v>13.481576729801574</v>
      </c>
      <c r="Y6113">
        <f t="shared" si="1052"/>
        <v>10.216677444003174</v>
      </c>
      <c r="AA6113">
        <f t="shared" si="1053"/>
        <v>0.80285837088127243</v>
      </c>
      <c r="AB6113" s="3">
        <f t="shared" si="1054"/>
        <v>13.481578584183822</v>
      </c>
    </row>
    <row r="6114" spans="1:28" x14ac:dyDescent="0.4">
      <c r="A6114" s="4">
        <v>191.40459082668161</v>
      </c>
      <c r="B6114" s="4">
        <v>40.686991731724639</v>
      </c>
      <c r="C6114" s="5">
        <v>381.9424212207357</v>
      </c>
      <c r="D6114" s="5" cm="1">
        <f t="array" ref="D6114">[2]!PropsSI("H","P",(B6114+1)*100*1000,"T",C6114+273.15,"WATER")/1000</f>
        <v>3168.1727738464369</v>
      </c>
      <c r="E6114" s="5" cm="1">
        <f t="array" ref="E6114">[2]!PropsSI("S","P",(B6114+1)*100*1000,"T",C6114+273.15,"WATER")/1000</f>
        <v>6.6836913555181789</v>
      </c>
      <c r="F6114" s="5" cm="1">
        <f t="array" ref="F6114">[2]!PropsSI("T","P",(B6114+1)*100*1000,"Q",1,"WATER")-273.15</f>
        <v>252.81582455570856</v>
      </c>
      <c r="G6114" s="9"/>
      <c r="H6114" s="4">
        <v>77.604570135132889</v>
      </c>
      <c r="I6114" s="6">
        <v>10.366445145647619</v>
      </c>
      <c r="J6114" s="5">
        <v>265.28868006606547</v>
      </c>
      <c r="K6114" s="5" cm="1">
        <f t="array" ref="K6114">[2]!PropsSI("H","P",(I6114+1)*100*1000,"T",J6114+273.15,"WATER")/1000</f>
        <v>2972.1245046414524</v>
      </c>
      <c r="L6114" s="5" cm="1">
        <f t="array" ref="L6114">[2]!PropsSI("S","P",(I6114+1)*100*1000,"T",J6114+273.15,"WATER")/1000</f>
        <v>6.9241568788683292</v>
      </c>
      <c r="M6114" s="5" cm="1">
        <f t="array" ref="M6114">[2]!PropsSI("H","P",(I6114+1)*100*1000,"S",E6114*1000,"WATER")/1000</f>
        <v>2849.2829806696695</v>
      </c>
      <c r="N6114" s="5" cm="1">
        <f t="array" ref="N6114">[2]!PropsSI("T","P",(I6114+1)*100*1000,"Q",1,"WATER")-273.15</f>
        <v>185.52022352833859</v>
      </c>
      <c r="O6114" s="5">
        <f t="shared" si="1047"/>
        <v>16.954713994945635</v>
      </c>
      <c r="Q6114">
        <f t="shared" si="1045"/>
        <v>10.423482985960886</v>
      </c>
      <c r="S6114">
        <f t="shared" si="1055"/>
        <v>1.1912050333527251</v>
      </c>
      <c r="T6114">
        <f t="shared" si="1048"/>
        <v>284.66039234577499</v>
      </c>
      <c r="U6114">
        <f t="shared" si="1049"/>
        <v>0.20000480001920007</v>
      </c>
      <c r="V6114">
        <f t="shared" si="1050"/>
        <v>316.49673453059273</v>
      </c>
      <c r="W6114">
        <f t="shared" si="1051"/>
        <v>3185.4255747717648</v>
      </c>
      <c r="X6114">
        <f t="shared" si="1046"/>
        <v>13.642054417119617</v>
      </c>
      <c r="Y6114">
        <f t="shared" si="1052"/>
        <v>10.35920205747116</v>
      </c>
      <c r="AA6114">
        <f t="shared" si="1053"/>
        <v>0.80461730311432911</v>
      </c>
      <c r="AB6114" s="3">
        <f t="shared" si="1054"/>
        <v>13.642056249687929</v>
      </c>
    </row>
    <row r="6115" spans="1:28" x14ac:dyDescent="0.4">
      <c r="A6115" s="4">
        <v>190.5766286693929</v>
      </c>
      <c r="B6115" s="4">
        <v>40.728792890436132</v>
      </c>
      <c r="C6115" s="5">
        <v>380.81739265812996</v>
      </c>
      <c r="D6115" s="5" cm="1">
        <f t="array" ref="D6115">[2]!PropsSI("H","P",(B6115+1)*100*1000,"T",C6115+273.15,"WATER")/1000</f>
        <v>3165.3668368352805</v>
      </c>
      <c r="E6115" s="5" cm="1">
        <f t="array" ref="E6115">[2]!PropsSI("S","P",(B6115+1)*100*1000,"T",C6115+273.15,"WATER")/1000</f>
        <v>6.678971495475416</v>
      </c>
      <c r="F6115" s="5" cm="1">
        <f t="array" ref="F6115">[2]!PropsSI("T","P",(B6115+1)*100*1000,"Q",1,"WATER")-273.15</f>
        <v>252.87584808576912</v>
      </c>
      <c r="G6115" s="9"/>
      <c r="H6115" s="4">
        <v>76.787991634830007</v>
      </c>
      <c r="I6115" s="6">
        <v>10.366314767861844</v>
      </c>
      <c r="J6115" s="5">
        <v>264.33777394323829</v>
      </c>
      <c r="K6115" s="5" cm="1">
        <f t="array" ref="K6115">[2]!PropsSI("H","P",(I6115+1)*100*1000,"T",J6115+273.15,"WATER")/1000</f>
        <v>2970.0185897238935</v>
      </c>
      <c r="L6115" s="5" cm="1">
        <f t="array" ref="L6115">[2]!PropsSI("S","P",(I6115+1)*100*1000,"T",J6115+273.15,"WATER")/1000</f>
        <v>6.9202473697011202</v>
      </c>
      <c r="M6115" s="5" cm="1">
        <f t="array" ref="M6115">[2]!PropsSI("H","P",(I6115+1)*100*1000,"S",E6115*1000,"WATER")/1000</f>
        <v>2846.9937363749964</v>
      </c>
      <c r="N6115" s="5" cm="1">
        <f t="array" ref="N6115">[2]!PropsSI("T","P",(I6115+1)*100*1000,"Q",1,"WATER")-273.15</f>
        <v>185.51971127338686</v>
      </c>
      <c r="O6115" s="5">
        <f t="shared" si="1047"/>
        <v>16.854020040206358</v>
      </c>
      <c r="Q6115">
        <f t="shared" si="1045"/>
        <v>10.341336208601005</v>
      </c>
      <c r="S6115">
        <f t="shared" si="1055"/>
        <v>1.1912376016050616</v>
      </c>
      <c r="T6115">
        <f t="shared" si="1048"/>
        <v>284.91645871637701</v>
      </c>
      <c r="U6115">
        <f t="shared" si="1049"/>
        <v>0.20000480001920007</v>
      </c>
      <c r="V6115">
        <f t="shared" si="1050"/>
        <v>315.96331446170836</v>
      </c>
      <c r="W6115">
        <f t="shared" si="1051"/>
        <v>3180.0568940109947</v>
      </c>
      <c r="X6115">
        <f t="shared" si="1046"/>
        <v>13.546394009688898</v>
      </c>
      <c r="Y6115">
        <f t="shared" si="1052"/>
        <v>10.272395508314359</v>
      </c>
      <c r="AA6115">
        <f t="shared" si="1053"/>
        <v>0.80374865004802576</v>
      </c>
      <c r="AB6115" s="3">
        <f t="shared" si="1054"/>
        <v>13.546395855198233</v>
      </c>
    </row>
    <row r="6116" spans="1:28" x14ac:dyDescent="0.4">
      <c r="A6116" s="4">
        <v>188.57632183284747</v>
      </c>
      <c r="B6116" s="4">
        <v>41.080710730008335</v>
      </c>
      <c r="C6116" s="5">
        <v>380.95759803038578</v>
      </c>
      <c r="D6116" s="5" cm="1">
        <f t="array" ref="D6116">[2]!PropsSI("H","P",(B6116+1)*100*1000,"T",C6116+273.15,"WATER")/1000</f>
        <v>3165.0191769509065</v>
      </c>
      <c r="E6116" s="5" cm="1">
        <f t="array" ref="E6116">[2]!PropsSI("S","P",(B6116+1)*100*1000,"T",C6116+273.15,"WATER")/1000</f>
        <v>6.6748144885565237</v>
      </c>
      <c r="F6116" s="5" cm="1">
        <f t="array" ref="F6116">[2]!PropsSI("T","P",(B6116+1)*100*1000,"Q",1,"WATER")-273.15</f>
        <v>253.37936180487475</v>
      </c>
      <c r="G6116" s="9"/>
      <c r="H6116" s="4">
        <v>75.492388197819992</v>
      </c>
      <c r="I6116" s="6">
        <v>10.367527332447192</v>
      </c>
      <c r="J6116" s="5">
        <v>264.15410716074609</v>
      </c>
      <c r="K6116" s="5" cm="1">
        <f t="array" ref="K6116">[2]!PropsSI("H","P",(I6116+1)*100*1000,"T",J6116+273.15,"WATER")/1000</f>
        <v>2969.6074227049003</v>
      </c>
      <c r="L6116" s="5" cm="1">
        <f t="array" ref="L6116">[2]!PropsSI("S","P",(I6116+1)*100*1000,"T",J6116+273.15,"WATER")/1000</f>
        <v>6.9194348387664455</v>
      </c>
      <c r="M6116" s="5" cm="1">
        <f t="array" ref="M6116">[2]!PropsSI("H","P",(I6116+1)*100*1000,"S",E6116*1000,"WATER")/1000</f>
        <v>2845.0056800670304</v>
      </c>
      <c r="N6116" s="5" cm="1">
        <f t="array" ref="N6116">[2]!PropsSI("T","P",(I6116+1)*100*1000,"Q",1,"WATER")-273.15</f>
        <v>185.52447526744038</v>
      </c>
      <c r="O6116" s="5">
        <f t="shared" si="1047"/>
        <v>16.763046716452429</v>
      </c>
      <c r="Q6116">
        <f t="shared" si="1045"/>
        <v>10.236119405171157</v>
      </c>
      <c r="S6116">
        <f t="shared" si="1055"/>
        <v>1.1915059289571397</v>
      </c>
      <c r="T6116">
        <f t="shared" si="1048"/>
        <v>287.02617005334741</v>
      </c>
      <c r="U6116">
        <f t="shared" si="1049"/>
        <v>0.20000480001920007</v>
      </c>
      <c r="V6116">
        <f t="shared" si="1050"/>
        <v>317.50907071459659</v>
      </c>
      <c r="W6116">
        <f t="shared" si="1051"/>
        <v>3195.6143736406543</v>
      </c>
      <c r="X6116">
        <f t="shared" si="1046"/>
        <v>13.436244710782704</v>
      </c>
      <c r="Y6116">
        <f t="shared" si="1052"/>
        <v>10.240801971615396</v>
      </c>
      <c r="AA6116">
        <f t="shared" si="1053"/>
        <v>0.80153964841212932</v>
      </c>
      <c r="AB6116" s="3">
        <f t="shared" si="1054"/>
        <v>13.436246571421378</v>
      </c>
    </row>
    <row r="6117" spans="1:28" x14ac:dyDescent="0.4">
      <c r="A6117" s="4">
        <v>187.72398626818014</v>
      </c>
      <c r="B6117" s="4">
        <v>41.269598492627203</v>
      </c>
      <c r="C6117" s="5">
        <v>380.54087790953139</v>
      </c>
      <c r="D6117" s="5" cm="1">
        <f t="array" ref="D6117">[2]!PropsSI("H","P",(B6117+1)*100*1000,"T",C6117+273.15,"WATER")/1000</f>
        <v>3163.6373765670769</v>
      </c>
      <c r="E6117" s="5" cm="1">
        <f t="array" ref="E6117">[2]!PropsSI("S","P",(B6117+1)*100*1000,"T",C6117+273.15,"WATER")/1000</f>
        <v>6.670768928585912</v>
      </c>
      <c r="F6117" s="5" cm="1">
        <f t="array" ref="F6117">[2]!PropsSI("T","P",(B6117+1)*100*1000,"Q",1,"WATER")-273.15</f>
        <v>253.64828927464828</v>
      </c>
      <c r="G6117" s="9"/>
      <c r="H6117" s="4">
        <v>76.580982712850727</v>
      </c>
      <c r="I6117" s="6">
        <v>10.366231599030671</v>
      </c>
      <c r="J6117" s="5">
        <v>263.54921679331028</v>
      </c>
      <c r="K6117" s="5" cm="1">
        <f t="array" ref="K6117">[2]!PropsSI("H","P",(I6117+1)*100*1000,"T",J6117+273.15,"WATER")/1000</f>
        <v>2968.2707157386967</v>
      </c>
      <c r="L6117" s="5" cm="1">
        <f t="array" ref="L6117">[2]!PropsSI("S","P",(I6117+1)*100*1000,"T",J6117+273.15,"WATER")/1000</f>
        <v>6.9169963014999949</v>
      </c>
      <c r="M6117" s="5" cm="1">
        <f t="array" ref="M6117">[2]!PropsSI("H","P",(I6117+1)*100*1000,"S",E6117*1000,"WATER")/1000</f>
        <v>2843.0285050154125</v>
      </c>
      <c r="N6117" s="5" cm="1">
        <f t="array" ref="N6117">[2]!PropsSI("T","P",(I6117+1)*100*1000,"Q",1,"WATER")-273.15</f>
        <v>185.51938450023636</v>
      </c>
      <c r="O6117" s="5">
        <f t="shared" si="1047"/>
        <v>16.718326500172601</v>
      </c>
      <c r="Q6117">
        <f t="shared" si="1045"/>
        <v>10.187502320724182</v>
      </c>
      <c r="S6117">
        <f t="shared" si="1055"/>
        <v>1.1916533507686335</v>
      </c>
      <c r="T6117">
        <f t="shared" si="1048"/>
        <v>288.18526719576244</v>
      </c>
      <c r="U6117">
        <f t="shared" si="1049"/>
        <v>0.20000480001920007</v>
      </c>
      <c r="V6117">
        <f t="shared" si="1050"/>
        <v>318.05000913896589</v>
      </c>
      <c r="W6117">
        <f t="shared" si="1051"/>
        <v>3201.0587239399333</v>
      </c>
      <c r="X6117">
        <f t="shared" si="1046"/>
        <v>13.383834483892786</v>
      </c>
      <c r="Y6117">
        <f t="shared" si="1052"/>
        <v>10.216539297306086</v>
      </c>
      <c r="AA6117">
        <f t="shared" si="1053"/>
        <v>0.80054880802091177</v>
      </c>
      <c r="AB6117" s="3">
        <f t="shared" si="1054"/>
        <v>13.383836351817598</v>
      </c>
    </row>
    <row r="6118" spans="1:28" x14ac:dyDescent="0.4">
      <c r="A6118" s="4">
        <v>190.19213678120957</v>
      </c>
      <c r="B6118" s="4">
        <v>41.25937967645536</v>
      </c>
      <c r="C6118" s="5">
        <v>380.95049214830959</v>
      </c>
      <c r="D6118" s="5" cm="1">
        <f t="array" ref="D6118">[2]!PropsSI("H","P",(B6118+1)*100*1000,"T",C6118+273.15,"WATER")/1000</f>
        <v>3164.6525486383134</v>
      </c>
      <c r="E6118" s="5" cm="1">
        <f t="array" ref="E6118">[2]!PropsSI("S","P",(B6118+1)*100*1000,"T",C6118+273.15,"WATER")/1000</f>
        <v>6.6724257315327113</v>
      </c>
      <c r="F6118" s="5" cm="1">
        <f t="array" ref="F6118">[2]!PropsSI("T","P",(B6118+1)*100*1000,"Q",1,"WATER")-273.15</f>
        <v>253.63376386718039</v>
      </c>
      <c r="G6118" s="9"/>
      <c r="H6118" s="4">
        <v>78.15684003317061</v>
      </c>
      <c r="I6118" s="6">
        <v>10.365147640122309</v>
      </c>
      <c r="J6118" s="5">
        <v>263.41111745584658</v>
      </c>
      <c r="K6118" s="5" cm="1">
        <f t="array" ref="K6118">[2]!PropsSI("H","P",(I6118+1)*100*1000,"T",J6118+273.15,"WATER")/1000</f>
        <v>2967.968123496441</v>
      </c>
      <c r="L6118" s="5" cm="1">
        <f t="array" ref="L6118">[2]!PropsSI("S","P",(I6118+1)*100*1000,"T",J6118+273.15,"WATER")/1000</f>
        <v>6.9164748130670306</v>
      </c>
      <c r="M6118" s="5" cm="1">
        <f t="array" ref="M6118">[2]!PropsSI("H","P",(I6118+1)*100*1000,"S",E6118*1000,"WATER")/1000</f>
        <v>2843.8080520242202</v>
      </c>
      <c r="N6118" s="5" cm="1">
        <f t="array" ref="N6118">[2]!PropsSI("T","P",(I6118+1)*100*1000,"Q",1,"WATER")-273.15</f>
        <v>185.51512541732285</v>
      </c>
      <c r="O6118" s="5">
        <f t="shared" si="1047"/>
        <v>16.950583440423877</v>
      </c>
      <c r="Q6118">
        <f t="shared" si="1045"/>
        <v>10.391064191476827</v>
      </c>
      <c r="S6118">
        <f t="shared" si="1055"/>
        <v>1.1916478274860234</v>
      </c>
      <c r="T6118">
        <f t="shared" si="1048"/>
        <v>288.14184064289742</v>
      </c>
      <c r="U6118">
        <f t="shared" si="1049"/>
        <v>0.20000480001920007</v>
      </c>
      <c r="V6118">
        <f t="shared" si="1050"/>
        <v>318.28948497494252</v>
      </c>
      <c r="W6118">
        <f t="shared" si="1051"/>
        <v>3203.4689619273531</v>
      </c>
      <c r="X6118">
        <f t="shared" si="1046"/>
        <v>13.612130277621265</v>
      </c>
      <c r="Y6118">
        <f t="shared" si="1052"/>
        <v>10.375266731309846</v>
      </c>
      <c r="AA6118">
        <f t="shared" si="1053"/>
        <v>0.80304799902968993</v>
      </c>
      <c r="AB6118" s="3">
        <f t="shared" si="1054"/>
        <v>13.612132114218191</v>
      </c>
    </row>
    <row r="6119" spans="1:28" x14ac:dyDescent="0.4">
      <c r="A6119" s="4">
        <v>193.4101310669765</v>
      </c>
      <c r="B6119" s="4">
        <v>40.961443699632561</v>
      </c>
      <c r="C6119" s="5">
        <v>381.34250839788626</v>
      </c>
      <c r="D6119" s="5" cm="1">
        <f t="array" ref="D6119">[2]!PropsSI("H","P",(B6119+1)*100*1000,"T",C6119+273.15,"WATER")/1000</f>
        <v>3166.1857050723893</v>
      </c>
      <c r="E6119" s="5" cm="1">
        <f t="array" ref="E6119">[2]!PropsSI("S","P",(B6119+1)*100*1000,"T",C6119+273.15,"WATER")/1000</f>
        <v>6.6778225217391913</v>
      </c>
      <c r="F6119" s="5" cm="1">
        <f t="array" ref="F6119">[2]!PropsSI("T","P",(B6119+1)*100*1000,"Q",1,"WATER")-273.15</f>
        <v>253.20908022214553</v>
      </c>
      <c r="G6119" s="9"/>
      <c r="H6119" s="4">
        <v>79.669501595545299</v>
      </c>
      <c r="I6119" s="6">
        <v>10.365889211548698</v>
      </c>
      <c r="J6119" s="5">
        <v>263.73675793789607</v>
      </c>
      <c r="K6119" s="5" cm="1">
        <f t="array" ref="K6119">[2]!PropsSI("H","P",(I6119+1)*100*1000,"T",J6119+273.15,"WATER")/1000</f>
        <v>2968.6877591759439</v>
      </c>
      <c r="L6119" s="5" cm="1">
        <f t="array" ref="L6119">[2]!PropsSI("S","P",(I6119+1)*100*1000,"T",J6119+273.15,"WATER")/1000</f>
        <v>6.9177866069073799</v>
      </c>
      <c r="M6119" s="5" cm="1">
        <f t="array" ref="M6119">[2]!PropsSI("H","P",(I6119+1)*100*1000,"S",E6119*1000,"WATER")/1000</f>
        <v>2846.4298476330678</v>
      </c>
      <c r="N6119" s="5" cm="1">
        <f t="array" ref="N6119">[2]!PropsSI("T","P",(I6119+1)*100*1000,"Q",1,"WATER")-273.15</f>
        <v>185.51803922846574</v>
      </c>
      <c r="O6119" s="5">
        <f t="shared" si="1047"/>
        <v>17.178895082436842</v>
      </c>
      <c r="Q6119">
        <f t="shared" si="1045"/>
        <v>10.610584333691703</v>
      </c>
      <c r="S6119">
        <f t="shared" si="1055"/>
        <v>1.1914177800545998</v>
      </c>
      <c r="T6119">
        <f t="shared" si="1048"/>
        <v>286.33310340326557</v>
      </c>
      <c r="U6119">
        <f t="shared" si="1049"/>
        <v>0.20000480001920007</v>
      </c>
      <c r="V6119">
        <f t="shared" si="1050"/>
        <v>317.28462563862439</v>
      </c>
      <c r="W6119">
        <f t="shared" si="1051"/>
        <v>3193.3554148359317</v>
      </c>
      <c r="X6119">
        <f t="shared" si="1046"/>
        <v>13.852772649137099</v>
      </c>
      <c r="Y6119">
        <f t="shared" si="1052"/>
        <v>10.511785072810659</v>
      </c>
      <c r="AA6119">
        <f t="shared" si="1053"/>
        <v>0.80638332019341386</v>
      </c>
      <c r="AB6119" s="3">
        <f t="shared" si="1054"/>
        <v>13.852774453829731</v>
      </c>
    </row>
    <row r="6120" spans="1:28" x14ac:dyDescent="0.4">
      <c r="A6120" s="4">
        <v>191.47062529065934</v>
      </c>
      <c r="B6120" s="4">
        <v>41.165478525922751</v>
      </c>
      <c r="C6120" s="5">
        <v>380.80182447587293</v>
      </c>
      <c r="D6120" s="5" cm="1">
        <f t="array" ref="D6120">[2]!PropsSI("H","P",(B6120+1)*100*1000,"T",C6120+273.15,"WATER")/1000</f>
        <v>3164.4752260274754</v>
      </c>
      <c r="E6120" s="5" cm="1">
        <f t="array" ref="E6120">[2]!PropsSI("S","P",(B6120+1)*100*1000,"T",C6120+273.15,"WATER")/1000</f>
        <v>6.6731143910851518</v>
      </c>
      <c r="F6120" s="5" cm="1">
        <f t="array" ref="F6120">[2]!PropsSI("T","P",(B6120+1)*100*1000,"Q",1,"WATER")-273.15</f>
        <v>253.50016329116579</v>
      </c>
      <c r="G6120" s="9"/>
      <c r="H6120" s="4">
        <v>78.7919448725916</v>
      </c>
      <c r="I6120" s="6">
        <v>10.363449687998783</v>
      </c>
      <c r="J6120" s="5">
        <v>263.19234821292719</v>
      </c>
      <c r="K6120" s="5" cm="1">
        <f t="array" ref="K6120">[2]!PropsSI("H","P",(I6120+1)*100*1000,"T",J6120+273.15,"WATER")/1000</f>
        <v>2967.4886408475263</v>
      </c>
      <c r="L6120" s="5" cm="1">
        <f t="array" ref="L6120">[2]!PropsSI("S","P",(I6120+1)*100*1000,"T",J6120+273.15,"WATER")/1000</f>
        <v>6.9156474095950244</v>
      </c>
      <c r="M6120" s="5" cm="1">
        <f t="array" ref="M6120">[2]!PropsSI("H","P",(I6120+1)*100*1000,"S",E6120*1000,"WATER")/1000</f>
        <v>2844.1092101163031</v>
      </c>
      <c r="N6120" s="5" cm="1">
        <f t="array" ref="N6120">[2]!PropsSI("T","P",(I6120+1)*100*1000,"Q",1,"WATER")-273.15</f>
        <v>185.50845319586091</v>
      </c>
      <c r="O6120" s="5">
        <f t="shared" si="1047"/>
        <v>17.039078163441523</v>
      </c>
      <c r="Q6120">
        <f t="shared" si="1045"/>
        <v>10.476984621743496</v>
      </c>
      <c r="S6120">
        <f t="shared" si="1055"/>
        <v>1.1915795400312741</v>
      </c>
      <c r="T6120">
        <f t="shared" si="1048"/>
        <v>287.60493370313969</v>
      </c>
      <c r="U6120">
        <f t="shared" si="1049"/>
        <v>0.20000480001920007</v>
      </c>
      <c r="V6120">
        <f t="shared" si="1050"/>
        <v>317.83481576193759</v>
      </c>
      <c r="W6120">
        <f t="shared" si="1051"/>
        <v>3198.8928801509801</v>
      </c>
      <c r="X6120">
        <f t="shared" si="1046"/>
        <v>13.705560151260048</v>
      </c>
      <c r="Y6120">
        <f t="shared" si="1052"/>
        <v>10.423699949793088</v>
      </c>
      <c r="AA6120">
        <f t="shared" si="1053"/>
        <v>0.80436053194140611</v>
      </c>
      <c r="AB6120" s="3">
        <f t="shared" si="1054"/>
        <v>13.705561975337021</v>
      </c>
    </row>
    <row r="6121" spans="1:28" x14ac:dyDescent="0.4">
      <c r="A6121" s="4">
        <v>189.59604329195636</v>
      </c>
      <c r="B6121" s="4">
        <v>41.356978915837423</v>
      </c>
      <c r="C6121" s="5">
        <v>381.08854184463127</v>
      </c>
      <c r="D6121" s="5" cm="1">
        <f t="array" ref="D6121">[2]!PropsSI("H","P",(B6121+1)*100*1000,"T",C6121+273.15,"WATER")/1000</f>
        <v>3164.7970266247694</v>
      </c>
      <c r="E6121" s="5" cm="1">
        <f t="array" ref="E6121">[2]!PropsSI("S","P",(B6121+1)*100*1000,"T",C6121+273.15,"WATER")/1000</f>
        <v>6.6716513675074829</v>
      </c>
      <c r="F6121" s="5" cm="1">
        <f t="array" ref="F6121">[2]!PropsSI("T","P",(B6121+1)*100*1000,"Q",1,"WATER")-273.15</f>
        <v>253.77238549028948</v>
      </c>
      <c r="G6121" s="9"/>
      <c r="H6121" s="4">
        <v>78.228309095310067</v>
      </c>
      <c r="I6121" s="6">
        <v>10.364568651612453</v>
      </c>
      <c r="J6121" s="5">
        <v>263.45600697132966</v>
      </c>
      <c r="K6121" s="5" cm="1">
        <f t="array" ref="K6121">[2]!PropsSI("H","P",(I6121+1)*100*1000,"T",J6121+273.15,"WATER")/1000</f>
        <v>2968.0696593582925</v>
      </c>
      <c r="L6121" s="5" cm="1">
        <f t="array" ref="L6121">[2]!PropsSI("S","P",(I6121+1)*100*1000,"T",J6121+273.15,"WATER")/1000</f>
        <v>6.9166866814079091</v>
      </c>
      <c r="M6121" s="5" cm="1">
        <f t="array" ref="M6121">[2]!PropsSI("H","P",(I6121+1)*100*1000,"S",E6121*1000,"WATER")/1000</f>
        <v>2843.4236288365018</v>
      </c>
      <c r="N6121" s="5" cm="1">
        <f t="array" ref="N6121">[2]!PropsSI("T","P",(I6121+1)*100*1000,"Q",1,"WATER")-273.15</f>
        <v>185.51285032948402</v>
      </c>
      <c r="O6121" s="5">
        <f t="shared" si="1047"/>
        <v>16.925312399985415</v>
      </c>
      <c r="Q6121">
        <f t="shared" si="1045"/>
        <v>10.360758455824321</v>
      </c>
      <c r="S6121">
        <f t="shared" si="1055"/>
        <v>1.1917236299165133</v>
      </c>
      <c r="T6121">
        <f t="shared" si="1048"/>
        <v>288.73783373020711</v>
      </c>
      <c r="U6121">
        <f t="shared" si="1049"/>
        <v>0.20000480001920007</v>
      </c>
      <c r="V6121">
        <f t="shared" si="1050"/>
        <v>318.79187766470528</v>
      </c>
      <c r="W6121">
        <f t="shared" si="1051"/>
        <v>3208.5253632988306</v>
      </c>
      <c r="X6121">
        <f t="shared" si="1046"/>
        <v>13.580829814157147</v>
      </c>
      <c r="Y6121">
        <f t="shared" si="1052"/>
        <v>10.368859552755408</v>
      </c>
      <c r="AA6121">
        <f t="shared" si="1053"/>
        <v>0.80239769488678259</v>
      </c>
      <c r="AB6121" s="3">
        <f t="shared" si="1054"/>
        <v>13.580831654986975</v>
      </c>
    </row>
    <row r="6122" spans="1:28" x14ac:dyDescent="0.4">
      <c r="A6122" s="4">
        <v>190.21984173417533</v>
      </c>
      <c r="B6122" s="4">
        <v>41.256752492406456</v>
      </c>
      <c r="C6122" s="5">
        <v>381.38040836418821</v>
      </c>
      <c r="D6122" s="5" cm="1">
        <f t="array" ref="D6122">[2]!PropsSI("H","P",(B6122+1)*100*1000,"T",C6122+273.15,"WATER")/1000</f>
        <v>3165.7016721849009</v>
      </c>
      <c r="E6122" s="5" cm="1">
        <f t="array" ref="E6122">[2]!PropsSI("S","P",(B6122+1)*100*1000,"T",C6122+273.15,"WATER")/1000</f>
        <v>6.674055948016969</v>
      </c>
      <c r="F6122" s="5" cm="1">
        <f t="array" ref="F6122">[2]!PropsSI("T","P",(B6122+1)*100*1000,"Q",1,"WATER")-273.15</f>
        <v>253.63002905525104</v>
      </c>
      <c r="G6122" s="9"/>
      <c r="H6122" s="4">
        <v>77.68062010390868</v>
      </c>
      <c r="I6122" s="6">
        <v>10.360270180138752</v>
      </c>
      <c r="J6122" s="5">
        <v>263.77359135569907</v>
      </c>
      <c r="K6122" s="5" cm="1">
        <f t="array" ref="K6122">[2]!PropsSI("H","P",(I6122+1)*100*1000,"T",J6122+273.15,"WATER")/1000</f>
        <v>2968.7885335898732</v>
      </c>
      <c r="L6122" s="5" cm="1">
        <f t="array" ref="L6122">[2]!PropsSI("S","P",(I6122+1)*100*1000,"T",J6122+273.15,"WATER")/1000</f>
        <v>6.9181940954897305</v>
      </c>
      <c r="M6122" s="5" cm="1">
        <f t="array" ref="M6122">[2]!PropsSI("H","P",(I6122+1)*100*1000,"S",E6122*1000,"WATER")/1000</f>
        <v>2844.5052302937534</v>
      </c>
      <c r="N6122" s="5" cm="1">
        <f t="array" ref="N6122">[2]!PropsSI("T","P",(I6122+1)*100*1000,"Q",1,"WATER")-273.15</f>
        <v>185.49595699192201</v>
      </c>
      <c r="O6122" s="5">
        <f t="shared" si="1047"/>
        <v>16.971648983920645</v>
      </c>
      <c r="Q6122">
        <f t="shared" si="1045"/>
        <v>10.404662794146084</v>
      </c>
      <c r="S6122">
        <f t="shared" si="1055"/>
        <v>1.191656130770071</v>
      </c>
      <c r="T6122">
        <f t="shared" si="1048"/>
        <v>288.20712482788184</v>
      </c>
      <c r="U6122">
        <f t="shared" si="1049"/>
        <v>0.20000480001920007</v>
      </c>
      <c r="V6122">
        <f t="shared" si="1050"/>
        <v>318.64058948727035</v>
      </c>
      <c r="W6122">
        <f t="shared" si="1051"/>
        <v>3207.0027023137932</v>
      </c>
      <c r="X6122">
        <f t="shared" si="1046"/>
        <v>13.629597992784232</v>
      </c>
      <c r="Y6122">
        <f t="shared" si="1052"/>
        <v>10.400207035415271</v>
      </c>
      <c r="AA6122">
        <f t="shared" si="1053"/>
        <v>0.80308046907760056</v>
      </c>
      <c r="AB6122" s="3">
        <f t="shared" si="1054"/>
        <v>13.629599827027373</v>
      </c>
    </row>
    <row r="6123" spans="1:28" x14ac:dyDescent="0.4">
      <c r="A6123" s="4">
        <v>192.43595339421992</v>
      </c>
      <c r="B6123" s="4">
        <v>40.966725063917259</v>
      </c>
      <c r="C6123" s="5">
        <v>381.36101073124843</v>
      </c>
      <c r="D6123" s="5" cm="1">
        <f t="array" ref="D6123">[2]!PropsSI("H","P",(B6123+1)*100*1000,"T",C6123+273.15,"WATER")/1000</f>
        <v>3166.2202709391331</v>
      </c>
      <c r="E6123" s="5" cm="1">
        <f t="array" ref="E6123">[2]!PropsSI("S","P",(B6123+1)*100*1000,"T",C6123+273.15,"WATER")/1000</f>
        <v>6.6778209975398966</v>
      </c>
      <c r="F6123" s="5" cm="1">
        <f t="array" ref="F6123">[2]!PropsSI("T","P",(B6123+1)*100*1000,"Q",1,"WATER")-273.15</f>
        <v>253.21662843641207</v>
      </c>
      <c r="G6123" s="9"/>
      <c r="H6123" s="4">
        <v>80.03255842767085</v>
      </c>
      <c r="I6123" s="6">
        <v>10.361881517960551</v>
      </c>
      <c r="J6123" s="5">
        <v>263.91564203036978</v>
      </c>
      <c r="K6123" s="5" cm="1">
        <f t="array" ref="K6123">[2]!PropsSI("H","P",(I6123+1)*100*1000,"T",J6123+273.15,"WATER")/1000</f>
        <v>2969.0979818908445</v>
      </c>
      <c r="L6123" s="5" cm="1">
        <f t="array" ref="L6123">[2]!PropsSI("S","P",(I6123+1)*100*1000,"T",J6123+273.15,"WATER")/1000</f>
        <v>6.918707312863555</v>
      </c>
      <c r="M6123" s="5" cm="1">
        <f t="array" ref="M6123">[2]!PropsSI("H","P",(I6123+1)*100*1000,"S",E6123*1000,"WATER")/1000</f>
        <v>2846.3549839713787</v>
      </c>
      <c r="N6123" s="5" cm="1">
        <f t="array" ref="N6123">[2]!PropsSI("T","P",(I6123+1)*100*1000,"Q",1,"WATER")-273.15</f>
        <v>185.50229026676288</v>
      </c>
      <c r="O6123" s="5">
        <f t="shared" si="1047"/>
        <v>17.098217070932101</v>
      </c>
      <c r="Q6123">
        <f t="shared" si="1045"/>
        <v>10.537059896738448</v>
      </c>
      <c r="S6123">
        <f t="shared" si="1055"/>
        <v>1.1914303139352713</v>
      </c>
      <c r="T6123">
        <f t="shared" si="1048"/>
        <v>286.43165045761606</v>
      </c>
      <c r="U6123">
        <f t="shared" si="1049"/>
        <v>0.20000480001920007</v>
      </c>
      <c r="V6123">
        <f t="shared" si="1050"/>
        <v>317.38986118657067</v>
      </c>
      <c r="W6123">
        <f t="shared" si="1051"/>
        <v>3194.4145727014957</v>
      </c>
      <c r="X6123">
        <f t="shared" si="1046"/>
        <v>13.771480020380961</v>
      </c>
      <c r="Y6123">
        <f t="shared" si="1052"/>
        <v>10.46147353622365</v>
      </c>
      <c r="AA6123">
        <f t="shared" si="1053"/>
        <v>0.80543379339468713</v>
      </c>
      <c r="AB6123" s="3">
        <f t="shared" si="1054"/>
        <v>13.771481835726638</v>
      </c>
    </row>
    <row r="6124" spans="1:28" x14ac:dyDescent="0.4">
      <c r="A6124" s="4">
        <v>192.37812126940909</v>
      </c>
      <c r="B6124" s="4">
        <v>40.863355107597229</v>
      </c>
      <c r="C6124" s="5">
        <v>381.22369310055564</v>
      </c>
      <c r="D6124" s="5" cm="1">
        <f t="array" ref="D6124">[2]!PropsSI("H","P",(B6124+1)*100*1000,"T",C6124+273.15,"WATER")/1000</f>
        <v>3166.0889193655844</v>
      </c>
      <c r="E6124" s="5" cm="1">
        <f t="array" ref="E6124">[2]!PropsSI("S","P",(B6124+1)*100*1000,"T",C6124+273.15,"WATER")/1000</f>
        <v>6.6786851082254781</v>
      </c>
      <c r="F6124" s="5" cm="1">
        <f t="array" ref="F6124">[2]!PropsSI("T","P",(B6124+1)*100*1000,"Q",1,"WATER")-273.15</f>
        <v>253.06875805513698</v>
      </c>
      <c r="G6124" s="9"/>
      <c r="H6124" s="4">
        <v>79.573589193602842</v>
      </c>
      <c r="I6124" s="6">
        <v>10.363036297286568</v>
      </c>
      <c r="J6124" s="5">
        <v>264.02875174197345</v>
      </c>
      <c r="K6124" s="5" cm="1">
        <f t="array" ref="K6124">[2]!PropsSI("H","P",(I6124+1)*100*1000,"T",J6124+273.15,"WATER")/1000</f>
        <v>2969.3447973240895</v>
      </c>
      <c r="L6124" s="5" cm="1">
        <f t="array" ref="L6124">[2]!PropsSI("S","P",(I6124+1)*100*1000,"T",J6124+273.15,"WATER")/1000</f>
        <v>6.9191216515815972</v>
      </c>
      <c r="M6124" s="5" cm="1">
        <f t="array" ref="M6124">[2]!PropsSI("H","P",(I6124+1)*100*1000,"S",E6124*1000,"WATER")/1000</f>
        <v>2846.7944582514501</v>
      </c>
      <c r="N6124" s="5" cm="1">
        <f t="array" ref="N6124">[2]!PropsSI("T","P",(I6124+1)*100*1000,"Q",1,"WATER")-273.15</f>
        <v>185.50682862968802</v>
      </c>
      <c r="O6124" s="5">
        <f t="shared" si="1047"/>
        <v>17.062574600240431</v>
      </c>
      <c r="Q6124">
        <f t="shared" si="1045"/>
        <v>10.513684602539477</v>
      </c>
      <c r="S6124">
        <f t="shared" si="1055"/>
        <v>1.1913483180308915</v>
      </c>
      <c r="T6124">
        <f t="shared" si="1048"/>
        <v>285.78696146964916</v>
      </c>
      <c r="U6124">
        <f t="shared" si="1049"/>
        <v>0.20000480001920007</v>
      </c>
      <c r="V6124">
        <f t="shared" si="1050"/>
        <v>316.84748595656089</v>
      </c>
      <c r="W6124">
        <f t="shared" si="1051"/>
        <v>3188.9557614712371</v>
      </c>
      <c r="X6124">
        <f t="shared" si="1046"/>
        <v>13.742856482211725</v>
      </c>
      <c r="Y6124">
        <f t="shared" si="1052"/>
        <v>10.427551028465993</v>
      </c>
      <c r="AA6124">
        <f t="shared" si="1053"/>
        <v>0.80543872324782317</v>
      </c>
      <c r="AB6124" s="3">
        <f t="shared" si="1054"/>
        <v>13.742858301338391</v>
      </c>
    </row>
    <row r="6125" spans="1:28" x14ac:dyDescent="0.4">
      <c r="A6125" s="4">
        <v>193.21462619793061</v>
      </c>
      <c r="B6125" s="4">
        <v>40.529591180603745</v>
      </c>
      <c r="C6125" s="5">
        <v>380.2220374970662</v>
      </c>
      <c r="D6125" s="5" cm="1">
        <f t="array" ref="D6125">[2]!PropsSI("H","P",(B6125+1)*100*1000,"T",C6125+273.15,"WATER")/1000</f>
        <v>3164.3139132596975</v>
      </c>
      <c r="E6125" s="5" cm="1">
        <f t="array" ref="E6125">[2]!PropsSI("S","P",(B6125+1)*100*1000,"T",C6125+273.15,"WATER")/1000</f>
        <v>6.6794271211697671</v>
      </c>
      <c r="F6125" s="5" cm="1">
        <f t="array" ref="F6125">[2]!PropsSI("T","P",(B6125+1)*100*1000,"Q",1,"WATER")-273.15</f>
        <v>252.58939433213311</v>
      </c>
      <c r="G6125" s="9"/>
      <c r="H6125" s="4">
        <v>79.391512272742389</v>
      </c>
      <c r="I6125" s="6">
        <v>10.36144920123065</v>
      </c>
      <c r="J6125" s="5">
        <v>263.64015406669876</v>
      </c>
      <c r="K6125" s="5" cm="1">
        <f t="array" ref="K6125">[2]!PropsSI("H","P",(I6125+1)*100*1000,"T",J6125+273.15,"WATER")/1000</f>
        <v>2968.4886573406957</v>
      </c>
      <c r="L6125" s="5" cm="1">
        <f t="array" ref="L6125">[2]!PropsSI("S","P",(I6125+1)*100*1000,"T",J6125+273.15,"WATER")/1000</f>
        <v>6.9175893906381205</v>
      </c>
      <c r="M6125" s="5" cm="1">
        <f t="array" ref="M6125">[2]!PropsSI("H","P",(I6125+1)*100*1000,"S",E6125*1000,"WATER")/1000</f>
        <v>2847.1242280956967</v>
      </c>
      <c r="N6125" s="5" cm="1">
        <f t="array" ref="N6125">[2]!PropsSI("T","P",(I6125+1)*100*1000,"Q",1,"WATER")-273.15</f>
        <v>185.50059113882162</v>
      </c>
      <c r="O6125" s="5">
        <f t="shared" si="1047"/>
        <v>17.023801792444925</v>
      </c>
      <c r="Q6125">
        <f t="shared" si="1045"/>
        <v>10.510084339584457</v>
      </c>
      <c r="S6125">
        <f t="shared" si="1055"/>
        <v>1.1910937761180016</v>
      </c>
      <c r="T6125">
        <f t="shared" si="1048"/>
        <v>283.78563750770763</v>
      </c>
      <c r="U6125">
        <f t="shared" si="1049"/>
        <v>0.20000480001920007</v>
      </c>
      <c r="V6125">
        <f t="shared" si="1050"/>
        <v>314.82806484929961</v>
      </c>
      <c r="W6125">
        <f t="shared" si="1051"/>
        <v>3168.6310157804337</v>
      </c>
      <c r="X6125">
        <f t="shared" si="1046"/>
        <v>13.728420891573812</v>
      </c>
      <c r="Y6125">
        <f t="shared" si="1052"/>
        <v>10.357690161870726</v>
      </c>
      <c r="AA6125">
        <f t="shared" si="1053"/>
        <v>0.806425196909066</v>
      </c>
      <c r="AB6125" s="3">
        <f t="shared" si="1054"/>
        <v>13.728422712613309</v>
      </c>
    </row>
    <row r="6126" spans="1:28" x14ac:dyDescent="0.4">
      <c r="A6126" s="4">
        <v>191.55432679931386</v>
      </c>
      <c r="B6126" s="4">
        <v>41.437839463511516</v>
      </c>
      <c r="C6126" s="5">
        <v>382.57144123217392</v>
      </c>
      <c r="D6126" s="5" cm="1">
        <f t="array" ref="D6126">[2]!PropsSI("H","P",(B6126+1)*100*1000,"T",C6126+273.15,"WATER")/1000</f>
        <v>3168.2403404562829</v>
      </c>
      <c r="E6126" s="5" cm="1">
        <f t="array" ref="E6126">[2]!PropsSI("S","P",(B6126+1)*100*1000,"T",C6126+273.15,"WATER")/1000</f>
        <v>6.6760855292770191</v>
      </c>
      <c r="F6126" s="5" cm="1">
        <f t="array" ref="F6126">[2]!PropsSI("T","P",(B6126+1)*100*1000,"Q",1,"WATER")-273.15</f>
        <v>253.88704791513601</v>
      </c>
      <c r="G6126" s="9"/>
      <c r="H6126" s="4">
        <v>79.310124842500883</v>
      </c>
      <c r="I6126" s="6">
        <v>10.360989616968299</v>
      </c>
      <c r="J6126" s="5">
        <v>264.21052473129066</v>
      </c>
      <c r="K6126" s="5" cm="1">
        <f t="array" ref="K6126">[2]!PropsSI("H","P",(I6126+1)*100*1000,"T",J6126+273.15,"WATER")/1000</f>
        <v>2969.7546249392904</v>
      </c>
      <c r="L6126" s="5" cm="1">
        <f t="array" ref="L6126">[2]!PropsSI("S","P",(I6126+1)*100*1000,"T",J6126+273.15,"WATER")/1000</f>
        <v>6.919964522879587</v>
      </c>
      <c r="M6126" s="5" cm="1">
        <f t="array" ref="M6126">[2]!PropsSI("H","P",(I6126+1)*100*1000,"S",E6126*1000,"WATER")/1000</f>
        <v>2845.4992345246692</v>
      </c>
      <c r="N6126" s="5" cm="1">
        <f t="array" ref="N6126">[2]!PropsSI("T","P",(I6126+1)*100*1000,"Q",1,"WATER")-273.15</f>
        <v>185.49878478603597</v>
      </c>
      <c r="O6126" s="5">
        <f t="shared" si="1047"/>
        <v>17.172904243665638</v>
      </c>
      <c r="Q6126">
        <f t="shared" si="1045"/>
        <v>10.561332670871563</v>
      </c>
      <c r="S6126">
        <f t="shared" si="1055"/>
        <v>1.1917928855634559</v>
      </c>
      <c r="T6126">
        <f t="shared" si="1048"/>
        <v>289.28235303609318</v>
      </c>
      <c r="U6126">
        <f t="shared" si="1049"/>
        <v>0.20000480001920007</v>
      </c>
      <c r="V6126">
        <f t="shared" si="1050"/>
        <v>320.14140535187511</v>
      </c>
      <c r="W6126">
        <f t="shared" si="1051"/>
        <v>3222.1078731308803</v>
      </c>
      <c r="X6126">
        <f t="shared" si="1046"/>
        <v>13.812467510970421</v>
      </c>
      <c r="Y6126">
        <f t="shared" si="1052"/>
        <v>10.569877748504631</v>
      </c>
      <c r="AA6126">
        <f t="shared" si="1053"/>
        <v>0.8043176113337982</v>
      </c>
      <c r="AB6126" s="3">
        <f t="shared" si="1054"/>
        <v>13.812469320929193</v>
      </c>
    </row>
    <row r="6127" spans="1:28" x14ac:dyDescent="0.4">
      <c r="A6127" s="4">
        <v>192.56710092927182</v>
      </c>
      <c r="B6127" s="4">
        <v>40.890206261379774</v>
      </c>
      <c r="C6127" s="5">
        <v>381.5710804242712</v>
      </c>
      <c r="D6127" s="5" cm="1">
        <f t="array" ref="D6127">[2]!PropsSI("H","P",(B6127+1)*100*1000,"T",C6127+273.15,"WATER")/1000</f>
        <v>3166.8785228447987</v>
      </c>
      <c r="E6127" s="5" cm="1">
        <f t="array" ref="E6127">[2]!PropsSI("S","P",(B6127+1)*100*1000,"T",C6127+273.15,"WATER")/1000</f>
        <v>6.6796145644615796</v>
      </c>
      <c r="F6127" s="5" cm="1">
        <f t="array" ref="F6127">[2]!PropsSI("T","P",(B6127+1)*100*1000,"Q",1,"WATER")-273.15</f>
        <v>253.10719537962052</v>
      </c>
      <c r="G6127" s="9"/>
      <c r="H6127" s="4">
        <v>78.482729829844772</v>
      </c>
      <c r="I6127" s="6">
        <v>10.360724037161294</v>
      </c>
      <c r="J6127" s="5">
        <v>264.23619858178779</v>
      </c>
      <c r="K6127" s="5" cm="1">
        <f t="array" ref="K6127">[2]!PropsSI("H","P",(I6127+1)*100*1000,"T",J6127+273.15,"WATER")/1000</f>
        <v>2969.8124228474258</v>
      </c>
      <c r="L6127" s="5" cm="1">
        <f t="array" ref="L6127">[2]!PropsSI("S","P",(I6127+1)*100*1000,"T",J6127+273.15,"WATER")/1000</f>
        <v>6.9200824711885964</v>
      </c>
      <c r="M6127" s="5" cm="1">
        <f t="array" ref="M6127">[2]!PropsSI("H","P",(I6127+1)*100*1000,"S",E6127*1000,"WATER")/1000</f>
        <v>2847.2015418518449</v>
      </c>
      <c r="N6127" s="5" cm="1">
        <f t="array" ref="N6127">[2]!PropsSI("T","P",(I6127+1)*100*1000,"Q",1,"WATER")-273.15</f>
        <v>185.49774092338538</v>
      </c>
      <c r="O6127" s="5">
        <f t="shared" si="1047"/>
        <v>17.099797073231951</v>
      </c>
      <c r="Q6127">
        <f t="shared" si="1045"/>
        <v>10.54123543553669</v>
      </c>
      <c r="S6127">
        <f t="shared" si="1055"/>
        <v>1.1913738864974546</v>
      </c>
      <c r="T6127">
        <f t="shared" si="1048"/>
        <v>285.98799234987467</v>
      </c>
      <c r="U6127">
        <f t="shared" si="1049"/>
        <v>0.20000480001920007</v>
      </c>
      <c r="V6127">
        <f t="shared" si="1050"/>
        <v>317.22262385418304</v>
      </c>
      <c r="W6127">
        <f t="shared" si="1051"/>
        <v>3192.7313892195739</v>
      </c>
      <c r="X6127">
        <f t="shared" si="1046"/>
        <v>13.775780006551784</v>
      </c>
      <c r="Y6127">
        <f t="shared" si="1052"/>
        <v>10.46227858188322</v>
      </c>
      <c r="AA6127">
        <f t="shared" si="1053"/>
        <v>0.80561083633532982</v>
      </c>
      <c r="AB6127" s="3">
        <f t="shared" si="1054"/>
        <v>13.775781821330817</v>
      </c>
    </row>
    <row r="6128" spans="1:28" x14ac:dyDescent="0.4">
      <c r="A6128" s="4">
        <v>191.8320977414738</v>
      </c>
      <c r="B6128" s="4">
        <v>40.963129658368373</v>
      </c>
      <c r="C6128" s="5">
        <v>381.32466608630659</v>
      </c>
      <c r="D6128" s="5" cm="1">
        <f t="array" ref="D6128">[2]!PropsSI("H","P",(B6128+1)*100*1000,"T",C6128+273.15,"WATER")/1000</f>
        <v>3166.1391564381565</v>
      </c>
      <c r="E6128" s="5" cm="1">
        <f t="array" ref="E6128">[2]!PropsSI("S","P",(B6128+1)*100*1000,"T",C6128+273.15,"WATER")/1000</f>
        <v>6.6777340526034488</v>
      </c>
      <c r="F6128" s="5" cm="1">
        <f t="array" ref="F6128">[2]!PropsSI("T","P",(B6128+1)*100*1000,"Q",1,"WATER")-273.15</f>
        <v>253.21148990158792</v>
      </c>
      <c r="G6128" s="9"/>
      <c r="H6128" s="4">
        <v>78.829898327745852</v>
      </c>
      <c r="I6128" s="6">
        <v>10.361086955773503</v>
      </c>
      <c r="J6128" s="5">
        <v>264.00955406605226</v>
      </c>
      <c r="K6128" s="5" cm="1">
        <f t="array" ref="K6128">[2]!PropsSI("H","P",(I6128+1)*100*1000,"T",J6128+273.15,"WATER")/1000</f>
        <v>2969.3088584427755</v>
      </c>
      <c r="L6128" s="5" cm="1">
        <f t="array" ref="L6128">[2]!PropsSI("S","P",(I6128+1)*100*1000,"T",J6128+273.15,"WATER")/1000</f>
        <v>6.9191310108214248</v>
      </c>
      <c r="M6128" s="5" cm="1">
        <f t="array" ref="M6128">[2]!PropsSI("H","P",(I6128+1)*100*1000,"S",E6128*1000,"WATER")/1000</f>
        <v>2846.29822559481</v>
      </c>
      <c r="N6128" s="5" cm="1">
        <f t="array" ref="N6128">[2]!PropsSI("T","P",(I6128+1)*100*1000,"Q",1,"WATER")-273.15</f>
        <v>185.49916737185765</v>
      </c>
      <c r="O6128" s="5">
        <f t="shared" si="1047"/>
        <v>17.043265752018005</v>
      </c>
      <c r="Q6128">
        <f t="shared" si="1045"/>
        <v>10.488435823203707</v>
      </c>
      <c r="S6128">
        <f t="shared" si="1055"/>
        <v>1.1914292295209949</v>
      </c>
      <c r="T6128">
        <f t="shared" si="1048"/>
        <v>286.42312430075907</v>
      </c>
      <c r="U6128">
        <f t="shared" si="1049"/>
        <v>0.20000480001920007</v>
      </c>
      <c r="V6128">
        <f t="shared" si="1050"/>
        <v>317.36576084442385</v>
      </c>
      <c r="W6128">
        <f t="shared" si="1051"/>
        <v>3194.1720114430082</v>
      </c>
      <c r="X6128">
        <f t="shared" si="1046"/>
        <v>13.71720011469719</v>
      </c>
      <c r="Y6128">
        <f t="shared" si="1052"/>
        <v>10.424918850023417</v>
      </c>
      <c r="AA6128">
        <f t="shared" si="1053"/>
        <v>0.80484586327606422</v>
      </c>
      <c r="AB6128" s="3">
        <f t="shared" si="1054"/>
        <v>13.717201937226312</v>
      </c>
    </row>
    <row r="6129" spans="1:28" x14ac:dyDescent="0.4">
      <c r="A6129" s="4">
        <v>190.46078173049253</v>
      </c>
      <c r="B6129" s="4">
        <v>41.462229739991578</v>
      </c>
      <c r="C6129" s="5">
        <v>381.37838090598547</v>
      </c>
      <c r="D6129" s="5" cm="1">
        <f t="array" ref="D6129">[2]!PropsSI("H","P",(B6129+1)*100*1000,"T",C6129+273.15,"WATER")/1000</f>
        <v>3165.2956125301375</v>
      </c>
      <c r="E6129" s="5" cm="1">
        <f t="array" ref="E6129">[2]!PropsSI("S","P",(B6129+1)*100*1000,"T",C6129+273.15,"WATER")/1000</f>
        <v>6.6713426956015738</v>
      </c>
      <c r="F6129" s="5" cm="1">
        <f t="array" ref="F6129">[2]!PropsSI("T","P",(B6129+1)*100*1000,"Q",1,"WATER")-273.15</f>
        <v>253.92160116538855</v>
      </c>
      <c r="G6129" s="9"/>
      <c r="H6129" s="4">
        <v>78.510479095575917</v>
      </c>
      <c r="I6129" s="6">
        <v>10.364098340179186</v>
      </c>
      <c r="J6129" s="5">
        <v>263.31492367557064</v>
      </c>
      <c r="K6129" s="5" cm="1">
        <f t="array" ref="K6129">[2]!PropsSI("H","P",(I6129+1)*100*1000,"T",J6129+273.15,"WATER")/1000</f>
        <v>2967.7583357952321</v>
      </c>
      <c r="L6129" s="5" cm="1">
        <f t="array" ref="L6129">[2]!PropsSI("S","P",(I6129+1)*100*1000,"T",J6129+273.15,"WATER")/1000</f>
        <v>6.9161248260262767</v>
      </c>
      <c r="M6129" s="5" cm="1">
        <f t="array" ref="M6129">[2]!PropsSI("H","P",(I6129+1)*100*1000,"S",E6129*1000,"WATER")/1000</f>
        <v>2843.2660131518824</v>
      </c>
      <c r="N6129" s="5" cm="1">
        <f t="array" ref="N6129">[2]!PropsSI("T","P",(I6129+1)*100*1000,"Q",1,"WATER")-273.15</f>
        <v>185.51100221230877</v>
      </c>
      <c r="O6129" s="5">
        <f t="shared" si="1047"/>
        <v>17.037224788316614</v>
      </c>
      <c r="Q6129">
        <f t="shared" si="1045"/>
        <v>10.450862263289642</v>
      </c>
      <c r="S6129">
        <f t="shared" si="1055"/>
        <v>1.1918049022367569</v>
      </c>
      <c r="T6129">
        <f t="shared" si="1048"/>
        <v>289.37683357152753</v>
      </c>
      <c r="U6129">
        <f t="shared" si="1049"/>
        <v>0.20000480001920007</v>
      </c>
      <c r="V6129">
        <f t="shared" si="1050"/>
        <v>319.42020020144946</v>
      </c>
      <c r="W6129">
        <f t="shared" si="1051"/>
        <v>3214.8492031979022</v>
      </c>
      <c r="X6129">
        <f t="shared" si="1046"/>
        <v>13.684323305379456</v>
      </c>
      <c r="Y6129">
        <f t="shared" si="1052"/>
        <v>10.45527031071255</v>
      </c>
      <c r="AA6129">
        <f t="shared" si="1053"/>
        <v>0.80320153677090322</v>
      </c>
      <c r="AB6129" s="3">
        <f t="shared" si="1054"/>
        <v>13.684325132287231</v>
      </c>
    </row>
    <row r="6130" spans="1:28" x14ac:dyDescent="0.4">
      <c r="A6130" s="4">
        <v>191.20810721458565</v>
      </c>
      <c r="B6130" s="4">
        <v>41.318711209952731</v>
      </c>
      <c r="C6130" s="5">
        <v>380.92191226473273</v>
      </c>
      <c r="D6130" s="5" cm="1">
        <f t="array" ref="D6130">[2]!PropsSI("H","P",(B6130+1)*100*1000,"T",C6130+273.15,"WATER")/1000</f>
        <v>3164.4670336374002</v>
      </c>
      <c r="E6130" s="5" cm="1">
        <f t="array" ref="E6130">[2]!PropsSI("S","P",(B6130+1)*100*1000,"T",C6130+273.15,"WATER")/1000</f>
        <v>6.6715368307617986</v>
      </c>
      <c r="F6130" s="5" cm="1">
        <f t="array" ref="F6130">[2]!PropsSI("T","P",(B6130+1)*100*1000,"Q",1,"WATER")-273.15</f>
        <v>253.71806246450672</v>
      </c>
      <c r="G6130" s="9"/>
      <c r="H6130" s="4">
        <v>80.067961958030949</v>
      </c>
      <c r="I6130" s="6">
        <v>10.36438952038764</v>
      </c>
      <c r="J6130" s="5">
        <v>263.04109039894138</v>
      </c>
      <c r="K6130" s="5" cm="1">
        <f t="array" ref="K6130">[2]!PropsSI("H","P",(I6130+1)*100*1000,"T",J6130+273.15,"WATER")/1000</f>
        <v>2967.1498504982833</v>
      </c>
      <c r="L6130" s="5" cm="1">
        <f t="array" ref="L6130">[2]!PropsSI("S","P",(I6130+1)*100*1000,"T",J6130+273.15,"WATER")/1000</f>
        <v>6.9149788999322572</v>
      </c>
      <c r="M6130" s="5" cm="1">
        <f t="array" ref="M6130">[2]!PropsSI("H","P",(I6130+1)*100*1000,"S",E6130*1000,"WATER")/1000</f>
        <v>2843.3650558902409</v>
      </c>
      <c r="N6130" s="5" cm="1">
        <f t="array" ref="N6130">[2]!PropsSI("T","P",(I6130+1)*100*1000,"Q",1,"WATER")-273.15</f>
        <v>185.51214642960105</v>
      </c>
      <c r="O6130" s="5">
        <f t="shared" si="1047"/>
        <v>17.054805941081757</v>
      </c>
      <c r="Q6130">
        <f t="shared" si="1045"/>
        <v>10.480179196928971</v>
      </c>
      <c r="S6130">
        <f t="shared" si="1055"/>
        <v>1.1916947828267792</v>
      </c>
      <c r="T6130">
        <f t="shared" si="1048"/>
        <v>288.511024827651</v>
      </c>
      <c r="U6130">
        <f t="shared" si="1049"/>
        <v>0.20000480001920007</v>
      </c>
      <c r="V6130">
        <f t="shared" si="1050"/>
        <v>318.53006399740377</v>
      </c>
      <c r="W6130">
        <f t="shared" si="1051"/>
        <v>3205.8903030891765</v>
      </c>
      <c r="X6130">
        <f t="shared" si="1046"/>
        <v>13.712312649100937</v>
      </c>
      <c r="Y6130">
        <f t="shared" si="1052"/>
        <v>10.446686652649074</v>
      </c>
      <c r="AA6130">
        <f t="shared" si="1053"/>
        <v>0.80401468768690743</v>
      </c>
      <c r="AB6130" s="3">
        <f t="shared" si="1054"/>
        <v>13.712314472279662</v>
      </c>
    </row>
    <row r="6131" spans="1:28" x14ac:dyDescent="0.4">
      <c r="A6131" s="4">
        <v>192.23966154484626</v>
      </c>
      <c r="B6131" s="4">
        <v>40.960101620919851</v>
      </c>
      <c r="C6131" s="5">
        <v>380.82525576058322</v>
      </c>
      <c r="D6131" s="5" cm="1">
        <f t="array" ref="D6131">[2]!PropsSI("H","P",(B6131+1)*100*1000,"T",C6131+273.15,"WATER")/1000</f>
        <v>3164.9338441237492</v>
      </c>
      <c r="E6131" s="5" cm="1">
        <f t="array" ref="E6131">[2]!PropsSI("S","P",(B6131+1)*100*1000,"T",C6131+273.15,"WATER")/1000</f>
        <v>6.6759228527433292</v>
      </c>
      <c r="F6131" s="5" cm="1">
        <f t="array" ref="F6131">[2]!PropsSI("T","P",(B6131+1)*100*1000,"Q",1,"WATER")-273.15</f>
        <v>253.20716198494188</v>
      </c>
      <c r="G6131" s="9"/>
      <c r="H6131" s="4">
        <v>80.577188713012603</v>
      </c>
      <c r="I6131" s="6">
        <v>10.363453877610668</v>
      </c>
      <c r="J6131" s="5">
        <v>263.48881862749874</v>
      </c>
      <c r="K6131" s="5" cm="1">
        <f t="array" ref="K6131">[2]!PropsSI("H","P",(I6131+1)*100*1000,"T",J6131+273.15,"WATER")/1000</f>
        <v>2968.1462289208771</v>
      </c>
      <c r="L6131" s="5" cm="1">
        <f t="array" ref="L6131">[2]!PropsSI("S","P",(I6131+1)*100*1000,"T",J6131+273.15,"WATER")/1000</f>
        <v>6.9168729673450491</v>
      </c>
      <c r="M6131" s="5" cm="1">
        <f t="array" ref="M6131">[2]!PropsSI("H","P",(I6131+1)*100*1000,"S",E6131*1000,"WATER")/1000</f>
        <v>2845.4661349751746</v>
      </c>
      <c r="N6131" s="5" cm="1">
        <f t="array" ref="N6131">[2]!PropsSI("T","P",(I6131+1)*100*1000,"Q",1,"WATER")-273.15</f>
        <v>185.50846966019736</v>
      </c>
      <c r="O6131" s="5">
        <f t="shared" si="1047"/>
        <v>17.059545633674826</v>
      </c>
      <c r="Q6131">
        <f t="shared" si="1045"/>
        <v>10.508440150782658</v>
      </c>
      <c r="S6131">
        <f t="shared" si="1055"/>
        <v>1.1914218964707126</v>
      </c>
      <c r="T6131">
        <f t="shared" si="1048"/>
        <v>286.36546853366934</v>
      </c>
      <c r="U6131">
        <f t="shared" si="1049"/>
        <v>0.20000480001920007</v>
      </c>
      <c r="V6131">
        <f t="shared" si="1050"/>
        <v>316.9927654928897</v>
      </c>
      <c r="W6131">
        <f t="shared" si="1051"/>
        <v>3190.4179476489207</v>
      </c>
      <c r="X6131">
        <f t="shared" si="1046"/>
        <v>13.73696592749495</v>
      </c>
      <c r="Y6131">
        <f t="shared" si="1052"/>
        <v>10.42337869089571</v>
      </c>
      <c r="AA6131">
        <f t="shared" si="1053"/>
        <v>0.80523643726392558</v>
      </c>
      <c r="AB6131" s="3">
        <f t="shared" si="1054"/>
        <v>13.736967747401675</v>
      </c>
    </row>
    <row r="6132" spans="1:28" x14ac:dyDescent="0.4">
      <c r="A6132" s="4">
        <v>191.81637007340549</v>
      </c>
      <c r="B6132" s="4">
        <v>41.092009897097824</v>
      </c>
      <c r="C6132" s="5">
        <v>380.6505645515071</v>
      </c>
      <c r="D6132" s="5" cm="1">
        <f t="array" ref="D6132">[2]!PropsSI("H","P",(B6132+1)*100*1000,"T",C6132+273.15,"WATER")/1000</f>
        <v>3164.2517855093911</v>
      </c>
      <c r="E6132" s="5" cm="1">
        <f t="array" ref="E6132">[2]!PropsSI("S","P",(B6132+1)*100*1000,"T",C6132+273.15,"WATER")/1000</f>
        <v>6.6735251654925367</v>
      </c>
      <c r="F6132" s="5" cm="1">
        <f t="array" ref="F6132">[2]!PropsSI("T","P",(B6132+1)*100*1000,"Q",1,"WATER")-273.15</f>
        <v>253.39547485058483</v>
      </c>
      <c r="G6132" s="9"/>
      <c r="H6132" s="4">
        <v>80.243094883562577</v>
      </c>
      <c r="I6132" s="6">
        <v>10.363887068491135</v>
      </c>
      <c r="J6132" s="5">
        <v>263.13956135702801</v>
      </c>
      <c r="K6132" s="5" cm="1">
        <f t="array" ref="K6132">[2]!PropsSI("H","P",(I6132+1)*100*1000,"T",J6132+273.15,"WATER")/1000</f>
        <v>2967.3700404570568</v>
      </c>
      <c r="L6132" s="5" cm="1">
        <f t="array" ref="L6132">[2]!PropsSI("S","P",(I6132+1)*100*1000,"T",J6132+273.15,"WATER")/1000</f>
        <v>6.9154091659956505</v>
      </c>
      <c r="M6132" s="5" cm="1">
        <f t="array" ref="M6132">[2]!PropsSI("H","P",(I6132+1)*100*1000,"S",E6132*1000,"WATER")/1000</f>
        <v>2844.3156407729798</v>
      </c>
      <c r="N6132" s="5" cm="1">
        <f t="array" ref="N6132">[2]!PropsSI("T","P",(I6132+1)*100*1000,"Q",1,"WATER")-273.15</f>
        <v>185.51017198790453</v>
      </c>
      <c r="O6132" s="5">
        <f t="shared" si="1047"/>
        <v>17.046941649616137</v>
      </c>
      <c r="Q6132">
        <f t="shared" si="1045"/>
        <v>10.490317130460118</v>
      </c>
      <c r="S6132">
        <f t="shared" si="1055"/>
        <v>1.1915222929401221</v>
      </c>
      <c r="T6132">
        <f t="shared" si="1048"/>
        <v>287.15483110913772</v>
      </c>
      <c r="U6132">
        <f t="shared" si="1049"/>
        <v>0.20000480001920007</v>
      </c>
      <c r="V6132">
        <f t="shared" si="1050"/>
        <v>317.42466153654436</v>
      </c>
      <c r="W6132">
        <f t="shared" si="1051"/>
        <v>3194.7648256827206</v>
      </c>
      <c r="X6132">
        <f t="shared" si="1046"/>
        <v>13.718359159794858</v>
      </c>
      <c r="Y6132">
        <f t="shared" si="1052"/>
        <v>10.420255343151542</v>
      </c>
      <c r="AA6132">
        <f t="shared" si="1053"/>
        <v>0.8047403026383273</v>
      </c>
      <c r="AB6132" s="3">
        <f t="shared" si="1054"/>
        <v>13.718360982169997</v>
      </c>
    </row>
    <row r="6133" spans="1:28" x14ac:dyDescent="0.4">
      <c r="A6133" s="4">
        <v>190.06898312355813</v>
      </c>
      <c r="B6133" s="4">
        <v>41.264399063548645</v>
      </c>
      <c r="C6133" s="5">
        <v>380.37945740773904</v>
      </c>
      <c r="D6133" s="5" cm="1">
        <f t="array" ref="D6133">[2]!PropsSI("H","P",(B6133+1)*100*1000,"T",C6133+273.15,"WATER")/1000</f>
        <v>3163.2552819080061</v>
      </c>
      <c r="E6133" s="5" cm="1">
        <f t="array" ref="E6133">[2]!PropsSI("S","P",(B6133+1)*100*1000,"T",C6133+273.15,"WATER")/1000</f>
        <v>6.6702373983583909</v>
      </c>
      <c r="F6133" s="5" cm="1">
        <f t="array" ref="F6133">[2]!PropsSI("T","P",(B6133+1)*100*1000,"Q",1,"WATER")-273.15</f>
        <v>253.64089894749429</v>
      </c>
      <c r="G6133" s="9"/>
      <c r="H6133" s="4">
        <v>78.999733500556161</v>
      </c>
      <c r="I6133" s="6">
        <v>10.363462843153211</v>
      </c>
      <c r="J6133" s="5">
        <v>262.89048981320593</v>
      </c>
      <c r="K6133" s="5" cm="1">
        <f t="array" ref="K6133">[2]!PropsSI("H","P",(I6133+1)*100*1000,"T",J6133+273.15,"WATER")/1000</f>
        <v>2966.8188501318791</v>
      </c>
      <c r="L6133" s="5" cm="1">
        <f t="array" ref="L6133">[2]!PropsSI("S","P",(I6133+1)*100*1000,"T",J6133+273.15,"WATER")/1000</f>
        <v>6.9143977316613707</v>
      </c>
      <c r="M6133" s="5" cm="1">
        <f t="array" ref="M6133">[2]!PropsSI("H","P",(I6133+1)*100*1000,"S",E6133*1000,"WATER")/1000</f>
        <v>2842.7211138701709</v>
      </c>
      <c r="N6133" s="5" cm="1">
        <f t="array" ref="N6133">[2]!PropsSI("T","P",(I6133+1)*100*1000,"Q",1,"WATER")-273.15</f>
        <v>185.50850489296801</v>
      </c>
      <c r="O6133" s="5">
        <f t="shared" si="1047"/>
        <v>16.923223159807506</v>
      </c>
      <c r="Q6133">
        <f t="shared" si="1045"/>
        <v>10.371242454474624</v>
      </c>
      <c r="S6133">
        <f t="shared" si="1055"/>
        <v>1.1916552280013351</v>
      </c>
      <c r="T6133">
        <f t="shared" si="1048"/>
        <v>288.20002685064622</v>
      </c>
      <c r="U6133">
        <f t="shared" si="1049"/>
        <v>0.20000480001920007</v>
      </c>
      <c r="V6133">
        <f t="shared" si="1050"/>
        <v>317.97403503907651</v>
      </c>
      <c r="W6133">
        <f t="shared" si="1051"/>
        <v>3200.2940720038973</v>
      </c>
      <c r="X6133">
        <f t="shared" si="1046"/>
        <v>13.587761900099412</v>
      </c>
      <c r="Y6133">
        <f t="shared" si="1052"/>
        <v>10.345997344082397</v>
      </c>
      <c r="AA6133">
        <f t="shared" si="1053"/>
        <v>0.80290637378468843</v>
      </c>
      <c r="AB6133" s="3">
        <f t="shared" si="1054"/>
        <v>13.587763739990102</v>
      </c>
    </row>
    <row r="6134" spans="1:28" x14ac:dyDescent="0.4">
      <c r="A6134" s="4">
        <v>188.84158948651839</v>
      </c>
      <c r="B6134" s="4">
        <v>41.443640948649303</v>
      </c>
      <c r="C6134" s="5">
        <v>381.21934150192345</v>
      </c>
      <c r="D6134" s="5" cm="1">
        <f t="array" ref="D6134">[2]!PropsSI("H","P",(B6134+1)*100*1000,"T",C6134+273.15,"WATER")/1000</f>
        <v>3164.9454383115685</v>
      </c>
      <c r="E6134" s="5" cm="1">
        <f t="array" ref="E6134">[2]!PropsSI("S","P",(B6134+1)*100*1000,"T",C6134+273.15,"WATER")/1000</f>
        <v>6.6709965074889856</v>
      </c>
      <c r="F6134" s="5" cm="1">
        <f t="array" ref="F6134">[2]!PropsSI("T","P",(B6134+1)*100*1000,"Q",1,"WATER")-273.15</f>
        <v>253.8952681479492</v>
      </c>
      <c r="G6134" s="9"/>
      <c r="H6134" s="4">
        <v>76.437132722947396</v>
      </c>
      <c r="I6134" s="6">
        <v>10.364681061921296</v>
      </c>
      <c r="J6134" s="5">
        <v>263.55739393153374</v>
      </c>
      <c r="K6134" s="5" cm="1">
        <f t="array" ref="K6134">[2]!PropsSI("H","P",(I6134+1)*100*1000,"T",J6134+273.15,"WATER")/1000</f>
        <v>2968.2941305964623</v>
      </c>
      <c r="L6134" s="5" cm="1">
        <f t="array" ref="L6134">[2]!PropsSI("S","P",(I6134+1)*100*1000,"T",J6134+273.15,"WATER")/1000</f>
        <v>6.9171005624846327</v>
      </c>
      <c r="M6134" s="5" cm="1">
        <f t="array" ref="M6134">[2]!PropsSI("H","P",(I6134+1)*100*1000,"S",E6134*1000,"WATER")/1000</f>
        <v>2843.1097256105818</v>
      </c>
      <c r="N6134" s="5" cm="1">
        <f t="array" ref="N6134">[2]!PropsSI("T","P",(I6134+1)*100*1000,"Q",1,"WATER")-273.15</f>
        <v>185.51329204368841</v>
      </c>
      <c r="O6134" s="5">
        <f t="shared" si="1047"/>
        <v>16.882213205550226</v>
      </c>
      <c r="Q6134">
        <f t="shared" si="1045"/>
        <v>10.31554042320086</v>
      </c>
      <c r="S6134">
        <f t="shared" si="1055"/>
        <v>1.1917895031440924</v>
      </c>
      <c r="T6134">
        <f t="shared" si="1048"/>
        <v>289.25575892102313</v>
      </c>
      <c r="U6134">
        <f t="shared" si="1049"/>
        <v>0.20000480001920007</v>
      </c>
      <c r="V6134">
        <f t="shared" si="1050"/>
        <v>319.23112305092485</v>
      </c>
      <c r="W6134">
        <f t="shared" si="1051"/>
        <v>3212.9462098170088</v>
      </c>
      <c r="X6134">
        <f t="shared" si="1046"/>
        <v>13.532640648656045</v>
      </c>
      <c r="Y6134">
        <f t="shared" si="1052"/>
        <v>10.349733860623806</v>
      </c>
      <c r="AA6134">
        <f t="shared" si="1053"/>
        <v>0.80159173037762455</v>
      </c>
      <c r="AB6134" s="3">
        <f t="shared" si="1054"/>
        <v>13.532642496040989</v>
      </c>
    </row>
    <row r="6135" spans="1:28" x14ac:dyDescent="0.4">
      <c r="A6135" s="4">
        <v>186.91517780520067</v>
      </c>
      <c r="B6135" s="4">
        <v>41.312267903867003</v>
      </c>
      <c r="C6135" s="5">
        <v>380.58141147672615</v>
      </c>
      <c r="D6135" s="5" cm="1">
        <f t="array" ref="D6135">[2]!PropsSI("H","P",(B6135+1)*100*1000,"T",C6135+273.15,"WATER")/1000</f>
        <v>3163.6522197920317</v>
      </c>
      <c r="E6135" s="5" cm="1">
        <f t="array" ref="E6135">[2]!PropsSI("S","P",(B6135+1)*100*1000,"T",C6135+273.15,"WATER")/1000</f>
        <v>6.6703564329970906</v>
      </c>
      <c r="F6135" s="5" cm="1">
        <f t="array" ref="F6135">[2]!PropsSI("T","P",(B6135+1)*100*1000,"Q",1,"WATER")-273.15</f>
        <v>253.70891215530855</v>
      </c>
      <c r="G6135" s="9"/>
      <c r="H6135" s="4">
        <v>76.045125731535393</v>
      </c>
      <c r="I6135" s="6">
        <v>10.36192017505787</v>
      </c>
      <c r="J6135" s="5">
        <v>263.64531239938572</v>
      </c>
      <c r="K6135" s="5" cm="1">
        <f t="array" ref="K6135">[2]!PropsSI("H","P",(I6135+1)*100*1000,"T",J6135+273.15,"WATER")/1000</f>
        <v>2968.4984927576138</v>
      </c>
      <c r="L6135" s="5" cm="1">
        <f t="array" ref="L6135">[2]!PropsSI("S","P",(I6135+1)*100*1000,"T",J6135+273.15,"WATER")/1000</f>
        <v>6.9175892888949146</v>
      </c>
      <c r="M6135" s="5" cm="1">
        <f t="array" ref="M6135">[2]!PropsSI("H","P",(I6135+1)*100*1000,"S",E6135*1000,"WATER")/1000</f>
        <v>2842.7501011166387</v>
      </c>
      <c r="N6135" s="5" cm="1">
        <f t="array" ref="N6135">[2]!PropsSI("T","P",(I6135+1)*100*1000,"Q",1,"WATER")-273.15</f>
        <v>185.50244219769831</v>
      </c>
      <c r="O6135" s="5">
        <f t="shared" si="1047"/>
        <v>16.661521269521302</v>
      </c>
      <c r="Q6135">
        <f t="shared" si="1045"/>
        <v>10.132553774440504</v>
      </c>
      <c r="S6135">
        <f t="shared" si="1055"/>
        <v>1.1916950808371944</v>
      </c>
      <c r="T6135">
        <f t="shared" si="1048"/>
        <v>288.51336792069134</v>
      </c>
      <c r="U6135">
        <f t="shared" si="1049"/>
        <v>0.20000480001920007</v>
      </c>
      <c r="V6135">
        <f t="shared" si="1050"/>
        <v>318.32869257564261</v>
      </c>
      <c r="W6135">
        <f t="shared" si="1051"/>
        <v>3203.8635722988656</v>
      </c>
      <c r="X6135">
        <f t="shared" si="1046"/>
        <v>13.324043142499271</v>
      </c>
      <c r="Y6135">
        <f t="shared" si="1052"/>
        <v>10.185604386432145</v>
      </c>
      <c r="AA6135">
        <f t="shared" si="1053"/>
        <v>0.79968958435865334</v>
      </c>
      <c r="AB6135" s="3">
        <f t="shared" si="1054"/>
        <v>13.324045018806352</v>
      </c>
    </row>
    <row r="6136" spans="1:28" x14ac:dyDescent="0.4">
      <c r="A6136" s="4">
        <v>189.85439404758259</v>
      </c>
      <c r="B6136" s="4">
        <v>41.177790535028251</v>
      </c>
      <c r="C6136" s="5">
        <v>381.63118252726866</v>
      </c>
      <c r="D6136" s="5" cm="1">
        <f t="array" ref="D6136">[2]!PropsSI("H","P",(B6136+1)*100*1000,"T",C6136+273.15,"WATER")/1000</f>
        <v>3166.4642648323711</v>
      </c>
      <c r="E6136" s="5" cm="1">
        <f t="array" ref="E6136">[2]!PropsSI("S","P",(B6136+1)*100*1000,"T",C6136+273.15,"WATER")/1000</f>
        <v>6.6760280384359465</v>
      </c>
      <c r="F6136" s="5" cm="1">
        <f t="array" ref="F6136">[2]!PropsSI("T","P",(B6136+1)*100*1000,"Q",1,"WATER")-273.15</f>
        <v>253.5176935172077</v>
      </c>
      <c r="G6136" s="9"/>
      <c r="H6136" s="4">
        <v>77.104558840787263</v>
      </c>
      <c r="I6136" s="6">
        <v>10.367442621172019</v>
      </c>
      <c r="J6136" s="5">
        <v>264.29545274666521</v>
      </c>
      <c r="K6136" s="5" cm="1">
        <f t="array" ref="K6136">[2]!PropsSI("H","P",(I6136+1)*100*1000,"T",J6136+273.15,"WATER")/1000</f>
        <v>2969.9209805861851</v>
      </c>
      <c r="L6136" s="5" cm="1">
        <f t="array" ref="L6136">[2]!PropsSI("S","P",(I6136+1)*100*1000,"T",J6136+273.15,"WATER")/1000</f>
        <v>6.9200216508994519</v>
      </c>
      <c r="M6136" s="5" cm="1">
        <f t="array" ref="M6136">[2]!PropsSI("H","P",(I6136+1)*100*1000,"S",E6136*1000,"WATER")/1000</f>
        <v>2845.5906811676141</v>
      </c>
      <c r="N6136" s="5" cm="1">
        <f t="array" ref="N6136">[2]!PropsSI("T","P",(I6136+1)*100*1000,"Q",1,"WATER")-273.15</f>
        <v>185.5241424618352</v>
      </c>
      <c r="O6136" s="5">
        <f t="shared" si="1047"/>
        <v>16.922016609041314</v>
      </c>
      <c r="Q6136">
        <f t="shared" si="1045"/>
        <v>10.36516837074484</v>
      </c>
      <c r="S6136">
        <f t="shared" si="1055"/>
        <v>1.1915805304677904</v>
      </c>
      <c r="T6136">
        <f t="shared" si="1048"/>
        <v>287.61272096422573</v>
      </c>
      <c r="U6136">
        <f t="shared" si="1049"/>
        <v>0.20000480001920007</v>
      </c>
      <c r="V6136">
        <f t="shared" si="1050"/>
        <v>318.34557788098618</v>
      </c>
      <c r="W6136">
        <f t="shared" si="1051"/>
        <v>3204.033516812066</v>
      </c>
      <c r="X6136">
        <f t="shared" si="1046"/>
        <v>13.584662812721865</v>
      </c>
      <c r="Y6136">
        <f t="shared" si="1052"/>
        <v>10.365144461920954</v>
      </c>
      <c r="AA6136">
        <f t="shared" si="1053"/>
        <v>0.80278048218993592</v>
      </c>
      <c r="AB6136" s="3">
        <f t="shared" si="1054"/>
        <v>13.584664653032291</v>
      </c>
    </row>
    <row r="6137" spans="1:28" x14ac:dyDescent="0.4">
      <c r="A6137" s="4">
        <v>186.95297295917555</v>
      </c>
      <c r="B6137" s="4">
        <v>41.174252152086581</v>
      </c>
      <c r="C6137" s="5">
        <v>380.4831486617868</v>
      </c>
      <c r="D6137" s="5" cm="1">
        <f t="array" ref="D6137">[2]!PropsSI("H","P",(B6137+1)*100*1000,"T",C6137+273.15,"WATER")/1000</f>
        <v>3163.6840670265806</v>
      </c>
      <c r="E6137" s="5" cm="1">
        <f t="array" ref="E6137">[2]!PropsSI("S","P",(B6137+1)*100*1000,"T",C6137+273.15,"WATER")/1000</f>
        <v>6.6718145188438616</v>
      </c>
      <c r="F6137" s="5" cm="1">
        <f t="array" ref="F6137">[2]!PropsSI("T","P",(B6137+1)*100*1000,"Q",1,"WATER")-273.15</f>
        <v>253.51265585719523</v>
      </c>
      <c r="G6137" s="9"/>
      <c r="H6137" s="4">
        <v>74.867445477872252</v>
      </c>
      <c r="I6137" s="6">
        <v>10.366327607514981</v>
      </c>
      <c r="J6137" s="5">
        <v>263.86463660296783</v>
      </c>
      <c r="K6137" s="5" cm="1">
        <f t="array" ref="K6137">[2]!PropsSI("H","P",(I6137+1)*100*1000,"T",J6137+273.15,"WATER")/1000</f>
        <v>2968.9698014442824</v>
      </c>
      <c r="L6137" s="5" cm="1">
        <f t="array" ref="L6137">[2]!PropsSI("S","P",(I6137+1)*100*1000,"T",J6137+273.15,"WATER")/1000</f>
        <v>6.9182947297707909</v>
      </c>
      <c r="M6137" s="5" cm="1">
        <f t="array" ref="M6137">[2]!PropsSI("H","P",(I6137+1)*100*1000,"S",E6137*1000,"WATER")/1000</f>
        <v>2843.5347901486716</v>
      </c>
      <c r="N6137" s="5" cm="1">
        <f t="array" ref="N6137">[2]!PropsSI("T","P",(I6137+1)*100*1000,"Q",1,"WATER")-273.15</f>
        <v>185.5197617206511</v>
      </c>
      <c r="O6137" s="5">
        <f t="shared" si="1047"/>
        <v>16.625794195293143</v>
      </c>
      <c r="Q6137">
        <f t="shared" si="1045"/>
        <v>10.111780785603642</v>
      </c>
      <c r="S6137">
        <f t="shared" si="1055"/>
        <v>1.1915801770454608</v>
      </c>
      <c r="T6137">
        <f t="shared" si="1048"/>
        <v>287.60994219758169</v>
      </c>
      <c r="U6137">
        <f t="shared" si="1049"/>
        <v>0.20000480001920007</v>
      </c>
      <c r="V6137">
        <f t="shared" si="1050"/>
        <v>317.61629091609683</v>
      </c>
      <c r="W6137">
        <f t="shared" si="1051"/>
        <v>3196.6935063290134</v>
      </c>
      <c r="X6137">
        <f t="shared" si="1046"/>
        <v>13.297559228957287</v>
      </c>
      <c r="Y6137">
        <f t="shared" si="1052"/>
        <v>10.14918429013677</v>
      </c>
      <c r="AA6137">
        <f t="shared" si="1053"/>
        <v>0.79981509170647036</v>
      </c>
      <c r="AB6137" s="3">
        <f t="shared" si="1054"/>
        <v>13.297561109001288</v>
      </c>
    </row>
    <row r="6138" spans="1:28" x14ac:dyDescent="0.4">
      <c r="A6138" s="4">
        <v>184.74950865908679</v>
      </c>
      <c r="B6138" s="4">
        <v>41.166009166095051</v>
      </c>
      <c r="C6138" s="5">
        <v>380.52406654360374</v>
      </c>
      <c r="D6138" s="5" cm="1">
        <f t="array" ref="D6138">[2]!PropsSI("H","P",(B6138+1)*100*1000,"T",C6138+273.15,"WATER")/1000</f>
        <v>3163.7996194099014</v>
      </c>
      <c r="E6138" s="5" cm="1">
        <f t="array" ref="E6138">[2]!PropsSI("S","P",(B6138+1)*100*1000,"T",C6138+273.15,"WATER")/1000</f>
        <v>6.6720756281455875</v>
      </c>
      <c r="F6138" s="5" cm="1">
        <f t="array" ref="F6138">[2]!PropsSI("T","P",(B6138+1)*100*1000,"Q",1,"WATER")-273.15</f>
        <v>253.50091891410079</v>
      </c>
      <c r="G6138" s="9"/>
      <c r="H6138" s="4">
        <v>72.570520118183822</v>
      </c>
      <c r="I6138" s="6">
        <v>10.369117412372029</v>
      </c>
      <c r="J6138" s="5">
        <v>264.42575867246103</v>
      </c>
      <c r="K6138" s="5" cm="1">
        <f t="array" ref="K6138">[2]!PropsSI("H","P",(I6138+1)*100*1000,"T",J6138+273.15,"WATER")/1000</f>
        <v>2970.2040795859748</v>
      </c>
      <c r="L6138" s="5" cm="1">
        <f t="array" ref="L6138">[2]!PropsSI("S","P",(I6138+1)*100*1000,"T",J6138+273.15,"WATER")/1000</f>
        <v>6.9204828445842805</v>
      </c>
      <c r="M6138" s="5" cm="1">
        <f t="array" ref="M6138">[2]!PropsSI("H","P",(I6138+1)*100*1000,"S",E6138*1000,"WATER")/1000</f>
        <v>2843.7122432139545</v>
      </c>
      <c r="N6138" s="5" cm="1">
        <f t="array" ref="N6138">[2]!PropsSI("T","P",(I6138+1)*100*1000,"Q",1,"WATER")-273.15</f>
        <v>185.53072186098865</v>
      </c>
      <c r="O6138" s="5">
        <f t="shared" si="1047"/>
        <v>16.426662633382627</v>
      </c>
      <c r="Q6138">
        <f t="shared" si="1045"/>
        <v>9.9351891280725297</v>
      </c>
      <c r="S6138">
        <f t="shared" si="1055"/>
        <v>1.1915679660145744</v>
      </c>
      <c r="T6138">
        <f t="shared" si="1048"/>
        <v>287.51393353466437</v>
      </c>
      <c r="U6138">
        <f t="shared" si="1049"/>
        <v>0.20000480001920007</v>
      </c>
      <c r="V6138">
        <f t="shared" si="1050"/>
        <v>317.55880799589431</v>
      </c>
      <c r="W6138">
        <f t="shared" si="1051"/>
        <v>3196.1149614527221</v>
      </c>
      <c r="X6138">
        <f t="shared" si="1046"/>
        <v>13.100783301771376</v>
      </c>
      <c r="Y6138">
        <f t="shared" si="1052"/>
        <v>10.02098647255608</v>
      </c>
      <c r="AA6138">
        <f t="shared" si="1053"/>
        <v>0.79753176299062933</v>
      </c>
      <c r="AB6138" s="3">
        <f t="shared" si="1054"/>
        <v>13.100785210053941</v>
      </c>
    </row>
    <row r="6139" spans="1:28" x14ac:dyDescent="0.4">
      <c r="A6139" s="4">
        <v>180.99631673172482</v>
      </c>
      <c r="B6139" s="4">
        <v>41.156708514322922</v>
      </c>
      <c r="C6139" s="5">
        <v>380.94656496211064</v>
      </c>
      <c r="D6139" s="5" cm="1">
        <f t="array" ref="D6139">[2]!PropsSI("H","P",(B6139+1)*100*1000,"T",C6139+273.15,"WATER")/1000</f>
        <v>3164.8438158972981</v>
      </c>
      <c r="E6139" s="5" cm="1">
        <f t="array" ref="E6139">[2]!PropsSI("S","P",(B6139+1)*100*1000,"T",C6139+273.15,"WATER")/1000</f>
        <v>6.6737677206859836</v>
      </c>
      <c r="F6139" s="5" cm="1">
        <f t="array" ref="F6139">[2]!PropsSI("T","P",(B6139+1)*100*1000,"Q",1,"WATER")-273.15</f>
        <v>253.48767388397766</v>
      </c>
      <c r="G6139" s="9"/>
      <c r="H6139" s="4">
        <v>70.843593942725988</v>
      </c>
      <c r="I6139" s="6">
        <v>10.368389110040754</v>
      </c>
      <c r="J6139" s="5">
        <v>265.68994063912612</v>
      </c>
      <c r="K6139" s="5" cm="1">
        <f t="array" ref="K6139">[2]!PropsSI("H","P",(I6139+1)*100*1000,"T",J6139+273.15,"WATER")/1000</f>
        <v>2973.0062670485763</v>
      </c>
      <c r="L6139" s="5" cm="1">
        <f t="array" ref="L6139">[2]!PropsSI("S","P",(I6139+1)*100*1000,"T",J6139+273.15,"WATER")/1000</f>
        <v>6.9257178481221251</v>
      </c>
      <c r="M6139" s="5" cm="1">
        <f t="array" ref="M6139">[2]!PropsSI("H","P",(I6139+1)*100*1000,"S",E6139*1000,"WATER")/1000</f>
        <v>2844.5158628856611</v>
      </c>
      <c r="N6139" s="5" cm="1">
        <f t="array" ref="N6139">[2]!PropsSI("T","P",(I6139+1)*100*1000,"Q",1,"WATER")-273.15</f>
        <v>185.52786082666108</v>
      </c>
      <c r="O6139" s="5">
        <f t="shared" si="1047"/>
        <v>16.105049900366474</v>
      </c>
      <c r="Q6139">
        <f t="shared" si="1045"/>
        <v>9.6449693756836066</v>
      </c>
      <c r="S6139">
        <f t="shared" si="1055"/>
        <v>1.1915623794248364</v>
      </c>
      <c r="T6139">
        <f t="shared" si="1048"/>
        <v>287.47000923244917</v>
      </c>
      <c r="U6139">
        <f t="shared" si="1049"/>
        <v>0.20000480001920007</v>
      </c>
      <c r="V6139">
        <f t="shared" si="1050"/>
        <v>317.80331073815262</v>
      </c>
      <c r="W6139">
        <f t="shared" si="1051"/>
        <v>3198.5757934402827</v>
      </c>
      <c r="X6139">
        <f t="shared" si="1046"/>
        <v>12.779543286769005</v>
      </c>
      <c r="Y6139">
        <f t="shared" si="1052"/>
        <v>9.8255536040572125</v>
      </c>
      <c r="AA6139">
        <f t="shared" si="1053"/>
        <v>0.79351168248968584</v>
      </c>
      <c r="AB6139" s="3">
        <f t="shared" si="1054"/>
        <v>12.779545243020149</v>
      </c>
    </row>
    <row r="6140" spans="1:28" x14ac:dyDescent="0.4">
      <c r="A6140" s="4">
        <v>180.11430213223787</v>
      </c>
      <c r="B6140" s="4">
        <v>41.17813003207646</v>
      </c>
      <c r="C6140" s="5">
        <v>382.16212863786058</v>
      </c>
      <c r="D6140" s="5" cm="1">
        <f t="array" ref="D6140">[2]!PropsSI("H","P",(B6140+1)*100*1000,"T",C6140+273.15,"WATER")/1000</f>
        <v>3167.7514823710435</v>
      </c>
      <c r="E6140" s="5" cm="1">
        <f t="array" ref="E6140">[2]!PropsSI("S","P",(B6140+1)*100*1000,"T",C6140+273.15,"WATER")/1000</f>
        <v>6.6779896415633164</v>
      </c>
      <c r="F6140" s="5" cm="1">
        <f t="array" ref="F6140">[2]!PropsSI("T","P",(B6140+1)*100*1000,"Q",1,"WATER")-273.15</f>
        <v>253.51817684831451</v>
      </c>
      <c r="G6140" s="9"/>
      <c r="H6140" s="4">
        <v>68.089200995551224</v>
      </c>
      <c r="I6140" s="6">
        <v>10.369556747407787</v>
      </c>
      <c r="J6140" s="5">
        <v>266.98542494915318</v>
      </c>
      <c r="K6140" s="5" cm="1">
        <f t="array" ref="K6140">[2]!PropsSI("H","P",(I6140+1)*100*1000,"T",J6140+273.15,"WATER")/1000</f>
        <v>2975.8680894390991</v>
      </c>
      <c r="L6140" s="5" cm="1">
        <f t="array" ref="L6140">[2]!PropsSI("S","P",(I6140+1)*100*1000,"T",J6140+273.15,"WATER")/1000</f>
        <v>6.9309768721032148</v>
      </c>
      <c r="M6140" s="5" cm="1">
        <f t="array" ref="M6140">[2]!PropsSI("H","P",(I6140+1)*100*1000,"S",E6140*1000,"WATER")/1000</f>
        <v>2846.5785274602617</v>
      </c>
      <c r="N6140" s="5" cm="1">
        <f t="array" ref="N6140">[2]!PropsSI("T","P",(I6140+1)*100*1000,"Q",1,"WATER")-273.15</f>
        <v>185.53244765793289</v>
      </c>
      <c r="O6140" s="5">
        <f t="shared" si="1047"/>
        <v>16.068845177084487</v>
      </c>
      <c r="Q6140">
        <f t="shared" si="1045"/>
        <v>9.6002620579730973</v>
      </c>
      <c r="S6140">
        <f t="shared" si="1055"/>
        <v>1.1915763223044253</v>
      </c>
      <c r="T6140">
        <f t="shared" si="1048"/>
        <v>287.57963447531426</v>
      </c>
      <c r="U6140">
        <f t="shared" si="1049"/>
        <v>0.20000480001920007</v>
      </c>
      <c r="V6140">
        <f t="shared" si="1050"/>
        <v>318.64874274863814</v>
      </c>
      <c r="W6140">
        <f t="shared" si="1051"/>
        <v>3207.0847619512083</v>
      </c>
      <c r="X6140">
        <f t="shared" si="1046"/>
        <v>12.735469661794891</v>
      </c>
      <c r="Y6140">
        <f t="shared" si="1052"/>
        <v>9.8295267190619935</v>
      </c>
      <c r="AA6140">
        <f t="shared" si="1053"/>
        <v>0.79255674471105575</v>
      </c>
      <c r="AB6140" s="3">
        <f t="shared" si="1054"/>
        <v>12.735471624816029</v>
      </c>
    </row>
    <row r="6141" spans="1:28" x14ac:dyDescent="0.4">
      <c r="A6141" s="4">
        <v>181.59779358310783</v>
      </c>
      <c r="B6141" s="4">
        <v>41.156061767112178</v>
      </c>
      <c r="C6141" s="5">
        <v>381.95138512144524</v>
      </c>
      <c r="D6141" s="5" cm="1">
        <f t="array" ref="D6141">[2]!PropsSI("H","P",(B6141+1)*100*1000,"T",C6141+273.15,"WATER")/1000</f>
        <v>3167.2832909581898</v>
      </c>
      <c r="E6141" s="5" cm="1">
        <f t="array" ref="E6141">[2]!PropsSI("S","P",(B6141+1)*100*1000,"T",C6141+273.15,"WATER")/1000</f>
        <v>6.6775010146595806</v>
      </c>
      <c r="F6141" s="5" cm="1">
        <f t="array" ref="F6141">[2]!PropsSI("T","P",(B6141+1)*100*1000,"Q",1,"WATER")-273.15</f>
        <v>253.4867527700851</v>
      </c>
      <c r="G6141" s="9"/>
      <c r="H6141" s="4">
        <v>70.41736025661892</v>
      </c>
      <c r="I6141" s="6">
        <v>10.371361708284276</v>
      </c>
      <c r="J6141" s="5">
        <v>266.49957442133564</v>
      </c>
      <c r="K6141" s="5" cm="1">
        <f t="array" ref="K6141">[2]!PropsSI("H","P",(I6141+1)*100*1000,"T",J6141+273.15,"WATER")/1000</f>
        <v>2974.7877162614241</v>
      </c>
      <c r="L6141" s="5" cm="1">
        <f t="array" ref="L6141">[2]!PropsSI("S","P",(I6141+1)*100*1000,"T",J6141+273.15,"WATER")/1000</f>
        <v>6.9289051648648901</v>
      </c>
      <c r="M6141" s="5" cm="1">
        <f t="array" ref="M6141">[2]!PropsSI("H","P",(I6141+1)*100*1000,"S",E6141*1000,"WATER")/1000</f>
        <v>2846.3754796965213</v>
      </c>
      <c r="N6141" s="5" cm="1">
        <f t="array" ref="N6141">[2]!PropsSI("T","P",(I6141+1)*100*1000,"Q",1,"WATER")-273.15</f>
        <v>185.53953736016126</v>
      </c>
      <c r="O6141" s="5">
        <f t="shared" si="1047"/>
        <v>16.187819574639835</v>
      </c>
      <c r="Q6141">
        <f t="shared" si="1045"/>
        <v>9.7102143442902733</v>
      </c>
      <c r="S6141">
        <f t="shared" si="1055"/>
        <v>1.1915556018905391</v>
      </c>
      <c r="T6141">
        <f t="shared" si="1048"/>
        <v>287.41672118397787</v>
      </c>
      <c r="U6141">
        <f t="shared" si="1049"/>
        <v>0.20000480001920007</v>
      </c>
      <c r="V6141">
        <f t="shared" si="1050"/>
        <v>318.38997706466478</v>
      </c>
      <c r="W6141">
        <f t="shared" si="1051"/>
        <v>3204.4803785953277</v>
      </c>
      <c r="X6141">
        <f t="shared" si="1046"/>
        <v>12.856329991937846</v>
      </c>
      <c r="Y6141">
        <f t="shared" si="1052"/>
        <v>9.8980436683729067</v>
      </c>
      <c r="AA6141">
        <f t="shared" si="1053"/>
        <v>0.79419787681881049</v>
      </c>
      <c r="AB6141" s="3">
        <f t="shared" si="1054"/>
        <v>12.856331936504937</v>
      </c>
    </row>
    <row r="6142" spans="1:28" x14ac:dyDescent="0.4">
      <c r="A6142" s="4">
        <v>181.46263619019521</v>
      </c>
      <c r="B6142" s="4">
        <v>41.153465718069405</v>
      </c>
      <c r="C6142" s="5">
        <v>380.98715502523032</v>
      </c>
      <c r="D6142" s="5" cm="1">
        <f t="array" ref="D6142">[2]!PropsSI("H","P",(B6142+1)*100*1000,"T",C6142+273.15,"WATER")/1000</f>
        <v>3164.9486975507953</v>
      </c>
      <c r="E6142" s="5" cm="1">
        <f t="array" ref="E6142">[2]!PropsSI("S","P",(B6142+1)*100*1000,"T",C6142+273.15,"WATER")/1000</f>
        <v>6.6739612566438682</v>
      </c>
      <c r="F6142" s="5" cm="1">
        <f t="array" ref="F6142">[2]!PropsSI("T","P",(B6142+1)*100*1000,"Q",1,"WATER")-273.15</f>
        <v>253.48305530193431</v>
      </c>
      <c r="G6142" s="9"/>
      <c r="H6142" s="4">
        <v>70.185969654224536</v>
      </c>
      <c r="I6142" s="6">
        <v>10.373959745645942</v>
      </c>
      <c r="J6142" s="5">
        <v>265.66173640050465</v>
      </c>
      <c r="K6142" s="5" cm="1">
        <f t="array" ref="K6142">[2]!PropsSI("H","P",(I6142+1)*100*1000,"T",J6142+273.15,"WATER")/1000</f>
        <v>2972.9251595025039</v>
      </c>
      <c r="L6142" s="5" cm="1">
        <f t="array" ref="L6142">[2]!PropsSI("S","P",(I6142+1)*100*1000,"T",J6142+273.15,"WATER")/1000</f>
        <v>6.9253494576261616</v>
      </c>
      <c r="M6142" s="5" cm="1">
        <f t="array" ref="M6142">[2]!PropsSI("H","P",(I6142+1)*100*1000,"S",E6142*1000,"WATER")/1000</f>
        <v>2844.7121222229443</v>
      </c>
      <c r="N6142" s="5" cm="1">
        <f t="array" ref="N6142">[2]!PropsSI("T","P",(I6142+1)*100*1000,"Q",1,"WATER")-273.15</f>
        <v>185.54974063481842</v>
      </c>
      <c r="O6142" s="5">
        <f t="shared" si="1047"/>
        <v>16.141936989864405</v>
      </c>
      <c r="Q6142">
        <f t="shared" si="1045"/>
        <v>9.6791937291142229</v>
      </c>
      <c r="S6142">
        <f t="shared" si="1055"/>
        <v>1.1915481232909084</v>
      </c>
      <c r="T6142">
        <f t="shared" si="1048"/>
        <v>287.35792104190028</v>
      </c>
      <c r="U6142">
        <f t="shared" si="1049"/>
        <v>0.20000480001920007</v>
      </c>
      <c r="V6142">
        <f t="shared" si="1050"/>
        <v>317.71695619574757</v>
      </c>
      <c r="W6142">
        <f t="shared" si="1051"/>
        <v>3197.7066660912042</v>
      </c>
      <c r="X6142">
        <f t="shared" si="1046"/>
        <v>12.817225676576887</v>
      </c>
      <c r="Y6142">
        <f t="shared" si="1052"/>
        <v>9.8472445032963236</v>
      </c>
      <c r="AA6142">
        <f t="shared" si="1053"/>
        <v>0.79403281248865543</v>
      </c>
      <c r="AB6142" s="3">
        <f t="shared" si="1054"/>
        <v>12.817227627076694</v>
      </c>
    </row>
    <row r="6143" spans="1:28" x14ac:dyDescent="0.4">
      <c r="A6143" s="4">
        <v>183.72163318945712</v>
      </c>
      <c r="B6143" s="4">
        <v>41.006410788523986</v>
      </c>
      <c r="C6143" s="5">
        <v>381.34677629425659</v>
      </c>
      <c r="D6143" s="5" cm="1">
        <f t="array" ref="D6143">[2]!PropsSI("H","P",(B6143+1)*100*1000,"T",C6143+273.15,"WATER")/1000</f>
        <v>3166.108383509807</v>
      </c>
      <c r="E6143" s="5" cm="1">
        <f t="array" ref="E6143">[2]!PropsSI("S","P",(B6143+1)*100*1000,"T",C6143+273.15,"WATER")/1000</f>
        <v>6.6772419800578353</v>
      </c>
      <c r="F6143" s="5" cm="1">
        <f t="array" ref="F6143">[2]!PropsSI("T","P",(B6143+1)*100*1000,"Q",1,"WATER")-273.15</f>
        <v>253.27332469893986</v>
      </c>
      <c r="G6143" s="9"/>
      <c r="H6143" s="4">
        <v>71.932321854078978</v>
      </c>
      <c r="I6143" s="6">
        <v>10.372018742897463</v>
      </c>
      <c r="J6143" s="5">
        <v>265.77016655614909</v>
      </c>
      <c r="K6143" s="5" cm="1">
        <f t="array" ref="K6143">[2]!PropsSI("H","P",(I6143+1)*100*1000,"T",J6143+273.15,"WATER")/1000</f>
        <v>2973.1716679462838</v>
      </c>
      <c r="L6143" s="5" cm="1">
        <f t="array" ref="L6143">[2]!PropsSI("S","P",(I6143+1)*100*1000,"T",J6143+273.15,"WATER")/1000</f>
        <v>6.9258828151412954</v>
      </c>
      <c r="M6143" s="5" cm="1">
        <f t="array" ref="M6143">[2]!PropsSI("H","P",(I6143+1)*100*1000,"S",E6143*1000,"WATER")/1000</f>
        <v>2846.2623082991922</v>
      </c>
      <c r="N6143" s="5" cm="1">
        <f t="array" ref="N6143">[2]!PropsSI("T","P",(I6143+1)*100*1000,"Q",1,"WATER")-273.15</f>
        <v>185.54211790574169</v>
      </c>
      <c r="O6143" s="5">
        <f t="shared" si="1047"/>
        <v>16.322956474147801</v>
      </c>
      <c r="Q6143">
        <f t="shared" si="1045"/>
        <v>9.8462912459833962</v>
      </c>
      <c r="S6143">
        <f t="shared" si="1055"/>
        <v>1.1914393892547406</v>
      </c>
      <c r="T6143">
        <f t="shared" si="1048"/>
        <v>286.50300473522827</v>
      </c>
      <c r="U6143">
        <f t="shared" si="1049"/>
        <v>0.20000480001920007</v>
      </c>
      <c r="V6143">
        <f t="shared" si="1050"/>
        <v>317.36690360298098</v>
      </c>
      <c r="W6143">
        <f t="shared" si="1051"/>
        <v>3194.1835128960611</v>
      </c>
      <c r="X6143">
        <f t="shared" si="1046"/>
        <v>13.002251445498569</v>
      </c>
      <c r="Y6143">
        <f t="shared" si="1052"/>
        <v>9.9600847809238484</v>
      </c>
      <c r="AA6143">
        <f t="shared" si="1053"/>
        <v>0.79656239902588122</v>
      </c>
      <c r="AB6143" s="3">
        <f t="shared" si="1054"/>
        <v>13.002253368242211</v>
      </c>
    </row>
    <row r="6144" spans="1:28" x14ac:dyDescent="0.4">
      <c r="A6144" s="4">
        <v>186.89346633029157</v>
      </c>
      <c r="B6144" s="4">
        <v>40.608320747048673</v>
      </c>
      <c r="C6144" s="5">
        <v>381.2293712515783</v>
      </c>
      <c r="D6144" s="5" cm="1">
        <f t="array" ref="D6144">[2]!PropsSI("H","P",(B6144+1)*100*1000,"T",C6144+273.15,"WATER")/1000</f>
        <v>3166.5997437992496</v>
      </c>
      <c r="E6144" s="5" cm="1">
        <f t="array" ref="E6144">[2]!PropsSI("S","P",(B6144+1)*100*1000,"T",C6144+273.15,"WATER")/1000</f>
        <v>6.6821048978448641</v>
      </c>
      <c r="F6144" s="5" cm="1">
        <f t="array" ref="F6144">[2]!PropsSI("T","P",(B6144+1)*100*1000,"Q",1,"WATER")-273.15</f>
        <v>252.70273351774381</v>
      </c>
      <c r="G6144" s="9"/>
      <c r="H6144" s="4">
        <v>73.484057592556383</v>
      </c>
      <c r="I6144" s="6">
        <v>10.372846742964988</v>
      </c>
      <c r="J6144" s="5">
        <v>265.80289418316715</v>
      </c>
      <c r="K6144" s="5" cm="1">
        <f t="array" ref="K6144">[2]!PropsSI("H","P",(I6144+1)*100*1000,"T",J6144+273.15,"WATER")/1000</f>
        <v>2973.2413288528628</v>
      </c>
      <c r="L6144" s="5" cm="1">
        <f t="array" ref="L6144">[2]!PropsSI("S","P",(I6144+1)*100*1000,"T",J6144+273.15,"WATER")/1000</f>
        <v>6.9259796914853204</v>
      </c>
      <c r="M6144" s="5" cm="1">
        <f t="array" ref="M6144">[2]!PropsSI("H","P",(I6144+1)*100*1000,"S",E6144*1000,"WATER")/1000</f>
        <v>2848.6324534314854</v>
      </c>
      <c r="N6144" s="5" cm="1">
        <f t="array" ref="N6144">[2]!PropsSI("T","P",(I6144+1)*100*1000,"Q",1,"WATER")-273.15</f>
        <v>185.54536976238921</v>
      </c>
      <c r="O6144" s="5">
        <f t="shared" si="1047"/>
        <v>16.507224743467162</v>
      </c>
      <c r="Q6144">
        <f t="shared" si="1045"/>
        <v>10.038173448183636</v>
      </c>
      <c r="S6144">
        <f t="shared" si="1055"/>
        <v>1.1911306617003807</v>
      </c>
      <c r="T6144">
        <f t="shared" si="1048"/>
        <v>284.07564868514999</v>
      </c>
      <c r="U6144">
        <f t="shared" si="1049"/>
        <v>0.20000480001920007</v>
      </c>
      <c r="V6144">
        <f t="shared" si="1050"/>
        <v>315.59687576126095</v>
      </c>
      <c r="W6144">
        <f t="shared" si="1051"/>
        <v>3176.3688205472263</v>
      </c>
      <c r="X6144">
        <f t="shared" si="1046"/>
        <v>13.207796200017341</v>
      </c>
      <c r="Y6144">
        <f t="shared" si="1052"/>
        <v>10.046508388941868</v>
      </c>
      <c r="AA6144">
        <f t="shared" si="1053"/>
        <v>0.80012226755836668</v>
      </c>
      <c r="AB6144" s="3">
        <f t="shared" si="1054"/>
        <v>13.207798092838523</v>
      </c>
    </row>
    <row r="6145" spans="1:28" x14ac:dyDescent="0.4">
      <c r="A6145" s="4">
        <v>183.63990949301598</v>
      </c>
      <c r="B6145" s="4">
        <v>41.119722461406866</v>
      </c>
      <c r="C6145" s="5">
        <v>381.61773307670393</v>
      </c>
      <c r="D6145" s="5" cm="1">
        <f t="array" ref="D6145">[2]!PropsSI("H","P",(B6145+1)*100*1000,"T",C6145+273.15,"WATER")/1000</f>
        <v>3166.5447453956835</v>
      </c>
      <c r="E6145" s="5" cm="1">
        <f t="array" ref="E6145">[2]!PropsSI("S","P",(B6145+1)*100*1000,"T",C6145+273.15,"WATER")/1000</f>
        <v>6.6767456396989369</v>
      </c>
      <c r="F6145" s="5" cm="1">
        <f t="array" ref="F6145">[2]!PropsSI("T","P",(B6145+1)*100*1000,"Q",1,"WATER")-273.15</f>
        <v>253.43498002216904</v>
      </c>
      <c r="G6145" s="9"/>
      <c r="H6145" s="4">
        <v>72.71504506551878</v>
      </c>
      <c r="I6145" s="6">
        <v>10.36978143819173</v>
      </c>
      <c r="J6145" s="5">
        <v>265.78690192583224</v>
      </c>
      <c r="K6145" s="5" cm="1">
        <f t="array" ref="K6145">[2]!PropsSI("H","P",(I6145+1)*100*1000,"T",J6145+273.15,"WATER")/1000</f>
        <v>2973.2162035770698</v>
      </c>
      <c r="L6145" s="5" cm="1">
        <f t="array" ref="L6145">[2]!PropsSI("S","P",(I6145+1)*100*1000,"T",J6145+273.15,"WATER")/1000</f>
        <v>6.9260529569181468</v>
      </c>
      <c r="M6145" s="5" cm="1">
        <f t="array" ref="M6145">[2]!PropsSI("H","P",(I6145+1)*100*1000,"S",E6145*1000,"WATER")/1000</f>
        <v>2845.9808888412481</v>
      </c>
      <c r="N6145" s="5" cm="1">
        <f t="array" ref="N6145">[2]!PropsSI("T","P",(I6145+1)*100*1000,"Q",1,"WATER")-273.15</f>
        <v>185.53333026857212</v>
      </c>
      <c r="O6145" s="5">
        <f t="shared" si="1047"/>
        <v>16.352310445663523</v>
      </c>
      <c r="Q6145">
        <f t="shared" si="1045"/>
        <v>9.8618988672186081</v>
      </c>
      <c r="S6145">
        <f t="shared" si="1055"/>
        <v>1.1915310875674352</v>
      </c>
      <c r="T6145">
        <f t="shared" si="1048"/>
        <v>287.22397845771502</v>
      </c>
      <c r="U6145">
        <f t="shared" si="1049"/>
        <v>0.20000480001920007</v>
      </c>
      <c r="V6145">
        <f t="shared" si="1050"/>
        <v>318.05334128550868</v>
      </c>
      <c r="W6145">
        <f t="shared" si="1051"/>
        <v>3201.092260794057</v>
      </c>
      <c r="X6145">
        <f t="shared" si="1046"/>
        <v>13.023154074656535</v>
      </c>
      <c r="Y6145">
        <f t="shared" si="1052"/>
        <v>9.9935344865534113</v>
      </c>
      <c r="AA6145">
        <f t="shared" si="1053"/>
        <v>0.79641076027685875</v>
      </c>
      <c r="AB6145" s="3">
        <f t="shared" si="1054"/>
        <v>13.023155994314106</v>
      </c>
    </row>
    <row r="6146" spans="1:28" x14ac:dyDescent="0.4">
      <c r="A6146" s="4">
        <v>186.28346916531609</v>
      </c>
      <c r="B6146" s="4">
        <v>40.887618863887361</v>
      </c>
      <c r="C6146" s="5">
        <v>381.79336876199557</v>
      </c>
      <c r="D6146" s="5" cm="1">
        <f t="array" ref="D6146">[2]!PropsSI("H","P",(B6146+1)*100*1000,"T",C6146+273.15,"WATER")/1000</f>
        <v>3167.4221584786583</v>
      </c>
      <c r="E6146" s="5" cm="1">
        <f t="array" ref="E6146">[2]!PropsSI("S","P",(B6146+1)*100*1000,"T",C6146+273.15,"WATER")/1000</f>
        <v>6.6804714305022426</v>
      </c>
      <c r="F6146" s="5" cm="1">
        <f t="array" ref="F6146">[2]!PropsSI("T","P",(B6146+1)*100*1000,"Q",1,"WATER")-273.15</f>
        <v>253.10349235090973</v>
      </c>
      <c r="G6146" s="9"/>
      <c r="H6146" s="4">
        <v>73.762303563842309</v>
      </c>
      <c r="I6146" s="6">
        <v>10.371416554768881</v>
      </c>
      <c r="J6146" s="5">
        <v>265.85558570680564</v>
      </c>
      <c r="K6146" s="5" cm="1">
        <f t="array" ref="K6146">[2]!PropsSI("H","P",(I6146+1)*100*1000,"T",J6146+273.15,"WATER")/1000</f>
        <v>2973.3627345764858</v>
      </c>
      <c r="L6146" s="5" cm="1">
        <f t="array" ref="L6146">[2]!PropsSI("S","P",(I6146+1)*100*1000,"T",J6146+273.15,"WATER")/1000</f>
        <v>6.926260874082236</v>
      </c>
      <c r="M6146" s="5" cm="1">
        <f t="array" ref="M6146">[2]!PropsSI("H","P",(I6146+1)*100*1000,"S",E6146*1000,"WATER")/1000</f>
        <v>2847.8144539866203</v>
      </c>
      <c r="N6146" s="5" cm="1">
        <f t="array" ref="N6146">[2]!PropsSI("T","P",(I6146+1)*100*1000,"Q",1,"WATER")-273.15</f>
        <v>185.53975277772543</v>
      </c>
      <c r="O6146" s="5">
        <f t="shared" si="1047"/>
        <v>16.538231101316672</v>
      </c>
      <c r="Q6146">
        <f t="shared" si="1045"/>
        <v>10.041684085755376</v>
      </c>
      <c r="S6146">
        <f t="shared" si="1055"/>
        <v>1.1913492918903732</v>
      </c>
      <c r="T6146">
        <f t="shared" si="1048"/>
        <v>285.79461839456962</v>
      </c>
      <c r="U6146">
        <f t="shared" si="1049"/>
        <v>0.20000480001920007</v>
      </c>
      <c r="V6146">
        <f t="shared" si="1050"/>
        <v>317.16261841692307</v>
      </c>
      <c r="W6146">
        <f t="shared" si="1051"/>
        <v>3192.1274561181572</v>
      </c>
      <c r="X6146">
        <f t="shared" si="1046"/>
        <v>13.219581668398456</v>
      </c>
      <c r="Y6146">
        <f t="shared" si="1052"/>
        <v>10.099033045768733</v>
      </c>
      <c r="AA6146">
        <f t="shared" si="1053"/>
        <v>0.79933479454641887</v>
      </c>
      <c r="AB6146" s="3">
        <f t="shared" si="1054"/>
        <v>13.219583559532158</v>
      </c>
    </row>
    <row r="6147" spans="1:28" x14ac:dyDescent="0.4">
      <c r="A6147" s="4">
        <v>183.54184530143243</v>
      </c>
      <c r="B6147" s="4">
        <v>41.347097524281708</v>
      </c>
      <c r="C6147" s="5">
        <v>380.87359749070862</v>
      </c>
      <c r="D6147" s="5" cm="1">
        <f t="array" ref="D6147">[2]!PropsSI("H","P",(B6147+1)*100*1000,"T",C6147+273.15,"WATER")/1000</f>
        <v>3164.2940732067309</v>
      </c>
      <c r="E6147" s="5" cm="1">
        <f t="array" ref="E6147">[2]!PropsSI("S","P",(B6147+1)*100*1000,"T",C6147+273.15,"WATER")/1000</f>
        <v>6.6709831264639279</v>
      </c>
      <c r="F6147" s="5" cm="1">
        <f t="array" ref="F6147">[2]!PropsSI("T","P",(B6147+1)*100*1000,"Q",1,"WATER")-273.15</f>
        <v>253.758361931482</v>
      </c>
      <c r="G6147" s="9"/>
      <c r="H6147" s="4">
        <v>73.216441769019482</v>
      </c>
      <c r="I6147" s="6">
        <v>10.367481330023871</v>
      </c>
      <c r="J6147" s="5">
        <v>264.63261017079765</v>
      </c>
      <c r="K6147" s="5" cm="1">
        <f t="array" ref="K6147">[2]!PropsSI("H","P",(I6147+1)*100*1000,"T",J6147+273.15,"WATER")/1000</f>
        <v>2970.6679396250975</v>
      </c>
      <c r="L6147" s="5" cm="1">
        <f t="array" ref="L6147">[2]!PropsSI("S","P",(I6147+1)*100*1000,"T",J6147+273.15,"WATER")/1000</f>
        <v>6.9214095335929873</v>
      </c>
      <c r="M6147" s="5" cm="1">
        <f t="array" ref="M6147">[2]!PropsSI("H","P",(I6147+1)*100*1000,"S",E6147*1000,"WATER")/1000</f>
        <v>2843.1548680559781</v>
      </c>
      <c r="N6147" s="5" cm="1">
        <f t="array" ref="N6147">[2]!PropsSI("T","P",(I6147+1)*100*1000,"Q",1,"WATER")-273.15</f>
        <v>185.52429453773408</v>
      </c>
      <c r="O6147" s="5">
        <f t="shared" si="1047"/>
        <v>16.372911753334566</v>
      </c>
      <c r="Q6147">
        <f t="shared" ref="Q6147:Q6210" si="1056">A6147/3.6*(D6147-K6147)/1000</f>
        <v>9.8718049600429598</v>
      </c>
      <c r="S6147">
        <f t="shared" si="1055"/>
        <v>1.1917099282578365</v>
      </c>
      <c r="T6147">
        <f t="shared" si="1048"/>
        <v>288.63010507555373</v>
      </c>
      <c r="U6147">
        <f t="shared" si="1049"/>
        <v>0.20000480001920007</v>
      </c>
      <c r="V6147">
        <f t="shared" si="1050"/>
        <v>318.56151663615049</v>
      </c>
      <c r="W6147">
        <f t="shared" si="1051"/>
        <v>3206.206862563341</v>
      </c>
      <c r="X6147">
        <f t="shared" ref="X6147:X6210" si="1057">(V6147*A6147/3.6-W6147)/1000</f>
        <v>13.035284416720556</v>
      </c>
      <c r="Y6147">
        <f t="shared" si="1052"/>
        <v>10.007602272821178</v>
      </c>
      <c r="AA6147">
        <f t="shared" si="1053"/>
        <v>0.79614955060983106</v>
      </c>
      <c r="AB6147" s="3">
        <f t="shared" si="1054"/>
        <v>13.035286334591737</v>
      </c>
    </row>
    <row r="6148" spans="1:28" x14ac:dyDescent="0.4">
      <c r="A6148" s="4">
        <v>184.54184577043924</v>
      </c>
      <c r="B6148" s="4">
        <v>40.978196664059212</v>
      </c>
      <c r="C6148" s="5">
        <v>380.86442220151224</v>
      </c>
      <c r="D6148" s="5" cm="1">
        <f t="array" ref="D6148">[2]!PropsSI("H","P",(B6148+1)*100*1000,"T",C6148+273.15,"WATER")/1000</f>
        <v>3164.9934837804203</v>
      </c>
      <c r="E6148" s="5" cm="1">
        <f t="array" ref="E6148">[2]!PropsSI("S","P",(B6148+1)*100*1000,"T",C6148+273.15,"WATER")/1000</f>
        <v>6.6758279428579703</v>
      </c>
      <c r="F6148" s="5" cm="1">
        <f t="array" ref="F6148">[2]!PropsSI("T","P",(B6148+1)*100*1000,"Q",1,"WATER")-273.15</f>
        <v>253.23302133568427</v>
      </c>
      <c r="G6148" s="9"/>
      <c r="H6148" s="4">
        <v>72.498178200552985</v>
      </c>
      <c r="I6148" s="6">
        <v>10.368949647126374</v>
      </c>
      <c r="J6148" s="5">
        <v>265.17906419535188</v>
      </c>
      <c r="K6148" s="5" cm="1">
        <f t="array" ref="K6148">[2]!PropsSI("H","P",(I6148+1)*100*1000,"T",J6148+273.15,"WATER")/1000</f>
        <v>2971.8733606974661</v>
      </c>
      <c r="L6148" s="5" cm="1">
        <f t="array" ref="L6148">[2]!PropsSI("S","P",(I6148+1)*100*1000,"T",J6148+273.15,"WATER")/1000</f>
        <v>6.9235924335946963</v>
      </c>
      <c r="M6148" s="5" cm="1">
        <f t="array" ref="M6148">[2]!PropsSI("H","P",(I6148+1)*100*1000,"S",E6148*1000,"WATER")/1000</f>
        <v>2845.5217818319252</v>
      </c>
      <c r="N6148" s="5" cm="1">
        <f t="array" ref="N6148">[2]!PropsSI("T","P",(I6148+1)*100*1000,"Q",1,"WATER")-273.15</f>
        <v>185.53006283133118</v>
      </c>
      <c r="O6148" s="5">
        <f t="shared" ref="O6148:O6211" si="1058">A6148/3.6*(D6148-M6148)/1000</f>
        <v>16.376638208055255</v>
      </c>
      <c r="Q6148">
        <f t="shared" si="1056"/>
        <v>9.8996511025396625</v>
      </c>
      <c r="S6148">
        <f t="shared" si="1055"/>
        <v>1.1914241916753421</v>
      </c>
      <c r="T6148">
        <f t="shared" ref="T6148:T6211" si="1059">0+4.23*(F6148-N6148)</f>
        <v>286.38351447341358</v>
      </c>
      <c r="U6148">
        <f t="shared" ref="U6148:U6211" si="1060">1/0.83333-1</f>
        <v>0.20000480001920007</v>
      </c>
      <c r="V6148">
        <f t="shared" ref="V6148:V6211" si="1061">(1+U6148)/S6148*((D6148-M6148)-T6148/($AI$3/3.6))</f>
        <v>316.99587538977948</v>
      </c>
      <c r="W6148">
        <f t="shared" ref="W6148:W6211" si="1062">U6148/S6148*($AI$3/3.6*(D6148-M6148)-T6148)</f>
        <v>3190.4492476403798</v>
      </c>
      <c r="X6148">
        <f t="shared" si="1057"/>
        <v>13.059274070705749</v>
      </c>
      <c r="Y6148">
        <f t="shared" ref="Y6148:Y6211" si="1063">IFERROR((Q6148-X6148)^2,0)</f>
        <v>9.9832173009626715</v>
      </c>
      <c r="AA6148">
        <f t="shared" ref="AA6148:AA6211" si="1064">AB6148/O6148</f>
        <v>0.79743325944822485</v>
      </c>
      <c r="AB6148" s="3">
        <f t="shared" ref="AB6148:AB6211" si="1065">0.5*(X6148 + SQRT(X6148^2 + $AE$7^2) )</f>
        <v>13.059275985053837</v>
      </c>
    </row>
    <row r="6149" spans="1:28" x14ac:dyDescent="0.4">
      <c r="A6149" s="4">
        <v>185.88005608488388</v>
      </c>
      <c r="B6149" s="4">
        <v>41.004191801193699</v>
      </c>
      <c r="C6149" s="5">
        <v>380.08896357260073</v>
      </c>
      <c r="D6149" s="5" cm="1">
        <f t="array" ref="D6149">[2]!PropsSI("H","P",(B6149+1)*100*1000,"T",C6149+273.15,"WATER")/1000</f>
        <v>3163.0603952190263</v>
      </c>
      <c r="E6149" s="5" cm="1">
        <f t="array" ref="E6149">[2]!PropsSI("S","P",(B6149+1)*100*1000,"T",C6149+273.15,"WATER")/1000</f>
        <v>6.6726033026295948</v>
      </c>
      <c r="F6149" s="5" cm="1">
        <f t="array" ref="F6149">[2]!PropsSI("T","P",(B6149+1)*100*1000,"Q",1,"WATER")-273.15</f>
        <v>253.27015566653665</v>
      </c>
      <c r="G6149" s="9"/>
      <c r="H6149" s="4">
        <v>73.70896535413452</v>
      </c>
      <c r="I6149" s="6">
        <v>10.368676123725042</v>
      </c>
      <c r="J6149" s="5">
        <v>264.10959876102606</v>
      </c>
      <c r="K6149" s="5" cm="1">
        <f t="array" ref="K6149">[2]!PropsSI("H","P",(I6149+1)*100*1000,"T",J6149+273.15,"WATER")/1000</f>
        <v>2969.504871669626</v>
      </c>
      <c r="L6149" s="5" cm="1">
        <f t="array" ref="L6149">[2]!PropsSI("S","P",(I6149+1)*100*1000,"T",J6149+273.15,"WATER")/1000</f>
        <v>6.9191990482095251</v>
      </c>
      <c r="M6149" s="5" cm="1">
        <f t="array" ref="M6149">[2]!PropsSI("H","P",(I6149+1)*100*1000,"S",E6149*1000,"WATER")/1000</f>
        <v>2843.9588427371755</v>
      </c>
      <c r="N6149" s="5" cm="1">
        <f t="array" ref="N6149">[2]!PropsSI("T","P",(I6149+1)*100*1000,"Q",1,"WATER")-273.15</f>
        <v>185.52898833714897</v>
      </c>
      <c r="O6149" s="5">
        <f t="shared" si="1058"/>
        <v>16.476281797805537</v>
      </c>
      <c r="Q6149">
        <f t="shared" si="1056"/>
        <v>9.9939198813615508</v>
      </c>
      <c r="S6149">
        <f t="shared" ref="S6149:S6212" si="1066">1.155+0.000538*(F6149-N6149)</f>
        <v>1.1914447480232107</v>
      </c>
      <c r="T6149">
        <f t="shared" si="1059"/>
        <v>286.5451378033099</v>
      </c>
      <c r="U6149">
        <f t="shared" si="1060"/>
        <v>0.20000480001920007</v>
      </c>
      <c r="V6149">
        <f t="shared" si="1061"/>
        <v>316.61490161968271</v>
      </c>
      <c r="W6149">
        <f t="shared" si="1062"/>
        <v>3186.6148839387038</v>
      </c>
      <c r="X6149">
        <f t="shared" si="1057"/>
        <v>13.161272802277022</v>
      </c>
      <c r="Y6149">
        <f t="shared" si="1063"/>
        <v>10.032124525631767</v>
      </c>
      <c r="AA6149">
        <f t="shared" si="1064"/>
        <v>0.79880126252404959</v>
      </c>
      <c r="AB6149" s="3">
        <f t="shared" si="1065"/>
        <v>13.161274701789081</v>
      </c>
    </row>
    <row r="6150" spans="1:28" x14ac:dyDescent="0.4">
      <c r="A6150" s="4">
        <v>184.72566309049301</v>
      </c>
      <c r="B6150" s="4">
        <v>41.229939381463765</v>
      </c>
      <c r="C6150" s="5">
        <v>380.97437498521032</v>
      </c>
      <c r="D6150" s="5" cm="1">
        <f t="array" ref="D6150">[2]!PropsSI("H","P",(B6150+1)*100*1000,"T",C6150+273.15,"WATER")/1000</f>
        <v>3164.7681366726979</v>
      </c>
      <c r="E6150" s="5" cm="1">
        <f t="array" ref="E6150">[2]!PropsSI("S","P",(B6150+1)*100*1000,"T",C6150+273.15,"WATER")/1000</f>
        <v>6.6729031217546115</v>
      </c>
      <c r="F6150" s="5" cm="1">
        <f t="array" ref="F6150">[2]!PropsSI("T","P",(B6150+1)*100*1000,"Q",1,"WATER")-273.15</f>
        <v>253.59190130115167</v>
      </c>
      <c r="G6150" s="9"/>
      <c r="H6150" s="4">
        <v>72.752556002103361</v>
      </c>
      <c r="I6150" s="6">
        <v>10.366745854676152</v>
      </c>
      <c r="J6150" s="5">
        <v>264.69737935140495</v>
      </c>
      <c r="K6150" s="5" cm="1">
        <f t="array" ref="K6150">[2]!PropsSI("H","P",(I6150+1)*100*1000,"T",J6150+273.15,"WATER")/1000</f>
        <v>2970.8139151566088</v>
      </c>
      <c r="L6150" s="5" cm="1">
        <f t="array" ref="L6150">[2]!PropsSI("S","P",(I6150+1)*100*1000,"T",J6150+273.15,"WATER")/1000</f>
        <v>6.9217097229400126</v>
      </c>
      <c r="M6150" s="5" cm="1">
        <f t="array" ref="M6150">[2]!PropsSI("H","P",(I6150+1)*100*1000,"S",E6150*1000,"WATER")/1000</f>
        <v>2844.0680046858752</v>
      </c>
      <c r="N6150" s="5" cm="1">
        <f t="array" ref="N6150">[2]!PropsSI("T","P",(I6150+1)*100*1000,"Q",1,"WATER")-273.15</f>
        <v>185.52140499797474</v>
      </c>
      <c r="O6150" s="5">
        <f t="shared" si="1058"/>
        <v>16.455984592909573</v>
      </c>
      <c r="Q6150">
        <f t="shared" si="1056"/>
        <v>9.9523117163222015</v>
      </c>
      <c r="S6150">
        <f t="shared" si="1066"/>
        <v>1.1916219270111092</v>
      </c>
      <c r="T6150">
        <f t="shared" si="1059"/>
        <v>287.93819936243841</v>
      </c>
      <c r="U6150">
        <f t="shared" si="1060"/>
        <v>0.20000480001920007</v>
      </c>
      <c r="V6150">
        <f t="shared" si="1061"/>
        <v>318.15441895443001</v>
      </c>
      <c r="W6150">
        <f t="shared" si="1062"/>
        <v>3202.10957110564</v>
      </c>
      <c r="X6150">
        <f t="shared" si="1057"/>
        <v>13.123247652929804</v>
      </c>
      <c r="Y6150">
        <f t="shared" si="1063"/>
        <v>10.054834714069532</v>
      </c>
      <c r="AA6150">
        <f t="shared" si="1064"/>
        <v>0.79747580485705005</v>
      </c>
      <c r="AB6150" s="3">
        <f t="shared" si="1065"/>
        <v>13.123249557945776</v>
      </c>
    </row>
    <row r="6151" spans="1:28" x14ac:dyDescent="0.4">
      <c r="A6151" s="4">
        <v>183.49276306406807</v>
      </c>
      <c r="B6151" s="4">
        <v>41.023123100085066</v>
      </c>
      <c r="C6151" s="5">
        <v>380.35801952734784</v>
      </c>
      <c r="D6151" s="5" cm="1">
        <f t="array" ref="D6151">[2]!PropsSI("H","P",(B6151+1)*100*1000,"T",C6151+273.15,"WATER")/1000</f>
        <v>3163.6765261835499</v>
      </c>
      <c r="E6151" s="5" cm="1">
        <f t="array" ref="E6151">[2]!PropsSI("S","P",(B6151+1)*100*1000,"T",C6151+273.15,"WATER")/1000</f>
        <v>6.6733518743398434</v>
      </c>
      <c r="F6151" s="5" cm="1">
        <f t="array" ref="F6151">[2]!PropsSI("T","P",(B6151+1)*100*1000,"Q",1,"WATER")-273.15</f>
        <v>253.2971881641763</v>
      </c>
      <c r="G6151" s="9"/>
      <c r="H6151" s="4">
        <v>72.16321622631925</v>
      </c>
      <c r="I6151" s="6">
        <v>10.367850583131286</v>
      </c>
      <c r="J6151" s="5">
        <v>264.84661579745728</v>
      </c>
      <c r="K6151" s="5" cm="1">
        <f t="array" ref="K6151">[2]!PropsSI("H","P",(I6151+1)*100*1000,"T",J6151+273.15,"WATER")/1000</f>
        <v>2971.1407764102023</v>
      </c>
      <c r="L6151" s="5" cm="1">
        <f t="array" ref="L6151">[2]!PropsSI("S","P",(I6151+1)*100*1000,"T",J6151+273.15,"WATER")/1000</f>
        <v>6.9222741508818793</v>
      </c>
      <c r="M6151" s="5" cm="1">
        <f t="array" ref="M6151">[2]!PropsSI("H","P",(I6151+1)*100*1000,"S",E6151*1000,"WATER")/1000</f>
        <v>2844.3050804753366</v>
      </c>
      <c r="N6151" s="5" cm="1">
        <f t="array" ref="N6151">[2]!PropsSI("T","P",(I6151+1)*100*1000,"Q",1,"WATER")-273.15</f>
        <v>185.52574520610671</v>
      </c>
      <c r="O6151" s="5">
        <f t="shared" si="1058"/>
        <v>16.278430282435018</v>
      </c>
      <c r="Q6151">
        <f t="shared" si="1056"/>
        <v>9.8135879762565459</v>
      </c>
      <c r="S6151">
        <f t="shared" si="1066"/>
        <v>1.1914610363114415</v>
      </c>
      <c r="T6151">
        <f t="shared" si="1059"/>
        <v>286.67320371263446</v>
      </c>
      <c r="U6151">
        <f t="shared" si="1060"/>
        <v>0.20000480001920007</v>
      </c>
      <c r="V6151">
        <f t="shared" si="1061"/>
        <v>316.8802658350325</v>
      </c>
      <c r="W6151">
        <f t="shared" si="1062"/>
        <v>3189.2856791349259</v>
      </c>
      <c r="X6151">
        <f t="shared" si="1057"/>
        <v>12.962168637127997</v>
      </c>
      <c r="Y6151">
        <f t="shared" si="1063"/>
        <v>9.9135601780137019</v>
      </c>
      <c r="AA6151">
        <f t="shared" si="1064"/>
        <v>0.79627890041731775</v>
      </c>
      <c r="AB6151" s="3">
        <f t="shared" si="1065"/>
        <v>12.962170565817322</v>
      </c>
    </row>
    <row r="6152" spans="1:28" x14ac:dyDescent="0.4">
      <c r="A6152" s="4">
        <v>183.5419867455403</v>
      </c>
      <c r="B6152" s="4">
        <v>41.166917426003231</v>
      </c>
      <c r="C6152" s="5">
        <v>380.68568904608725</v>
      </c>
      <c r="D6152" s="5" cm="1">
        <f t="array" ref="D6152">[2]!PropsSI("H","P",(B6152+1)*100*1000,"T",C6152+273.15,"WATER")/1000</f>
        <v>3164.190384104073</v>
      </c>
      <c r="E6152" s="5" cm="1">
        <f t="array" ref="E6152">[2]!PropsSI("S","P",(B6152+1)*100*1000,"T",C6152+273.15,"WATER")/1000</f>
        <v>6.672664058447177</v>
      </c>
      <c r="F6152" s="5" cm="1">
        <f t="array" ref="F6152">[2]!PropsSI("T","P",(B6152+1)*100*1000,"Q",1,"WATER")-273.15</f>
        <v>253.50221224448478</v>
      </c>
      <c r="G6152" s="9"/>
      <c r="H6152" s="4">
        <v>71.908173287161333</v>
      </c>
      <c r="I6152" s="6">
        <v>10.364805208022043</v>
      </c>
      <c r="J6152" s="5">
        <v>264.81726817421725</v>
      </c>
      <c r="K6152" s="5" cm="1">
        <f t="array" ref="K6152">[2]!PropsSI("H","P",(I6152+1)*100*1000,"T",J6152+273.15,"WATER")/1000</f>
        <v>2971.0860435963714</v>
      </c>
      <c r="L6152" s="5" cm="1">
        <f t="array" ref="L6152">[2]!PropsSI("S","P",(I6152+1)*100*1000,"T",J6152+273.15,"WATER")/1000</f>
        <v>6.9222915392944975</v>
      </c>
      <c r="M6152" s="5" cm="1">
        <f t="array" ref="M6152">[2]!PropsSI("H","P",(I6152+1)*100*1000,"S",E6152*1000,"WATER")/1000</f>
        <v>2843.9167895507503</v>
      </c>
      <c r="N6152" s="5" cm="1">
        <f t="array" ref="N6152">[2]!PropsSI("T","P",(I6152+1)*100*1000,"Q",1,"WATER")-273.15</f>
        <v>185.51377986947989</v>
      </c>
      <c r="O6152" s="5">
        <f t="shared" si="1058"/>
        <v>16.32879217957014</v>
      </c>
      <c r="Q6152">
        <f t="shared" si="1056"/>
        <v>9.8452095294363531</v>
      </c>
      <c r="S6152">
        <f t="shared" si="1066"/>
        <v>1.1915777766177527</v>
      </c>
      <c r="T6152">
        <f t="shared" si="1059"/>
        <v>287.5910689462707</v>
      </c>
      <c r="U6152">
        <f t="shared" si="1060"/>
        <v>0.20000480001920007</v>
      </c>
      <c r="V6152">
        <f t="shared" si="1061"/>
        <v>317.74244237250741</v>
      </c>
      <c r="W6152">
        <f t="shared" si="1062"/>
        <v>3197.9631752756491</v>
      </c>
      <c r="X6152">
        <f t="shared" si="1057"/>
        <v>13.001781032066116</v>
      </c>
      <c r="Y6152">
        <f t="shared" si="1063"/>
        <v>9.9639436512143202</v>
      </c>
      <c r="AA6152">
        <f t="shared" si="1064"/>
        <v>0.79624890879232191</v>
      </c>
      <c r="AB6152" s="3">
        <f t="shared" si="1065"/>
        <v>13.001782954879324</v>
      </c>
    </row>
    <row r="6153" spans="1:28" x14ac:dyDescent="0.4">
      <c r="A6153" s="4">
        <v>185.68314982665595</v>
      </c>
      <c r="B6153" s="4">
        <v>41.372824081896447</v>
      </c>
      <c r="C6153" s="5">
        <v>381.53581194938874</v>
      </c>
      <c r="D6153" s="5" cm="1">
        <f t="array" ref="D6153">[2]!PropsSI("H","P",(B6153+1)*100*1000,"T",C6153+273.15,"WATER")/1000</f>
        <v>3165.8525747132553</v>
      </c>
      <c r="E6153" s="5" cm="1">
        <f t="array" ref="E6153">[2]!PropsSI("S","P",(B6153+1)*100*1000,"T",C6153+273.15,"WATER")/1000</f>
        <v>6.6731028536822796</v>
      </c>
      <c r="F6153" s="5" cm="1">
        <f t="array" ref="F6153">[2]!PropsSI("T","P",(B6153+1)*100*1000,"Q",1,"WATER")-273.15</f>
        <v>253.79486754611935</v>
      </c>
      <c r="G6153" s="9"/>
      <c r="H6153" s="4">
        <v>73.8416046294208</v>
      </c>
      <c r="I6153" s="6">
        <v>10.36652665877212</v>
      </c>
      <c r="J6153" s="5">
        <v>264.70117022405384</v>
      </c>
      <c r="K6153" s="5" cm="1">
        <f t="array" ref="K6153">[2]!PropsSI("H","P",(I6153+1)*100*1000,"T",J6153+273.15,"WATER")/1000</f>
        <v>2970.8230534460431</v>
      </c>
      <c r="L6153" s="5" cm="1">
        <f t="array" ref="L6153">[2]!PropsSI("S","P",(I6153+1)*100*1000,"T",J6153+273.15,"WATER")/1000</f>
        <v>6.9217352870546662</v>
      </c>
      <c r="M6153" s="5" cm="1">
        <f t="array" ref="M6153">[2]!PropsSI("H","P",(I6153+1)*100*1000,"S",E6153*1000,"WATER")/1000</f>
        <v>2844.1604040227467</v>
      </c>
      <c r="N6153" s="5" cm="1">
        <f t="array" ref="N6153">[2]!PropsSI("T","P",(I6153+1)*100*1000,"Q",1,"WATER")-273.15</f>
        <v>185.52054379145494</v>
      </c>
      <c r="O6153" s="5">
        <f t="shared" si="1058"/>
        <v>16.592448757885528</v>
      </c>
      <c r="Q6153">
        <f t="shared" si="1056"/>
        <v>10.059359949466874</v>
      </c>
      <c r="S6153">
        <f t="shared" si="1066"/>
        <v>1.1917315861800095</v>
      </c>
      <c r="T6153">
        <f t="shared" si="1059"/>
        <v>288.80038948223046</v>
      </c>
      <c r="U6153">
        <f t="shared" si="1060"/>
        <v>0.20000480001920007</v>
      </c>
      <c r="V6153">
        <f t="shared" si="1061"/>
        <v>319.10969210829722</v>
      </c>
      <c r="W6153">
        <f t="shared" si="1062"/>
        <v>3211.7240511404325</v>
      </c>
      <c r="X6153">
        <f t="shared" si="1057"/>
        <v>13.247523940771512</v>
      </c>
      <c r="Y6153">
        <f t="shared" si="1063"/>
        <v>10.164389635451519</v>
      </c>
      <c r="AA6153">
        <f t="shared" si="1064"/>
        <v>0.79840691517100459</v>
      </c>
      <c r="AB6153" s="3">
        <f t="shared" si="1065"/>
        <v>13.247525827916352</v>
      </c>
    </row>
    <row r="6154" spans="1:28" x14ac:dyDescent="0.4">
      <c r="A6154" s="4">
        <v>186.87222332491865</v>
      </c>
      <c r="B6154" s="4">
        <v>41.09279669910142</v>
      </c>
      <c r="C6154" s="5">
        <v>380.15308062025429</v>
      </c>
      <c r="D6154" s="5" cm="1">
        <f t="array" ref="D6154">[2]!PropsSI("H","P",(B6154+1)*100*1000,"T",C6154+273.15,"WATER")/1000</f>
        <v>3163.0421189007702</v>
      </c>
      <c r="E6154" s="5" cm="1">
        <f t="array" ref="E6154">[2]!PropsSI("S","P",(B6154+1)*100*1000,"T",C6154+273.15,"WATER")/1000</f>
        <v>6.6716661888005744</v>
      </c>
      <c r="F6154" s="5" cm="1">
        <f t="array" ref="F6154">[2]!PropsSI("T","P",(B6154+1)*100*1000,"Q",1,"WATER")-273.15</f>
        <v>253.3965967371646</v>
      </c>
      <c r="G6154" s="9"/>
      <c r="H6154" s="4">
        <v>73.854656912308215</v>
      </c>
      <c r="I6154" s="6">
        <v>10.363690293059951</v>
      </c>
      <c r="J6154" s="5">
        <v>263.73180084208468</v>
      </c>
      <c r="K6154" s="5" cm="1">
        <f t="array" ref="K6154">[2]!PropsSI("H","P",(I6154+1)*100*1000,"T",J6154+273.15,"WATER")/1000</f>
        <v>2968.6842461678789</v>
      </c>
      <c r="L6154" s="5" cm="1">
        <f t="array" ref="L6154">[2]!PropsSI("S","P",(I6154+1)*100*1000,"T",J6154+273.15,"WATER")/1000</f>
        <v>6.9178660622947596</v>
      </c>
      <c r="M6154" s="5" cm="1">
        <f t="array" ref="M6154">[2]!PropsSI("H","P",(I6154+1)*100*1000,"S",E6154*1000,"WATER")/1000</f>
        <v>2843.414588453822</v>
      </c>
      <c r="N6154" s="5" cm="1">
        <f t="array" ref="N6154">[2]!PropsSI("T","P",(I6154+1)*100*1000,"Q",1,"WATER")-273.15</f>
        <v>185.50939871785687</v>
      </c>
      <c r="O6154" s="5">
        <f t="shared" si="1058"/>
        <v>16.591529791798429</v>
      </c>
      <c r="Q6154">
        <f t="shared" si="1056"/>
        <v>10.088913277304719</v>
      </c>
      <c r="S6154">
        <f t="shared" si="1066"/>
        <v>1.1915233125343876</v>
      </c>
      <c r="T6154">
        <f t="shared" si="1059"/>
        <v>287.16284762167174</v>
      </c>
      <c r="U6154">
        <f t="shared" si="1060"/>
        <v>0.20000480001920007</v>
      </c>
      <c r="V6154">
        <f t="shared" si="1061"/>
        <v>317.11344515199255</v>
      </c>
      <c r="W6154">
        <f t="shared" si="1062"/>
        <v>3191.6325449275673</v>
      </c>
      <c r="X6154">
        <f t="shared" si="1057"/>
        <v>13.269393716677289</v>
      </c>
      <c r="Y6154">
        <f t="shared" si="1063"/>
        <v>10.115455825231534</v>
      </c>
      <c r="AA6154">
        <f t="shared" si="1064"/>
        <v>0.79976926583775421</v>
      </c>
      <c r="AB6154" s="3">
        <f t="shared" si="1065"/>
        <v>13.269395600711857</v>
      </c>
    </row>
    <row r="6155" spans="1:28" x14ac:dyDescent="0.4">
      <c r="A6155" s="4">
        <v>185.92113795584567</v>
      </c>
      <c r="B6155" s="4">
        <v>41.395036236796969</v>
      </c>
      <c r="C6155" s="5">
        <v>381.73167064475825</v>
      </c>
      <c r="D6155" s="5" cm="1">
        <f t="array" ref="D6155">[2]!PropsSI("H","P",(B6155+1)*100*1000,"T",C6155+273.15,"WATER")/1000</f>
        <v>3166.2849242683919</v>
      </c>
      <c r="E6155" s="5" cm="1">
        <f t="array" ref="E6155">[2]!PropsSI("S","P",(B6155+1)*100*1000,"T",C6155+273.15,"WATER")/1000</f>
        <v>6.6735370225692909</v>
      </c>
      <c r="F6155" s="5" cm="1">
        <f t="array" ref="F6155">[2]!PropsSI("T","P",(B6155+1)*100*1000,"Q",1,"WATER")-273.15</f>
        <v>253.82637263503034</v>
      </c>
      <c r="G6155" s="9"/>
      <c r="H6155" s="4">
        <v>73.247379296609395</v>
      </c>
      <c r="I6155" s="6">
        <v>10.363270947592264</v>
      </c>
      <c r="J6155" s="5">
        <v>264.76096267130413</v>
      </c>
      <c r="K6155" s="5" cm="1">
        <f t="array" ref="K6155">[2]!PropsSI("H","P",(I6155+1)*100*1000,"T",J6155+273.15,"WATER")/1000</f>
        <v>2970.9664992020844</v>
      </c>
      <c r="L6155" s="5" cm="1">
        <f t="array" ref="L6155">[2]!PropsSI("S","P",(I6155+1)*100*1000,"T",J6155+273.15,"WATER")/1000</f>
        <v>6.922129340016494</v>
      </c>
      <c r="M6155" s="5" cm="1">
        <f t="array" ref="M6155">[2]!PropsSI("H","P",(I6155+1)*100*1000,"S",E6155*1000,"WATER")/1000</f>
        <v>2844.3099969299292</v>
      </c>
      <c r="N6155" s="5" cm="1">
        <f t="array" ref="N6155">[2]!PropsSI("T","P",(I6155+1)*100*1000,"Q",1,"WATER")-273.15</f>
        <v>185.50775077740889</v>
      </c>
      <c r="O6155" s="5">
        <f t="shared" si="1058"/>
        <v>16.628318023338256</v>
      </c>
      <c r="Q6155">
        <f t="shared" si="1056"/>
        <v>10.087173292242074</v>
      </c>
      <c r="S6155">
        <f t="shared" si="1066"/>
        <v>1.1917554185594004</v>
      </c>
      <c r="T6155">
        <f t="shared" si="1059"/>
        <v>288.98777045773875</v>
      </c>
      <c r="U6155">
        <f t="shared" si="1060"/>
        <v>0.20000480001920007</v>
      </c>
      <c r="V6155">
        <f t="shared" si="1061"/>
        <v>319.38490004646962</v>
      </c>
      <c r="W6155">
        <f t="shared" si="1062"/>
        <v>3214.4939198594093</v>
      </c>
      <c r="X6155">
        <f t="shared" si="1057"/>
        <v>13.280062764183274</v>
      </c>
      <c r="Y6155">
        <f t="shared" si="1063"/>
        <v>10.194543180032955</v>
      </c>
      <c r="AA6155">
        <f t="shared" si="1064"/>
        <v>0.79864148785615785</v>
      </c>
      <c r="AB6155" s="3">
        <f t="shared" si="1065"/>
        <v>13.280064646704231</v>
      </c>
    </row>
    <row r="6156" spans="1:28" x14ac:dyDescent="0.4">
      <c r="A6156" s="4">
        <v>185.24986033909062</v>
      </c>
      <c r="B6156" s="4">
        <v>40.98658247997669</v>
      </c>
      <c r="C6156" s="5">
        <v>380.95485159936806</v>
      </c>
      <c r="D6156" s="5" cm="1">
        <f t="array" ref="D6156">[2]!PropsSI("H","P",(B6156+1)*100*1000,"T",C6156+273.15,"WATER")/1000</f>
        <v>3165.1964717472238</v>
      </c>
      <c r="E6156" s="5" cm="1">
        <f t="array" ref="E6156">[2]!PropsSI("S","P",(B6156+1)*100*1000,"T",C6156+273.15,"WATER")/1000</f>
        <v>6.6760520745427918</v>
      </c>
      <c r="F6156" s="5" cm="1">
        <f t="array" ref="F6156">[2]!PropsSI("T","P",(B6156+1)*100*1000,"Q",1,"WATER")-273.15</f>
        <v>253.2450024853282</v>
      </c>
      <c r="G6156" s="9"/>
      <c r="H6156" s="4">
        <v>72.602035915319547</v>
      </c>
      <c r="I6156" s="6">
        <v>10.365400718734541</v>
      </c>
      <c r="J6156" s="5">
        <v>265.06335438878841</v>
      </c>
      <c r="K6156" s="5" cm="1">
        <f t="array" ref="K6156">[2]!PropsSI("H","P",(I6156+1)*100*1000,"T",J6156+273.15,"WATER")/1000</f>
        <v>2971.6290700724981</v>
      </c>
      <c r="L6156" s="5" cm="1">
        <f t="array" ref="L6156">[2]!PropsSI("S","P",(I6156+1)*100*1000,"T",J6156+273.15,"WATER")/1000</f>
        <v>6.9232774149027838</v>
      </c>
      <c r="M6156" s="5" cm="1">
        <f t="array" ref="M6156">[2]!PropsSI("H","P",(I6156+1)*100*1000,"S",E6156*1000,"WATER")/1000</f>
        <v>2845.5645768867048</v>
      </c>
      <c r="N6156" s="5" cm="1">
        <f t="array" ref="N6156">[2]!PropsSI("T","P",(I6156+1)*100*1000,"Q",1,"WATER")-273.15</f>
        <v>185.51611984037839</v>
      </c>
      <c r="O6156" s="5">
        <f t="shared" si="1058"/>
        <v>16.447712189675009</v>
      </c>
      <c r="Q6156">
        <f t="shared" si="1056"/>
        <v>9.9606483684565532</v>
      </c>
      <c r="S6156">
        <f t="shared" si="1066"/>
        <v>1.1914381388629831</v>
      </c>
      <c r="T6156">
        <f t="shared" si="1059"/>
        <v>286.49317358813772</v>
      </c>
      <c r="U6156">
        <f t="shared" si="1060"/>
        <v>0.20000480001920007</v>
      </c>
      <c r="V6156">
        <f t="shared" si="1061"/>
        <v>317.15168030096447</v>
      </c>
      <c r="W6156">
        <f t="shared" si="1062"/>
        <v>3192.0173679228837</v>
      </c>
      <c r="X6156">
        <f t="shared" si="1057"/>
        <v>13.128067210427554</v>
      </c>
      <c r="Y6156">
        <f t="shared" si="1063"/>
        <v>10.032542120472916</v>
      </c>
      <c r="AA6156">
        <f t="shared" si="1064"/>
        <v>0.79816991952140648</v>
      </c>
      <c r="AB6156" s="3">
        <f t="shared" si="1065"/>
        <v>13.128069114744159</v>
      </c>
    </row>
    <row r="6157" spans="1:28" x14ac:dyDescent="0.4">
      <c r="A6157" s="4">
        <v>184.60972762259726</v>
      </c>
      <c r="B6157" s="4">
        <v>40.957696655811191</v>
      </c>
      <c r="C6157" s="5">
        <v>382.08478699829669</v>
      </c>
      <c r="D6157" s="5" cm="1">
        <f t="array" ref="D6157">[2]!PropsSI("H","P",(B6157+1)*100*1000,"T",C6157+273.15,"WATER")/1000</f>
        <v>3167.9920469361923</v>
      </c>
      <c r="E6157" s="5" cm="1">
        <f t="array" ref="E6157">[2]!PropsSI("S","P",(B6157+1)*100*1000,"T",C6157+273.15,"WATER")/1000</f>
        <v>6.6806194319139278</v>
      </c>
      <c r="F6157" s="5" cm="1">
        <f t="array" ref="F6157">[2]!PropsSI("T","P",(B6157+1)*100*1000,"Q",1,"WATER")-273.15</f>
        <v>253.20372444351949</v>
      </c>
      <c r="G6157" s="9"/>
      <c r="H6157" s="4">
        <v>72.267317253438833</v>
      </c>
      <c r="I6157" s="6">
        <v>10.362834164089627</v>
      </c>
      <c r="J6157" s="5">
        <v>266.29284495485297</v>
      </c>
      <c r="K6157" s="5" cm="1">
        <f t="array" ref="K6157">[2]!PropsSI("H","P",(I6157+1)*100*1000,"T",J6157+273.15,"WATER")/1000</f>
        <v>2974.3588897172153</v>
      </c>
      <c r="L6157" s="5" cm="1">
        <f t="array" ref="L6157">[2]!PropsSI("S","P",(I6157+1)*100*1000,"T",J6157+273.15,"WATER")/1000</f>
        <v>6.9284440756148244</v>
      </c>
      <c r="M6157" s="5" cm="1">
        <f t="array" ref="M6157">[2]!PropsSI("H","P",(I6157+1)*100*1000,"S",E6157*1000,"WATER")/1000</f>
        <v>2847.7272052438002</v>
      </c>
      <c r="N6157" s="5" cm="1">
        <f t="array" ref="N6157">[2]!PropsSI("T","P",(I6157+1)*100*1000,"Q",1,"WATER")-273.15</f>
        <v>185.50603425833867</v>
      </c>
      <c r="O6157" s="5">
        <f t="shared" si="1058"/>
        <v>16.423334775535203</v>
      </c>
      <c r="Q6157">
        <f t="shared" si="1056"/>
        <v>9.9296012258052464</v>
      </c>
      <c r="S6157">
        <f t="shared" si="1066"/>
        <v>1.1914213573196273</v>
      </c>
      <c r="T6157">
        <f t="shared" si="1059"/>
        <v>286.3612294833149</v>
      </c>
      <c r="U6157">
        <f t="shared" si="1060"/>
        <v>0.20000480001920007</v>
      </c>
      <c r="V6157">
        <f t="shared" si="1061"/>
        <v>317.79585502832145</v>
      </c>
      <c r="W6157">
        <f t="shared" si="1062"/>
        <v>3198.5007544077016</v>
      </c>
      <c r="X6157">
        <f t="shared" si="1057"/>
        <v>13.098223200139195</v>
      </c>
      <c r="Y6157">
        <f t="shared" si="1063"/>
        <v>10.040165216231969</v>
      </c>
      <c r="AA6157">
        <f t="shared" si="1064"/>
        <v>0.79753748479306008</v>
      </c>
      <c r="AB6157" s="3">
        <f t="shared" si="1065"/>
        <v>13.098225108794741</v>
      </c>
    </row>
    <row r="6158" spans="1:28" x14ac:dyDescent="0.4">
      <c r="A6158" s="4">
        <v>182.87266398553461</v>
      </c>
      <c r="B6158" s="4">
        <v>41.215931600629126</v>
      </c>
      <c r="C6158" s="5">
        <v>380.89140555648231</v>
      </c>
      <c r="D6158" s="5" cm="1">
        <f t="array" ref="D6158">[2]!PropsSI("H","P",(B6158+1)*100*1000,"T",C6158+273.15,"WATER")/1000</f>
        <v>3164.5940407614389</v>
      </c>
      <c r="E6158" s="5" cm="1">
        <f t="array" ref="E6158">[2]!PropsSI("S","P",(B6158+1)*100*1000,"T",C6158+273.15,"WATER")/1000</f>
        <v>6.672780095670845</v>
      </c>
      <c r="F6158" s="5" cm="1">
        <f t="array" ref="F6158">[2]!PropsSI("T","P",(B6158+1)*100*1000,"Q",1,"WATER")-273.15</f>
        <v>253.57197512612834</v>
      </c>
      <c r="G6158" s="9"/>
      <c r="H6158" s="4">
        <v>71.843408504219866</v>
      </c>
      <c r="I6158" s="6">
        <v>10.366800412893445</v>
      </c>
      <c r="J6158" s="5">
        <v>265.07076218361215</v>
      </c>
      <c r="K6158" s="5" cm="1">
        <f t="array" ref="K6158">[2]!PropsSI("H","P",(I6158+1)*100*1000,"T",J6158+273.15,"WATER")/1000</f>
        <v>2971.6407612761323</v>
      </c>
      <c r="L6158" s="5" cm="1">
        <f t="array" ref="L6158">[2]!PropsSI("S","P",(I6158+1)*100*1000,"T",J6158+273.15,"WATER")/1000</f>
        <v>6.9232443803122203</v>
      </c>
      <c r="M6158" s="5" cm="1">
        <f t="array" ref="M6158">[2]!PropsSI("H","P",(I6158+1)*100*1000,"S",E6158*1000,"WATER")/1000</f>
        <v>2844.0096103817145</v>
      </c>
      <c r="N6158" s="5" cm="1">
        <f t="array" ref="N6158">[2]!PropsSI("T","P",(I6158+1)*100*1000,"Q",1,"WATER")-273.15</f>
        <v>185.52161935165236</v>
      </c>
      <c r="O6158" s="5">
        <f t="shared" si="1058"/>
        <v>16.285035782173708</v>
      </c>
      <c r="Q6158">
        <f t="shared" si="1056"/>
        <v>9.8016334011731754</v>
      </c>
      <c r="S6158">
        <f t="shared" si="1066"/>
        <v>1.191611091406668</v>
      </c>
      <c r="T6158">
        <f t="shared" si="1059"/>
        <v>287.85300492603341</v>
      </c>
      <c r="U6158">
        <f t="shared" si="1060"/>
        <v>0.20000480001920007</v>
      </c>
      <c r="V6158">
        <f t="shared" si="1061"/>
        <v>318.04221615336974</v>
      </c>
      <c r="W6158">
        <f t="shared" si="1062"/>
        <v>3200.9802903483242</v>
      </c>
      <c r="X6158">
        <f t="shared" si="1057"/>
        <v>12.95491618960444</v>
      </c>
      <c r="Y6158">
        <f t="shared" si="1063"/>
        <v>9.9431923438168486</v>
      </c>
      <c r="AA6158">
        <f t="shared" si="1064"/>
        <v>0.79551057134025416</v>
      </c>
      <c r="AB6158" s="3">
        <f t="shared" si="1065"/>
        <v>12.954918119373488</v>
      </c>
    </row>
    <row r="6159" spans="1:28" x14ac:dyDescent="0.4">
      <c r="A6159" s="4">
        <v>185.68989012868974</v>
      </c>
      <c r="B6159" s="4">
        <v>41.015832337902104</v>
      </c>
      <c r="C6159" s="5">
        <v>381.57586598120605</v>
      </c>
      <c r="D6159" s="5" cm="1">
        <f t="array" ref="D6159">[2]!PropsSI("H","P",(B6159+1)*100*1000,"T",C6159+273.15,"WATER")/1000</f>
        <v>3166.6455408355614</v>
      </c>
      <c r="E6159" s="5" cm="1">
        <f t="array" ref="E6159">[2]!PropsSI("S","P",(B6159+1)*100*1000,"T",C6159+273.15,"WATER")/1000</f>
        <v>6.6779657338721297</v>
      </c>
      <c r="F6159" s="5" cm="1">
        <f t="array" ref="F6159">[2]!PropsSI("T","P",(B6159+1)*100*1000,"Q",1,"WATER")-273.15</f>
        <v>253.2867785973757</v>
      </c>
      <c r="G6159" s="9"/>
      <c r="H6159" s="4">
        <v>73.365994292780584</v>
      </c>
      <c r="I6159" s="6">
        <v>10.366506648761105</v>
      </c>
      <c r="J6159" s="5">
        <v>265.48401614521845</v>
      </c>
      <c r="K6159" s="5" cm="1">
        <f t="array" ref="K6159">[2]!PropsSI("H","P",(I6159+1)*100*1000,"T",J6159+273.15,"WATER")/1000</f>
        <v>2972.5567588203767</v>
      </c>
      <c r="L6159" s="5" cm="1">
        <f t="array" ref="L6159">[2]!PropsSI("S","P",(I6159+1)*100*1000,"T",J6159+273.15,"WATER")/1000</f>
        <v>6.9249571189531496</v>
      </c>
      <c r="M6159" s="5" cm="1">
        <f t="array" ref="M6159">[2]!PropsSI("H","P",(I6159+1)*100*1000,"S",E6159*1000,"WATER")/1000</f>
        <v>2846.5105560526272</v>
      </c>
      <c r="N6159" s="5" cm="1">
        <f t="array" ref="N6159">[2]!PropsSI("T","P",(I6159+1)*100*1000,"Q",1,"WATER")-273.15</f>
        <v>185.52046517276744</v>
      </c>
      <c r="O6159" s="5">
        <f t="shared" si="1058"/>
        <v>16.512730597414674</v>
      </c>
      <c r="Q6159">
        <f t="shared" si="1056"/>
        <v>10.011201279891909</v>
      </c>
      <c r="S6159">
        <f t="shared" si="1066"/>
        <v>1.1914582766224393</v>
      </c>
      <c r="T6159">
        <f t="shared" si="1059"/>
        <v>286.65150578609297</v>
      </c>
      <c r="U6159">
        <f t="shared" si="1060"/>
        <v>0.20000480001920007</v>
      </c>
      <c r="V6159">
        <f t="shared" si="1061"/>
        <v>317.65037776044215</v>
      </c>
      <c r="W6159">
        <f t="shared" si="1062"/>
        <v>3197.0365781332207</v>
      </c>
      <c r="X6159">
        <f t="shared" si="1057"/>
        <v>13.187536684553807</v>
      </c>
      <c r="Y6159">
        <f t="shared" si="1063"/>
        <v>10.089106602908666</v>
      </c>
      <c r="AA6159">
        <f t="shared" si="1064"/>
        <v>0.79862857947598165</v>
      </c>
      <c r="AB6159" s="3">
        <f t="shared" si="1065"/>
        <v>13.187538580282858</v>
      </c>
    </row>
    <row r="6160" spans="1:28" x14ac:dyDescent="0.4">
      <c r="A6160" s="4">
        <v>184.73808802872301</v>
      </c>
      <c r="B6160" s="4">
        <v>41.077273812392669</v>
      </c>
      <c r="C6160" s="5">
        <v>381.7433484986538</v>
      </c>
      <c r="D6160" s="5" cm="1">
        <f t="array" ref="D6160">[2]!PropsSI("H","P",(B6160+1)*100*1000,"T",C6160+273.15,"WATER")/1000</f>
        <v>3166.932041545067</v>
      </c>
      <c r="E6160" s="5" cm="1">
        <f t="array" ref="E6160">[2]!PropsSI("S","P",(B6160+1)*100*1000,"T",C6160+273.15,"WATER")/1000</f>
        <v>6.6777723786293945</v>
      </c>
      <c r="F6160" s="5" cm="1">
        <f t="array" ref="F6160">[2]!PropsSI("T","P",(B6160+1)*100*1000,"Q",1,"WATER")-273.15</f>
        <v>253.37445997188377</v>
      </c>
      <c r="G6160" s="9"/>
      <c r="H6160" s="4">
        <v>73.371044686818237</v>
      </c>
      <c r="I6160" s="6">
        <v>10.368953284934713</v>
      </c>
      <c r="J6160" s="5">
        <v>265.73813352934224</v>
      </c>
      <c r="K6160" s="5" cm="1">
        <f t="array" ref="K6160">[2]!PropsSI("H","P",(I6160+1)*100*1000,"T",J6160+273.15,"WATER")/1000</f>
        <v>2973.1110423396954</v>
      </c>
      <c r="L6160" s="5" cm="1">
        <f t="array" ref="L6160">[2]!PropsSI("S","P",(I6160+1)*100*1000,"T",J6160+273.15,"WATER")/1000</f>
        <v>6.9258902156409432</v>
      </c>
      <c r="M6160" s="5" cm="1">
        <f t="array" ref="M6160">[2]!PropsSI("H","P",(I6160+1)*100*1000,"S",E6160*1000,"WATER")/1000</f>
        <v>2846.4622462581651</v>
      </c>
      <c r="N6160" s="5" cm="1">
        <f t="array" ref="N6160">[2]!PropsSI("T","P",(I6160+1)*100*1000,"Q",1,"WATER")-273.15</f>
        <v>185.53007712175889</v>
      </c>
      <c r="O6160" s="5">
        <f t="shared" si="1058"/>
        <v>16.445271458960701</v>
      </c>
      <c r="Q6160">
        <f t="shared" si="1056"/>
        <v>9.9461446702825</v>
      </c>
      <c r="S6160">
        <f t="shared" si="1066"/>
        <v>1.1915002779733672</v>
      </c>
      <c r="T6160">
        <f t="shared" si="1059"/>
        <v>286.98173945602827</v>
      </c>
      <c r="U6160">
        <f t="shared" si="1060"/>
        <v>0.20000480001920007</v>
      </c>
      <c r="V6160">
        <f t="shared" si="1061"/>
        <v>317.97087290526542</v>
      </c>
      <c r="W6160">
        <f t="shared" si="1062"/>
        <v>3200.2622462666513</v>
      </c>
      <c r="X6160">
        <f t="shared" si="1057"/>
        <v>13.116774172995243</v>
      </c>
      <c r="Y6160">
        <f t="shared" si="1063"/>
        <v>10.052891443472452</v>
      </c>
      <c r="AA6160">
        <f t="shared" si="1064"/>
        <v>0.79760167606137744</v>
      </c>
      <c r="AB6160" s="3">
        <f t="shared" si="1065"/>
        <v>13.116776078951389</v>
      </c>
    </row>
    <row r="6161" spans="1:28" x14ac:dyDescent="0.4">
      <c r="A6161" s="4">
        <v>182.09964940482675</v>
      </c>
      <c r="B6161" s="4">
        <v>41.301244001992629</v>
      </c>
      <c r="C6161" s="5">
        <v>380.85257827650867</v>
      </c>
      <c r="D6161" s="5" cm="1">
        <f t="array" ref="D6161">[2]!PropsSI("H","P",(B6161+1)*100*1000,"T",C6161+273.15,"WATER")/1000</f>
        <v>3164.3327648931572</v>
      </c>
      <c r="E6161" s="5" cm="1">
        <f t="array" ref="E6161">[2]!PropsSI("S","P",(B6161+1)*100*1000,"T",C6161+273.15,"WATER")/1000</f>
        <v>6.6715096332008033</v>
      </c>
      <c r="F6161" s="5" cm="1">
        <f t="array" ref="F6161">[2]!PropsSI("T","P",(B6161+1)*100*1000,"Q",1,"WATER")-273.15</f>
        <v>253.69325434832069</v>
      </c>
      <c r="G6161" s="9"/>
      <c r="H6161" s="4">
        <v>69.674039363788268</v>
      </c>
      <c r="I6161" s="6">
        <v>10.3649923864294</v>
      </c>
      <c r="J6161" s="5">
        <v>265.02343829839799</v>
      </c>
      <c r="K6161" s="5" cm="1">
        <f t="array" ref="K6161">[2]!PropsSI("H","P",(I6161+1)*100*1000,"T",J6161+273.15,"WATER")/1000</f>
        <v>2971.5420473184172</v>
      </c>
      <c r="L6161" s="5" cm="1">
        <f t="array" ref="L6161">[2]!PropsSI("S","P",(I6161+1)*100*1000,"T",J6161+273.15,"WATER")/1000</f>
        <v>6.9231316960556919</v>
      </c>
      <c r="M6161" s="5" cm="1">
        <f t="array" ref="M6161">[2]!PropsSI("H","P",(I6161+1)*100*1000,"S",E6161*1000,"WATER")/1000</f>
        <v>2843.3630444740493</v>
      </c>
      <c r="N6161" s="5" cm="1">
        <f t="array" ref="N6161">[2]!PropsSI("T","P",(I6161+1)*100*1000,"Q",1,"WATER")-273.15</f>
        <v>185.51451536960627</v>
      </c>
      <c r="O6161" s="5">
        <f t="shared" si="1058"/>
        <v>16.235687099412448</v>
      </c>
      <c r="Q6161">
        <f t="shared" si="1056"/>
        <v>9.751978355240313</v>
      </c>
      <c r="S6161">
        <f t="shared" si="1066"/>
        <v>1.1916801615705483</v>
      </c>
      <c r="T6161">
        <f t="shared" si="1059"/>
        <v>288.39606587996201</v>
      </c>
      <c r="U6161">
        <f t="shared" si="1060"/>
        <v>0.20000480001920007</v>
      </c>
      <c r="V6161">
        <f t="shared" si="1061"/>
        <v>318.40270796993303</v>
      </c>
      <c r="W6161">
        <f t="shared" si="1062"/>
        <v>3204.6085105689212</v>
      </c>
      <c r="X6161">
        <f t="shared" si="1057"/>
        <v>12.901230792451145</v>
      </c>
      <c r="Y6161">
        <f t="shared" si="1063"/>
        <v>9.9177909132783633</v>
      </c>
      <c r="AA6161">
        <f t="shared" si="1064"/>
        <v>0.79462191228835299</v>
      </c>
      <c r="AB6161" s="3">
        <f t="shared" si="1065"/>
        <v>12.901232730250463</v>
      </c>
    </row>
    <row r="6162" spans="1:28" x14ac:dyDescent="0.4">
      <c r="A6162" s="4">
        <v>183.10958936864708</v>
      </c>
      <c r="B6162" s="4">
        <v>40.947982687394365</v>
      </c>
      <c r="C6162" s="5">
        <v>381.7963992303595</v>
      </c>
      <c r="D6162" s="5" cm="1">
        <f t="array" ref="D6162">[2]!PropsSI("H","P",(B6162+1)*100*1000,"T",C6162+273.15,"WATER")/1000</f>
        <v>3167.3121419234708</v>
      </c>
      <c r="E6162" s="5" cm="1">
        <f t="array" ref="E6162">[2]!PropsSI("S","P",(B6162+1)*100*1000,"T",C6162+273.15,"WATER")/1000</f>
        <v>6.679681548250934</v>
      </c>
      <c r="F6162" s="5" cm="1">
        <f t="array" ref="F6162">[2]!PropsSI("T","P",(B6162+1)*100*1000,"Q",1,"WATER")-273.15</f>
        <v>253.18983822985729</v>
      </c>
      <c r="G6162" s="9"/>
      <c r="H6162" s="4">
        <v>71.80516884455605</v>
      </c>
      <c r="I6162" s="6">
        <v>10.366917604799623</v>
      </c>
      <c r="J6162" s="5">
        <v>266.41381975326169</v>
      </c>
      <c r="K6162" s="5" cm="1">
        <f t="array" ref="K6162">[2]!PropsSI("H","P",(I6162+1)*100*1000,"T",J6162+273.15,"WATER")/1000</f>
        <v>2974.6128563608322</v>
      </c>
      <c r="L6162" s="5" cm="1">
        <f t="array" ref="L6162">[2]!PropsSI("S","P",(I6162+1)*100*1000,"T",J6162+273.15,"WATER")/1000</f>
        <v>6.9287549925401928</v>
      </c>
      <c r="M6162" s="5" cm="1">
        <f t="array" ref="M6162">[2]!PropsSI("H","P",(I6162+1)*100*1000,"S",E6162*1000,"WATER")/1000</f>
        <v>2847.3486401265686</v>
      </c>
      <c r="N6162" s="5" cm="1">
        <f t="array" ref="N6162">[2]!PropsSI("T","P",(I6162+1)*100*1000,"Q",1,"WATER")-273.15</f>
        <v>185.5220797839815</v>
      </c>
      <c r="O6162" s="5">
        <f t="shared" si="1058"/>
        <v>16.274551507495868</v>
      </c>
      <c r="Q6162">
        <f t="shared" si="1056"/>
        <v>9.8014130697240027</v>
      </c>
      <c r="S6162">
        <f t="shared" si="1066"/>
        <v>1.1914052540438811</v>
      </c>
      <c r="T6162">
        <f t="shared" si="1059"/>
        <v>286.23461822605464</v>
      </c>
      <c r="U6162">
        <f t="shared" si="1060"/>
        <v>0.20000480001920007</v>
      </c>
      <c r="V6162">
        <f t="shared" si="1061"/>
        <v>317.49874726998769</v>
      </c>
      <c r="W6162">
        <f t="shared" si="1062"/>
        <v>3195.5104718910025</v>
      </c>
      <c r="X6162">
        <f t="shared" si="1057"/>
        <v>12.953674316349915</v>
      </c>
      <c r="Y6162">
        <f t="shared" si="1063"/>
        <v>9.9367509669795488</v>
      </c>
      <c r="AA6162">
        <f t="shared" si="1064"/>
        <v>0.79594674177888458</v>
      </c>
      <c r="AB6162" s="3">
        <f t="shared" si="1065"/>
        <v>12.953676246303971</v>
      </c>
    </row>
    <row r="6163" spans="1:28" x14ac:dyDescent="0.4">
      <c r="A6163" s="4">
        <v>181.98214657515666</v>
      </c>
      <c r="B6163" s="4">
        <v>41.297156679154561</v>
      </c>
      <c r="C6163" s="5">
        <v>381.6844692194806</v>
      </c>
      <c r="D6163" s="5" cm="1">
        <f t="array" ref="D6163">[2]!PropsSI("H","P",(B6163+1)*100*1000,"T",C6163+273.15,"WATER")/1000</f>
        <v>3166.3610377132727</v>
      </c>
      <c r="E6163" s="5" cm="1">
        <f t="array" ref="E6163">[2]!PropsSI("S","P",(B6163+1)*100*1000,"T",C6163+273.15,"WATER")/1000</f>
        <v>6.6746506777213108</v>
      </c>
      <c r="F6163" s="5" cm="1">
        <f t="array" ref="F6163">[2]!PropsSI("T","P",(B6163+1)*100*1000,"Q",1,"WATER")-273.15</f>
        <v>253.6874481229944</v>
      </c>
      <c r="G6163" s="9"/>
      <c r="H6163" s="4">
        <v>70.776287932960486</v>
      </c>
      <c r="I6163" s="6">
        <v>10.369725191469545</v>
      </c>
      <c r="J6163" s="5">
        <v>265.8589907770737</v>
      </c>
      <c r="K6163" s="5" cm="1">
        <f t="array" ref="K6163">[2]!PropsSI("H","P",(I6163+1)*100*1000,"T",J6163+273.15,"WATER")/1000</f>
        <v>2973.3759339309231</v>
      </c>
      <c r="L6163" s="5" cm="1">
        <f t="array" ref="L6163">[2]!PropsSI("S","P",(I6163+1)*100*1000,"T",J6163+273.15,"WATER")/1000</f>
        <v>6.9263515176888859</v>
      </c>
      <c r="M6163" s="5" cm="1">
        <f t="array" ref="M6163">[2]!PropsSI("H","P",(I6163+1)*100*1000,"S",E6163*1000,"WATER")/1000</f>
        <v>2844.967094961768</v>
      </c>
      <c r="N6163" s="5" cm="1">
        <f t="array" ref="N6163">[2]!PropsSI("T","P",(I6163+1)*100*1000,"Q",1,"WATER")-273.15</f>
        <v>185.53310932641426</v>
      </c>
      <c r="O6163" s="5">
        <f t="shared" si="1058"/>
        <v>16.246655443936621</v>
      </c>
      <c r="Q6163">
        <f t="shared" si="1056"/>
        <v>9.7555120675948235</v>
      </c>
      <c r="S6163">
        <f t="shared" si="1066"/>
        <v>1.1916670342725602</v>
      </c>
      <c r="T6163">
        <f t="shared" si="1059"/>
        <v>288.29285310953401</v>
      </c>
      <c r="U6163">
        <f t="shared" si="1060"/>
        <v>0.20000480001920007</v>
      </c>
      <c r="V6163">
        <f t="shared" si="1061"/>
        <v>318.83512712278304</v>
      </c>
      <c r="W6163">
        <f t="shared" si="1062"/>
        <v>3208.9606535082544</v>
      </c>
      <c r="X6163">
        <f t="shared" si="1057"/>
        <v>12.908345134649247</v>
      </c>
      <c r="Y6163">
        <f t="shared" si="1063"/>
        <v>9.9403563487118038</v>
      </c>
      <c r="AA6163">
        <f t="shared" si="1064"/>
        <v>0.79452334764679566</v>
      </c>
      <c r="AB6163" s="3">
        <f t="shared" si="1065"/>
        <v>12.908347071380561</v>
      </c>
    </row>
    <row r="6164" spans="1:28" x14ac:dyDescent="0.4">
      <c r="A6164" s="4">
        <v>181.5436273841417</v>
      </c>
      <c r="B6164" s="4">
        <v>41.090805057784316</v>
      </c>
      <c r="C6164" s="5">
        <v>380.63619197456052</v>
      </c>
      <c r="D6164" s="5" cm="1">
        <f t="array" ref="D6164">[2]!PropsSI("H","P",(B6164+1)*100*1000,"T",C6164+273.15,"WATER")/1000</f>
        <v>3164.2192505947637</v>
      </c>
      <c r="E6164" s="5" cm="1">
        <f t="array" ref="E6164">[2]!PropsSI("S","P",(B6164+1)*100*1000,"T",C6164+273.15,"WATER")/1000</f>
        <v>6.6734877538793977</v>
      </c>
      <c r="F6164" s="5" cm="1">
        <f t="array" ref="F6164">[2]!PropsSI("T","P",(B6164+1)*100*1000,"Q",1,"WATER")-273.15</f>
        <v>253.39375686115545</v>
      </c>
      <c r="G6164" s="9"/>
      <c r="H6164" s="4">
        <v>69.950519412369928</v>
      </c>
      <c r="I6164" s="6">
        <v>10.366687390791503</v>
      </c>
      <c r="J6164" s="5">
        <v>265.40166692999719</v>
      </c>
      <c r="K6164" s="5" cm="1">
        <f t="array" ref="K6164">[2]!PropsSI("H","P",(I6164+1)*100*1000,"T",J6164+273.15,"WATER")/1000</f>
        <v>2972.3738454131617</v>
      </c>
      <c r="L6164" s="5" cm="1">
        <f t="array" ref="L6164">[2]!PropsSI("S","P",(I6164+1)*100*1000,"T",J6164+273.15,"WATER")/1000</f>
        <v>6.9246104342593702</v>
      </c>
      <c r="M6164" s="5" cm="1">
        <f t="array" ref="M6164">[2]!PropsSI("H","P",(I6164+1)*100*1000,"S",E6164*1000,"WATER")/1000</f>
        <v>2844.3492440831765</v>
      </c>
      <c r="N6164" s="5" cm="1">
        <f t="array" ref="N6164">[2]!PropsSI("T","P",(I6164+1)*100*1000,"Q",1,"WATER")-273.15</f>
        <v>185.52117529843139</v>
      </c>
      <c r="O6164" s="5">
        <f t="shared" si="1058"/>
        <v>16.13065590930627</v>
      </c>
      <c r="Q6164">
        <f t="shared" si="1056"/>
        <v>9.6745307649023449</v>
      </c>
      <c r="S6164">
        <f t="shared" si="1066"/>
        <v>1.1915154488807456</v>
      </c>
      <c r="T6164">
        <f t="shared" si="1059"/>
        <v>287.10102001032283</v>
      </c>
      <c r="U6164">
        <f t="shared" si="1060"/>
        <v>0.20000480001920007</v>
      </c>
      <c r="V6164">
        <f t="shared" si="1061"/>
        <v>317.36077283209357</v>
      </c>
      <c r="W6164">
        <f t="shared" si="1062"/>
        <v>3194.1218088964706</v>
      </c>
      <c r="X6164">
        <f t="shared" si="1057"/>
        <v>12.809996493707095</v>
      </c>
      <c r="Y6164">
        <f t="shared" si="1063"/>
        <v>9.8311453365091008</v>
      </c>
      <c r="AA6164">
        <f t="shared" si="1064"/>
        <v>0.79413996041643686</v>
      </c>
      <c r="AB6164" s="3">
        <f t="shared" si="1065"/>
        <v>12.809998445307645</v>
      </c>
    </row>
    <row r="6165" spans="1:28" x14ac:dyDescent="0.4">
      <c r="A6165" s="4">
        <v>181.08733784853493</v>
      </c>
      <c r="B6165" s="4">
        <v>41.102930112460122</v>
      </c>
      <c r="C6165" s="5">
        <v>380.09513994706708</v>
      </c>
      <c r="D6165" s="5" cm="1">
        <f t="array" ref="D6165">[2]!PropsSI("H","P",(B6165+1)*100*1000,"T",C6165+273.15,"WATER")/1000</f>
        <v>3162.8814640199275</v>
      </c>
      <c r="E6165" s="5" cm="1">
        <f t="array" ref="E6165">[2]!PropsSI("S","P",(B6165+1)*100*1000,"T",C6165+273.15,"WATER")/1000</f>
        <v>6.6713164224629953</v>
      </c>
      <c r="F6165" s="5" cm="1">
        <f t="array" ref="F6165">[2]!PropsSI("T","P",(B6165+1)*100*1000,"Q",1,"WATER")-273.15</f>
        <v>253.41104435192062</v>
      </c>
      <c r="G6165" s="9"/>
      <c r="H6165" s="4">
        <v>68.519141053549674</v>
      </c>
      <c r="I6165" s="6">
        <v>10.37194051866787</v>
      </c>
      <c r="J6165" s="5">
        <v>265.01614627847573</v>
      </c>
      <c r="K6165" s="5" cm="1">
        <f t="array" ref="K6165">[2]!PropsSI("H","P",(I6165+1)*100*1000,"T",J6165+273.15,"WATER")/1000</f>
        <v>2971.5024887219706</v>
      </c>
      <c r="L6165" s="5" cm="1">
        <f t="array" ref="L6165">[2]!PropsSI("S","P",(I6165+1)*100*1000,"T",J6165+273.15,"WATER")/1000</f>
        <v>6.9227864387308262</v>
      </c>
      <c r="M6165" s="5" cm="1">
        <f t="array" ref="M6165">[2]!PropsSI("H","P",(I6165+1)*100*1000,"S",E6165*1000,"WATER")/1000</f>
        <v>2843.3978436677094</v>
      </c>
      <c r="N6165" s="5" cm="1">
        <f t="array" ref="N6165">[2]!PropsSI("T","P",(I6165+1)*100*1000,"Q",1,"WATER")-273.15</f>
        <v>185.54181068120278</v>
      </c>
      <c r="O6165" s="5">
        <f t="shared" si="1058"/>
        <v>16.070677304387555</v>
      </c>
      <c r="Q6165">
        <f t="shared" si="1056"/>
        <v>9.6267525435798724</v>
      </c>
      <c r="S6165">
        <f t="shared" si="1066"/>
        <v>1.1915136477148462</v>
      </c>
      <c r="T6165">
        <f t="shared" si="1059"/>
        <v>287.08685842713652</v>
      </c>
      <c r="U6165">
        <f t="shared" si="1060"/>
        <v>0.20000480001920007</v>
      </c>
      <c r="V6165">
        <f t="shared" si="1061"/>
        <v>316.9723490754605</v>
      </c>
      <c r="W6165">
        <f t="shared" si="1062"/>
        <v>3190.2124637651123</v>
      </c>
      <c r="X6165">
        <f t="shared" si="1057"/>
        <v>12.75414277669924</v>
      </c>
      <c r="Y6165">
        <f t="shared" si="1063"/>
        <v>9.7805696702104115</v>
      </c>
      <c r="AA6165">
        <f t="shared" si="1064"/>
        <v>0.7936283266271712</v>
      </c>
      <c r="AB6165" s="3">
        <f t="shared" si="1065"/>
        <v>12.754144736846353</v>
      </c>
    </row>
    <row r="6166" spans="1:28" x14ac:dyDescent="0.4">
      <c r="A6166" s="4">
        <v>183.00017747715285</v>
      </c>
      <c r="B6166" s="4">
        <v>41.143673451816923</v>
      </c>
      <c r="C6166" s="5">
        <v>382.07865759657142</v>
      </c>
      <c r="D6166" s="5" cm="1">
        <f t="array" ref="D6166">[2]!PropsSI("H","P",(B6166+1)*100*1000,"T",C6166+273.15,"WATER")/1000</f>
        <v>3167.6160074265163</v>
      </c>
      <c r="E6166" s="5" cm="1">
        <f t="array" ref="E6166">[2]!PropsSI("S","P",(B6166+1)*100*1000,"T",C6166+273.15,"WATER")/1000</f>
        <v>6.6781357405727775</v>
      </c>
      <c r="F6166" s="5" cm="1">
        <f t="array" ref="F6166">[2]!PropsSI("T","P",(B6166+1)*100*1000,"Q",1,"WATER")-273.15</f>
        <v>253.46910692756421</v>
      </c>
      <c r="G6166" s="9"/>
      <c r="H6166" s="4">
        <v>71.170528430110238</v>
      </c>
      <c r="I6166" s="6">
        <v>10.371463661359494</v>
      </c>
      <c r="J6166" s="5">
        <v>266.31958296057792</v>
      </c>
      <c r="K6166" s="5" cm="1">
        <f t="array" ref="K6166">[2]!PropsSI("H","P",(I6166+1)*100*1000,"T",J6166+273.15,"WATER")/1000</f>
        <v>2974.3892358219391</v>
      </c>
      <c r="L6166" s="5" cm="1">
        <f t="array" ref="L6166">[2]!PropsSI("S","P",(I6166+1)*100*1000,"T",J6166+273.15,"WATER")/1000</f>
        <v>6.9281626476804581</v>
      </c>
      <c r="M6166" s="5" cm="1">
        <f t="array" ref="M6166">[2]!PropsSI("H","P",(I6166+1)*100*1000,"S",E6166*1000,"WATER")/1000</f>
        <v>2846.6844839109499</v>
      </c>
      <c r="N6166" s="5" cm="1">
        <f t="array" ref="N6166">[2]!PropsSI("T","P",(I6166+1)*100*1000,"Q",1,"WATER")-273.15</f>
        <v>185.53993779507641</v>
      </c>
      <c r="O6166" s="5">
        <f t="shared" si="1058"/>
        <v>16.314034933711579</v>
      </c>
      <c r="Q6166">
        <f t="shared" si="1056"/>
        <v>9.8223704158263594</v>
      </c>
      <c r="S6166">
        <f t="shared" si="1066"/>
        <v>1.1915458929932785</v>
      </c>
      <c r="T6166">
        <f t="shared" si="1059"/>
        <v>287.3403854304234</v>
      </c>
      <c r="U6166">
        <f t="shared" si="1060"/>
        <v>0.20000480001920007</v>
      </c>
      <c r="V6166">
        <f t="shared" si="1061"/>
        <v>318.41772503517649</v>
      </c>
      <c r="W6166">
        <f t="shared" si="1062"/>
        <v>3204.759651918785</v>
      </c>
      <c r="X6166">
        <f t="shared" si="1057"/>
        <v>12.981490401778036</v>
      </c>
      <c r="Y6166">
        <f t="shared" si="1063"/>
        <v>9.9800390856393193</v>
      </c>
      <c r="AA6166">
        <f t="shared" si="1064"/>
        <v>0.79572542172087191</v>
      </c>
      <c r="AB6166" s="3">
        <f t="shared" si="1065"/>
        <v>12.981492327596683</v>
      </c>
    </row>
    <row r="6167" spans="1:28" x14ac:dyDescent="0.4">
      <c r="A6167" s="4">
        <v>188.44028035080052</v>
      </c>
      <c r="B6167" s="4">
        <v>40.712097703003728</v>
      </c>
      <c r="C6167" s="5">
        <v>382.0660738981698</v>
      </c>
      <c r="D6167" s="5" cm="1">
        <f t="array" ref="D6167">[2]!PropsSI("H","P",(B6167+1)*100*1000,"T",C6167+273.15,"WATER")/1000</f>
        <v>3168.4233174908018</v>
      </c>
      <c r="E6167" s="5" cm="1">
        <f t="array" ref="E6167">[2]!PropsSI("S","P",(B6167+1)*100*1000,"T",C6167+273.15,"WATER")/1000</f>
        <v>6.683813641310592</v>
      </c>
      <c r="F6167" s="5" cm="1">
        <f t="array" ref="F6167">[2]!PropsSI("T","P",(B6167+1)*100*1000,"Q",1,"WATER")-273.15</f>
        <v>252.85188048947828</v>
      </c>
      <c r="G6167" s="9"/>
      <c r="H6167" s="4">
        <v>74.737966684634742</v>
      </c>
      <c r="I6167" s="6">
        <v>10.36981622427481</v>
      </c>
      <c r="J6167" s="5">
        <v>265.99834645893304</v>
      </c>
      <c r="K6167" s="5" cm="1">
        <f t="array" ref="K6167">[2]!PropsSI("H","P",(I6167+1)*100*1000,"T",J6167+273.15,"WATER")/1000</f>
        <v>2973.6840118630835</v>
      </c>
      <c r="L6167" s="5" cm="1">
        <f t="array" ref="L6167">[2]!PropsSI("S","P",(I6167+1)*100*1000,"T",J6167+273.15,"WATER")/1000</f>
        <v>6.9269194464831596</v>
      </c>
      <c r="M6167" s="5" cm="1">
        <f t="array" ref="M6167">[2]!PropsSI("H","P",(I6167+1)*100*1000,"S",E6167*1000,"WATER")/1000</f>
        <v>2849.4048212716616</v>
      </c>
      <c r="N6167" s="5" cm="1">
        <f t="array" ref="N6167">[2]!PropsSI("T","P",(I6167+1)*100*1000,"Q",1,"WATER")-273.15</f>
        <v>185.53346691098983</v>
      </c>
      <c r="O6167" s="5">
        <f t="shared" si="1058"/>
        <v>16.698870795729324</v>
      </c>
      <c r="Q6167">
        <f t="shared" si="1056"/>
        <v>10.193535929946517</v>
      </c>
      <c r="S6167">
        <f t="shared" si="1066"/>
        <v>1.1912173065052267</v>
      </c>
      <c r="T6167">
        <f t="shared" si="1059"/>
        <v>284.75688943700618</v>
      </c>
      <c r="U6167">
        <f t="shared" si="1060"/>
        <v>0.20000480001920007</v>
      </c>
      <c r="V6167">
        <f t="shared" si="1061"/>
        <v>316.6215163501887</v>
      </c>
      <c r="W6167">
        <f t="shared" si="1062"/>
        <v>3186.6814588174461</v>
      </c>
      <c r="X6167">
        <f t="shared" si="1057"/>
        <v>13.386720570661756</v>
      </c>
      <c r="Y6167">
        <f t="shared" si="1063"/>
        <v>10.196428149699713</v>
      </c>
      <c r="AA6167">
        <f t="shared" si="1064"/>
        <v>0.8016543514791109</v>
      </c>
      <c r="AB6167" s="3">
        <f t="shared" si="1065"/>
        <v>13.386722438183856</v>
      </c>
    </row>
    <row r="6168" spans="1:28" x14ac:dyDescent="0.4">
      <c r="A6168" s="4">
        <v>189.30508354225665</v>
      </c>
      <c r="B6168" s="4">
        <v>40.94318945489124</v>
      </c>
      <c r="C6168" s="5">
        <v>381.06408178885573</v>
      </c>
      <c r="D6168" s="5" cm="1">
        <f t="array" ref="D6168">[2]!PropsSI("H","P",(B6168+1)*100*1000,"T",C6168+273.15,"WATER")/1000</f>
        <v>3165.5461664947497</v>
      </c>
      <c r="E6168" s="5" cm="1">
        <f t="array" ref="E6168">[2]!PropsSI("S","P",(B6168+1)*100*1000,"T",C6168+273.15,"WATER")/1000</f>
        <v>6.6770330128141993</v>
      </c>
      <c r="F6168" s="5" cm="1">
        <f t="array" ref="F6168">[2]!PropsSI("T","P",(B6168+1)*100*1000,"Q",1,"WATER")-273.15</f>
        <v>253.18298535007375</v>
      </c>
      <c r="G6168" s="9"/>
      <c r="H6168" s="4">
        <v>76.73346611759132</v>
      </c>
      <c r="I6168" s="6">
        <v>10.368224914014377</v>
      </c>
      <c r="J6168" s="5">
        <v>264.39104243234215</v>
      </c>
      <c r="K6168" s="5" cm="1">
        <f t="array" ref="K6168">[2]!PropsSI("H","P",(I6168+1)*100*1000,"T",J6168+273.15,"WATER")/1000</f>
        <v>2970.1301690224927</v>
      </c>
      <c r="L6168" s="5" cm="1">
        <f t="array" ref="L6168">[2]!PropsSI("S","P",(I6168+1)*100*1000,"T",J6168+273.15,"WATER")/1000</f>
        <v>6.9203802513800525</v>
      </c>
      <c r="M6168" s="5" cm="1">
        <f t="array" ref="M6168">[2]!PropsSI("H","P",(I6168+1)*100*1000,"S",E6168*1000,"WATER")/1000</f>
        <v>2846.0911125556609</v>
      </c>
      <c r="N6168" s="5" cm="1">
        <f t="array" ref="N6168">[2]!PropsSI("T","P",(I6168+1)*100*1000,"Q",1,"WATER")-273.15</f>
        <v>185.52721578554701</v>
      </c>
      <c r="O6168" s="5">
        <f t="shared" si="1058"/>
        <v>16.798462687204257</v>
      </c>
      <c r="Q6168">
        <f t="shared" si="1056"/>
        <v>10.275900479716396</v>
      </c>
      <c r="S6168">
        <f t="shared" si="1066"/>
        <v>1.1913988040257153</v>
      </c>
      <c r="T6168">
        <f t="shared" si="1059"/>
        <v>286.18390525794814</v>
      </c>
      <c r="U6168">
        <f t="shared" si="1060"/>
        <v>0.20000480001920007</v>
      </c>
      <c r="V6168">
        <f t="shared" si="1061"/>
        <v>316.98919142212526</v>
      </c>
      <c r="W6168">
        <f t="shared" si="1062"/>
        <v>3190.3819759146922</v>
      </c>
      <c r="X6168">
        <f t="shared" si="1057"/>
        <v>13.478413958573588</v>
      </c>
      <c r="Y6168">
        <f t="shared" si="1063"/>
        <v>10.256092582261994</v>
      </c>
      <c r="AA6168">
        <f t="shared" si="1064"/>
        <v>0.80236007689309385</v>
      </c>
      <c r="AB6168" s="3">
        <f t="shared" si="1065"/>
        <v>13.478415813390976</v>
      </c>
    </row>
    <row r="6169" spans="1:28" x14ac:dyDescent="0.4">
      <c r="A6169" s="4">
        <v>188.77273181848105</v>
      </c>
      <c r="B6169" s="4">
        <v>41.249047157031114</v>
      </c>
      <c r="C6169" s="5">
        <v>382.20785941281218</v>
      </c>
      <c r="D6169" s="5" cm="1">
        <f t="array" ref="D6169">[2]!PropsSI("H","P",(B6169+1)*100*1000,"T",C6169+273.15,"WATER")/1000</f>
        <v>3167.7246568689143</v>
      </c>
      <c r="E6169" s="5" cm="1">
        <f t="array" ref="E6169">[2]!PropsSI("S","P",(B6169+1)*100*1000,"T",C6169+273.15,"WATER")/1000</f>
        <v>6.6772234474558596</v>
      </c>
      <c r="F6169" s="5" cm="1">
        <f t="array" ref="F6169">[2]!PropsSI("T","P",(B6169+1)*100*1000,"Q",1,"WATER")-273.15</f>
        <v>253.61907410493313</v>
      </c>
      <c r="G6169" s="9"/>
      <c r="H6169" s="4">
        <v>76.095301276350654</v>
      </c>
      <c r="I6169" s="6">
        <v>10.370604883356316</v>
      </c>
      <c r="J6169" s="5">
        <v>264.92857249250983</v>
      </c>
      <c r="K6169" s="5" cm="1">
        <f t="array" ref="K6169">[2]!PropsSI("H","P",(I6169+1)*100*1000,"T",J6169+273.15,"WATER")/1000</f>
        <v>2971.3130235122362</v>
      </c>
      <c r="L6169" s="5" cm="1">
        <f t="array" ref="L6169">[2]!PropsSI("S","P",(I6169+1)*100*1000,"T",J6169+273.15,"WATER")/1000</f>
        <v>6.9224865774770796</v>
      </c>
      <c r="M6169" s="5" cm="1">
        <f t="array" ref="M6169">[2]!PropsSI("H","P",(I6169+1)*100*1000,"S",E6169*1000,"WATER")/1000</f>
        <v>2846.2272138671624</v>
      </c>
      <c r="N6169" s="5" cm="1">
        <f t="array" ref="N6169">[2]!PropsSI("T","P",(I6169+1)*100*1000,"Q",1,"WATER")-273.15</f>
        <v>185.53656473661749</v>
      </c>
      <c r="O6169" s="5">
        <f t="shared" si="1058"/>
        <v>16.858319607804752</v>
      </c>
      <c r="Q6169">
        <f t="shared" si="1056"/>
        <v>10.299211274908338</v>
      </c>
      <c r="S6169">
        <f t="shared" si="1066"/>
        <v>1.1916283900401539</v>
      </c>
      <c r="T6169">
        <f t="shared" si="1059"/>
        <v>287.98901462797517</v>
      </c>
      <c r="U6169">
        <f t="shared" si="1060"/>
        <v>0.20000480001920007</v>
      </c>
      <c r="V6169">
        <f t="shared" si="1061"/>
        <v>318.95476158587985</v>
      </c>
      <c r="W6169">
        <f t="shared" si="1062"/>
        <v>3210.1647312657647</v>
      </c>
      <c r="X6169">
        <f t="shared" si="1057"/>
        <v>13.514824621811696</v>
      </c>
      <c r="Y6169">
        <f t="shared" si="1063"/>
        <v>10.340169196783021</v>
      </c>
      <c r="AA6169">
        <f t="shared" si="1064"/>
        <v>0.80167103163562792</v>
      </c>
      <c r="AB6169" s="3">
        <f t="shared" si="1065"/>
        <v>13.51482647163197</v>
      </c>
    </row>
    <row r="6170" spans="1:28" x14ac:dyDescent="0.4">
      <c r="A6170" s="4">
        <v>188.64973212536503</v>
      </c>
      <c r="B6170" s="4">
        <v>40.751929843960596</v>
      </c>
      <c r="C6170" s="5">
        <v>381.35805888645496</v>
      </c>
      <c r="D6170" s="5" cm="1">
        <f t="array" ref="D6170">[2]!PropsSI("H","P",(B6170+1)*100*1000,"T",C6170+273.15,"WATER")/1000</f>
        <v>3166.6316518339445</v>
      </c>
      <c r="E6170" s="5" cm="1">
        <f t="array" ref="E6170">[2]!PropsSI("S","P",(B6170+1)*100*1000,"T",C6170+273.15,"WATER")/1000</f>
        <v>6.6806653768490865</v>
      </c>
      <c r="F6170" s="5" cm="1">
        <f t="array" ref="F6170">[2]!PropsSI("T","P",(B6170+1)*100*1000,"Q",1,"WATER")-273.15</f>
        <v>252.90905134754917</v>
      </c>
      <c r="G6170" s="9"/>
      <c r="H6170" s="4">
        <v>76.847605482249307</v>
      </c>
      <c r="I6170" s="6">
        <v>10.368821823564817</v>
      </c>
      <c r="J6170" s="5">
        <v>265.21062280702688</v>
      </c>
      <c r="K6170" s="5" cm="1">
        <f t="array" ref="K6170">[2]!PropsSI("H","P",(I6170+1)*100*1000,"T",J6170+273.15,"WATER")/1000</f>
        <v>2971.9436735936879</v>
      </c>
      <c r="L6170" s="5" cm="1">
        <f t="array" ref="L6170">[2]!PropsSI("S","P",(I6170+1)*100*1000,"T",J6170+273.15,"WATER")/1000</f>
        <v>6.9237280424263838</v>
      </c>
      <c r="M6170" s="5" cm="1">
        <f t="array" ref="M6170">[2]!PropsSI("H","P",(I6170+1)*100*1000,"S",E6170*1000,"WATER")/1000</f>
        <v>2847.8603589105942</v>
      </c>
      <c r="N6170" s="5" cm="1">
        <f t="array" ref="N6170">[2]!PropsSI("T","P",(I6170+1)*100*1000,"Q",1,"WATER")-273.15</f>
        <v>185.52956069885761</v>
      </c>
      <c r="O6170" s="5">
        <f t="shared" si="1058"/>
        <v>16.704477505346194</v>
      </c>
      <c r="Q6170">
        <f t="shared" si="1056"/>
        <v>10.20217637307036</v>
      </c>
      <c r="S6170">
        <f t="shared" si="1066"/>
        <v>1.191250165968996</v>
      </c>
      <c r="T6170">
        <f t="shared" si="1059"/>
        <v>285.01524544396534</v>
      </c>
      <c r="U6170">
        <f t="shared" si="1060"/>
        <v>0.20000480001920007</v>
      </c>
      <c r="V6170">
        <f t="shared" si="1061"/>
        <v>316.35945282945517</v>
      </c>
      <c r="W6170">
        <f t="shared" si="1062"/>
        <v>3184.0438839230405</v>
      </c>
      <c r="X6170">
        <f t="shared" si="1057"/>
        <v>13.394046680411339</v>
      </c>
      <c r="Y6170">
        <f t="shared" si="1063"/>
        <v>10.188036058884997</v>
      </c>
      <c r="AA6170">
        <f t="shared" si="1064"/>
        <v>0.80182385486916652</v>
      </c>
      <c r="AB6170" s="3">
        <f t="shared" si="1065"/>
        <v>13.394048546911964</v>
      </c>
    </row>
    <row r="6171" spans="1:28" x14ac:dyDescent="0.4">
      <c r="A6171" s="4">
        <v>186.68016401158309</v>
      </c>
      <c r="B6171" s="4">
        <v>40.931900469778405</v>
      </c>
      <c r="C6171" s="5">
        <v>380.54621361411631</v>
      </c>
      <c r="D6171" s="5" cm="1">
        <f t="array" ref="D6171">[2]!PropsSI("H","P",(B6171+1)*100*1000,"T",C6171+273.15,"WATER")/1000</f>
        <v>3164.3120346766591</v>
      </c>
      <c r="E6171" s="5" cm="1">
        <f t="array" ref="E6171">[2]!PropsSI("S","P",(B6171+1)*100*1000,"T",C6171+273.15,"WATER")/1000</f>
        <v>6.6752620276773662</v>
      </c>
      <c r="F6171" s="5" cm="1">
        <f t="array" ref="F6171">[2]!PropsSI("T","P",(B6171+1)*100*1000,"Q",1,"WATER")-273.15</f>
        <v>253.16684313118208</v>
      </c>
      <c r="G6171" s="9"/>
      <c r="H6171" s="4">
        <v>74.83400073199293</v>
      </c>
      <c r="I6171" s="6">
        <v>10.370711555995143</v>
      </c>
      <c r="J6171" s="5">
        <v>264.521002898446</v>
      </c>
      <c r="K6171" s="5" cm="1">
        <f t="array" ref="K6171">[2]!PropsSI("H","P",(I6171+1)*100*1000,"T",J6171+273.15,"WATER")/1000</f>
        <v>2970.4097378995325</v>
      </c>
      <c r="L6171" s="5" cm="1">
        <f t="array" ref="L6171">[2]!PropsSI("S","P",(I6171+1)*100*1000,"T",J6171+273.15,"WATER")/1000</f>
        <v>6.920803046048861</v>
      </c>
      <c r="M6171" s="5" cm="1">
        <f t="array" ref="M6171">[2]!PropsSI("H","P",(I6171+1)*100*1000,"S",E6171*1000,"WATER")/1000</f>
        <v>2845.2807572864658</v>
      </c>
      <c r="N6171" s="5" cm="1">
        <f t="array" ref="N6171">[2]!PropsSI("T","P",(I6171+1)*100*1000,"Q",1,"WATER")-273.15</f>
        <v>185.53698373010451</v>
      </c>
      <c r="O6171" s="5">
        <f t="shared" si="1058"/>
        <v>16.543558663340594</v>
      </c>
      <c r="Q6171">
        <f t="shared" si="1056"/>
        <v>10.054920156826848</v>
      </c>
      <c r="S6171">
        <f t="shared" si="1066"/>
        <v>1.1913848643577798</v>
      </c>
      <c r="T6171">
        <f t="shared" si="1059"/>
        <v>286.07430526655816</v>
      </c>
      <c r="U6171">
        <f t="shared" si="1060"/>
        <v>0.20000480001920007</v>
      </c>
      <c r="V6171">
        <f t="shared" si="1061"/>
        <v>316.56788575536274</v>
      </c>
      <c r="W6171">
        <f t="shared" si="1062"/>
        <v>3186.1416862077799</v>
      </c>
      <c r="X6171">
        <f t="shared" si="1057"/>
        <v>13.229676323128666</v>
      </c>
      <c r="Y6171">
        <f t="shared" si="1063"/>
        <v>10.079076715471423</v>
      </c>
      <c r="AA6171">
        <f t="shared" si="1064"/>
        <v>0.7996875691646349</v>
      </c>
      <c r="AB6171" s="3">
        <f t="shared" si="1065"/>
        <v>13.229678212819376</v>
      </c>
    </row>
    <row r="6172" spans="1:28" x14ac:dyDescent="0.4">
      <c r="A6172" s="4">
        <v>185.55397658633373</v>
      </c>
      <c r="B6172" s="4">
        <v>40.965793514550498</v>
      </c>
      <c r="C6172" s="5">
        <v>380.62687205591686</v>
      </c>
      <c r="D6172" s="5" cm="1">
        <f t="array" ref="D6172">[2]!PropsSI("H","P",(B6172+1)*100*1000,"T",C6172+273.15,"WATER")/1000</f>
        <v>3164.4413895402586</v>
      </c>
      <c r="E6172" s="5" cm="1">
        <f t="array" ref="E6172">[2]!PropsSI("S","P",(B6172+1)*100*1000,"T",C6172+273.15,"WATER")/1000</f>
        <v>6.6751111755289267</v>
      </c>
      <c r="F6172" s="5" cm="1">
        <f t="array" ref="F6172">[2]!PropsSI("T","P",(B6172+1)*100*1000,"Q",1,"WATER")-273.15</f>
        <v>253.21529710325774</v>
      </c>
      <c r="G6172" s="9"/>
      <c r="H6172" s="4">
        <v>73.965057919547846</v>
      </c>
      <c r="I6172" s="6">
        <v>10.367389119234529</v>
      </c>
      <c r="J6172" s="5">
        <v>264.75007260927634</v>
      </c>
      <c r="K6172" s="5" cm="1">
        <f t="array" ref="K6172">[2]!PropsSI("H","P",(I6172+1)*100*1000,"T",J6172+273.15,"WATER")/1000</f>
        <v>2970.9284747780903</v>
      </c>
      <c r="L6172" s="5" cm="1">
        <f t="array" ref="L6172">[2]!PropsSI("S","P",(I6172+1)*100*1000,"T",J6172+273.15,"WATER")/1000</f>
        <v>6.9218975490188583</v>
      </c>
      <c r="M6172" s="5" cm="1">
        <f t="array" ref="M6172">[2]!PropsSI("H","P",(I6172+1)*100*1000,"S",E6172*1000,"WATER")/1000</f>
        <v>2845.1465038459296</v>
      </c>
      <c r="N6172" s="5" cm="1">
        <f t="array" ref="N6172">[2]!PropsSI("T","P",(I6172+1)*100*1000,"Q",1,"WATER")-273.15</f>
        <v>185.52393226750576</v>
      </c>
      <c r="O6172" s="5">
        <f t="shared" si="1058"/>
        <v>16.457343262294895</v>
      </c>
      <c r="Q6172">
        <f t="shared" si="1056"/>
        <v>9.9741919041479363</v>
      </c>
      <c r="S6172">
        <f t="shared" si="1066"/>
        <v>1.1914179542816346</v>
      </c>
      <c r="T6172">
        <f t="shared" si="1059"/>
        <v>286.33447325523093</v>
      </c>
      <c r="U6172">
        <f t="shared" si="1060"/>
        <v>0.20000480001920007</v>
      </c>
      <c r="V6172">
        <f t="shared" si="1061"/>
        <v>316.82026230922168</v>
      </c>
      <c r="W6172">
        <f t="shared" si="1062"/>
        <v>3188.6817652715549</v>
      </c>
      <c r="X6172">
        <f t="shared" si="1057"/>
        <v>13.141112549895508</v>
      </c>
      <c r="Y6172">
        <f t="shared" si="1063"/>
        <v>10.029386376462218</v>
      </c>
      <c r="AA6172">
        <f t="shared" si="1064"/>
        <v>0.79849549486088878</v>
      </c>
      <c r="AB6172" s="3">
        <f t="shared" si="1065"/>
        <v>13.141114452321675</v>
      </c>
    </row>
    <row r="6173" spans="1:28" x14ac:dyDescent="0.4">
      <c r="A6173" s="4">
        <v>186.82007246639779</v>
      </c>
      <c r="B6173" s="4">
        <v>41.04176445378112</v>
      </c>
      <c r="C6173" s="5">
        <v>381.18023504530703</v>
      </c>
      <c r="D6173" s="5" cm="1">
        <f t="array" ref="D6173">[2]!PropsSI("H","P",(B6173+1)*100*1000,"T",C6173+273.15,"WATER")/1000</f>
        <v>3165.635463222749</v>
      </c>
      <c r="E6173" s="5" cm="1">
        <f t="array" ref="E6173">[2]!PropsSI("S","P",(B6173+1)*100*1000,"T",C6173+273.15,"WATER")/1000</f>
        <v>6.6761561571341259</v>
      </c>
      <c r="F6173" s="5" cm="1">
        <f t="array" ref="F6173">[2]!PropsSI("T","P",(B6173+1)*100*1000,"Q",1,"WATER")-273.15</f>
        <v>253.32379753763166</v>
      </c>
      <c r="G6173" s="9"/>
      <c r="H6173" s="4">
        <v>74.376373232396006</v>
      </c>
      <c r="I6173" s="6">
        <v>10.36798107345974</v>
      </c>
      <c r="J6173" s="5">
        <v>264.82524957062378</v>
      </c>
      <c r="K6173" s="5" cm="1">
        <f t="array" ref="K6173">[2]!PropsSI("H","P",(I6173+1)*100*1000,"T",J6173+273.15,"WATER")/1000</f>
        <v>2971.0930080199696</v>
      </c>
      <c r="L6173" s="5" cm="1">
        <f t="array" ref="L6173">[2]!PropsSI("S","P",(I6173+1)*100*1000,"T",J6173+273.15,"WATER")/1000</f>
        <v>6.9221802560871151</v>
      </c>
      <c r="M6173" s="5" cm="1">
        <f t="array" ref="M6173">[2]!PropsSI("H","P",(I6173+1)*100*1000,"S",E6173*1000,"WATER")/1000</f>
        <v>2845.6625717497095</v>
      </c>
      <c r="N6173" s="5" cm="1">
        <f t="array" ref="N6173">[2]!PropsSI("T","P",(I6173+1)*100*1000,"Q",1,"WATER")-273.15</f>
        <v>185.52625784884879</v>
      </c>
      <c r="O6173" s="5">
        <f t="shared" si="1058"/>
        <v>16.604821881187796</v>
      </c>
      <c r="Q6173">
        <f t="shared" si="1056"/>
        <v>10.095676549659496</v>
      </c>
      <c r="S6173">
        <f t="shared" si="1066"/>
        <v>1.1914750763525652</v>
      </c>
      <c r="T6173">
        <f t="shared" si="1059"/>
        <v>286.78359288355159</v>
      </c>
      <c r="U6173">
        <f t="shared" si="1060"/>
        <v>0.20000480001920007</v>
      </c>
      <c r="V6173">
        <f t="shared" si="1061"/>
        <v>317.48044216291407</v>
      </c>
      <c r="W6173">
        <f t="shared" si="1062"/>
        <v>3195.3262375850536</v>
      </c>
      <c r="X6173">
        <f t="shared" si="1057"/>
        <v>13.280151321175952</v>
      </c>
      <c r="Y6173">
        <f t="shared" si="1063"/>
        <v>10.140879570424783</v>
      </c>
      <c r="AA6173">
        <f t="shared" si="1064"/>
        <v>0.79977691412215157</v>
      </c>
      <c r="AB6173" s="3">
        <f t="shared" si="1065"/>
        <v>13.280153203684355</v>
      </c>
    </row>
    <row r="6174" spans="1:28" x14ac:dyDescent="0.4">
      <c r="A6174" s="4">
        <v>187.73799564087039</v>
      </c>
      <c r="B6174" s="4">
        <v>40.952086971605929</v>
      </c>
      <c r="C6174" s="5">
        <v>382.48779976605152</v>
      </c>
      <c r="D6174" s="5" cm="1">
        <f t="array" ref="D6174">[2]!PropsSI("H","P",(B6174+1)*100*1000,"T",C6174+273.15,"WATER")/1000</f>
        <v>3168.9791095779833</v>
      </c>
      <c r="E6174" s="5" cm="1">
        <f t="array" ref="E6174">[2]!PropsSI("S","P",(B6174+1)*100*1000,"T",C6174+273.15,"WATER")/1000</f>
        <v>6.682183146649944</v>
      </c>
      <c r="F6174" s="5" cm="1">
        <f t="array" ref="F6174">[2]!PropsSI("T","P",(B6174+1)*100*1000,"Q",1,"WATER")-273.15</f>
        <v>253.19570564477328</v>
      </c>
      <c r="G6174" s="9"/>
      <c r="H6174" s="4">
        <v>74.462733857845961</v>
      </c>
      <c r="I6174" s="6">
        <v>10.363773219911392</v>
      </c>
      <c r="J6174" s="5">
        <v>265.99029515018606</v>
      </c>
      <c r="K6174" s="5" cm="1">
        <f t="array" ref="K6174">[2]!PropsSI("H","P",(I6174+1)*100*1000,"T",J6174+273.15,"WATER")/1000</f>
        <v>2973.6864109850194</v>
      </c>
      <c r="L6174" s="5" cm="1">
        <f t="array" ref="L6174">[2]!PropsSI("S","P",(I6174+1)*100*1000,"T",J6174+273.15,"WATER")/1000</f>
        <v>6.9271603513080899</v>
      </c>
      <c r="M6174" s="5" cm="1">
        <f t="array" ref="M6174">[2]!PropsSI("H","P",(I6174+1)*100*1000,"S",E6174*1000,"WATER")/1000</f>
        <v>2848.5022204530578</v>
      </c>
      <c r="N6174" s="5" cm="1">
        <f t="array" ref="N6174">[2]!PropsSI("T","P",(I6174+1)*100*1000,"Q",1,"WATER")-273.15</f>
        <v>185.50972459747629</v>
      </c>
      <c r="O6174" s="5">
        <f t="shared" si="1058"/>
        <v>16.712691337093045</v>
      </c>
      <c r="Q6174">
        <f t="shared" si="1056"/>
        <v>10.184405499205464</v>
      </c>
      <c r="S6174">
        <f t="shared" si="1066"/>
        <v>1.1914150578034457</v>
      </c>
      <c r="T6174">
        <f t="shared" si="1059"/>
        <v>286.31169983006629</v>
      </c>
      <c r="U6174">
        <f t="shared" si="1060"/>
        <v>0.20000480001920007</v>
      </c>
      <c r="V6174">
        <f t="shared" si="1061"/>
        <v>318.01193770242497</v>
      </c>
      <c r="W6174">
        <f t="shared" si="1062"/>
        <v>3200.6755486512357</v>
      </c>
      <c r="X6174">
        <f t="shared" si="1057"/>
        <v>13.3834699441606</v>
      </c>
      <c r="Y6174">
        <f t="shared" si="1063"/>
        <v>10.234013322976111</v>
      </c>
      <c r="AA6174">
        <f t="shared" si="1064"/>
        <v>0.80079692385823553</v>
      </c>
      <c r="AB6174" s="3">
        <f t="shared" si="1065"/>
        <v>13.383471812136291</v>
      </c>
    </row>
    <row r="6175" spans="1:28" x14ac:dyDescent="0.4">
      <c r="A6175" s="4">
        <v>186.82193899806759</v>
      </c>
      <c r="B6175" s="4">
        <v>41.125645785282458</v>
      </c>
      <c r="C6175" s="5">
        <v>382.35279782530904</v>
      </c>
      <c r="D6175" s="5" cm="1">
        <f t="array" ref="D6175">[2]!PropsSI("H","P",(B6175+1)*100*1000,"T",C6175+273.15,"WATER")/1000</f>
        <v>3168.3156176500706</v>
      </c>
      <c r="E6175" s="5" cm="1">
        <f t="array" ref="E6175">[2]!PropsSI("S","P",(B6175+1)*100*1000,"T",C6175+273.15,"WATER")/1000</f>
        <v>6.6793879916475056</v>
      </c>
      <c r="F6175" s="5" cm="1">
        <f t="array" ref="F6175">[2]!PropsSI("T","P",(B6175+1)*100*1000,"Q",1,"WATER")-273.15</f>
        <v>253.44342133520092</v>
      </c>
      <c r="G6175" s="9"/>
      <c r="H6175" s="4">
        <v>74.92516952494023</v>
      </c>
      <c r="I6175" s="6">
        <v>10.365662215621382</v>
      </c>
      <c r="J6175" s="5">
        <v>265.71347519610038</v>
      </c>
      <c r="K6175" s="5" cm="1">
        <f t="array" ref="K6175">[2]!PropsSI("H","P",(I6175+1)*100*1000,"T",J6175+273.15,"WATER")/1000</f>
        <v>2973.0674974659905</v>
      </c>
      <c r="L6175" s="5" cm="1">
        <f t="array" ref="L6175">[2]!PropsSI("S","P",(I6175+1)*100*1000,"T",J6175+273.15,"WATER")/1000</f>
        <v>6.9259381678204788</v>
      </c>
      <c r="M6175" s="5" cm="1">
        <f t="array" ref="M6175">[2]!PropsSI("H","P",(I6175+1)*100*1000,"S",E6175*1000,"WATER")/1000</f>
        <v>2847.1832768499658</v>
      </c>
      <c r="N6175" s="5" cm="1">
        <f t="array" ref="N6175">[2]!PropsSI("T","P",(I6175+1)*100*1000,"Q",1,"WATER")-273.15</f>
        <v>185.51714732313906</v>
      </c>
      <c r="O6175" s="5">
        <f t="shared" si="1058"/>
        <v>16.665157384239958</v>
      </c>
      <c r="Q6175">
        <f t="shared" si="1056"/>
        <v>10.132397888477108</v>
      </c>
      <c r="S6175">
        <f t="shared" si="1066"/>
        <v>1.1915443354184894</v>
      </c>
      <c r="T6175">
        <f t="shared" si="1059"/>
        <v>287.32813907102172</v>
      </c>
      <c r="U6175">
        <f t="shared" si="1060"/>
        <v>0.20000480001920007</v>
      </c>
      <c r="V6175">
        <f t="shared" si="1061"/>
        <v>318.62058867827</v>
      </c>
      <c r="W6175">
        <f t="shared" si="1062"/>
        <v>3206.8014013790444</v>
      </c>
      <c r="X6175">
        <f t="shared" si="1057"/>
        <v>13.328008649059884</v>
      </c>
      <c r="Y6175">
        <f t="shared" si="1063"/>
        <v>10.211928133152426</v>
      </c>
      <c r="AA6175">
        <f t="shared" si="1064"/>
        <v>0.79975305468239055</v>
      </c>
      <c r="AB6175" s="3">
        <f t="shared" si="1065"/>
        <v>13.328010524808704</v>
      </c>
    </row>
    <row r="6176" spans="1:28" x14ac:dyDescent="0.4">
      <c r="A6176" s="4">
        <v>187.58379646622993</v>
      </c>
      <c r="B6176" s="4">
        <v>41.180935516972063</v>
      </c>
      <c r="C6176" s="5">
        <v>381.53832100264731</v>
      </c>
      <c r="D6176" s="5" cm="1">
        <f t="array" ref="D6176">[2]!PropsSI("H","P",(B6176+1)*100*1000,"T",C6176+273.15,"WATER")/1000</f>
        <v>3166.2328149959071</v>
      </c>
      <c r="E6176" s="5" cm="1">
        <f t="array" ref="E6176">[2]!PropsSI("S","P",(B6176+1)*100*1000,"T",C6176+273.15,"WATER")/1000</f>
        <v>6.6756423539780236</v>
      </c>
      <c r="F6176" s="5" cm="1">
        <f t="array" ref="F6176">[2]!PropsSI("T","P",(B6176+1)*100*1000,"Q",1,"WATER")-273.15</f>
        <v>253.52217081365086</v>
      </c>
      <c r="G6176" s="9"/>
      <c r="H6176" s="4">
        <v>75.847122322752156</v>
      </c>
      <c r="I6176" s="6">
        <v>10.362514798338657</v>
      </c>
      <c r="J6176" s="5">
        <v>264.65961821720043</v>
      </c>
      <c r="K6176" s="5" cm="1">
        <f t="array" ref="K6176">[2]!PropsSI("H","P",(I6176+1)*100*1000,"T",J6176+273.15,"WATER")/1000</f>
        <v>2970.7445514135961</v>
      </c>
      <c r="L6176" s="5" cm="1">
        <f t="array" ref="L6176">[2]!PropsSI("S","P",(I6176+1)*100*1000,"T",J6176+273.15,"WATER")/1000</f>
        <v>6.9217462769525175</v>
      </c>
      <c r="M6176" s="5" cm="1">
        <f t="array" ref="M6176">[2]!PropsSI("H","P",(I6176+1)*100*1000,"S",E6176*1000,"WATER")/1000</f>
        <v>2845.3131976380414</v>
      </c>
      <c r="N6176" s="5" cm="1">
        <f t="array" ref="N6176">[2]!PropsSI("T","P",(I6176+1)*100*1000,"Q",1,"WATER")-273.15</f>
        <v>185.50477914746273</v>
      </c>
      <c r="O6176" s="5">
        <f t="shared" si="1058"/>
        <v>16.722033384577298</v>
      </c>
      <c r="Q6176">
        <f t="shared" si="1056"/>
        <v>10.186230735378036</v>
      </c>
      <c r="S6176">
        <f t="shared" si="1066"/>
        <v>1.1915933567164092</v>
      </c>
      <c r="T6176">
        <f t="shared" si="1059"/>
        <v>287.71356674797585</v>
      </c>
      <c r="U6176">
        <f t="shared" si="1060"/>
        <v>0.20000480001920007</v>
      </c>
      <c r="V6176">
        <f t="shared" si="1061"/>
        <v>318.38682807985043</v>
      </c>
      <c r="W6176">
        <f t="shared" si="1062"/>
        <v>3204.4486851979941</v>
      </c>
      <c r="X6176">
        <f t="shared" si="1057"/>
        <v>13.38560963592956</v>
      </c>
      <c r="Y6176">
        <f t="shared" si="1063"/>
        <v>10.23602534929428</v>
      </c>
      <c r="AA6176">
        <f t="shared" si="1064"/>
        <v>0.80047750149525354</v>
      </c>
      <c r="AB6176" s="3">
        <f t="shared" si="1065"/>
        <v>13.385611503606654</v>
      </c>
    </row>
    <row r="6177" spans="1:28" x14ac:dyDescent="0.4">
      <c r="A6177" s="4">
        <v>187.77116552111067</v>
      </c>
      <c r="B6177" s="4">
        <v>41.186039548586024</v>
      </c>
      <c r="C6177" s="5">
        <v>380.72404768695924</v>
      </c>
      <c r="D6177" s="5" cm="1">
        <f t="array" ref="D6177">[2]!PropsSI("H","P",(B6177+1)*100*1000,"T",C6177+273.15,"WATER")/1000</f>
        <v>3164.2460970184775</v>
      </c>
      <c r="E6177" s="5" cm="1">
        <f t="array" ref="E6177">[2]!PropsSI("S","P",(B6177+1)*100*1000,"T",C6177+273.15,"WATER")/1000</f>
        <v>6.6725536499539757</v>
      </c>
      <c r="F6177" s="5" cm="1">
        <f t="array" ref="F6177">[2]!PropsSI("T","P",(B6177+1)*100*1000,"Q",1,"WATER")-273.15</f>
        <v>253.52943653198201</v>
      </c>
      <c r="G6177" s="9"/>
      <c r="H6177" s="4">
        <v>75.494459759440048</v>
      </c>
      <c r="I6177" s="6">
        <v>10.366442099538222</v>
      </c>
      <c r="J6177" s="5">
        <v>263.88430283781247</v>
      </c>
      <c r="K6177" s="5" cm="1">
        <f t="array" ref="K6177">[2]!PropsSI("H","P",(I6177+1)*100*1000,"T",J6177+273.15,"WATER")/1000</f>
        <v>2969.0130135150225</v>
      </c>
      <c r="L6177" s="5" cm="1">
        <f t="array" ref="L6177">[2]!PropsSI("S","P",(I6177+1)*100*1000,"T",J6177+273.15,"WATER")/1000</f>
        <v>6.9183707182427829</v>
      </c>
      <c r="M6177" s="5" cm="1">
        <f t="array" ref="M6177">[2]!PropsSI("H","P",(I6177+1)*100*1000,"S",E6177*1000,"WATER")/1000</f>
        <v>2843.8936760226889</v>
      </c>
      <c r="N6177" s="5" cm="1">
        <f t="array" ref="N6177">[2]!PropsSI("T","P",(I6177+1)*100*1000,"Q",1,"WATER")-273.15</f>
        <v>185.520211560213</v>
      </c>
      <c r="O6177" s="5">
        <f t="shared" si="1058"/>
        <v>16.709152074413542</v>
      </c>
      <c r="Q6177">
        <f t="shared" si="1056"/>
        <v>10.18309545492335</v>
      </c>
      <c r="S6177">
        <f t="shared" si="1066"/>
        <v>1.1915889630348118</v>
      </c>
      <c r="T6177">
        <f t="shared" si="1059"/>
        <v>287.67902163058295</v>
      </c>
      <c r="U6177">
        <f t="shared" si="1060"/>
        <v>0.20000480001920007</v>
      </c>
      <c r="V6177">
        <f t="shared" si="1061"/>
        <v>317.81737585579538</v>
      </c>
      <c r="W6177">
        <f t="shared" si="1062"/>
        <v>3198.7173537806066</v>
      </c>
      <c r="X6177">
        <f t="shared" si="1057"/>
        <v>13.378210170470391</v>
      </c>
      <c r="Y6177">
        <f t="shared" si="1063"/>
        <v>10.208758045505245</v>
      </c>
      <c r="AA6177">
        <f t="shared" si="1064"/>
        <v>0.8006517613581563</v>
      </c>
      <c r="AB6177" s="3">
        <f t="shared" si="1065"/>
        <v>13.378212039180493</v>
      </c>
    </row>
    <row r="6178" spans="1:28" x14ac:dyDescent="0.4">
      <c r="A6178" s="4">
        <v>185.16717864130413</v>
      </c>
      <c r="B6178" s="4">
        <v>40.940272399341453</v>
      </c>
      <c r="C6178" s="5">
        <v>380.62274809318285</v>
      </c>
      <c r="D6178" s="5" cm="1">
        <f t="array" ref="D6178">[2]!PropsSI("H","P",(B6178+1)*100*1000,"T",C6178+273.15,"WATER")/1000</f>
        <v>3164.4813378854928</v>
      </c>
      <c r="E6178" s="5" cm="1">
        <f t="array" ref="E6178">[2]!PropsSI("S","P",(B6178+1)*100*1000,"T",C6178+273.15,"WATER")/1000</f>
        <v>6.6754348402073198</v>
      </c>
      <c r="F6178" s="5" cm="1">
        <f t="array" ref="F6178">[2]!PropsSI("T","P",(B6178+1)*100*1000,"Q",1,"WATER")-273.15</f>
        <v>253.17881454530766</v>
      </c>
      <c r="G6178" s="9"/>
      <c r="H6178" s="4">
        <v>74.317308736650901</v>
      </c>
      <c r="I6178" s="6">
        <v>10.364650689584238</v>
      </c>
      <c r="J6178" s="5">
        <v>264.86786143291204</v>
      </c>
      <c r="K6178" s="5" cm="1">
        <f t="array" ref="K6178">[2]!PropsSI("H","P",(I6178+1)*100*1000,"T",J6178+273.15,"WATER")/1000</f>
        <v>2971.1986288990593</v>
      </c>
      <c r="L6178" s="5" cm="1">
        <f t="array" ref="L6178">[2]!PropsSI("S","P",(I6178+1)*100*1000,"T",J6178+273.15,"WATER")/1000</f>
        <v>6.9225068537375947</v>
      </c>
      <c r="M6178" s="5" cm="1">
        <f t="array" ref="M6178">[2]!PropsSI("H","P",(I6178+1)*100*1000,"S",E6178*1000,"WATER")/1000</f>
        <v>2845.2523579302388</v>
      </c>
      <c r="N6178" s="5" cm="1">
        <f t="array" ref="N6178">[2]!PropsSI("T","P",(I6178+1)*100*1000,"Q",1,"WATER")-273.15</f>
        <v>185.5131726964965</v>
      </c>
      <c r="O6178" s="5">
        <f t="shared" si="1058"/>
        <v>16.419647099682173</v>
      </c>
      <c r="Q6178">
        <f t="shared" si="1056"/>
        <v>9.9415594175461521</v>
      </c>
      <c r="S6178">
        <f t="shared" si="1066"/>
        <v>1.1914041153146604</v>
      </c>
      <c r="T6178">
        <f t="shared" si="1059"/>
        <v>286.22566502047124</v>
      </c>
      <c r="U6178">
        <f t="shared" si="1060"/>
        <v>0.20000480001920007</v>
      </c>
      <c r="V6178">
        <f t="shared" si="1061"/>
        <v>316.75937574950979</v>
      </c>
      <c r="W6178">
        <f t="shared" si="1062"/>
        <v>3188.0689639901971</v>
      </c>
      <c r="X6178">
        <f t="shared" si="1057"/>
        <v>13.104553234820207</v>
      </c>
      <c r="Y6178">
        <f t="shared" si="1063"/>
        <v>10.004529888113897</v>
      </c>
      <c r="AA6178">
        <f t="shared" si="1064"/>
        <v>0.79810211894307126</v>
      </c>
      <c r="AB6178" s="3">
        <f t="shared" si="1065"/>
        <v>13.104555142553796</v>
      </c>
    </row>
    <row r="6179" spans="1:28" x14ac:dyDescent="0.4">
      <c r="A6179" s="4">
        <v>185.09332514970103</v>
      </c>
      <c r="B6179" s="4">
        <v>41.288238283635067</v>
      </c>
      <c r="C6179" s="5">
        <v>380.61856010433848</v>
      </c>
      <c r="D6179" s="5" cm="1">
        <f t="array" ref="D6179">[2]!PropsSI("H","P",(B6179+1)*100*1000,"T",C6179+273.15,"WATER")/1000</f>
        <v>3163.7896087213189</v>
      </c>
      <c r="E6179" s="5" cm="1">
        <f t="array" ref="E6179">[2]!PropsSI("S","P",(B6179+1)*100*1000,"T",C6179+273.15,"WATER")/1000</f>
        <v>6.6708116216810041</v>
      </c>
      <c r="F6179" s="5" cm="1">
        <f t="array" ref="F6179">[2]!PropsSI("T","P",(B6179+1)*100*1000,"Q",1,"WATER")-273.15</f>
        <v>253.6747776519245</v>
      </c>
      <c r="G6179" s="9"/>
      <c r="H6179" s="4">
        <v>73.728592073228626</v>
      </c>
      <c r="I6179" s="6">
        <v>10.365784298548965</v>
      </c>
      <c r="J6179" s="5">
        <v>264.15863069317084</v>
      </c>
      <c r="K6179" s="5" cm="1">
        <f t="array" ref="K6179">[2]!PropsSI("H","P",(I6179+1)*100*1000,"T",J6179+273.15,"WATER")/1000</f>
        <v>2969.6233586322955</v>
      </c>
      <c r="L6179" s="5" cm="1">
        <f t="array" ref="L6179">[2]!PropsSI("S","P",(I6179+1)*100*1000,"T",J6179+273.15,"WATER")/1000</f>
        <v>6.9195326639748576</v>
      </c>
      <c r="M6179" s="5" cm="1">
        <f t="array" ref="M6179">[2]!PropsSI("H","P",(I6179+1)*100*1000,"S",E6179*1000,"WATER")/1000</f>
        <v>2843.0408596494435</v>
      </c>
      <c r="N6179" s="5" cm="1">
        <f t="array" ref="N6179">[2]!PropsSI("T","P",(I6179+1)*100*1000,"Q",1,"WATER")-273.15</f>
        <v>185.51762700931351</v>
      </c>
      <c r="O6179" s="5">
        <f t="shared" si="1058"/>
        <v>16.491236806477914</v>
      </c>
      <c r="Q6179">
        <f t="shared" si="1056"/>
        <v>9.9830213502293788</v>
      </c>
      <c r="S6179">
        <f t="shared" si="1066"/>
        <v>1.1916685470457247</v>
      </c>
      <c r="T6179">
        <f t="shared" si="1059"/>
        <v>288.30474721824453</v>
      </c>
      <c r="U6179">
        <f t="shared" si="1060"/>
        <v>0.20000480001920007</v>
      </c>
      <c r="V6179">
        <f t="shared" si="1061"/>
        <v>318.18481693401156</v>
      </c>
      <c r="W6179">
        <f t="shared" si="1062"/>
        <v>3202.4155158153822</v>
      </c>
      <c r="X6179">
        <f t="shared" si="1057"/>
        <v>13.156997200424923</v>
      </c>
      <c r="Y6179">
        <f t="shared" si="1063"/>
        <v>10.07412269762453</v>
      </c>
      <c r="AA6179">
        <f t="shared" si="1064"/>
        <v>0.79781760791804701</v>
      </c>
      <c r="AB6179" s="3">
        <f t="shared" si="1065"/>
        <v>13.156999100554263</v>
      </c>
    </row>
    <row r="6180" spans="1:28" x14ac:dyDescent="0.4">
      <c r="A6180" s="4">
        <v>184.0192026946963</v>
      </c>
      <c r="B6180" s="4">
        <v>41.217626086424765</v>
      </c>
      <c r="C6180" s="5">
        <v>380.76268060189705</v>
      </c>
      <c r="D6180" s="5" cm="1">
        <f t="array" ref="D6180">[2]!PropsSI("H","P",(B6180+1)*100*1000,"T",C6180+273.15,"WATER")/1000</f>
        <v>3164.2780818508882</v>
      </c>
      <c r="E6180" s="5" cm="1">
        <f t="array" ref="E6180">[2]!PropsSI("S","P",(B6180+1)*100*1000,"T",C6180+273.15,"WATER")/1000</f>
        <v>6.6722796437048517</v>
      </c>
      <c r="F6180" s="5" cm="1">
        <f t="array" ref="F6180">[2]!PropsSI("T","P",(B6180+1)*100*1000,"Q",1,"WATER")-273.15</f>
        <v>253.57438581403289</v>
      </c>
      <c r="G6180" s="9"/>
      <c r="H6180" s="4">
        <v>72.883600306323444</v>
      </c>
      <c r="I6180" s="6">
        <v>10.363249633698221</v>
      </c>
      <c r="J6180" s="5">
        <v>264.66405638140111</v>
      </c>
      <c r="K6180" s="5" cm="1">
        <f t="array" ref="K6180">[2]!PropsSI("H","P",(I6180+1)*100*1000,"T",J6180+273.15,"WATER")/1000</f>
        <v>2970.7519013344486</v>
      </c>
      <c r="L6180" s="5" cm="1">
        <f t="array" ref="L6180">[2]!PropsSI("S","P",(I6180+1)*100*1000,"T",J6180+273.15,"WATER")/1000</f>
        <v>6.9217311911947812</v>
      </c>
      <c r="M6180" s="5" cm="1">
        <f t="array" ref="M6180">[2]!PropsSI("H","P",(I6180+1)*100*1000,"S",E6180*1000,"WATER")/1000</f>
        <v>2843.7025316111863</v>
      </c>
      <c r="N6180" s="5" cm="1">
        <f t="array" ref="N6180">[2]!PropsSI("T","P",(I6180+1)*100*1000,"Q",1,"WATER")-273.15</f>
        <v>185.5076670169646</v>
      </c>
      <c r="O6180" s="5">
        <f t="shared" si="1058"/>
        <v>16.386682544034304</v>
      </c>
      <c r="Q6180">
        <f t="shared" si="1056"/>
        <v>9.8923703997736343</v>
      </c>
      <c r="S6180">
        <f t="shared" si="1066"/>
        <v>1.1916198947128227</v>
      </c>
      <c r="T6180">
        <f t="shared" si="1059"/>
        <v>287.92222051159888</v>
      </c>
      <c r="U6180">
        <f t="shared" si="1060"/>
        <v>0.20000480001920007</v>
      </c>
      <c r="V6180">
        <f t="shared" si="1061"/>
        <v>318.02976966118842</v>
      </c>
      <c r="W6180">
        <f t="shared" si="1062"/>
        <v>3200.8550208899551</v>
      </c>
      <c r="X6180">
        <f t="shared" si="1057"/>
        <v>13.055696269729436</v>
      </c>
      <c r="Y6180">
        <f t="shared" si="1063"/>
        <v>10.006630559531631</v>
      </c>
      <c r="AA6180">
        <f t="shared" si="1064"/>
        <v>0.79672613108350965</v>
      </c>
      <c r="AB6180" s="3">
        <f t="shared" si="1065"/>
        <v>13.055698184602134</v>
      </c>
    </row>
    <row r="6181" spans="1:28" x14ac:dyDescent="0.4">
      <c r="A6181" s="4">
        <v>188.29331123688135</v>
      </c>
      <c r="B6181" s="4">
        <v>40.979535908128312</v>
      </c>
      <c r="C6181" s="5">
        <v>381.71255734386591</v>
      </c>
      <c r="D6181" s="5" cm="1">
        <f t="array" ref="D6181">[2]!PropsSI("H","P",(B6181+1)*100*1000,"T",C6181+273.15,"WATER")/1000</f>
        <v>3167.0475689837012</v>
      </c>
      <c r="E6181" s="5" cm="1">
        <f t="array" ref="E6181">[2]!PropsSI("S","P",(B6181+1)*100*1000,"T",C6181+273.15,"WATER")/1000</f>
        <v>6.6789528691832274</v>
      </c>
      <c r="F6181" s="5" cm="1">
        <f t="array" ref="F6181">[2]!PropsSI("T","P",(B6181+1)*100*1000,"Q",1,"WATER")-273.15</f>
        <v>253.23493488997576</v>
      </c>
      <c r="G6181" s="9"/>
      <c r="H6181" s="4">
        <v>75.18640747635213</v>
      </c>
      <c r="I6181" s="6">
        <v>10.365016453787417</v>
      </c>
      <c r="J6181" s="5">
        <v>265.10662621990923</v>
      </c>
      <c r="K6181" s="5" cm="1">
        <f t="array" ref="K6181">[2]!PropsSI("H","P",(I6181+1)*100*1000,"T",J6181+273.15,"WATER")/1000</f>
        <v>2971.7261901381239</v>
      </c>
      <c r="L6181" s="5" cm="1">
        <f t="array" ref="L6181">[2]!PropsSI("S","P",(I6181+1)*100*1000,"T",J6181+273.15,"WATER")/1000</f>
        <v>6.9234728905878589</v>
      </c>
      <c r="M6181" s="5" cm="1">
        <f t="array" ref="M6181">[2]!PropsSI("H","P",(I6181+1)*100*1000,"S",E6181*1000,"WATER")/1000</f>
        <v>2846.9606953644475</v>
      </c>
      <c r="N6181" s="5" cm="1">
        <f t="array" ref="N6181">[2]!PropsSI("T","P",(I6181+1)*100*1000,"Q",1,"WATER")-273.15</f>
        <v>185.51460993935916</v>
      </c>
      <c r="O6181" s="5">
        <f t="shared" si="1058"/>
        <v>16.741727032564018</v>
      </c>
      <c r="Q6181">
        <f t="shared" si="1056"/>
        <v>10.216030327274197</v>
      </c>
      <c r="S6181">
        <f t="shared" si="1066"/>
        <v>1.1914335348234317</v>
      </c>
      <c r="T6181">
        <f t="shared" si="1059"/>
        <v>286.45697454110825</v>
      </c>
      <c r="U6181">
        <f t="shared" si="1060"/>
        <v>0.20000480001920007</v>
      </c>
      <c r="V6181">
        <f t="shared" si="1061"/>
        <v>317.61176154403978</v>
      </c>
      <c r="W6181">
        <f t="shared" si="1062"/>
        <v>3196.6479198315428</v>
      </c>
      <c r="X6181">
        <f t="shared" si="1057"/>
        <v>13.415621599309018</v>
      </c>
      <c r="Y6181">
        <f t="shared" si="1063"/>
        <v>10.237384308081404</v>
      </c>
      <c r="AA6181">
        <f t="shared" si="1064"/>
        <v>0.80132852702194191</v>
      </c>
      <c r="AB6181" s="3">
        <f t="shared" si="1065"/>
        <v>13.41562346280795</v>
      </c>
    </row>
    <row r="6182" spans="1:28" x14ac:dyDescent="0.4">
      <c r="A6182" s="4">
        <v>184.08573818818604</v>
      </c>
      <c r="B6182" s="4">
        <v>41.265808721551799</v>
      </c>
      <c r="C6182" s="5">
        <v>381.50371037235578</v>
      </c>
      <c r="D6182" s="5" cm="1">
        <f t="array" ref="D6182">[2]!PropsSI("H","P",(B6182+1)*100*1000,"T",C6182+273.15,"WATER")/1000</f>
        <v>3165.9833448830736</v>
      </c>
      <c r="E6182" s="5" cm="1">
        <f t="array" ref="E6182">[2]!PropsSI("S","P",(B6182+1)*100*1000,"T",C6182+273.15,"WATER")/1000</f>
        <v>6.6743937766010264</v>
      </c>
      <c r="F6182" s="5" cm="1">
        <f t="array" ref="F6182">[2]!PropsSI("T","P",(B6182+1)*100*1000,"Q",1,"WATER")-273.15</f>
        <v>253.64290266579076</v>
      </c>
      <c r="G6182" s="9"/>
      <c r="H6182" s="4">
        <v>72.904411713533293</v>
      </c>
      <c r="I6182" s="6">
        <v>10.36656895747578</v>
      </c>
      <c r="J6182" s="5">
        <v>265.25418360913682</v>
      </c>
      <c r="K6182" s="5" cm="1">
        <f t="array" ref="K6182">[2]!PropsSI("H","P",(I6182+1)*100*1000,"T",J6182+273.15,"WATER")/1000</f>
        <v>2972.0477073863976</v>
      </c>
      <c r="L6182" s="5" cm="1">
        <f t="array" ref="L6182">[2]!PropsSI("S","P",(I6182+1)*100*1000,"T",J6182+273.15,"WATER")/1000</f>
        <v>6.9240094010804834</v>
      </c>
      <c r="M6182" s="5" cm="1">
        <f t="array" ref="M6182">[2]!PropsSI("H","P",(I6182+1)*100*1000,"S",E6182*1000,"WATER")/1000</f>
        <v>2844.7847082317885</v>
      </c>
      <c r="N6182" s="5" cm="1">
        <f t="array" ref="N6182">[2]!PropsSI("T","P",(I6182+1)*100*1000,"Q",1,"WATER")-273.15</f>
        <v>185.52070998133922</v>
      </c>
      <c r="O6182" s="5">
        <f t="shared" si="1058"/>
        <v>16.424468925830769</v>
      </c>
      <c r="Q6182">
        <f t="shared" si="1056"/>
        <v>9.9168847193255711</v>
      </c>
      <c r="S6182">
        <f t="shared" si="1066"/>
        <v>1.1916497396642349</v>
      </c>
      <c r="T6182">
        <f t="shared" si="1059"/>
        <v>288.15687505522999</v>
      </c>
      <c r="U6182">
        <f t="shared" si="1060"/>
        <v>0.20000480001920007</v>
      </c>
      <c r="V6182">
        <f t="shared" si="1061"/>
        <v>318.64534655063363</v>
      </c>
      <c r="W6182">
        <f t="shared" si="1062"/>
        <v>3207.050580442206</v>
      </c>
      <c r="X6182">
        <f t="shared" si="1057"/>
        <v>13.086856041781056</v>
      </c>
      <c r="Y6182">
        <f t="shared" si="1063"/>
        <v>10.048718185190175</v>
      </c>
      <c r="AA6182">
        <f t="shared" si="1064"/>
        <v>0.79679032614033207</v>
      </c>
      <c r="AB6182" s="3">
        <f t="shared" si="1065"/>
        <v>13.086857952094448</v>
      </c>
    </row>
    <row r="6183" spans="1:28" x14ac:dyDescent="0.4">
      <c r="A6183" s="4">
        <v>184.14660604222991</v>
      </c>
      <c r="B6183" s="4">
        <v>41.196963010240879</v>
      </c>
      <c r="C6183" s="5">
        <v>381.27348498726542</v>
      </c>
      <c r="D6183" s="5" cm="1">
        <f t="array" ref="D6183">[2]!PropsSI("H","P",(B6183+1)*100*1000,"T",C6183+273.15,"WATER")/1000</f>
        <v>3165.5587991484567</v>
      </c>
      <c r="E6183" s="5" cm="1">
        <f t="array" ref="E6183">[2]!PropsSI("S","P",(B6183+1)*100*1000,"T",C6183+273.15,"WATER")/1000</f>
        <v>6.6744486667970673</v>
      </c>
      <c r="F6183" s="5" cm="1">
        <f t="array" ref="F6183">[2]!PropsSI("T","P",(B6183+1)*100*1000,"Q",1,"WATER")-273.15</f>
        <v>253.5449840965822</v>
      </c>
      <c r="G6183" s="9"/>
      <c r="H6183" s="4">
        <v>72.379743568295154</v>
      </c>
      <c r="I6183" s="6">
        <v>10.366021224002802</v>
      </c>
      <c r="J6183" s="5">
        <v>265.1680738541055</v>
      </c>
      <c r="K6183" s="5" cm="1">
        <f t="array" ref="K6183">[2]!PropsSI("H","P",(I6183+1)*100*1000,"T",J6183+273.15,"WATER")/1000</f>
        <v>2971.8588786321179</v>
      </c>
      <c r="L6183" s="5" cm="1">
        <f t="array" ref="L6183">[2]!PropsSI("S","P",(I6183+1)*100*1000,"T",J6183+273.15,"WATER")/1000</f>
        <v>6.9236800818257569</v>
      </c>
      <c r="M6183" s="5" cm="1">
        <f t="array" ref="M6183">[2]!PropsSI("H","P",(I6183+1)*100*1000,"S",E6183*1000,"WATER")/1000</f>
        <v>2844.8011167949417</v>
      </c>
      <c r="N6183" s="5" cm="1">
        <f t="array" ref="N6183">[2]!PropsSI("T","P",(I6183+1)*100*1000,"Q",1,"WATER")-273.15</f>
        <v>185.5185579212565</v>
      </c>
      <c r="O6183" s="5">
        <f t="shared" si="1058"/>
        <v>16.407344046492071</v>
      </c>
      <c r="Q6183">
        <f t="shared" si="1056"/>
        <v>9.9081063760370807</v>
      </c>
      <c r="S6183">
        <f t="shared" si="1066"/>
        <v>1.1915982172823252</v>
      </c>
      <c r="T6183">
        <f t="shared" si="1059"/>
        <v>287.75178272162771</v>
      </c>
      <c r="U6183">
        <f t="shared" si="1060"/>
        <v>0.20000480001920007</v>
      </c>
      <c r="V6183">
        <f t="shared" si="1061"/>
        <v>318.22181461413544</v>
      </c>
      <c r="W6183">
        <f t="shared" si="1062"/>
        <v>3202.7878841326997</v>
      </c>
      <c r="X6183">
        <f t="shared" si="1057"/>
        <v>13.074841874143054</v>
      </c>
      <c r="Y6183">
        <f t="shared" si="1063"/>
        <v>10.028213714964489</v>
      </c>
      <c r="AA6183">
        <f t="shared" si="1064"/>
        <v>0.79688971896747784</v>
      </c>
      <c r="AB6183" s="3">
        <f t="shared" si="1065"/>
        <v>13.074843786211787</v>
      </c>
    </row>
    <row r="6184" spans="1:28" x14ac:dyDescent="0.4">
      <c r="A6184" s="4">
        <v>183.29698461572656</v>
      </c>
      <c r="B6184" s="4">
        <v>41.069677114417068</v>
      </c>
      <c r="C6184" s="5">
        <v>380.8306264548537</v>
      </c>
      <c r="D6184" s="5" cm="1">
        <f t="array" ref="D6184">[2]!PropsSI("H","P",(B6184+1)*100*1000,"T",C6184+273.15,"WATER")/1000</f>
        <v>3164.7325887731404</v>
      </c>
      <c r="E6184" s="5" cm="1">
        <f t="array" ref="E6184">[2]!PropsSI("S","P",(B6184+1)*100*1000,"T",C6184+273.15,"WATER")/1000</f>
        <v>6.6744894830035495</v>
      </c>
      <c r="F6184" s="5" cm="1">
        <f t="array" ref="F6184">[2]!PropsSI("T","P",(B6184+1)*100*1000,"Q",1,"WATER")-273.15</f>
        <v>253.36362425074833</v>
      </c>
      <c r="G6184" s="9"/>
      <c r="H6184" s="4">
        <v>71.462588505105046</v>
      </c>
      <c r="I6184" s="6">
        <v>10.369203148013257</v>
      </c>
      <c r="J6184" s="5">
        <v>265.23896491056723</v>
      </c>
      <c r="K6184" s="5" cm="1">
        <f t="array" ref="K6184">[2]!PropsSI("H","P",(I6184+1)*100*1000,"T",J6184+273.15,"WATER")/1000</f>
        <v>2972.0051493857663</v>
      </c>
      <c r="L6184" s="5" cm="1">
        <f t="array" ref="L6184">[2]!PropsSI("S","P",(I6184+1)*100*1000,"T",J6184+273.15,"WATER")/1000</f>
        <v>6.9238273158345454</v>
      </c>
      <c r="M6184" s="5" cm="1">
        <f t="array" ref="M6184">[2]!PropsSI("H","P",(I6184+1)*100*1000,"S",E6184*1000,"WATER")/1000</f>
        <v>2844.8795706870264</v>
      </c>
      <c r="N6184" s="5" cm="1">
        <f t="array" ref="N6184">[2]!PropsSI("T","P",(I6184+1)*100*1000,"Q",1,"WATER")-273.15</f>
        <v>185.53105865205299</v>
      </c>
      <c r="O6184" s="5">
        <f t="shared" si="1058"/>
        <v>16.285581593173369</v>
      </c>
      <c r="Q6184">
        <f t="shared" si="1056"/>
        <v>9.8128773590044087</v>
      </c>
      <c r="S6184">
        <f t="shared" si="1066"/>
        <v>1.1914939202920982</v>
      </c>
      <c r="T6184">
        <f t="shared" si="1059"/>
        <v>286.93175248248133</v>
      </c>
      <c r="U6184">
        <f t="shared" si="1060"/>
        <v>0.20000480001920007</v>
      </c>
      <c r="V6184">
        <f t="shared" si="1061"/>
        <v>317.35222039774072</v>
      </c>
      <c r="W6184">
        <f t="shared" si="1062"/>
        <v>3194.035731726814</v>
      </c>
      <c r="X6184">
        <f t="shared" si="1057"/>
        <v>12.964215673831891</v>
      </c>
      <c r="Y6184">
        <f t="shared" si="1063"/>
        <v>9.9309331744997156</v>
      </c>
      <c r="AA6184">
        <f t="shared" si="1064"/>
        <v>0.79605493534545013</v>
      </c>
      <c r="AB6184" s="3">
        <f t="shared" si="1065"/>
        <v>12.964217602216678</v>
      </c>
    </row>
    <row r="6185" spans="1:28" x14ac:dyDescent="0.4">
      <c r="A6185" s="4">
        <v>182.57593979578346</v>
      </c>
      <c r="B6185" s="4">
        <v>41.235656475770043</v>
      </c>
      <c r="C6185" s="5">
        <v>380.20252161076547</v>
      </c>
      <c r="D6185" s="5" cm="1">
        <f t="array" ref="D6185">[2]!PropsSI("H","P",(B6185+1)*100*1000,"T",C6185+273.15,"WATER")/1000</f>
        <v>3162.8816721423887</v>
      </c>
      <c r="E6185" s="5" cm="1">
        <f t="array" ref="E6185">[2]!PropsSI("S","P",(B6185+1)*100*1000,"T",C6185+273.15,"WATER")/1000</f>
        <v>6.669959066964271</v>
      </c>
      <c r="F6185" s="5" cm="1">
        <f t="array" ref="F6185">[2]!PropsSI("T","P",(B6185+1)*100*1000,"Q",1,"WATER")-273.15</f>
        <v>253.60003245818143</v>
      </c>
      <c r="G6185" s="9"/>
      <c r="H6185" s="4">
        <v>70.818287670953609</v>
      </c>
      <c r="I6185" s="6">
        <v>10.366515932436341</v>
      </c>
      <c r="J6185" s="5">
        <v>264.45928508229179</v>
      </c>
      <c r="K6185" s="5" cm="1">
        <f t="array" ref="K6185">[2]!PropsSI("H","P",(I6185+1)*100*1000,"T",J6185+273.15,"WATER")/1000</f>
        <v>2970.2871725721111</v>
      </c>
      <c r="L6185" s="5" cm="1">
        <f t="array" ref="L6185">[2]!PropsSI("S","P",(I6185+1)*100*1000,"T",J6185+273.15,"WATER")/1000</f>
        <v>6.9207391457566452</v>
      </c>
      <c r="M6185" s="5" cm="1">
        <f t="array" ref="M6185">[2]!PropsSI("H","P",(I6185+1)*100*1000,"S",E6185*1000,"WATER")/1000</f>
        <v>2842.643117351256</v>
      </c>
      <c r="N6185" s="5" cm="1">
        <f t="array" ref="N6185">[2]!PropsSI("T","P",(I6185+1)*100*1000,"Q",1,"WATER")-273.15</f>
        <v>185.52050164804166</v>
      </c>
      <c r="O6185" s="5">
        <f t="shared" si="1058"/>
        <v>16.241070861065147</v>
      </c>
      <c r="Q6185">
        <f t="shared" si="1056"/>
        <v>9.7675338218172314</v>
      </c>
      <c r="S6185">
        <f t="shared" si="1066"/>
        <v>1.1916267875758553</v>
      </c>
      <c r="T6185">
        <f t="shared" si="1059"/>
        <v>287.97641532689124</v>
      </c>
      <c r="U6185">
        <f t="shared" si="1060"/>
        <v>0.20000480001920007</v>
      </c>
      <c r="V6185">
        <f t="shared" si="1061"/>
        <v>317.68766149725184</v>
      </c>
      <c r="W6185">
        <f t="shared" si="1062"/>
        <v>3197.4118255079925</v>
      </c>
      <c r="X6185">
        <f t="shared" si="1057"/>
        <v>12.914289107654643</v>
      </c>
      <c r="Y6185">
        <f t="shared" si="1063"/>
        <v>9.9020688289456871</v>
      </c>
      <c r="AA6185">
        <f t="shared" si="1064"/>
        <v>0.7951625329370422</v>
      </c>
      <c r="AB6185" s="3">
        <f t="shared" si="1065"/>
        <v>12.914291043494551</v>
      </c>
    </row>
    <row r="6186" spans="1:28" x14ac:dyDescent="0.4">
      <c r="A6186" s="4">
        <v>181.80546598170403</v>
      </c>
      <c r="B6186" s="4">
        <v>41.333763547639087</v>
      </c>
      <c r="C6186" s="5">
        <v>381.3578923982555</v>
      </c>
      <c r="D6186" s="5" cm="1">
        <f t="array" ref="D6186">[2]!PropsSI("H","P",(B6186+1)*100*1000,"T",C6186+273.15,"WATER")/1000</f>
        <v>3165.4966858127482</v>
      </c>
      <c r="E6186" s="5" cm="1">
        <f t="array" ref="E6186">[2]!PropsSI("S","P",(B6186+1)*100*1000,"T",C6186+273.15,"WATER")/1000</f>
        <v>6.6729570982003121</v>
      </c>
      <c r="F6186" s="5" cm="1">
        <f t="array" ref="F6186">[2]!PropsSI("T","P",(B6186+1)*100*1000,"Q",1,"WATER")-273.15</f>
        <v>253.73943453385721</v>
      </c>
      <c r="G6186" s="9"/>
      <c r="H6186" s="4">
        <v>70.403104910913015</v>
      </c>
      <c r="I6186" s="6">
        <v>10.368453373661747</v>
      </c>
      <c r="J6186" s="5">
        <v>265.51377606541746</v>
      </c>
      <c r="K6186" s="5" cm="1">
        <f t="array" ref="K6186">[2]!PropsSI("H","P",(I6186+1)*100*1000,"T",J6186+273.15,"WATER")/1000</f>
        <v>2972.6161035894984</v>
      </c>
      <c r="L6186" s="5" cm="1">
        <f t="array" ref="L6186">[2]!PropsSI("S","P",(I6186+1)*100*1000,"T",J6186+273.15,"WATER")/1000</f>
        <v>6.9249911354068594</v>
      </c>
      <c r="M6186" s="5" cm="1">
        <f t="array" ref="M6186">[2]!PropsSI("H","P",(I6186+1)*100*1000,"S",E6186*1000,"WATER")/1000</f>
        <v>2844.1255597279737</v>
      </c>
      <c r="N6186" s="5" cm="1">
        <f t="array" ref="N6186">[2]!PropsSI("T","P",(I6186+1)*100*1000,"Q",1,"WATER")-273.15</f>
        <v>185.52811328313953</v>
      </c>
      <c r="O6186" s="5">
        <f t="shared" si="1058"/>
        <v>16.229729814140939</v>
      </c>
      <c r="Q6186">
        <f t="shared" si="1056"/>
        <v>9.7407622583111966</v>
      </c>
      <c r="S6186">
        <f t="shared" si="1066"/>
        <v>1.1916976908328862</v>
      </c>
      <c r="T6186">
        <f t="shared" si="1059"/>
        <v>288.53388889053576</v>
      </c>
      <c r="U6186">
        <f t="shared" si="1060"/>
        <v>0.20000480001920007</v>
      </c>
      <c r="V6186">
        <f t="shared" si="1061"/>
        <v>318.79992996832993</v>
      </c>
      <c r="W6186">
        <f t="shared" si="1062"/>
        <v>3208.6064068329442</v>
      </c>
      <c r="X6186">
        <f t="shared" si="1057"/>
        <v>12.891274099507841</v>
      </c>
      <c r="Y6186">
        <f t="shared" si="1063"/>
        <v>9.9257248615202709</v>
      </c>
      <c r="AA6186">
        <f t="shared" si="1064"/>
        <v>0.79430010150703123</v>
      </c>
      <c r="AB6186" s="3">
        <f t="shared" si="1065"/>
        <v>12.891276038803838</v>
      </c>
    </row>
    <row r="6187" spans="1:28" x14ac:dyDescent="0.4">
      <c r="A6187" s="4">
        <v>179.87101251996975</v>
      </c>
      <c r="B6187" s="4">
        <v>41.380629116494923</v>
      </c>
      <c r="C6187" s="5">
        <v>381.3074400639681</v>
      </c>
      <c r="D6187" s="5" cm="1">
        <f t="array" ref="D6187">[2]!PropsSI("H","P",(B6187+1)*100*1000,"T",C6187+273.15,"WATER")/1000</f>
        <v>3165.2826207382341</v>
      </c>
      <c r="E6187" s="5" cm="1">
        <f t="array" ref="E6187">[2]!PropsSI("S","P",(B6187+1)*100*1000,"T",C6187+273.15,"WATER")/1000</f>
        <v>6.6721526614627722</v>
      </c>
      <c r="F6187" s="5" cm="1">
        <f t="array" ref="F6187">[2]!PropsSI("T","P",(B6187+1)*100*1000,"Q",1,"WATER")-273.15</f>
        <v>253.8059394248894</v>
      </c>
      <c r="G6187" s="9"/>
      <c r="H6187" s="4">
        <v>69.694768915524278</v>
      </c>
      <c r="I6187" s="6">
        <v>10.37054221264782</v>
      </c>
      <c r="J6187" s="5">
        <v>265.83830157174259</v>
      </c>
      <c r="K6187" s="5" cm="1">
        <f t="array" ref="K6187">[2]!PropsSI("H","P",(I6187+1)*100*1000,"T",J6187+273.15,"WATER")/1000</f>
        <v>2973.3274109017425</v>
      </c>
      <c r="L6187" s="5" cm="1">
        <f t="array" ref="L6187">[2]!PropsSI("S","P",(I6187+1)*100*1000,"T",J6187+273.15,"WATER")/1000</f>
        <v>6.9262295354387344</v>
      </c>
      <c r="M6187" s="5" cm="1">
        <f t="array" ref="M6187">[2]!PropsSI("H","P",(I6187+1)*100*1000,"S",E6187*1000,"WATER")/1000</f>
        <v>2843.7756909899681</v>
      </c>
      <c r="N6187" s="5" cm="1">
        <f t="array" ref="N6187">[2]!PropsSI("T","P",(I6187+1)*100*1000,"Q",1,"WATER")-273.15</f>
        <v>185.5363185744103</v>
      </c>
      <c r="O6187" s="5">
        <f t="shared" si="1058"/>
        <v>16.063826940557608</v>
      </c>
      <c r="Q6187">
        <f t="shared" si="1056"/>
        <v>9.5908827643813872</v>
      </c>
      <c r="S6187">
        <f t="shared" si="1066"/>
        <v>1.1917290560175577</v>
      </c>
      <c r="T6187">
        <f t="shared" si="1059"/>
        <v>288.78049619752665</v>
      </c>
      <c r="U6187">
        <f t="shared" si="1060"/>
        <v>0.20000480001920007</v>
      </c>
      <c r="V6187">
        <f t="shared" si="1061"/>
        <v>318.92417401635845</v>
      </c>
      <c r="W6187">
        <f t="shared" si="1062"/>
        <v>3209.8568784016015</v>
      </c>
      <c r="X6187">
        <f t="shared" si="1057"/>
        <v>12.72492481532546</v>
      </c>
      <c r="Y6187">
        <f t="shared" si="1063"/>
        <v>9.8222195770857308</v>
      </c>
      <c r="AA6187">
        <f t="shared" si="1064"/>
        <v>0.79214790018969161</v>
      </c>
      <c r="AB6187" s="3">
        <f t="shared" si="1065"/>
        <v>12.724926779973307</v>
      </c>
    </row>
    <row r="6188" spans="1:28" x14ac:dyDescent="0.4">
      <c r="A6188" s="4">
        <v>179.13879879163102</v>
      </c>
      <c r="B6188" s="4">
        <v>41.152832665635813</v>
      </c>
      <c r="C6188" s="5">
        <v>379.80911497219228</v>
      </c>
      <c r="D6188" s="5" cm="1">
        <f t="array" ref="D6188">[2]!PropsSI("H","P",(B6188+1)*100*1000,"T",C6188+273.15,"WATER")/1000</f>
        <v>3162.0882961542065</v>
      </c>
      <c r="E6188" s="5" cm="1">
        <f t="array" ref="E6188">[2]!PropsSI("S","P",(B6188+1)*100*1000,"T",C6188+273.15,"WATER")/1000</f>
        <v>6.6695910071671189</v>
      </c>
      <c r="F6188" s="5" cm="1">
        <f t="array" ref="F6188">[2]!PropsSI("T","P",(B6188+1)*100*1000,"Q",1,"WATER")-273.15</f>
        <v>253.48215363953489</v>
      </c>
      <c r="G6188" s="9"/>
      <c r="H6188" s="4">
        <v>67.236504127840206</v>
      </c>
      <c r="I6188" s="6">
        <v>10.369857156203453</v>
      </c>
      <c r="J6188" s="5">
        <v>265.09270974719414</v>
      </c>
      <c r="K6188" s="5" cm="1">
        <f t="array" ref="K6188">[2]!PropsSI("H","P",(I6188+1)*100*1000,"T",J6188+273.15,"WATER")/1000</f>
        <v>2971.6790726275617</v>
      </c>
      <c r="L6188" s="5" cm="1">
        <f t="array" ref="L6188">[2]!PropsSI("S","P",(I6188+1)*100*1000,"T",J6188+273.15,"WATER")/1000</f>
        <v>6.9231960029722277</v>
      </c>
      <c r="M6188" s="5" cm="1">
        <f t="array" ref="M6188">[2]!PropsSI("H","P",(I6188+1)*100*1000,"S",E6188*1000,"WATER")/1000</f>
        <v>2842.5271426798081</v>
      </c>
      <c r="N6188" s="5" cm="1">
        <f t="array" ref="N6188">[2]!PropsSI("T","P",(I6188+1)*100*1000,"Q",1,"WATER")-273.15</f>
        <v>185.53362769434278</v>
      </c>
      <c r="O6188" s="5">
        <f t="shared" si="1058"/>
        <v>15.901611437186606</v>
      </c>
      <c r="Q6188">
        <f t="shared" si="1056"/>
        <v>9.4749109948362005</v>
      </c>
      <c r="S6188">
        <f t="shared" si="1066"/>
        <v>1.1915563069585133</v>
      </c>
      <c r="T6188">
        <f t="shared" si="1059"/>
        <v>287.4222647481626</v>
      </c>
      <c r="U6188">
        <f t="shared" si="1060"/>
        <v>0.20000480001920007</v>
      </c>
      <c r="V6188">
        <f t="shared" si="1061"/>
        <v>317.03349021825505</v>
      </c>
      <c r="W6188">
        <f t="shared" si="1062"/>
        <v>3190.8278273334518</v>
      </c>
      <c r="X6188">
        <f t="shared" si="1057"/>
        <v>12.58500512111558</v>
      </c>
      <c r="Y6188">
        <f t="shared" si="1063"/>
        <v>9.6726854743175004</v>
      </c>
      <c r="AA6188">
        <f t="shared" si="1064"/>
        <v>0.79142967096880068</v>
      </c>
      <c r="AB6188" s="3">
        <f t="shared" si="1065"/>
        <v>12.585007107606314</v>
      </c>
    </row>
    <row r="6189" spans="1:28" x14ac:dyDescent="0.4">
      <c r="A6189" s="4">
        <v>176.43172352624984</v>
      </c>
      <c r="B6189" s="4">
        <v>41.141475134684981</v>
      </c>
      <c r="C6189" s="5">
        <v>379.88032172437875</v>
      </c>
      <c r="D6189" s="5" cm="1">
        <f t="array" ref="D6189">[2]!PropsSI("H","P",(B6189+1)*100*1000,"T",C6189+273.15,"WATER")/1000</f>
        <v>3162.2837123852237</v>
      </c>
      <c r="E6189" s="5" cm="1">
        <f t="array" ref="E6189">[2]!PropsSI("S","P",(B6189+1)*100*1000,"T",C6189+273.15,"WATER")/1000</f>
        <v>6.6700064958862022</v>
      </c>
      <c r="F6189" s="5" cm="1">
        <f t="array" ref="F6189">[2]!PropsSI("T","P",(B6189+1)*100*1000,"Q",1,"WATER")-273.15</f>
        <v>253.46597524311812</v>
      </c>
      <c r="G6189" s="9"/>
      <c r="H6189" s="4">
        <v>66.597599588881977</v>
      </c>
      <c r="I6189" s="6">
        <v>10.369084083511554</v>
      </c>
      <c r="J6189" s="5">
        <v>265.83187367302514</v>
      </c>
      <c r="K6189" s="5" cm="1">
        <f t="array" ref="K6189">[2]!PropsSI("H","P",(I6189+1)*100*1000,"T",J6189+273.15,"WATER")/1000</f>
        <v>2973.3180686831497</v>
      </c>
      <c r="L6189" s="5" cm="1">
        <f t="array" ref="L6189">[2]!PropsSI("S","P",(I6189+1)*100*1000,"T",J6189+273.15,"WATER")/1000</f>
        <v>6.9262692387433162</v>
      </c>
      <c r="M6189" s="5" cm="1">
        <f t="array" ref="M6189">[2]!PropsSI("H","P",(I6189+1)*100*1000,"S",E6189*1000,"WATER")/1000</f>
        <v>2842.7132814275369</v>
      </c>
      <c r="N6189" s="5" cm="1">
        <f t="array" ref="N6189">[2]!PropsSI("T","P",(I6189+1)*100*1000,"Q",1,"WATER")-273.15</f>
        <v>185.53059093634164</v>
      </c>
      <c r="O6189" s="5">
        <f t="shared" si="1058"/>
        <v>15.661767200525308</v>
      </c>
      <c r="Q6189">
        <f t="shared" si="1056"/>
        <v>9.2609817237789294</v>
      </c>
      <c r="S6189">
        <f t="shared" si="1066"/>
        <v>1.1915492367570457</v>
      </c>
      <c r="T6189">
        <f t="shared" si="1059"/>
        <v>287.36667561766455</v>
      </c>
      <c r="U6189">
        <f t="shared" si="1060"/>
        <v>0.20000480001920007</v>
      </c>
      <c r="V6189">
        <f t="shared" si="1061"/>
        <v>317.04564177979773</v>
      </c>
      <c r="W6189">
        <f t="shared" si="1062"/>
        <v>3190.9501284212301</v>
      </c>
      <c r="X6189">
        <f t="shared" si="1057"/>
        <v>12.347080153716469</v>
      </c>
      <c r="Y6189">
        <f t="shared" si="1063"/>
        <v>9.5240035192629477</v>
      </c>
      <c r="AA6189">
        <f t="shared" si="1064"/>
        <v>0.78835817314869872</v>
      </c>
      <c r="AB6189" s="3">
        <f t="shared" si="1065"/>
        <v>12.347082178486341</v>
      </c>
    </row>
    <row r="6190" spans="1:28" x14ac:dyDescent="0.4">
      <c r="A6190" s="4">
        <v>181.48116605052431</v>
      </c>
      <c r="B6190" s="4">
        <v>40.862416856400735</v>
      </c>
      <c r="C6190" s="5">
        <v>381.00059670757003</v>
      </c>
      <c r="D6190" s="5" cm="1">
        <f t="array" ref="D6190">[2]!PropsSI("H","P",(B6190+1)*100*1000,"T",C6190+273.15,"WATER")/1000</f>
        <v>3165.5499364374768</v>
      </c>
      <c r="E6190" s="5" cm="1">
        <f t="array" ref="E6190">[2]!PropsSI("S","P",(B6190+1)*100*1000,"T",C6190+273.15,"WATER")/1000</f>
        <v>6.6778709826203739</v>
      </c>
      <c r="F6190" s="5" cm="1">
        <f t="array" ref="F6190">[2]!PropsSI("T","P",(B6190+1)*100*1000,"Q",1,"WATER")-273.15</f>
        <v>253.06741461104207</v>
      </c>
      <c r="G6190" s="9"/>
      <c r="H6190" s="4">
        <v>68.990879139028948</v>
      </c>
      <c r="I6190" s="6">
        <v>10.365974322611857</v>
      </c>
      <c r="J6190" s="5">
        <v>266.2263796591501</v>
      </c>
      <c r="K6190" s="5" cm="1">
        <f t="array" ref="K6190">[2]!PropsSI("H","P",(I6190+1)*100*1000,"T",J6190+273.15,"WATER")/1000</f>
        <v>2974.2013766986547</v>
      </c>
      <c r="L6190" s="5" cm="1">
        <f t="array" ref="L6190">[2]!PropsSI("S","P",(I6190+1)*100*1000,"T",J6190+273.15,"WATER")/1000</f>
        <v>6.9280291587928309</v>
      </c>
      <c r="M6190" s="5" cm="1">
        <f t="array" ref="M6190">[2]!PropsSI("H","P",(I6190+1)*100*1000,"S",E6190*1000,"WATER")/1000</f>
        <v>2846.4548676670288</v>
      </c>
      <c r="N6190" s="5" cm="1">
        <f t="array" ref="N6190">[2]!PropsSI("T","P",(I6190+1)*100*1000,"Q",1,"WATER")-273.15</f>
        <v>185.5183736405985</v>
      </c>
      <c r="O6190" s="5">
        <f t="shared" si="1058"/>
        <v>16.08604032262032</v>
      </c>
      <c r="Q6190">
        <f t="shared" si="1056"/>
        <v>9.6461554843027368</v>
      </c>
      <c r="S6190">
        <f t="shared" si="1066"/>
        <v>1.1913413840420988</v>
      </c>
      <c r="T6190">
        <f t="shared" si="1059"/>
        <v>285.73244330497636</v>
      </c>
      <c r="U6190">
        <f t="shared" si="1060"/>
        <v>0.20000480001920007</v>
      </c>
      <c r="V6190">
        <f t="shared" si="1061"/>
        <v>316.64939717255481</v>
      </c>
      <c r="W6190">
        <f t="shared" si="1062"/>
        <v>3186.9620692469416</v>
      </c>
      <c r="X6190">
        <f t="shared" si="1057"/>
        <v>12.775788438550514</v>
      </c>
      <c r="Y6190">
        <f t="shared" si="1063"/>
        <v>9.7946024283136666</v>
      </c>
      <c r="AA6190">
        <f t="shared" si="1064"/>
        <v>0.79421598722534514</v>
      </c>
      <c r="AB6190" s="3">
        <f t="shared" si="1065"/>
        <v>12.775790395376607</v>
      </c>
    </row>
    <row r="6191" spans="1:28" x14ac:dyDescent="0.4">
      <c r="A6191" s="4">
        <v>184.51883093383</v>
      </c>
      <c r="B6191" s="4">
        <v>40.652589566635363</v>
      </c>
      <c r="C6191" s="5">
        <v>380.90132340591776</v>
      </c>
      <c r="D6191" s="5" cm="1">
        <f t="array" ref="D6191">[2]!PropsSI("H","P",(B6191+1)*100*1000,"T",C6191+273.15,"WATER")/1000</f>
        <v>3165.71899302478</v>
      </c>
      <c r="E6191" s="5" cm="1">
        <f t="array" ref="E6191">[2]!PropsSI("S","P",(B6191+1)*100*1000,"T",C6191+273.15,"WATER")/1000</f>
        <v>6.6802993113739939</v>
      </c>
      <c r="F6191" s="5" cm="1">
        <f t="array" ref="F6191">[2]!PropsSI("T","P",(B6191+1)*100*1000,"Q",1,"WATER")-273.15</f>
        <v>252.76639090037759</v>
      </c>
      <c r="G6191" s="9"/>
      <c r="H6191" s="4">
        <v>72.755355487839182</v>
      </c>
      <c r="I6191" s="6">
        <v>10.368513637966579</v>
      </c>
      <c r="J6191" s="5">
        <v>265.90180049343746</v>
      </c>
      <c r="K6191" s="5" cm="1">
        <f t="array" ref="K6191">[2]!PropsSI("H","P",(I6191+1)*100*1000,"T",J6191+273.15,"WATER")/1000</f>
        <v>2973.4747279919884</v>
      </c>
      <c r="L6191" s="5" cm="1">
        <f t="array" ref="L6191">[2]!PropsSI("S","P",(I6191+1)*100*1000,"T",J6191+273.15,"WATER")/1000</f>
        <v>6.9265821936017788</v>
      </c>
      <c r="M6191" s="5" cm="1">
        <f t="array" ref="M6191">[2]!PropsSI("H","P",(I6191+1)*100*1000,"S",E6191*1000,"WATER")/1000</f>
        <v>2847.6773431967636</v>
      </c>
      <c r="N6191" s="5" cm="1">
        <f t="array" ref="N6191">[2]!PropsSI("T","P",(I6191+1)*100*1000,"Q",1,"WATER")-273.15</f>
        <v>185.52835002748304</v>
      </c>
      <c r="O6191" s="5">
        <f t="shared" si="1058"/>
        <v>16.301298170703369</v>
      </c>
      <c r="Q6191">
        <f t="shared" si="1056"/>
        <v>9.8535241771066904</v>
      </c>
      <c r="S6191">
        <f t="shared" si="1066"/>
        <v>1.1911740659896173</v>
      </c>
      <c r="T6191">
        <f t="shared" si="1059"/>
        <v>284.41691289234393</v>
      </c>
      <c r="U6191">
        <f t="shared" si="1060"/>
        <v>0.20000480001920007</v>
      </c>
      <c r="V6191">
        <f t="shared" si="1061"/>
        <v>315.65459347124698</v>
      </c>
      <c r="W6191">
        <f t="shared" si="1062"/>
        <v>3176.9497284980762</v>
      </c>
      <c r="X6191">
        <f t="shared" si="1057"/>
        <v>13.001999317670776</v>
      </c>
      <c r="Y6191">
        <f t="shared" si="1063"/>
        <v>9.9128957107500408</v>
      </c>
      <c r="AA6191">
        <f t="shared" si="1064"/>
        <v>0.79760526458063641</v>
      </c>
      <c r="AB6191" s="3">
        <f t="shared" si="1065"/>
        <v>13.002001240451705</v>
      </c>
    </row>
    <row r="6192" spans="1:28" x14ac:dyDescent="0.4">
      <c r="A6192" s="4">
        <v>184.38369535272045</v>
      </c>
      <c r="B6192" s="4">
        <v>41.088457650173581</v>
      </c>
      <c r="C6192" s="5">
        <v>380.32641093022301</v>
      </c>
      <c r="D6192" s="5" cm="1">
        <f t="array" ref="D6192">[2]!PropsSI("H","P",(B6192+1)*100*1000,"T",C6192+273.15,"WATER")/1000</f>
        <v>3163.4716309418686</v>
      </c>
      <c r="E6192" s="5" cm="1">
        <f t="array" ref="E6192">[2]!PropsSI("S","P",(B6192+1)*100*1000,"T",C6192+273.15,"WATER")/1000</f>
        <v>6.6723680240337231</v>
      </c>
      <c r="F6192" s="5" cm="1">
        <f t="array" ref="F6192">[2]!PropsSI("T","P",(B6192+1)*100*1000,"Q",1,"WATER")-273.15</f>
        <v>253.39040956692997</v>
      </c>
      <c r="G6192" s="9"/>
      <c r="H6192" s="4">
        <v>72.836862799750421</v>
      </c>
      <c r="I6192" s="6">
        <v>10.366330459048115</v>
      </c>
      <c r="J6192" s="5">
        <v>264.46951542760269</v>
      </c>
      <c r="K6192" s="5" cm="1">
        <f t="array" ref="K6192">[2]!PropsSI("H","P",(I6192+1)*100*1000,"T",J6192+273.15,"WATER")/1000</f>
        <v>2970.3104686108754</v>
      </c>
      <c r="L6192" s="5" cm="1">
        <f t="array" ref="L6192">[2]!PropsSI("S","P",(I6192+1)*100*1000,"T",J6192+273.15,"WATER")/1000</f>
        <v>6.9207897322887835</v>
      </c>
      <c r="M6192" s="5" cm="1">
        <f t="array" ref="M6192">[2]!PropsSI("H","P",(I6192+1)*100*1000,"S",E6192*1000,"WATER")/1000</f>
        <v>2843.8020064774469</v>
      </c>
      <c r="N6192" s="5" cm="1">
        <f t="array" ref="N6192">[2]!PropsSI("T","P",(I6192+1)*100*1000,"Q",1,"WATER")-273.15</f>
        <v>185.51977292437761</v>
      </c>
      <c r="O6192" s="5">
        <f t="shared" si="1058"/>
        <v>16.372740736324026</v>
      </c>
      <c r="Q6192">
        <f t="shared" si="1056"/>
        <v>9.8932691414486769</v>
      </c>
      <c r="S6192">
        <f t="shared" si="1066"/>
        <v>1.1915144025136932</v>
      </c>
      <c r="T6192">
        <f t="shared" si="1059"/>
        <v>287.09279299799653</v>
      </c>
      <c r="U6192">
        <f t="shared" si="1060"/>
        <v>0.20000480001920007</v>
      </c>
      <c r="V6192">
        <f t="shared" si="1061"/>
        <v>317.15937882908815</v>
      </c>
      <c r="W6192">
        <f t="shared" si="1062"/>
        <v>3192.0948508340739</v>
      </c>
      <c r="X6192">
        <f t="shared" si="1057"/>
        <v>13.052076894799438</v>
      </c>
      <c r="Y6192">
        <f t="shared" si="1063"/>
        <v>9.9780664226288813</v>
      </c>
      <c r="AA6192">
        <f t="shared" si="1064"/>
        <v>0.79718350277459782</v>
      </c>
      <c r="AB6192" s="3">
        <f t="shared" si="1065"/>
        <v>13.052078810203135</v>
      </c>
    </row>
    <row r="6193" spans="1:28" x14ac:dyDescent="0.4">
      <c r="A6193" s="4">
        <v>187.49812054303771</v>
      </c>
      <c r="B6193" s="4">
        <v>41.051196874074734</v>
      </c>
      <c r="C6193" s="5">
        <v>380.24302542015738</v>
      </c>
      <c r="D6193" s="5" cm="1">
        <f t="array" ref="D6193">[2]!PropsSI("H","P",(B6193+1)*100*1000,"T",C6193+273.15,"WATER")/1000</f>
        <v>3163.3422367683943</v>
      </c>
      <c r="E6193" s="5" cm="1">
        <f t="array" ref="E6193">[2]!PropsSI("S","P",(B6193+1)*100*1000,"T",C6193+273.15,"WATER")/1000</f>
        <v>6.6725521390332005</v>
      </c>
      <c r="F6193" s="5" cm="1">
        <f t="array" ref="F6193">[2]!PropsSI("T","P",(B6193+1)*100*1000,"Q",1,"WATER")-273.15</f>
        <v>253.33725829155026</v>
      </c>
      <c r="G6193" s="9"/>
      <c r="H6193" s="4">
        <v>75.575537963250667</v>
      </c>
      <c r="I6193" s="6">
        <v>10.368175450059233</v>
      </c>
      <c r="J6193" s="5">
        <v>263.79544117714852</v>
      </c>
      <c r="K6193" s="5" cm="1">
        <f t="array" ref="K6193">[2]!PropsSI("H","P",(I6193+1)*100*1000,"T",J6193+273.15,"WATER")/1000</f>
        <v>2968.8101035133436</v>
      </c>
      <c r="L6193" s="5" cm="1">
        <f t="array" ref="L6193">[2]!PropsSI("S","P",(I6193+1)*100*1000,"T",J6193+273.15,"WATER")/1000</f>
        <v>6.9179250755525352</v>
      </c>
      <c r="M6193" s="5" cm="1">
        <f t="array" ref="M6193">[2]!PropsSI("H","P",(I6193+1)*100*1000,"S",E6193*1000,"WATER")/1000</f>
        <v>2843.9249094926986</v>
      </c>
      <c r="N6193" s="5" cm="1">
        <f t="array" ref="N6193">[2]!PropsSI("T","P",(I6193+1)*100*1000,"Q",1,"WATER")-273.15</f>
        <v>185.52702146586176</v>
      </c>
      <c r="O6193" s="5">
        <f t="shared" si="1058"/>
        <v>16.636152370298142</v>
      </c>
      <c r="Q6193">
        <f t="shared" si="1056"/>
        <v>10.131780380708268</v>
      </c>
      <c r="S6193">
        <f t="shared" si="1066"/>
        <v>1.1914819074122205</v>
      </c>
      <c r="T6193">
        <f t="shared" si="1059"/>
        <v>286.83730177266233</v>
      </c>
      <c r="U6193">
        <f t="shared" si="1060"/>
        <v>0.20000480001920007</v>
      </c>
      <c r="V6193">
        <f t="shared" si="1061"/>
        <v>316.9181879383641</v>
      </c>
      <c r="W6193">
        <f t="shared" si="1062"/>
        <v>3189.667351438688</v>
      </c>
      <c r="X6193">
        <f t="shared" si="1057"/>
        <v>13.316322816435889</v>
      </c>
      <c r="Y6193">
        <f t="shared" si="1063"/>
        <v>10.141310524950013</v>
      </c>
      <c r="AA6193">
        <f t="shared" si="1064"/>
        <v>0.80044498255531049</v>
      </c>
      <c r="AB6193" s="3">
        <f t="shared" si="1065"/>
        <v>13.316324693830783</v>
      </c>
    </row>
    <row r="6194" spans="1:28" x14ac:dyDescent="0.4">
      <c r="A6194" s="4">
        <v>188.67337897883877</v>
      </c>
      <c r="B6194" s="4">
        <v>41.113802957256816</v>
      </c>
      <c r="C6194" s="5">
        <v>380.87018201845751</v>
      </c>
      <c r="D6194" s="5" cm="1">
        <f t="array" ref="D6194">[2]!PropsSI("H","P",(B6194+1)*100*1000,"T",C6194+273.15,"WATER")/1000</f>
        <v>3164.7422938169648</v>
      </c>
      <c r="E6194" s="5" cm="1">
        <f t="array" ref="E6194">[2]!PropsSI("S","P",(B6194+1)*100*1000,"T",C6194+273.15,"WATER")/1000</f>
        <v>6.6740519183615676</v>
      </c>
      <c r="F6194" s="5" cm="1">
        <f t="array" ref="F6194">[2]!PropsSI("T","P",(B6194+1)*100*1000,"Q",1,"WATER")-273.15</f>
        <v>253.42654324512534</v>
      </c>
      <c r="G6194" s="9"/>
      <c r="H6194" s="4">
        <v>77.207103102333974</v>
      </c>
      <c r="I6194" s="6">
        <v>10.367400983849935</v>
      </c>
      <c r="J6194" s="5">
        <v>263.98228190799557</v>
      </c>
      <c r="K6194" s="5" cm="1">
        <f t="array" ref="K6194">[2]!PropsSI("H","P",(I6194+1)*100*1000,"T",J6194+273.15,"WATER")/1000</f>
        <v>2969.2269709884358</v>
      </c>
      <c r="L6194" s="5" cm="1">
        <f t="array" ref="L6194">[2]!PropsSI("S","P",(I6194+1)*100*1000,"T",J6194+273.15,"WATER")/1000</f>
        <v>6.9187315910388847</v>
      </c>
      <c r="M6194" s="5" cm="1">
        <f t="array" ref="M6194">[2]!PropsSI("H","P",(I6194+1)*100*1000,"S",E6194*1000,"WATER")/1000</f>
        <v>2844.6349115144485</v>
      </c>
      <c r="N6194" s="5" cm="1">
        <f t="array" ref="N6194">[2]!PropsSI("T","P",(I6194+1)*100*1000,"Q",1,"WATER")-273.15</f>
        <v>185.52397888036757</v>
      </c>
      <c r="O6194" s="5">
        <f t="shared" si="1058"/>
        <v>16.776594848635188</v>
      </c>
      <c r="Q6194">
        <f t="shared" si="1056"/>
        <v>10.246815722276956</v>
      </c>
      <c r="S6194">
        <f t="shared" si="1066"/>
        <v>1.1915315796282397</v>
      </c>
      <c r="T6194">
        <f t="shared" si="1059"/>
        <v>287.22784726292542</v>
      </c>
      <c r="U6194">
        <f t="shared" si="1060"/>
        <v>0.20000480001920007</v>
      </c>
      <c r="V6194">
        <f t="shared" si="1061"/>
        <v>317.5934250857656</v>
      </c>
      <c r="W6194">
        <f t="shared" si="1062"/>
        <v>3196.4633699870592</v>
      </c>
      <c r="X6194">
        <f t="shared" si="1057"/>
        <v>13.448376811233523</v>
      </c>
      <c r="Y6194">
        <f t="shared" si="1063"/>
        <v>10.249993406320755</v>
      </c>
      <c r="AA6194">
        <f t="shared" si="1064"/>
        <v>0.80161551205891601</v>
      </c>
      <c r="AB6194" s="3">
        <f t="shared" si="1065"/>
        <v>13.448378670193669</v>
      </c>
    </row>
    <row r="6195" spans="1:28" x14ac:dyDescent="0.4">
      <c r="A6195" s="4">
        <v>189.37965029974248</v>
      </c>
      <c r="B6195" s="4">
        <v>40.948729543768501</v>
      </c>
      <c r="C6195" s="5">
        <v>380.88945533180555</v>
      </c>
      <c r="D6195" s="5" cm="1">
        <f t="array" ref="D6195">[2]!PropsSI("H","P",(B6195+1)*100*1000,"T",C6195+273.15,"WATER")/1000</f>
        <v>3165.1118082973235</v>
      </c>
      <c r="E6195" s="5" cm="1">
        <f t="array" ref="E6195">[2]!PropsSI("S","P",(B6195+1)*100*1000,"T",C6195+273.15,"WATER")/1000</f>
        <v>6.6763119697321525</v>
      </c>
      <c r="F6195" s="5" cm="1">
        <f t="array" ref="F6195">[2]!PropsSI("T","P",(B6195+1)*100*1000,"Q",1,"WATER")-273.15</f>
        <v>253.19090595572311</v>
      </c>
      <c r="G6195" s="9"/>
      <c r="H6195" s="4">
        <v>77.58296085511158</v>
      </c>
      <c r="I6195" s="6">
        <v>10.368614198080042</v>
      </c>
      <c r="J6195" s="5">
        <v>264.20539564047556</v>
      </c>
      <c r="K6195" s="5" cm="1">
        <f t="array" ref="K6195">[2]!PropsSI("H","P",(I6195+1)*100*1000,"T",J6195+273.15,"WATER")/1000</f>
        <v>2969.7174169308255</v>
      </c>
      <c r="L6195" s="5" cm="1">
        <f t="array" ref="L6195">[2]!PropsSI("S","P",(I6195+1)*100*1000,"T",J6195+273.15,"WATER")/1000</f>
        <v>6.9195970442662356</v>
      </c>
      <c r="M6195" s="5" cm="1">
        <f t="array" ref="M6195">[2]!PropsSI("H","P",(I6195+1)*100*1000,"S",E6195*1000,"WATER")/1000</f>
        <v>2845.7496065411638</v>
      </c>
      <c r="N6195" s="5" cm="1">
        <f t="array" ref="N6195">[2]!PropsSI("T","P",(I6195+1)*100*1000,"Q",1,"WATER")-273.15</f>
        <v>185.52874506905636</v>
      </c>
      <c r="O6195" s="5">
        <f t="shared" si="1058"/>
        <v>16.800195024315926</v>
      </c>
      <c r="Q6195">
        <f t="shared" si="1056"/>
        <v>10.278811529866225</v>
      </c>
      <c r="S6195">
        <f t="shared" si="1066"/>
        <v>1.1914022425570268</v>
      </c>
      <c r="T6195">
        <f t="shared" si="1059"/>
        <v>286.21094055060041</v>
      </c>
      <c r="U6195">
        <f t="shared" si="1060"/>
        <v>0.20000480001920007</v>
      </c>
      <c r="V6195">
        <f t="shared" si="1061"/>
        <v>316.89430299190354</v>
      </c>
      <c r="W6195">
        <f t="shared" si="1062"/>
        <v>3189.4269580601576</v>
      </c>
      <c r="X6195">
        <f t="shared" si="1057"/>
        <v>13.480943120436324</v>
      </c>
      <c r="Y6195">
        <f t="shared" si="1063"/>
        <v>10.253646723326993</v>
      </c>
      <c r="AA6195">
        <f t="shared" si="1064"/>
        <v>0.80242788583072711</v>
      </c>
      <c r="AB6195" s="3">
        <f t="shared" si="1065"/>
        <v>13.480944974905729</v>
      </c>
    </row>
    <row r="6196" spans="1:28" x14ac:dyDescent="0.4">
      <c r="A6196" s="4">
        <v>189.1275037812126</v>
      </c>
      <c r="B6196" s="4">
        <v>40.832422628718533</v>
      </c>
      <c r="C6196" s="5">
        <v>380.63215199800413</v>
      </c>
      <c r="D6196" s="5" cm="1">
        <f t="array" ref="D6196">[2]!PropsSI("H","P",(B6196+1)*100*1000,"T",C6196+273.15,"WATER")/1000</f>
        <v>3164.7151912082441</v>
      </c>
      <c r="E6196" s="5" cm="1">
        <f t="array" ref="E6196">[2]!PropsSI("S","P",(B6196+1)*100*1000,"T",C6196+273.15,"WATER")/1000</f>
        <v>6.676903990696248</v>
      </c>
      <c r="F6196" s="5" cm="1">
        <f t="array" ref="F6196">[2]!PropsSI("T","P",(B6196+1)*100*1000,"Q",1,"WATER")-273.15</f>
        <v>253.02445493785444</v>
      </c>
      <c r="G6196" s="9"/>
      <c r="H6196" s="4">
        <v>77.0374110025124</v>
      </c>
      <c r="I6196" s="6">
        <v>10.366968643753616</v>
      </c>
      <c r="J6196" s="5">
        <v>264.25763062944293</v>
      </c>
      <c r="K6196" s="5" cm="1">
        <f t="array" ref="K6196">[2]!PropsSI("H","P",(I6196+1)*100*1000,"T",J6196+273.15,"WATER")/1000</f>
        <v>2969.8387635878407</v>
      </c>
      <c r="L6196" s="5" cm="1">
        <f t="array" ref="L6196">[2]!PropsSI("S","P",(I6196+1)*100*1000,"T",J6196+273.15,"WATER")/1000</f>
        <v>6.91988720410205</v>
      </c>
      <c r="M6196" s="5" cm="1">
        <f t="array" ref="M6196">[2]!PropsSI("H","P",(I6196+1)*100*1000,"S",E6196*1000,"WATER")/1000</f>
        <v>2846.0054907671929</v>
      </c>
      <c r="N6196" s="5" cm="1">
        <f t="array" ref="N6196">[2]!PropsSI("T","P",(I6196+1)*100*1000,"Q",1,"WATER")-273.15</f>
        <v>185.52228030847789</v>
      </c>
      <c r="O6196" s="5">
        <f t="shared" si="1058"/>
        <v>16.743547243131676</v>
      </c>
      <c r="Q6196">
        <f t="shared" si="1056"/>
        <v>10.237914528235285</v>
      </c>
      <c r="S6196">
        <f t="shared" si="1066"/>
        <v>1.1913161699506045</v>
      </c>
      <c r="T6196">
        <f t="shared" si="1059"/>
        <v>285.53419868226285</v>
      </c>
      <c r="U6196">
        <f t="shared" si="1060"/>
        <v>0.20000480001920007</v>
      </c>
      <c r="V6196">
        <f t="shared" si="1061"/>
        <v>316.27122695472565</v>
      </c>
      <c r="W6196">
        <f t="shared" si="1062"/>
        <v>3183.1559222885012</v>
      </c>
      <c r="X6196">
        <f t="shared" si="1057"/>
        <v>13.432285097647226</v>
      </c>
      <c r="Y6196">
        <f t="shared" si="1063"/>
        <v>10.204003334725167</v>
      </c>
      <c r="AA6196">
        <f t="shared" si="1064"/>
        <v>0.80223663264332512</v>
      </c>
      <c r="AB6196" s="3">
        <f t="shared" si="1065"/>
        <v>13.432286958834386</v>
      </c>
    </row>
    <row r="6197" spans="1:28" x14ac:dyDescent="0.4">
      <c r="A6197" s="4">
        <v>187.71382130456914</v>
      </c>
      <c r="B6197" s="4">
        <v>40.997471200135621</v>
      </c>
      <c r="C6197" s="5">
        <v>380.95136030797875</v>
      </c>
      <c r="D6197" s="5" cm="1">
        <f t="array" ref="D6197">[2]!PropsSI("H","P",(B6197+1)*100*1000,"T",C6197+273.15,"WATER")/1000</f>
        <v>3165.1667249435282</v>
      </c>
      <c r="E6197" s="5" cm="1">
        <f t="array" ref="E6197">[2]!PropsSI("S","P",(B6197+1)*100*1000,"T",C6197+273.15,"WATER")/1000</f>
        <v>6.6758946698367936</v>
      </c>
      <c r="F6197" s="5" cm="1">
        <f t="array" ref="F6197">[2]!PropsSI("T","P",(B6197+1)*100*1000,"Q",1,"WATER")-273.15</f>
        <v>253.26055690202338</v>
      </c>
      <c r="G6197" s="9"/>
      <c r="H6197" s="4">
        <v>75.845231033863769</v>
      </c>
      <c r="I6197" s="6">
        <v>10.368191956660228</v>
      </c>
      <c r="J6197" s="5">
        <v>264.51433040936729</v>
      </c>
      <c r="K6197" s="5" cm="1">
        <f t="array" ref="K6197">[2]!PropsSI("H","P",(I6197+1)*100*1000,"T",J6197+273.15,"WATER")/1000</f>
        <v>2970.4034732438163</v>
      </c>
      <c r="L6197" s="5" cm="1">
        <f t="array" ref="L6197">[2]!PropsSI("S","P",(I6197+1)*100*1000,"T",J6197+273.15,"WATER")/1000</f>
        <v>6.9208899160531301</v>
      </c>
      <c r="M6197" s="5" cm="1">
        <f t="array" ref="M6197">[2]!PropsSI("H","P",(I6197+1)*100*1000,"S",E6197*1000,"WATER")/1000</f>
        <v>2845.540045455783</v>
      </c>
      <c r="N6197" s="5" cm="1">
        <f t="array" ref="N6197">[2]!PropsSI("T","P",(I6197+1)*100*1000,"Q",1,"WATER")-273.15</f>
        <v>185.52708631229706</v>
      </c>
      <c r="O6197" s="5">
        <f t="shared" si="1058"/>
        <v>16.666207054870942</v>
      </c>
      <c r="Q6197">
        <f t="shared" si="1056"/>
        <v>10.15548728507126</v>
      </c>
      <c r="S6197">
        <f t="shared" si="1066"/>
        <v>1.1914406071772727</v>
      </c>
      <c r="T6197">
        <f t="shared" si="1059"/>
        <v>286.51258059454238</v>
      </c>
      <c r="U6197">
        <f t="shared" si="1060"/>
        <v>0.20000480001920007</v>
      </c>
      <c r="V6197">
        <f t="shared" si="1061"/>
        <v>317.14544670533564</v>
      </c>
      <c r="W6197">
        <f t="shared" si="1062"/>
        <v>3191.954629029327</v>
      </c>
      <c r="X6197">
        <f t="shared" si="1057"/>
        <v>13.344874179415985</v>
      </c>
      <c r="Y6197">
        <f t="shared" si="1063"/>
        <v>10.172188761817891</v>
      </c>
      <c r="AA6197">
        <f t="shared" si="1064"/>
        <v>0.80071464424138183</v>
      </c>
      <c r="AB6197" s="3">
        <f t="shared" si="1065"/>
        <v>13.344876052794195</v>
      </c>
    </row>
    <row r="6198" spans="1:28" x14ac:dyDescent="0.4">
      <c r="A6198" s="4">
        <v>186.06134612879046</v>
      </c>
      <c r="B6198" s="4">
        <v>41.290340563610094</v>
      </c>
      <c r="C6198" s="5">
        <v>381.8151967386155</v>
      </c>
      <c r="D6198" s="5" cm="1">
        <f t="array" ref="D6198">[2]!PropsSI("H","P",(B6198+1)*100*1000,"T",C6198+273.15,"WATER")/1000</f>
        <v>3166.6916238725021</v>
      </c>
      <c r="E6198" s="5" cm="1">
        <f t="array" ref="E6198">[2]!PropsSI("S","P",(B6198+1)*100*1000,"T",C6198+273.15,"WATER")/1000</f>
        <v>6.6752250187915951</v>
      </c>
      <c r="F6198" s="5" cm="1">
        <f t="array" ref="F6198">[2]!PropsSI("T","P",(B6198+1)*100*1000,"Q",1,"WATER")-273.15</f>
        <v>253.67776457035689</v>
      </c>
      <c r="G6198" s="9"/>
      <c r="H6198" s="4">
        <v>75.842351945995375</v>
      </c>
      <c r="I6198" s="6">
        <v>10.365520685303029</v>
      </c>
      <c r="J6198" s="5">
        <v>265.04019806557278</v>
      </c>
      <c r="K6198" s="5" cm="1">
        <f t="array" ref="K6198">[2]!PropsSI("H","P",(I6198+1)*100*1000,"T",J6198+273.15,"WATER")/1000</f>
        <v>2971.577384264303</v>
      </c>
      <c r="L6198" s="5" cm="1">
        <f t="array" ref="L6198">[2]!PropsSI("S","P",(I6198+1)*100*1000,"T",J6198+273.15,"WATER")/1000</f>
        <v>6.9231766872432399</v>
      </c>
      <c r="M6198" s="5" cm="1">
        <f t="array" ref="M6198">[2]!PropsSI("H","P",(I6198+1)*100*1000,"S",E6198*1000,"WATER")/1000</f>
        <v>2845.1670189694582</v>
      </c>
      <c r="N6198" s="5" cm="1">
        <f t="array" ref="N6198">[2]!PropsSI("T","P",(I6198+1)*100*1000,"Q",1,"WATER")-273.15</f>
        <v>185.51659121954123</v>
      </c>
      <c r="O6198" s="5">
        <f t="shared" si="1058"/>
        <v>16.617583556052178</v>
      </c>
      <c r="Q6198">
        <f t="shared" si="1056"/>
        <v>10.084227241776915</v>
      </c>
      <c r="S6198">
        <f t="shared" si="1066"/>
        <v>1.1916707112627389</v>
      </c>
      <c r="T6198">
        <f t="shared" si="1059"/>
        <v>288.32176327395024</v>
      </c>
      <c r="U6198">
        <f t="shared" si="1060"/>
        <v>0.20000480001920007</v>
      </c>
      <c r="V6198">
        <f t="shared" si="1061"/>
        <v>318.96523718618863</v>
      </c>
      <c r="W6198">
        <f t="shared" si="1062"/>
        <v>3210.2701644077024</v>
      </c>
      <c r="X6198">
        <f t="shared" si="1057"/>
        <v>13.275035779800961</v>
      </c>
      <c r="Y6198">
        <f t="shared" si="1063"/>
        <v>10.181259126327147</v>
      </c>
      <c r="AA6198">
        <f t="shared" si="1064"/>
        <v>0.79885487671882216</v>
      </c>
      <c r="AB6198" s="3">
        <f t="shared" si="1065"/>
        <v>13.275037663034789</v>
      </c>
    </row>
    <row r="6199" spans="1:28" x14ac:dyDescent="0.4">
      <c r="A6199" s="4">
        <v>184.43146092599832</v>
      </c>
      <c r="B6199" s="4">
        <v>41.296530405398371</v>
      </c>
      <c r="C6199" s="5">
        <v>381.72337262770367</v>
      </c>
      <c r="D6199" s="5" cm="1">
        <f t="array" ref="D6199">[2]!PropsSI("H","P",(B6199+1)*100*1000,"T",C6199+273.15,"WATER")/1000</f>
        <v>3166.4566927032379</v>
      </c>
      <c r="E6199" s="5" cm="1">
        <f t="array" ref="E6199">[2]!PropsSI("S","P",(B6199+1)*100*1000,"T",C6199+273.15,"WATER")/1000</f>
        <v>6.6748031383645383</v>
      </c>
      <c r="F6199" s="5" cm="1">
        <f t="array" ref="F6199">[2]!PropsSI("T","P",(B6199+1)*100*1000,"Q",1,"WATER")-273.15</f>
        <v>253.68655843511988</v>
      </c>
      <c r="G6199" s="9"/>
      <c r="H6199" s="4">
        <v>73.38851034393187</v>
      </c>
      <c r="I6199" s="6">
        <v>10.368391771104601</v>
      </c>
      <c r="J6199" s="5">
        <v>265.32651773326461</v>
      </c>
      <c r="K6199" s="5" cm="1">
        <f t="array" ref="K6199">[2]!PropsSI("H","P",(I6199+1)*100*1000,"T",J6199+273.15,"WATER")/1000</f>
        <v>2972.2017371774623</v>
      </c>
      <c r="L6199" s="5" cm="1">
        <f t="array" ref="L6199">[2]!PropsSI("S","P",(I6199+1)*100*1000,"T",J6199+273.15,"WATER")/1000</f>
        <v>6.9242241626196925</v>
      </c>
      <c r="M6199" s="5" cm="1">
        <f t="array" ref="M6199">[2]!PropsSI("H","P",(I6199+1)*100*1000,"S",E6199*1000,"WATER")/1000</f>
        <v>2845.0161539574551</v>
      </c>
      <c r="N6199" s="5" cm="1">
        <f t="array" ref="N6199">[2]!PropsSI("T","P",(I6199+1)*100*1000,"Q",1,"WATER")-273.15</f>
        <v>185.52787128054166</v>
      </c>
      <c r="O6199" s="5">
        <f t="shared" si="1058"/>
        <v>16.4677078227013</v>
      </c>
      <c r="Q6199">
        <f t="shared" si="1056"/>
        <v>9.9518681221482268</v>
      </c>
      <c r="S6199">
        <f t="shared" si="1066"/>
        <v>1.191669373689163</v>
      </c>
      <c r="T6199">
        <f t="shared" si="1059"/>
        <v>288.31124666386592</v>
      </c>
      <c r="U6199">
        <f t="shared" si="1060"/>
        <v>0.20000480001920007</v>
      </c>
      <c r="V6199">
        <f t="shared" si="1061"/>
        <v>318.88111639849097</v>
      </c>
      <c r="W6199">
        <f t="shared" si="1062"/>
        <v>3209.4235189947585</v>
      </c>
      <c r="X6199">
        <f t="shared" si="1057"/>
        <v>13.127162636307188</v>
      </c>
      <c r="Y6199">
        <f t="shared" si="1063"/>
        <v>10.082495251647996</v>
      </c>
      <c r="AA6199">
        <f t="shared" si="1064"/>
        <v>0.7971458251559923</v>
      </c>
      <c r="AB6199" s="3">
        <f t="shared" si="1065"/>
        <v>13.127164540755016</v>
      </c>
    </row>
    <row r="6200" spans="1:28" x14ac:dyDescent="0.4">
      <c r="A6200" s="4">
        <v>184.97784554184082</v>
      </c>
      <c r="B6200" s="4">
        <v>41.2061608407259</v>
      </c>
      <c r="C6200" s="5">
        <v>381.66278582368068</v>
      </c>
      <c r="D6200" s="5" cm="1">
        <f t="array" ref="D6200">[2]!PropsSI("H","P",(B6200+1)*100*1000,"T",C6200+273.15,"WATER")/1000</f>
        <v>3166.4856833217004</v>
      </c>
      <c r="E6200" s="5" cm="1">
        <f t="array" ref="E6200">[2]!PropsSI("S","P",(B6200+1)*100*1000,"T",C6200+273.15,"WATER")/1000</f>
        <v>6.6757705188319747</v>
      </c>
      <c r="F6200" s="5" cm="1">
        <f t="array" ref="F6200">[2]!PropsSI("T","P",(B6200+1)*100*1000,"Q",1,"WATER")-273.15</f>
        <v>253.5580731504507</v>
      </c>
      <c r="G6200" s="9"/>
      <c r="H6200" s="4">
        <v>73.429675529711176</v>
      </c>
      <c r="I6200" s="6">
        <v>10.364299945620528</v>
      </c>
      <c r="J6200" s="5">
        <v>265.30951264372823</v>
      </c>
      <c r="K6200" s="5" cm="1">
        <f t="array" ref="K6200">[2]!PropsSI("H","P",(I6200+1)*100*1000,"T",J6200+273.15,"WATER")/1000</f>
        <v>2972.1778419788416</v>
      </c>
      <c r="L6200" s="5" cm="1">
        <f t="array" ref="L6200">[2]!PropsSI("S","P",(I6200+1)*100*1000,"T",J6200+273.15,"WATER")/1000</f>
        <v>6.9243398688087119</v>
      </c>
      <c r="M6200" s="5" cm="1">
        <f t="array" ref="M6200">[2]!PropsSI("H","P",(I6200+1)*100*1000,"S",E6200*1000,"WATER")/1000</f>
        <v>2845.4081298479682</v>
      </c>
      <c r="N6200" s="5" cm="1">
        <f t="array" ref="N6200">[2]!PropsSI("T","P",(I6200+1)*100*1000,"Q",1,"WATER")-273.15</f>
        <v>185.51179444041799</v>
      </c>
      <c r="O6200" s="5">
        <f t="shared" si="1058"/>
        <v>16.497842803726716</v>
      </c>
      <c r="Q6200">
        <f t="shared" si="1056"/>
        <v>9.9840682954132927</v>
      </c>
      <c r="S6200">
        <f t="shared" si="1066"/>
        <v>1.1916088979459976</v>
      </c>
      <c r="T6200">
        <f t="shared" si="1059"/>
        <v>287.83575894343841</v>
      </c>
      <c r="U6200">
        <f t="shared" si="1060"/>
        <v>0.20000480001920007</v>
      </c>
      <c r="V6200">
        <f t="shared" si="1061"/>
        <v>318.53968676354441</v>
      </c>
      <c r="W6200">
        <f t="shared" si="1062"/>
        <v>3205.9871527625542</v>
      </c>
      <c r="X6200">
        <f t="shared" si="1057"/>
        <v>13.161453118652243</v>
      </c>
      <c r="Y6200">
        <f t="shared" si="1063"/>
        <v>10.095774314949219</v>
      </c>
      <c r="AA6200">
        <f t="shared" si="1064"/>
        <v>0.79776824004925184</v>
      </c>
      <c r="AB6200" s="3">
        <f t="shared" si="1065"/>
        <v>13.161455018138277</v>
      </c>
    </row>
    <row r="6201" spans="1:28" x14ac:dyDescent="0.4">
      <c r="A6201" s="4">
        <v>187.72956524378478</v>
      </c>
      <c r="B6201" s="4">
        <v>41.030267533517701</v>
      </c>
      <c r="C6201" s="5">
        <v>380.68886760025038</v>
      </c>
      <c r="D6201" s="5" cm="1">
        <f t="array" ref="D6201">[2]!PropsSI("H","P",(B6201+1)*100*1000,"T",C6201+273.15,"WATER")/1000</f>
        <v>3164.4656388314011</v>
      </c>
      <c r="E6201" s="5" cm="1">
        <f t="array" ref="E6201">[2]!PropsSI("S","P",(B6201+1)*100*1000,"T",C6201+273.15,"WATER")/1000</f>
        <v>6.6744857113914406</v>
      </c>
      <c r="F6201" s="5" cm="1">
        <f t="array" ref="F6201">[2]!PropsSI("T","P",(B6201+1)*100*1000,"Q",1,"WATER")-273.15</f>
        <v>253.30738746597513</v>
      </c>
      <c r="G6201" s="9"/>
      <c r="H6201" s="4">
        <v>75.841249191364909</v>
      </c>
      <c r="I6201" s="6">
        <v>10.367644278984326</v>
      </c>
      <c r="J6201" s="5">
        <v>264.19645904095398</v>
      </c>
      <c r="K6201" s="5" cm="1">
        <f t="array" ref="K6201">[2]!PropsSI("H","P",(I6201+1)*100*1000,"T",J6201+273.15,"WATER")/1000</f>
        <v>2969.7008971766613</v>
      </c>
      <c r="L6201" s="5" cm="1">
        <f t="array" ref="L6201">[2]!PropsSI("S","P",(I6201+1)*100*1000,"T",J6201+273.15,"WATER")/1000</f>
        <v>6.919604228144979</v>
      </c>
      <c r="M6201" s="5" cm="1">
        <f t="array" ref="M6201">[2]!PropsSI("H","P",(I6201+1)*100*1000,"S",E6201*1000,"WATER")/1000</f>
        <v>2844.8489754560092</v>
      </c>
      <c r="N6201" s="5" cm="1">
        <f t="array" ref="N6201">[2]!PropsSI("T","P",(I6201+1)*100*1000,"Q",1,"WATER")-273.15</f>
        <v>185.52493471267866</v>
      </c>
      <c r="O6201" s="5">
        <f t="shared" si="1058"/>
        <v>16.667082572258732</v>
      </c>
      <c r="Q6201">
        <f t="shared" si="1056"/>
        <v>10.156416743239543</v>
      </c>
      <c r="S6201">
        <f t="shared" si="1066"/>
        <v>1.1914669595812735</v>
      </c>
      <c r="T6201">
        <f t="shared" si="1059"/>
        <v>286.71977514644408</v>
      </c>
      <c r="U6201">
        <f t="shared" si="1060"/>
        <v>0.20000480001920007</v>
      </c>
      <c r="V6201">
        <f t="shared" si="1061"/>
        <v>317.12488859957176</v>
      </c>
      <c r="W6201">
        <f t="shared" si="1062"/>
        <v>3191.7477191034909</v>
      </c>
      <c r="X6201">
        <f t="shared" si="1057"/>
        <v>13.345396021113533</v>
      </c>
      <c r="Y6201">
        <f t="shared" si="1063"/>
        <v>10.169588834709716</v>
      </c>
      <c r="AA6201">
        <f t="shared" si="1064"/>
        <v>0.8007038926315172</v>
      </c>
      <c r="AB6201" s="3">
        <f t="shared" si="1065"/>
        <v>13.345397894418488</v>
      </c>
    </row>
    <row r="6202" spans="1:28" x14ac:dyDescent="0.4">
      <c r="A6202" s="4">
        <v>188.62824510408709</v>
      </c>
      <c r="B6202" s="4">
        <v>40.710714399898492</v>
      </c>
      <c r="C6202" s="5">
        <v>380.34823647024399</v>
      </c>
      <c r="D6202" s="5" cm="1">
        <f t="array" ref="D6202">[2]!PropsSI("H","P",(B6202+1)*100*1000,"T",C6202+273.15,"WATER")/1000</f>
        <v>3164.2650245066056</v>
      </c>
      <c r="E6202" s="5" cm="1">
        <f t="array" ref="E6202">[2]!PropsSI("S","P",(B6202+1)*100*1000,"T",C6202+273.15,"WATER")/1000</f>
        <v>6.6774731830790435</v>
      </c>
      <c r="F6202" s="5" cm="1">
        <f t="array" ref="F6202">[2]!PropsSI("T","P",(B6202+1)*100*1000,"Q",1,"WATER")-273.15</f>
        <v>252.84989429146708</v>
      </c>
      <c r="G6202" s="9"/>
      <c r="H6202" s="4">
        <v>76.879030939524256</v>
      </c>
      <c r="I6202" s="6">
        <v>10.365516109325267</v>
      </c>
      <c r="J6202" s="5">
        <v>264.35133572707207</v>
      </c>
      <c r="K6202" s="5" cm="1">
        <f t="array" ref="K6202">[2]!PropsSI("H","P",(I6202+1)*100*1000,"T",J6202+273.15,"WATER")/1000</f>
        <v>2970.0513474620907</v>
      </c>
      <c r="L6202" s="5" cm="1">
        <f t="array" ref="L6202">[2]!PropsSI("S","P",(I6202+1)*100*1000,"T",J6202+273.15,"WATER")/1000</f>
        <v>6.920339552636019</v>
      </c>
      <c r="M6202" s="5" cm="1">
        <f t="array" ref="M6202">[2]!PropsSI("H","P",(I6202+1)*100*1000,"S",E6202*1000,"WATER")/1000</f>
        <v>2846.2539481441891</v>
      </c>
      <c r="N6202" s="5" cm="1">
        <f t="array" ref="N6202">[2]!PropsSI("T","P",(I6202+1)*100*1000,"Q",1,"WATER")-273.15</f>
        <v>185.51657323943215</v>
      </c>
      <c r="O6202" s="5">
        <f t="shared" si="1058"/>
        <v>16.662742016084575</v>
      </c>
      <c r="Q6202">
        <f t="shared" si="1056"/>
        <v>10.176162521144104</v>
      </c>
      <c r="S6202">
        <f t="shared" si="1066"/>
        <v>1.1912253267259949</v>
      </c>
      <c r="T6202">
        <f t="shared" si="1059"/>
        <v>284.81994805010777</v>
      </c>
      <c r="U6202">
        <f t="shared" si="1060"/>
        <v>0.20000480001920007</v>
      </c>
      <c r="V6202">
        <f t="shared" si="1061"/>
        <v>315.60348801123456</v>
      </c>
      <c r="W6202">
        <f t="shared" si="1062"/>
        <v>3176.4353704603063</v>
      </c>
      <c r="X6202">
        <f t="shared" si="1057"/>
        <v>13.360156877397461</v>
      </c>
      <c r="Y6202">
        <f t="shared" si="1063"/>
        <v>10.137820060653233</v>
      </c>
      <c r="AA6202">
        <f t="shared" si="1064"/>
        <v>0.80179833161529634</v>
      </c>
      <c r="AB6202" s="3">
        <f t="shared" si="1065"/>
        <v>13.360158748632712</v>
      </c>
    </row>
    <row r="6203" spans="1:28" x14ac:dyDescent="0.4">
      <c r="A6203" s="4">
        <v>186.7777754341258</v>
      </c>
      <c r="B6203" s="4">
        <v>41.180708821166498</v>
      </c>
      <c r="C6203" s="5">
        <v>381.44902943230221</v>
      </c>
      <c r="D6203" s="5" cm="1">
        <f t="array" ref="D6203">[2]!PropsSI("H","P",(B6203+1)*100*1000,"T",C6203+273.15,"WATER")/1000</f>
        <v>3166.0165755346188</v>
      </c>
      <c r="E6203" s="5" cm="1">
        <f t="array" ref="E6203">[2]!PropsSI("S","P",(B6203+1)*100*1000,"T",C6203+273.15,"WATER")/1000</f>
        <v>6.6753143573112173</v>
      </c>
      <c r="F6203" s="5" cm="1">
        <f t="array" ref="F6203">[2]!PropsSI("T","P",(B6203+1)*100*1000,"Q",1,"WATER")-273.15</f>
        <v>253.52184809082632</v>
      </c>
      <c r="G6203" s="9"/>
      <c r="H6203" s="4">
        <v>74.903917305508372</v>
      </c>
      <c r="I6203" s="6">
        <v>10.366868580598721</v>
      </c>
      <c r="J6203" s="5">
        <v>264.78297961623707</v>
      </c>
      <c r="K6203" s="5" cm="1">
        <f t="array" ref="K6203">[2]!PropsSI("H","P",(I6203+1)*100*1000,"T",J6203+273.15,"WATER")/1000</f>
        <v>2971.0031278653828</v>
      </c>
      <c r="L6203" s="5" cm="1">
        <f t="array" ref="L6203">[2]!PropsSI("S","P",(I6203+1)*100*1000,"T",J6203+273.15,"WATER")/1000</f>
        <v>6.9220566909136823</v>
      </c>
      <c r="M6203" s="5" cm="1">
        <f t="array" ref="M6203">[2]!PropsSI("H","P",(I6203+1)*100*1000,"S",E6203*1000,"WATER")/1000</f>
        <v>2845.2350895944564</v>
      </c>
      <c r="N6203" s="5" cm="1">
        <f t="array" ref="N6203">[2]!PropsSI("T","P",(I6203+1)*100*1000,"Q",1,"WATER")-273.15</f>
        <v>185.52188717448655</v>
      </c>
      <c r="O6203" s="5">
        <f t="shared" si="1058"/>
        <v>16.64301454009912</v>
      </c>
      <c r="Q6203">
        <f t="shared" si="1056"/>
        <v>10.117827204277559</v>
      </c>
      <c r="S6203">
        <f t="shared" si="1066"/>
        <v>1.1915839789729907</v>
      </c>
      <c r="T6203">
        <f t="shared" si="1059"/>
        <v>287.63983467611729</v>
      </c>
      <c r="U6203">
        <f t="shared" si="1060"/>
        <v>0.20000480001920007</v>
      </c>
      <c r="V6203">
        <f t="shared" si="1061"/>
        <v>318.25145582632189</v>
      </c>
      <c r="W6203">
        <f t="shared" si="1062"/>
        <v>3203.0862122513336</v>
      </c>
      <c r="X6203">
        <f t="shared" si="1057"/>
        <v>13.308663495502099</v>
      </c>
      <c r="Y6203">
        <f t="shared" si="1063"/>
        <v>10.18143623739558</v>
      </c>
      <c r="AA6203">
        <f t="shared" si="1064"/>
        <v>0.79965473453814573</v>
      </c>
      <c r="AB6203" s="3">
        <f t="shared" si="1065"/>
        <v>13.308665373977462</v>
      </c>
    </row>
    <row r="6204" spans="1:28" x14ac:dyDescent="0.4">
      <c r="A6204" s="4">
        <v>189.8165625319138</v>
      </c>
      <c r="B6204" s="4">
        <v>41.059052994789823</v>
      </c>
      <c r="C6204" s="5">
        <v>381.1628694497611</v>
      </c>
      <c r="D6204" s="5" cm="1">
        <f t="array" ref="D6204">[2]!PropsSI("H","P",(B6204+1)*100*1000,"T",C6204+273.15,"WATER")/1000</f>
        <v>3165.5595846606566</v>
      </c>
      <c r="E6204" s="5" cm="1">
        <f t="array" ref="E6204">[2]!PropsSI("S","P",(B6204+1)*100*1000,"T",C6204+273.15,"WATER")/1000</f>
        <v>6.6758627270677424</v>
      </c>
      <c r="F6204" s="5" cm="1">
        <f t="array" ref="F6204">[2]!PropsSI("T","P",(B6204+1)*100*1000,"Q",1,"WATER")-273.15</f>
        <v>253.34846778729911</v>
      </c>
      <c r="G6204" s="9"/>
      <c r="H6204" s="4">
        <v>76.521272905142794</v>
      </c>
      <c r="I6204" s="6">
        <v>10.364679933527016</v>
      </c>
      <c r="J6204" s="5">
        <v>264.10487180586517</v>
      </c>
      <c r="K6204" s="5" cm="1">
        <f t="array" ref="K6204">[2]!PropsSI("H","P",(I6204+1)*100*1000,"T",J6204+273.15,"WATER")/1000</f>
        <v>2969.5079478067564</v>
      </c>
      <c r="L6204" s="5" cm="1">
        <f t="array" ref="L6204">[2]!PropsSI("S","P",(I6204+1)*100*1000,"T",J6204+273.15,"WATER")/1000</f>
        <v>6.9193610535765107</v>
      </c>
      <c r="M6204" s="5" cm="1">
        <f t="array" ref="M6204">[2]!PropsSI("H","P",(I6204+1)*100*1000,"S",E6204*1000,"WATER")/1000</f>
        <v>2845.4597234029798</v>
      </c>
      <c r="N6204" s="5" cm="1">
        <f t="array" ref="N6204">[2]!PropsSI("T","P",(I6204+1)*100*1000,"Q",1,"WATER")-273.15</f>
        <v>185.51328760970102</v>
      </c>
      <c r="O6204" s="5">
        <f t="shared" si="1058"/>
        <v>16.87784870302076</v>
      </c>
      <c r="Q6204">
        <f t="shared" si="1056"/>
        <v>10.33717994065622</v>
      </c>
      <c r="S6204">
        <f t="shared" si="1066"/>
        <v>1.1914953269355477</v>
      </c>
      <c r="T6204">
        <f t="shared" si="1059"/>
        <v>286.94281215123993</v>
      </c>
      <c r="U6204">
        <f t="shared" si="1060"/>
        <v>0.20000480001920007</v>
      </c>
      <c r="V6204">
        <f t="shared" si="1061"/>
        <v>317.60026737247688</v>
      </c>
      <c r="W6204">
        <f t="shared" si="1062"/>
        <v>3196.5322351370023</v>
      </c>
      <c r="X6204">
        <f t="shared" si="1057"/>
        <v>13.549520823713083</v>
      </c>
      <c r="Y6204">
        <f t="shared" si="1063"/>
        <v>10.319133948958543</v>
      </c>
      <c r="AA6204">
        <f t="shared" si="1064"/>
        <v>0.80279915451377803</v>
      </c>
      <c r="AB6204" s="3">
        <f t="shared" si="1065"/>
        <v>13.549522668796531</v>
      </c>
    </row>
    <row r="6205" spans="1:28" x14ac:dyDescent="0.4">
      <c r="A6205" s="4">
        <v>183.61734335458013</v>
      </c>
      <c r="B6205" s="4">
        <v>41.560693832014465</v>
      </c>
      <c r="C6205" s="5">
        <v>382.45392404429822</v>
      </c>
      <c r="D6205" s="5" cm="1">
        <f t="array" ref="D6205">[2]!PropsSI("H","P",(B6205+1)*100*1000,"T",C6205+273.15,"WATER")/1000</f>
        <v>3167.7166163870138</v>
      </c>
      <c r="E6205" s="5" cm="1">
        <f t="array" ref="E6205">[2]!PropsSI("S","P",(B6205+1)*100*1000,"T",C6205+273.15,"WATER")/1000</f>
        <v>6.6740392301496199</v>
      </c>
      <c r="F6205" s="5" cm="1">
        <f t="array" ref="F6205">[2]!PropsSI("T","P",(B6205+1)*100*1000,"Q",1,"WATER")-273.15</f>
        <v>254.06093921302022</v>
      </c>
      <c r="G6205" s="9"/>
      <c r="H6205" s="4">
        <v>72.518870664138191</v>
      </c>
      <c r="I6205" s="6">
        <v>10.366228199815724</v>
      </c>
      <c r="J6205" s="5">
        <v>265.62258312436018</v>
      </c>
      <c r="K6205" s="5" cm="1">
        <f t="array" ref="K6205">[2]!PropsSI("H","P",(I6205+1)*100*1000,"T",J6205+273.15,"WATER")/1000</f>
        <v>2972.8644238629836</v>
      </c>
      <c r="L6205" s="5" cm="1">
        <f t="array" ref="L6205">[2]!PropsSI("S","P",(I6205+1)*100*1000,"T",J6205+273.15,"WATER")/1000</f>
        <v>6.925539134825681</v>
      </c>
      <c r="M6205" s="5" cm="1">
        <f t="array" ref="M6205">[2]!PropsSI("H","P",(I6205+1)*100*1000,"S",E6205*1000,"WATER")/1000</f>
        <v>2844.6071382634423</v>
      </c>
      <c r="N6205" s="5" cm="1">
        <f t="array" ref="N6205">[2]!PropsSI("T","P",(I6205+1)*100*1000,"Q",1,"WATER")-273.15</f>
        <v>185.51937114456626</v>
      </c>
      <c r="O6205" s="5">
        <f t="shared" si="1058"/>
        <v>16.480139996037504</v>
      </c>
      <c r="Q6205">
        <f t="shared" si="1056"/>
        <v>9.938400538354891</v>
      </c>
      <c r="S6205">
        <f t="shared" si="1066"/>
        <v>1.1918753636208284</v>
      </c>
      <c r="T6205">
        <f t="shared" si="1059"/>
        <v>289.93083292956027</v>
      </c>
      <c r="U6205">
        <f t="shared" si="1060"/>
        <v>0.20000480001920007</v>
      </c>
      <c r="V6205">
        <f t="shared" si="1061"/>
        <v>320.4793241973029</v>
      </c>
      <c r="W6205">
        <f t="shared" si="1062"/>
        <v>3225.5089045317868</v>
      </c>
      <c r="X6205">
        <f t="shared" si="1057"/>
        <v>13.120480570240426</v>
      </c>
      <c r="Y6205">
        <f t="shared" si="1063"/>
        <v>10.125633329324648</v>
      </c>
      <c r="AA6205">
        <f t="shared" si="1064"/>
        <v>0.79613901816446087</v>
      </c>
      <c r="AB6205" s="3">
        <f t="shared" si="1065"/>
        <v>13.120482475658161</v>
      </c>
    </row>
    <row r="6206" spans="1:28" x14ac:dyDescent="0.4">
      <c r="A6206" s="4">
        <v>192.28397758377253</v>
      </c>
      <c r="B6206" s="4">
        <v>40.975586145935814</v>
      </c>
      <c r="C6206" s="5">
        <v>381.36109022450802</v>
      </c>
      <c r="D6206" s="5" cm="1">
        <f t="array" ref="D6206">[2]!PropsSI("H","P",(B6206+1)*100*1000,"T",C6206+273.15,"WATER")/1000</f>
        <v>3166.2031900426332</v>
      </c>
      <c r="E6206" s="5" cm="1">
        <f t="array" ref="E6206">[2]!PropsSI("S","P",(B6206+1)*100*1000,"T",C6206+273.15,"WATER")/1000</f>
        <v>6.6777037502839542</v>
      </c>
      <c r="F6206" s="5" cm="1">
        <f t="array" ref="F6206">[2]!PropsSI("T","P",(B6206+1)*100*1000,"Q",1,"WATER")-273.15</f>
        <v>253.22929121052914</v>
      </c>
      <c r="G6206" s="9"/>
      <c r="H6206" s="4">
        <v>79.524292277018233</v>
      </c>
      <c r="I6206" s="6">
        <v>10.368617726886084</v>
      </c>
      <c r="J6206" s="5">
        <v>263.97322853368894</v>
      </c>
      <c r="K6206" s="5" cm="1">
        <f t="array" ref="K6206">[2]!PropsSI("H","P",(I6206+1)*100*1000,"T",J6206+273.15,"WATER")/1000</f>
        <v>2969.2027699816181</v>
      </c>
      <c r="L6206" s="5" cm="1">
        <f t="array" ref="L6206">[2]!PropsSI("S","P",(I6206+1)*100*1000,"T",J6206+273.15,"WATER")/1000</f>
        <v>6.9186389589659587</v>
      </c>
      <c r="M6206" s="5" cm="1">
        <f t="array" ref="M6206">[2]!PropsSI("H","P",(I6206+1)*100*1000,"S",E6206*1000,"WATER")/1000</f>
        <v>2846.4228383676909</v>
      </c>
      <c r="N6206" s="5" cm="1">
        <f t="array" ref="N6206">[2]!PropsSI("T","P",(I6206+1)*100*1000,"Q",1,"WATER")-273.15</f>
        <v>185.52875893161161</v>
      </c>
      <c r="O6206" s="5">
        <f t="shared" si="1058"/>
        <v>17.080177214776526</v>
      </c>
      <c r="Q6206">
        <f t="shared" si="1056"/>
        <v>10.522228987501666</v>
      </c>
      <c r="S6206">
        <f t="shared" si="1066"/>
        <v>1.1914228863660576</v>
      </c>
      <c r="T6206">
        <f t="shared" si="1059"/>
        <v>286.37325153982118</v>
      </c>
      <c r="U6206">
        <f t="shared" si="1060"/>
        <v>0.20000480001920007</v>
      </c>
      <c r="V6206">
        <f t="shared" si="1061"/>
        <v>317.3072668196985</v>
      </c>
      <c r="W6206">
        <f t="shared" si="1062"/>
        <v>3193.5832901640729</v>
      </c>
      <c r="X6206">
        <f t="shared" si="1057"/>
        <v>13.75450098214899</v>
      </c>
      <c r="Y6206">
        <f t="shared" si="1063"/>
        <v>10.447582247381387</v>
      </c>
      <c r="AA6206">
        <f t="shared" si="1064"/>
        <v>0.80529040341784031</v>
      </c>
      <c r="AB6206" s="3">
        <f t="shared" si="1065"/>
        <v>13.754502799735592</v>
      </c>
    </row>
    <row r="6207" spans="1:28" x14ac:dyDescent="0.4">
      <c r="A6207" s="4">
        <v>195.26740918160348</v>
      </c>
      <c r="B6207" s="4">
        <v>40.850565417686774</v>
      </c>
      <c r="C6207" s="5">
        <v>380.60065137706499</v>
      </c>
      <c r="D6207" s="5" cm="1">
        <f t="array" ref="D6207">[2]!PropsSI("H","P",(B6207+1)*100*1000,"T",C6207+273.15,"WATER")/1000</f>
        <v>3164.603299877208</v>
      </c>
      <c r="E6207" s="5" cm="1">
        <f t="array" ref="E6207">[2]!PropsSI("S","P",(B6207+1)*100*1000,"T",C6207+273.15,"WATER")/1000</f>
        <v>6.6765456556274119</v>
      </c>
      <c r="F6207" s="5" cm="1">
        <f t="array" ref="F6207">[2]!PropsSI("T","P",(B6207+1)*100*1000,"Q",1,"WATER")-273.15</f>
        <v>253.05044302939825</v>
      </c>
      <c r="G6207" s="9"/>
      <c r="H6207" s="4">
        <v>81.550273176037479</v>
      </c>
      <c r="I6207" s="6">
        <v>10.369566627219871</v>
      </c>
      <c r="J6207" s="5">
        <v>262.94246892037461</v>
      </c>
      <c r="K6207" s="5" cm="1">
        <f t="array" ref="K6207">[2]!PropsSI("H","P",(I6207+1)*100*1000,"T",J6207+273.15,"WATER")/1000</f>
        <v>2966.913311177404</v>
      </c>
      <c r="L6207" s="5" cm="1">
        <f t="array" ref="L6207">[2]!PropsSI("S","P",(I6207+1)*100*1000,"T",J6207+273.15,"WATER")/1000</f>
        <v>6.9143353237080394</v>
      </c>
      <c r="M6207" s="5" cm="1">
        <f t="array" ref="M6207">[2]!PropsSI("H","P",(I6207+1)*100*1000,"S",E6207*1000,"WATER")/1000</f>
        <v>2845.8802051670918</v>
      </c>
      <c r="N6207" s="5" cm="1">
        <f t="array" ref="N6207">[2]!PropsSI("T","P",(I6207+1)*100*1000,"Q",1,"WATER")-273.15</f>
        <v>185.53248646723205</v>
      </c>
      <c r="O6207" s="5">
        <f t="shared" si="1058"/>
        <v>17.287842486218665</v>
      </c>
      <c r="Q6207">
        <f t="shared" si="1056"/>
        <v>10.722892198486441</v>
      </c>
      <c r="S6207">
        <f t="shared" si="1066"/>
        <v>1.1913246606304455</v>
      </c>
      <c r="T6207">
        <f t="shared" si="1059"/>
        <v>285.60095625796305</v>
      </c>
      <c r="U6207">
        <f t="shared" si="1060"/>
        <v>0.20000480001920007</v>
      </c>
      <c r="V6207">
        <f t="shared" si="1061"/>
        <v>316.28135116471407</v>
      </c>
      <c r="W6207">
        <f t="shared" si="1062"/>
        <v>3183.2578188134985</v>
      </c>
      <c r="X6207">
        <f t="shared" si="1057"/>
        <v>13.972142185183904</v>
      </c>
      <c r="Y6207">
        <f t="shared" si="1063"/>
        <v>10.557625476053458</v>
      </c>
      <c r="AA6207">
        <f t="shared" si="1064"/>
        <v>0.80820634417490211</v>
      </c>
      <c r="AB6207" s="3">
        <f t="shared" si="1065"/>
        <v>13.972143974458337</v>
      </c>
    </row>
    <row r="6208" spans="1:28" x14ac:dyDescent="0.4">
      <c r="A6208" s="4">
        <v>197.69504583271819</v>
      </c>
      <c r="B6208" s="4">
        <v>40.868625032026479</v>
      </c>
      <c r="C6208" s="5">
        <v>381.2425800885249</v>
      </c>
      <c r="D6208" s="5" cm="1">
        <f t="array" ref="D6208">[2]!PropsSI("H","P",(B6208+1)*100*1000,"T",C6208+273.15,"WATER")/1000</f>
        <v>3166.1244225253486</v>
      </c>
      <c r="E6208" s="5" cm="1">
        <f t="array" ref="E6208">[2]!PropsSI("S","P",(B6208+1)*100*1000,"T",C6208+273.15,"WATER")/1000</f>
        <v>6.6786850100651076</v>
      </c>
      <c r="F6208" s="5" cm="1">
        <f t="array" ref="F6208">[2]!PropsSI("T","P",(B6208+1)*100*1000,"Q",1,"WATER")-273.15</f>
        <v>253.07630341954052</v>
      </c>
      <c r="G6208" s="9"/>
      <c r="H6208" s="4">
        <v>84.284304811458014</v>
      </c>
      <c r="I6208" s="6">
        <v>10.368855969195666</v>
      </c>
      <c r="J6208" s="5">
        <v>263.00841735922609</v>
      </c>
      <c r="K6208" s="5" cm="1">
        <f t="array" ref="K6208">[2]!PropsSI("H","P",(I6208+1)*100*1000,"T",J6208+273.15,"WATER")/1000</f>
        <v>2967.0620832724412</v>
      </c>
      <c r="L6208" s="5" cm="1">
        <f t="array" ref="L6208">[2]!PropsSI("S","P",(I6208+1)*100*1000,"T",J6208+273.15,"WATER")/1000</f>
        <v>6.9146405945223659</v>
      </c>
      <c r="M6208" s="5" cm="1">
        <f t="array" ref="M6208">[2]!PropsSI("H","P",(I6208+1)*100*1000,"S",E6208*1000,"WATER")/1000</f>
        <v>2846.9020857510691</v>
      </c>
      <c r="N6208" s="5" cm="1">
        <f t="array" ref="N6208">[2]!PropsSI("T","P",(I6208+1)*100*1000,"Q",1,"WATER")-273.15</f>
        <v>185.52969483442178</v>
      </c>
      <c r="O6208" s="5">
        <f t="shared" si="1058"/>
        <v>17.530187360949608</v>
      </c>
      <c r="Q6208">
        <f t="shared" si="1056"/>
        <v>10.931566189492116</v>
      </c>
      <c r="S6208">
        <f t="shared" si="1066"/>
        <v>1.1913400754187939</v>
      </c>
      <c r="T6208">
        <f t="shared" si="1059"/>
        <v>285.72215431505231</v>
      </c>
      <c r="U6208">
        <f t="shared" si="1060"/>
        <v>0.20000480001920007</v>
      </c>
      <c r="V6208">
        <f t="shared" si="1061"/>
        <v>316.77811025501262</v>
      </c>
      <c r="W6208">
        <f t="shared" si="1062"/>
        <v>3188.2575200365904</v>
      </c>
      <c r="X6208">
        <f t="shared" si="1057"/>
        <v>14.207704431537458</v>
      </c>
      <c r="Y6208">
        <f t="shared" si="1063"/>
        <v>10.733081780991942</v>
      </c>
      <c r="AA6208">
        <f t="shared" si="1064"/>
        <v>0.81047086939841395</v>
      </c>
      <c r="AB6208" s="3">
        <f t="shared" si="1065"/>
        <v>14.207706191145917</v>
      </c>
    </row>
    <row r="6209" spans="1:28" x14ac:dyDescent="0.4">
      <c r="A6209" s="4">
        <v>193.77882510036522</v>
      </c>
      <c r="B6209" s="4">
        <v>41.279168775022221</v>
      </c>
      <c r="C6209" s="5">
        <v>381.50075572165701</v>
      </c>
      <c r="D6209" s="5" cm="1">
        <f t="array" ref="D6209">[2]!PropsSI("H","P",(B6209+1)*100*1000,"T",C6209+273.15,"WATER")/1000</f>
        <v>3165.9501175385676</v>
      </c>
      <c r="E6209" s="5" cm="1">
        <f t="array" ref="E6209">[2]!PropsSI("S","P",(B6209+1)*100*1000,"T",C6209+273.15,"WATER")/1000</f>
        <v>6.6742066352306564</v>
      </c>
      <c r="F6209" s="5" cm="1">
        <f t="array" ref="F6209">[2]!PropsSI("T","P",(B6209+1)*100*1000,"Q",1,"WATER")-273.15</f>
        <v>253.66189039572862</v>
      </c>
      <c r="G6209" s="9"/>
      <c r="H6209" s="4">
        <v>80.955529763775573</v>
      </c>
      <c r="I6209" s="6">
        <v>10.365294730399629</v>
      </c>
      <c r="J6209" s="5">
        <v>263.12994513730939</v>
      </c>
      <c r="K6209" s="5" cm="1">
        <f t="array" ref="K6209">[2]!PropsSI("H","P",(I6209+1)*100*1000,"T",J6209+273.15,"WATER")/1000</f>
        <v>2967.3438975525933</v>
      </c>
      <c r="L6209" s="5" cm="1">
        <f t="array" ref="L6209">[2]!PropsSI("S","P",(I6209+1)*100*1000,"T",J6209+273.15,"WATER")/1000</f>
        <v>6.9153053737829904</v>
      </c>
      <c r="M6209" s="5" cm="1">
        <f t="array" ref="M6209">[2]!PropsSI("H","P",(I6209+1)*100*1000,"S",E6209*1000,"WATER")/1000</f>
        <v>2844.6707777481952</v>
      </c>
      <c r="N6209" s="5" cm="1">
        <f t="array" ref="N6209">[2]!PropsSI("T","P",(I6209+1)*100*1000,"Q",1,"WATER")-273.15</f>
        <v>185.51570338200037</v>
      </c>
      <c r="O6209" s="5">
        <f t="shared" si="1058"/>
        <v>17.293648053777609</v>
      </c>
      <c r="Q6209">
        <f t="shared" si="1056"/>
        <v>10.690466657362995</v>
      </c>
      <c r="S6209">
        <f t="shared" si="1066"/>
        <v>1.1916626486133859</v>
      </c>
      <c r="T6209">
        <f t="shared" si="1059"/>
        <v>288.25837106807052</v>
      </c>
      <c r="U6209">
        <f t="shared" si="1060"/>
        <v>0.20000480001920007</v>
      </c>
      <c r="V6209">
        <f t="shared" si="1061"/>
        <v>318.7214703145242</v>
      </c>
      <c r="W6209">
        <f t="shared" si="1062"/>
        <v>3207.8167386924774</v>
      </c>
      <c r="X6209">
        <f t="shared" si="1057"/>
        <v>13.948147720143474</v>
      </c>
      <c r="Y6209">
        <f t="shared" si="1063"/>
        <v>10.612485906798554</v>
      </c>
      <c r="AA6209">
        <f t="shared" si="1064"/>
        <v>0.80654755255349986</v>
      </c>
      <c r="AB6209" s="3">
        <f t="shared" si="1065"/>
        <v>13.948149512495927</v>
      </c>
    </row>
    <row r="6210" spans="1:28" x14ac:dyDescent="0.4">
      <c r="A6210" s="4">
        <v>192.30640614252042</v>
      </c>
      <c r="B6210" s="4">
        <v>40.786717732966537</v>
      </c>
      <c r="C6210" s="5">
        <v>381.0755009990566</v>
      </c>
      <c r="D6210" s="5" cm="1">
        <f t="array" ref="D6210">[2]!PropsSI("H","P",(B6210+1)*100*1000,"T",C6210+273.15,"WATER")/1000</f>
        <v>3165.8792455682974</v>
      </c>
      <c r="E6210" s="5" cm="1">
        <f t="array" ref="E6210">[2]!PropsSI("S","P",(B6210+1)*100*1000,"T",C6210+273.15,"WATER")/1000</f>
        <v>6.6791558717280859</v>
      </c>
      <c r="F6210" s="5" cm="1">
        <f t="array" ref="F6210">[2]!PropsSI("T","P",(B6210+1)*100*1000,"Q",1,"WATER")-273.15</f>
        <v>252.95894808417108</v>
      </c>
      <c r="G6210" s="9"/>
      <c r="H6210" s="4">
        <v>78.783787081463402</v>
      </c>
      <c r="I6210" s="6">
        <v>10.373175938520481</v>
      </c>
      <c r="J6210" s="5">
        <v>264.13819573825253</v>
      </c>
      <c r="K6210" s="5" cm="1">
        <f t="array" ref="K6210">[2]!PropsSI("H","P",(I6210+1)*100*1000,"T",J6210+273.15,"WATER")/1000</f>
        <v>2969.5530001573029</v>
      </c>
      <c r="L6210" s="5" cm="1">
        <f t="array" ref="L6210">[2]!PropsSI("S","P",(I6210+1)*100*1000,"T",J6210+273.15,"WATER")/1000</f>
        <v>6.9191127197028415</v>
      </c>
      <c r="M6210" s="5" cm="1">
        <f t="array" ref="M6210">[2]!PropsSI("H","P",(I6210+1)*100*1000,"S",E6210*1000,"WATER")/1000</f>
        <v>2847.2099292210314</v>
      </c>
      <c r="N6210" s="5" cm="1">
        <f t="array" ref="N6210">[2]!PropsSI("T","P",(I6210+1)*100*1000,"Q",1,"WATER")-273.15</f>
        <v>185.54666258111496</v>
      </c>
      <c r="O6210" s="5">
        <f t="shared" si="1058"/>
        <v>17.022819715176848</v>
      </c>
      <c r="Q6210">
        <f t="shared" si="1056"/>
        <v>10.487442968456344</v>
      </c>
      <c r="S6210">
        <f t="shared" si="1066"/>
        <v>1.1912678096006442</v>
      </c>
      <c r="T6210">
        <f t="shared" si="1059"/>
        <v>285.15396767792743</v>
      </c>
      <c r="U6210">
        <f t="shared" si="1060"/>
        <v>0.20000480001920007</v>
      </c>
      <c r="V6210">
        <f t="shared" si="1061"/>
        <v>316.24972871745962</v>
      </c>
      <c r="W6210">
        <f t="shared" si="1062"/>
        <v>3182.9395502778989</v>
      </c>
      <c r="X6210">
        <f t="shared" si="1057"/>
        <v>13.710629553389239</v>
      </c>
      <c r="Y6210">
        <f t="shared" si="1063"/>
        <v>10.38893176129138</v>
      </c>
      <c r="AA6210">
        <f t="shared" si="1064"/>
        <v>0.80542657480933888</v>
      </c>
      <c r="AB6210" s="3">
        <f t="shared" si="1065"/>
        <v>13.710631376791774</v>
      </c>
    </row>
    <row r="6211" spans="1:28" x14ac:dyDescent="0.4">
      <c r="A6211" s="4">
        <v>179.58136737882583</v>
      </c>
      <c r="B6211" s="4">
        <v>41.741689452671046</v>
      </c>
      <c r="C6211" s="5">
        <v>380.8230727306443</v>
      </c>
      <c r="D6211" s="5" cm="1">
        <f t="array" ref="D6211">[2]!PropsSI("H","P",(B6211+1)*100*1000,"T",C6211+273.15,"WATER")/1000</f>
        <v>3163.3979532510739</v>
      </c>
      <c r="E6211" s="5" cm="1">
        <f t="array" ref="E6211">[2]!PropsSI("S","P",(B6211+1)*100*1000,"T",C6211+273.15,"WATER")/1000</f>
        <v>6.6656135380731767</v>
      </c>
      <c r="F6211" s="5" cm="1">
        <f t="array" ref="F6211">[2]!PropsSI("T","P",(B6211+1)*100*1000,"Q",1,"WATER")-273.15</f>
        <v>254.31642685677707</v>
      </c>
      <c r="G6211" s="9"/>
      <c r="H6211" s="4">
        <v>68.830407821439735</v>
      </c>
      <c r="I6211" s="6">
        <v>10.369052105723656</v>
      </c>
      <c r="J6211" s="5">
        <v>264.70489674961186</v>
      </c>
      <c r="K6211" s="5" cm="1">
        <f t="array" ref="K6211">[2]!PropsSI("H","P",(I6211+1)*100*1000,"T",J6211+273.15,"WATER")/1000</f>
        <v>2970.8227809110704</v>
      </c>
      <c r="L6211" s="5" cm="1">
        <f t="array" ref="L6211">[2]!PropsSI("S","P",(I6211+1)*100*1000,"T",J6211+273.15,"WATER")/1000</f>
        <v>6.9216360096569334</v>
      </c>
      <c r="M6211" s="5" cm="1">
        <f t="array" ref="M6211">[2]!PropsSI("H","P",(I6211+1)*100*1000,"S",E6211*1000,"WATER")/1000</f>
        <v>2840.5959082238987</v>
      </c>
      <c r="N6211" s="5" cm="1">
        <f t="array" ref="N6211">[2]!PropsSI("T","P",(I6211+1)*100*1000,"Q",1,"WATER")-273.15</f>
        <v>185.53046531878476</v>
      </c>
      <c r="O6211" s="5">
        <f t="shared" si="1058"/>
        <v>16.102564621850394</v>
      </c>
      <c r="Q6211">
        <f t="shared" ref="Q6211:Q6274" si="1067">A6211/3.6*(D6211-K6211)/1000</f>
        <v>9.606364658897462</v>
      </c>
      <c r="S6211">
        <f t="shared" si="1066"/>
        <v>1.1920068473074399</v>
      </c>
      <c r="T6211">
        <f t="shared" si="1059"/>
        <v>290.96461730570746</v>
      </c>
      <c r="U6211">
        <f t="shared" si="1060"/>
        <v>0.20000480001920007</v>
      </c>
      <c r="V6211">
        <f t="shared" si="1061"/>
        <v>320.11724373829014</v>
      </c>
      <c r="W6211">
        <f t="shared" si="1062"/>
        <v>3221.8646951974483</v>
      </c>
      <c r="X6211">
        <f t="shared" ref="X6211:X6274" si="1068">(V6211*A6211/3.6-W6211)/1000</f>
        <v>12.746772069264502</v>
      </c>
      <c r="Y6211">
        <f t="shared" si="1063"/>
        <v>9.8621587030882161</v>
      </c>
      <c r="AA6211">
        <f t="shared" si="1064"/>
        <v>0.7915989986618841</v>
      </c>
      <c r="AB6211" s="3">
        <f t="shared" si="1065"/>
        <v>12.746774030545053</v>
      </c>
    </row>
    <row r="6212" spans="1:28" x14ac:dyDescent="0.4">
      <c r="A6212" s="4">
        <v>178.34356302913392</v>
      </c>
      <c r="B6212" s="4">
        <v>41.289500057705965</v>
      </c>
      <c r="C6212" s="5">
        <v>381.71243321102202</v>
      </c>
      <c r="D6212" s="5" cm="1">
        <f t="array" ref="D6212">[2]!PropsSI("H","P",(B6212+1)*100*1000,"T",C6212+273.15,"WATER")/1000</f>
        <v>3166.4438338119185</v>
      </c>
      <c r="E6212" s="5" cm="1">
        <f t="array" ref="E6212">[2]!PropsSI("S","P",(B6212+1)*100*1000,"T",C6212+273.15,"WATER")/1000</f>
        <v>6.6748552410458579</v>
      </c>
      <c r="F6212" s="5" cm="1">
        <f t="array" ref="F6212">[2]!PropsSI("T","P",(B6212+1)*100*1000,"Q",1,"WATER")-273.15</f>
        <v>253.6765703935813</v>
      </c>
      <c r="G6212" s="9"/>
      <c r="H6212" s="4">
        <v>68.428091549770301</v>
      </c>
      <c r="I6212" s="6">
        <v>10.369748666484099</v>
      </c>
      <c r="J6212" s="5">
        <v>266.76320372172154</v>
      </c>
      <c r="K6212" s="5" cm="1">
        <f t="array" ref="K6212">[2]!PropsSI("H","P",(I6212+1)*100*1000,"T",J6212+273.15,"WATER")/1000</f>
        <v>2975.3761128180286</v>
      </c>
      <c r="L6212" s="5" cm="1">
        <f t="array" ref="L6212">[2]!PropsSI("S","P",(I6212+1)*100*1000,"T",J6212+273.15,"WATER")/1000</f>
        <v>6.9300583357706635</v>
      </c>
      <c r="M6212" s="5" cm="1">
        <f t="array" ref="M6212">[2]!PropsSI("H","P",(I6212+1)*100*1000,"S",E6212*1000,"WATER")/1000</f>
        <v>2845.0663807319102</v>
      </c>
      <c r="N6212" s="5" cm="1">
        <f t="array" ref="N6212">[2]!PropsSI("T","P",(I6212+1)*100*1000,"Q",1,"WATER")-273.15</f>
        <v>185.53320153847619</v>
      </c>
      <c r="O6212" s="5">
        <f t="shared" ref="O6212:O6275" si="1069">A6212/3.6*(D6212-M6212)/1000</f>
        <v>15.921000016532496</v>
      </c>
      <c r="Q6212">
        <f t="shared" si="1067"/>
        <v>9.4654717060852143</v>
      </c>
      <c r="S6212">
        <f t="shared" si="1066"/>
        <v>1.1916611324440465</v>
      </c>
      <c r="T6212">
        <f t="shared" ref="T6212:T6275" si="1070">0+4.23*(F6212-N6212)</f>
        <v>288.24645025709464</v>
      </c>
      <c r="U6212">
        <f t="shared" ref="U6212:U6275" si="1071">1/0.83333-1</f>
        <v>0.20000480001920007</v>
      </c>
      <c r="V6212">
        <f t="shared" ref="V6212:V6275" si="1072">(1+U6212)/S6212*((D6212-M6212)-T6212/($AI$3/3.6))</f>
        <v>318.82087486980743</v>
      </c>
      <c r="W6212">
        <f t="shared" ref="W6212:W6275" si="1073">U6212/S6212*($AI$3/3.6*(D6212-M6212)-T6212)</f>
        <v>3208.8172097182451</v>
      </c>
      <c r="X6212">
        <f t="shared" si="1068"/>
        <v>12.5855302326004</v>
      </c>
      <c r="Y6212">
        <f t="shared" ref="Y6212:Y6275" si="1074">IFERROR((Q6212-X6212)^2,0)</f>
        <v>9.7347652088801109</v>
      </c>
      <c r="AA6212">
        <f t="shared" ref="AA6212:AA6275" si="1075">AB6212/O6212</f>
        <v>0.79049885094776284</v>
      </c>
      <c r="AB6212" s="3">
        <f t="shared" ref="AB6212:AB6275" si="1076">0.5*(X6212 + SQRT(X6212^2 + $AE$7^2) )</f>
        <v>12.58553221900825</v>
      </c>
    </row>
    <row r="6213" spans="1:28" x14ac:dyDescent="0.4">
      <c r="A6213" s="4">
        <v>179.09747294177879</v>
      </c>
      <c r="B6213" s="4">
        <v>41.488592009075198</v>
      </c>
      <c r="C6213" s="5">
        <v>381.47801628095698</v>
      </c>
      <c r="D6213" s="5" cm="1">
        <f t="array" ref="D6213">[2]!PropsSI("H","P",(B6213+1)*100*1000,"T",C6213+273.15,"WATER")/1000</f>
        <v>3165.4862613746254</v>
      </c>
      <c r="E6213" s="5" cm="1">
        <f t="array" ref="E6213">[2]!PropsSI("S","P",(B6213+1)*100*1000,"T",C6213+273.15,"WATER")/1000</f>
        <v>6.6713662219601932</v>
      </c>
      <c r="F6213" s="5" cm="1">
        <f t="array" ref="F6213">[2]!PropsSI("T","P",(B6213+1)*100*1000,"Q",1,"WATER")-273.15</f>
        <v>253.9589310288344</v>
      </c>
      <c r="G6213" s="9"/>
      <c r="H6213" s="4">
        <v>69.795086227389291</v>
      </c>
      <c r="I6213" s="6">
        <v>10.367062089708117</v>
      </c>
      <c r="J6213" s="5">
        <v>265.93548767186678</v>
      </c>
      <c r="K6213" s="5" cm="1">
        <f t="array" ref="K6213">[2]!PropsSI("H","P",(I6213+1)*100*1000,"T",J6213+273.15,"WATER")/1000</f>
        <v>2973.5541322665554</v>
      </c>
      <c r="L6213" s="5" cm="1">
        <f t="array" ref="L6213">[2]!PropsSI("S","P",(I6213+1)*100*1000,"T",J6213+273.15,"WATER")/1000</f>
        <v>6.9267862833897382</v>
      </c>
      <c r="M6213" s="5" cm="1">
        <f t="array" ref="M6213">[2]!PropsSI("H","P",(I6213+1)*100*1000,"S",E6213*1000,"WATER")/1000</f>
        <v>2843.3319881516304</v>
      </c>
      <c r="N6213" s="5" cm="1">
        <f t="array" ref="N6213">[2]!PropsSI("T","P",(I6213+1)*100*1000,"Q",1,"WATER")-273.15</f>
        <v>185.52264744196981</v>
      </c>
      <c r="O6213" s="5">
        <f t="shared" si="1069"/>
        <v>16.026948953231599</v>
      </c>
      <c r="Q6213">
        <f t="shared" si="1067"/>
        <v>9.5484886943307146</v>
      </c>
      <c r="S6213">
        <f t="shared" ref="S6213:S6276" si="1077">1.155+0.000538*(F6213-N6213)</f>
        <v>1.1918187205697333</v>
      </c>
      <c r="T6213">
        <f t="shared" si="1070"/>
        <v>289.48547957243727</v>
      </c>
      <c r="U6213">
        <f t="shared" si="1071"/>
        <v>0.20000480001920007</v>
      </c>
      <c r="V6213">
        <f t="shared" si="1072"/>
        <v>319.54021538379396</v>
      </c>
      <c r="W6213">
        <f t="shared" si="1073"/>
        <v>3216.0571127574367</v>
      </c>
      <c r="X6213">
        <f t="shared" si="1068"/>
        <v>12.680844297939563</v>
      </c>
      <c r="Y6213">
        <f t="shared" si="1074"/>
        <v>9.8116516274597547</v>
      </c>
      <c r="AA6213">
        <f t="shared" si="1075"/>
        <v>0.7912202320242564</v>
      </c>
      <c r="AB6213" s="3">
        <f t="shared" si="1076"/>
        <v>12.680846269416818</v>
      </c>
    </row>
    <row r="6214" spans="1:28" x14ac:dyDescent="0.4">
      <c r="A6214" s="4">
        <v>178.20739571874347</v>
      </c>
      <c r="B6214" s="4">
        <v>41.163758462428412</v>
      </c>
      <c r="C6214" s="5">
        <v>381.49081694898058</v>
      </c>
      <c r="D6214" s="5" cm="1">
        <f t="array" ref="D6214">[2]!PropsSI("H","P",(B6214+1)*100*1000,"T",C6214+273.15,"WATER")/1000</f>
        <v>3166.1510276809645</v>
      </c>
      <c r="E6214" s="5" cm="1">
        <f t="array" ref="E6214">[2]!PropsSI("S","P",(B6214+1)*100*1000,"T",C6214+273.15,"WATER")/1000</f>
        <v>6.6756932235506676</v>
      </c>
      <c r="F6214" s="5" cm="1">
        <f t="array" ref="F6214">[2]!PropsSI("T","P",(B6214+1)*100*1000,"Q",1,"WATER")-273.15</f>
        <v>253.49771389883665</v>
      </c>
      <c r="G6214" s="9"/>
      <c r="H6214" s="4">
        <v>69.196562204894917</v>
      </c>
      <c r="I6214" s="6">
        <v>10.371439298972104</v>
      </c>
      <c r="J6214" s="5">
        <v>266.86222483262736</v>
      </c>
      <c r="K6214" s="5" cm="1">
        <f t="array" ref="K6214">[2]!PropsSI("H","P",(I6214+1)*100*1000,"T",J6214+273.15,"WATER")/1000</f>
        <v>2975.5894441458249</v>
      </c>
      <c r="L6214" s="5" cm="1">
        <f t="array" ref="L6214">[2]!PropsSI("S","P",(I6214+1)*100*1000,"T",J6214+273.15,"WATER")/1000</f>
        <v>6.9303872759312748</v>
      </c>
      <c r="M6214" s="5" cm="1">
        <f t="array" ref="M6214">[2]!PropsSI("H","P",(I6214+1)*100*1000,"S",E6214*1000,"WATER")/1000</f>
        <v>2845.5026314955676</v>
      </c>
      <c r="N6214" s="5" cm="1">
        <f t="array" ref="N6214">[2]!PropsSI("T","P",(I6214+1)*100*1000,"Q",1,"WATER")-273.15</f>
        <v>185.53984210865991</v>
      </c>
      <c r="O6214" s="5">
        <f t="shared" si="1069"/>
        <v>15.872754340442071</v>
      </c>
      <c r="Q6214">
        <f t="shared" si="1067"/>
        <v>9.4331898682880571</v>
      </c>
      <c r="S6214">
        <f t="shared" si="1077"/>
        <v>1.1915613350231151</v>
      </c>
      <c r="T6214">
        <f t="shared" si="1070"/>
        <v>287.46179767244763</v>
      </c>
      <c r="U6214">
        <f t="shared" si="1071"/>
        <v>0.20000480001920007</v>
      </c>
      <c r="V6214">
        <f t="shared" si="1072"/>
        <v>318.1264400895364</v>
      </c>
      <c r="W6214">
        <f t="shared" si="1073"/>
        <v>3201.8279739134368</v>
      </c>
      <c r="X6214">
        <f t="shared" si="1068"/>
        <v>12.546084358761885</v>
      </c>
      <c r="Y6214">
        <f t="shared" si="1074"/>
        <v>9.6901121088223103</v>
      </c>
      <c r="AA6214">
        <f t="shared" si="1075"/>
        <v>0.79041646347723515</v>
      </c>
      <c r="AB6214" s="3">
        <f t="shared" si="1076"/>
        <v>12.546086351415155</v>
      </c>
    </row>
    <row r="6215" spans="1:28" x14ac:dyDescent="0.4">
      <c r="A6215" s="4">
        <v>177.4794809610205</v>
      </c>
      <c r="B6215" s="4">
        <v>41.938427321142996</v>
      </c>
      <c r="C6215" s="5">
        <v>381.31233667374522</v>
      </c>
      <c r="D6215" s="5" cm="1">
        <f t="array" ref="D6215">[2]!PropsSI("H","P",(B6215+1)*100*1000,"T",C6215+273.15,"WATER")/1000</f>
        <v>3164.2038514186715</v>
      </c>
      <c r="E6215" s="5" cm="1">
        <f t="array" ref="E6215">[2]!PropsSI("S","P",(B6215+1)*100*1000,"T",C6215+273.15,"WATER")/1000</f>
        <v>6.6648659717005012</v>
      </c>
      <c r="F6215" s="5" cm="1">
        <f t="array" ref="F6215">[2]!PropsSI("T","P",(B6215+1)*100*1000,"Q",1,"WATER")-273.15</f>
        <v>254.59319867172815</v>
      </c>
      <c r="G6215" s="9"/>
      <c r="H6215" s="4">
        <v>69.106822849068593</v>
      </c>
      <c r="I6215" s="6">
        <v>10.368082039596688</v>
      </c>
      <c r="J6215" s="5">
        <v>265.25925615246138</v>
      </c>
      <c r="K6215" s="5" cm="1">
        <f t="array" ref="K6215">[2]!PropsSI("H","P",(I6215+1)*100*1000,"T",J6215+273.15,"WATER")/1000</f>
        <v>2972.0538503256512</v>
      </c>
      <c r="L6215" s="5" cm="1">
        <f t="array" ref="L6215">[2]!PropsSI("S","P",(I6215+1)*100*1000,"T",J6215+273.15,"WATER")/1000</f>
        <v>6.9239616213801209</v>
      </c>
      <c r="M6215" s="5" cm="1">
        <f t="array" ref="M6215">[2]!PropsSI("H","P",(I6215+1)*100*1000,"S",E6215*1000,"WATER")/1000</f>
        <v>2840.2182512352288</v>
      </c>
      <c r="N6215" s="5" cm="1">
        <f t="array" ref="N6215">[2]!PropsSI("T","P",(I6215+1)*100*1000,"Q",1,"WATER")-273.15</f>
        <v>185.5266545000344</v>
      </c>
      <c r="O6215" s="5">
        <f t="shared" si="1069"/>
        <v>15.972443377611702</v>
      </c>
      <c r="Q6215">
        <f t="shared" si="1067"/>
        <v>9.4729673501802161</v>
      </c>
      <c r="S6215">
        <f t="shared" si="1077"/>
        <v>1.1921578007643712</v>
      </c>
      <c r="T6215">
        <f t="shared" si="1070"/>
        <v>292.15148184626457</v>
      </c>
      <c r="U6215">
        <f t="shared" si="1071"/>
        <v>0.20000480001920007</v>
      </c>
      <c r="V6215">
        <f t="shared" si="1072"/>
        <v>321.24827157524265</v>
      </c>
      <c r="W6215">
        <f t="shared" si="1073"/>
        <v>3233.2480827794739</v>
      </c>
      <c r="X6215">
        <f t="shared" si="1068"/>
        <v>12.604245389109142</v>
      </c>
      <c r="Y6215">
        <f t="shared" si="1074"/>
        <v>9.8049021570785797</v>
      </c>
      <c r="AA6215">
        <f t="shared" si="1075"/>
        <v>0.78912456125746377</v>
      </c>
      <c r="AB6215" s="3">
        <f t="shared" si="1076"/>
        <v>12.604247372567517</v>
      </c>
    </row>
    <row r="6216" spans="1:28" x14ac:dyDescent="0.4">
      <c r="A6216" s="4">
        <v>183.75052231291269</v>
      </c>
      <c r="B6216" s="4">
        <v>41.361201424251284</v>
      </c>
      <c r="C6216" s="5">
        <v>380.75546524108324</v>
      </c>
      <c r="D6216" s="5" cm="1">
        <f t="array" ref="D6216">[2]!PropsSI("H","P",(B6216+1)*100*1000,"T",C6216+273.15,"WATER")/1000</f>
        <v>3163.9793522534228</v>
      </c>
      <c r="E6216" s="5" cm="1">
        <f t="array" ref="E6216">[2]!PropsSI("S","P",(B6216+1)*100*1000,"T",C6216+273.15,"WATER")/1000</f>
        <v>6.6703582390009277</v>
      </c>
      <c r="F6216" s="5" cm="1">
        <f t="array" ref="F6216">[2]!PropsSI("T","P",(B6216+1)*100*1000,"Q",1,"WATER")-273.15</f>
        <v>253.77837726300038</v>
      </c>
      <c r="G6216" s="9"/>
      <c r="H6216" s="4">
        <v>72.999258499126455</v>
      </c>
      <c r="I6216" s="6">
        <v>10.363873815465858</v>
      </c>
      <c r="J6216" s="5">
        <v>264.42310219034528</v>
      </c>
      <c r="K6216" s="5" cm="1">
        <f t="array" ref="K6216">[2]!PropsSI("H","P",(I6216+1)*100*1000,"T",J6216+273.15,"WATER")/1000</f>
        <v>2970.2159361135559</v>
      </c>
      <c r="L6216" s="5" cm="1">
        <f t="array" ref="L6216">[2]!PropsSI("S","P",(I6216+1)*100*1000,"T",J6216+273.15,"WATER")/1000</f>
        <v>6.9207099854162655</v>
      </c>
      <c r="M6216" s="5" cm="1">
        <f t="array" ref="M6216">[2]!PropsSI("H","P",(I6216+1)*100*1000,"S",E6216*1000,"WATER")/1000</f>
        <v>2842.7869659127764</v>
      </c>
      <c r="N6216" s="5" cm="1">
        <f t="array" ref="N6216">[2]!PropsSI("T","P",(I6216+1)*100*1000,"Q",1,"WATER")-273.15</f>
        <v>185.51011990771087</v>
      </c>
      <c r="O6216" s="5">
        <f t="shared" si="1069"/>
        <v>16.394241320284614</v>
      </c>
      <c r="Q6216">
        <f t="shared" si="1067"/>
        <v>9.8900358113429974</v>
      </c>
      <c r="S6216">
        <f t="shared" si="1077"/>
        <v>1.1917283224571458</v>
      </c>
      <c r="T6216">
        <f t="shared" si="1070"/>
        <v>288.77472861287464</v>
      </c>
      <c r="U6216">
        <f t="shared" si="1071"/>
        <v>0.20000480001920007</v>
      </c>
      <c r="V6216">
        <f t="shared" si="1072"/>
        <v>318.60773861065422</v>
      </c>
      <c r="W6216">
        <f t="shared" si="1073"/>
        <v>3206.6720700793649</v>
      </c>
      <c r="X6216">
        <f t="shared" si="1068"/>
        <v>13.055644147321656</v>
      </c>
      <c r="Y6216">
        <f t="shared" si="1074"/>
        <v>10.021076136817573</v>
      </c>
      <c r="AA6216">
        <f t="shared" si="1075"/>
        <v>0.79635561092102702</v>
      </c>
      <c r="AB6216" s="3">
        <f t="shared" si="1076"/>
        <v>13.055646062201998</v>
      </c>
    </row>
    <row r="6217" spans="1:28" x14ac:dyDescent="0.4">
      <c r="A6217" s="4">
        <v>188.32849269298057</v>
      </c>
      <c r="B6217" s="4">
        <v>40.753773037289925</v>
      </c>
      <c r="C6217" s="5">
        <v>380.64213063043729</v>
      </c>
      <c r="D6217" s="5" cm="1">
        <f t="array" ref="D6217">[2]!PropsSI("H","P",(B6217+1)*100*1000,"T",C6217+273.15,"WATER")/1000</f>
        <v>3164.8932221861769</v>
      </c>
      <c r="E6217" s="5" cm="1">
        <f t="array" ref="E6217">[2]!PropsSI("S","P",(B6217+1)*100*1000,"T",C6217+273.15,"WATER")/1000</f>
        <v>6.677988773470025</v>
      </c>
      <c r="F6217" s="5" cm="1">
        <f t="array" ref="F6217">[2]!PropsSI("T","P",(B6217+1)*100*1000,"Q",1,"WATER")-273.15</f>
        <v>252.91169586250066</v>
      </c>
      <c r="G6217" s="9"/>
      <c r="H6217" s="4">
        <v>74.750959527330792</v>
      </c>
      <c r="I6217" s="6">
        <v>10.370981388798468</v>
      </c>
      <c r="J6217" s="5">
        <v>264.63083381976901</v>
      </c>
      <c r="K6217" s="5" cm="1">
        <f t="array" ref="K6217">[2]!PropsSI("H","P",(I6217+1)*100*1000,"T",J6217+273.15,"WATER")/1000</f>
        <v>2970.6521783494181</v>
      </c>
      <c r="L6217" s="5" cm="1">
        <f t="array" ref="L6217">[2]!PropsSI("S","P",(I6217+1)*100*1000,"T",J6217+273.15,"WATER")/1000</f>
        <v>6.9212433586894706</v>
      </c>
      <c r="M6217" s="5" cm="1">
        <f t="array" ref="M6217">[2]!PropsSI("H","P",(I6217+1)*100*1000,"S",E6217*1000,"WATER")/1000</f>
        <v>2846.604448512277</v>
      </c>
      <c r="N6217" s="5" cm="1">
        <f t="array" ref="N6217">[2]!PropsSI("T","P",(I6217+1)*100*1000,"Q",1,"WATER")-273.15</f>
        <v>185.53804357749164</v>
      </c>
      <c r="O6217" s="5">
        <f t="shared" si="1069"/>
        <v>16.650790274195224</v>
      </c>
      <c r="Q6217">
        <f t="shared" si="1067"/>
        <v>10.161423056913318</v>
      </c>
      <c r="S6217">
        <f t="shared" si="1077"/>
        <v>1.191247024929335</v>
      </c>
      <c r="T6217">
        <f t="shared" si="1070"/>
        <v>284.99054916558822</v>
      </c>
      <c r="U6217">
        <f t="shared" si="1071"/>
        <v>0.20000480001920007</v>
      </c>
      <c r="V6217">
        <f t="shared" si="1072"/>
        <v>315.874632350887</v>
      </c>
      <c r="W6217">
        <f t="shared" si="1073"/>
        <v>3179.1643405246082</v>
      </c>
      <c r="X6217">
        <f t="shared" si="1068"/>
        <v>13.34533382352871</v>
      </c>
      <c r="Y6217">
        <f t="shared" si="1074"/>
        <v>10.137287769769417</v>
      </c>
      <c r="AA6217">
        <f t="shared" si="1075"/>
        <v>0.8014836219230087</v>
      </c>
      <c r="AB6217" s="3">
        <f t="shared" si="1076"/>
        <v>13.345335696842396</v>
      </c>
    </row>
    <row r="6218" spans="1:28" x14ac:dyDescent="0.4">
      <c r="A6218" s="4">
        <v>186.958903775918</v>
      </c>
      <c r="B6218" s="4">
        <v>41.154032658105457</v>
      </c>
      <c r="C6218" s="5">
        <v>381.18970871456156</v>
      </c>
      <c r="D6218" s="5" cm="1">
        <f t="array" ref="D6218">[2]!PropsSI("H","P",(B6218+1)*100*1000,"T",C6218+273.15,"WATER")/1000</f>
        <v>3165.439268490285</v>
      </c>
      <c r="E6218" s="5" cm="1">
        <f t="array" ref="E6218">[2]!PropsSI("S","P",(B6218+1)*100*1000,"T",C6218+273.15,"WATER")/1000</f>
        <v>6.674705287719676</v>
      </c>
      <c r="F6218" s="5" cm="1">
        <f t="array" ref="F6218">[2]!PropsSI("T","P",(B6218+1)*100*1000,"Q",1,"WATER")-273.15</f>
        <v>253.48386279104363</v>
      </c>
      <c r="G6218" s="9"/>
      <c r="H6218" s="4">
        <v>75.238376873636582</v>
      </c>
      <c r="I6218" s="6">
        <v>10.367663357906414</v>
      </c>
      <c r="J6218" s="5">
        <v>264.56553809124603</v>
      </c>
      <c r="K6218" s="5" cm="1">
        <f t="array" ref="K6218">[2]!PropsSI("H","P",(I6218+1)*100*1000,"T",J6218+273.15,"WATER")/1000</f>
        <v>2970.5187214348011</v>
      </c>
      <c r="L6218" s="5" cm="1">
        <f t="array" ref="L6218">[2]!PropsSI("S","P",(I6218+1)*100*1000,"T",J6218+273.15,"WATER")/1000</f>
        <v>6.9211249278763978</v>
      </c>
      <c r="M6218" s="5" cm="1">
        <f t="array" ref="M6218">[2]!PropsSI("H","P",(I6218+1)*100*1000,"S",E6218*1000,"WATER")/1000</f>
        <v>2844.9554235883597</v>
      </c>
      <c r="N6218" s="5" cm="1">
        <f t="array" ref="N6218">[2]!PropsSI("T","P",(I6218+1)*100*1000,"Q",1,"WATER")-273.15</f>
        <v>185.52500966726046</v>
      </c>
      <c r="O6218" s="5">
        <f t="shared" si="1069"/>
        <v>16.643696755765355</v>
      </c>
      <c r="Q6218">
        <f t="shared" si="1067"/>
        <v>10.122814389137643</v>
      </c>
      <c r="S6218">
        <f t="shared" si="1077"/>
        <v>1.1915618629805953</v>
      </c>
      <c r="T6218">
        <f t="shared" si="1070"/>
        <v>287.46594871360287</v>
      </c>
      <c r="U6218">
        <f t="shared" si="1071"/>
        <v>0.20000480001920007</v>
      </c>
      <c r="V6218">
        <f t="shared" si="1072"/>
        <v>317.9605126769552</v>
      </c>
      <c r="W6218">
        <f t="shared" si="1073"/>
        <v>3200.1579743023003</v>
      </c>
      <c r="X6218">
        <f t="shared" si="1068"/>
        <v>13.312494496284486</v>
      </c>
      <c r="Y6218">
        <f t="shared" si="1074"/>
        <v>10.174059185928298</v>
      </c>
      <c r="AA6218">
        <f t="shared" si="1075"/>
        <v>0.7998521343888243</v>
      </c>
      <c r="AB6218" s="3">
        <f t="shared" si="1076"/>
        <v>13.31249637421927</v>
      </c>
    </row>
    <row r="6219" spans="1:28" x14ac:dyDescent="0.4">
      <c r="A6219" s="4">
        <v>188.16555600752935</v>
      </c>
      <c r="B6219" s="4">
        <v>40.904560494193099</v>
      </c>
      <c r="C6219" s="5">
        <v>381.3916202913739</v>
      </c>
      <c r="D6219" s="5" cm="1">
        <f t="array" ref="D6219">[2]!PropsSI("H","P",(B6219+1)*100*1000,"T",C6219+273.15,"WATER")/1000</f>
        <v>3166.4156315788532</v>
      </c>
      <c r="E6219" s="5" cm="1">
        <f t="array" ref="E6219">[2]!PropsSI("S","P",(B6219+1)*100*1000,"T",C6219+273.15,"WATER")/1000</f>
        <v>6.6787595195278273</v>
      </c>
      <c r="F6219" s="5" cm="1">
        <f t="array" ref="F6219">[2]!PropsSI("T","P",(B6219+1)*100*1000,"Q",1,"WATER")-273.15</f>
        <v>253.12773567662907</v>
      </c>
      <c r="G6219" s="9"/>
      <c r="H6219" s="4">
        <v>74.990748300589772</v>
      </c>
      <c r="I6219" s="6">
        <v>10.365851775986634</v>
      </c>
      <c r="J6219" s="5">
        <v>265.00266397616565</v>
      </c>
      <c r="K6219" s="5" cm="1">
        <f t="array" ref="K6219">[2]!PropsSI("H","P",(I6219+1)*100*1000,"T",J6219+273.15,"WATER")/1000</f>
        <v>2971.4931437203936</v>
      </c>
      <c r="L6219" s="5" cm="1">
        <f t="array" ref="L6219">[2]!PropsSI("S","P",(I6219+1)*100*1000,"T",J6219+273.15,"WATER")/1000</f>
        <v>6.9230072034469714</v>
      </c>
      <c r="M6219" s="5" cm="1">
        <f t="array" ref="M6219">[2]!PropsSI("H","P",(I6219+1)*100*1000,"S",E6219*1000,"WATER")/1000</f>
        <v>2846.8825693469557</v>
      </c>
      <c r="N6219" s="5" cm="1">
        <f t="array" ref="N6219">[2]!PropsSI("T","P",(I6219+1)*100*1000,"Q",1,"WATER")-273.15</f>
        <v>185.51789213878504</v>
      </c>
      <c r="O6219" s="5">
        <f t="shared" si="1069"/>
        <v>16.701421199348182</v>
      </c>
      <c r="Q6219">
        <f t="shared" si="1067"/>
        <v>10.188249529516094</v>
      </c>
      <c r="S6219">
        <f t="shared" si="1077"/>
        <v>1.1913740958233601</v>
      </c>
      <c r="T6219">
        <f t="shared" si="1070"/>
        <v>285.98963816508029</v>
      </c>
      <c r="U6219">
        <f t="shared" si="1071"/>
        <v>0.20000480001920007</v>
      </c>
      <c r="V6219">
        <f t="shared" si="1072"/>
        <v>317.07757931000083</v>
      </c>
      <c r="W6219">
        <f t="shared" si="1073"/>
        <v>3191.2715681531595</v>
      </c>
      <c r="X6219">
        <f t="shared" si="1068"/>
        <v>13.38180593417678</v>
      </c>
      <c r="Y6219">
        <f t="shared" si="1074"/>
        <v>10.198802509749289</v>
      </c>
      <c r="AA6219">
        <f t="shared" si="1075"/>
        <v>0.80123766969645749</v>
      </c>
      <c r="AB6219" s="3">
        <f t="shared" si="1076"/>
        <v>13.381807802384753</v>
      </c>
    </row>
    <row r="6220" spans="1:28" x14ac:dyDescent="0.4">
      <c r="A6220" s="4">
        <v>184.65977033879213</v>
      </c>
      <c r="B6220" s="4">
        <v>41.383307739466559</v>
      </c>
      <c r="C6220" s="5">
        <v>382.08648816079295</v>
      </c>
      <c r="D6220" s="5" cm="1">
        <f t="array" ref="D6220">[2]!PropsSI("H","P",(B6220+1)*100*1000,"T",C6220+273.15,"WATER")/1000</f>
        <v>3167.169222843233</v>
      </c>
      <c r="E6220" s="5" cm="1">
        <f t="array" ref="E6220">[2]!PropsSI("S","P",(B6220+1)*100*1000,"T",C6220+273.15,"WATER")/1000</f>
        <v>6.6750063725928888</v>
      </c>
      <c r="F6220" s="5" cm="1">
        <f t="array" ref="F6220">[2]!PropsSI("T","P",(B6220+1)*100*1000,"Q",1,"WATER")-273.15</f>
        <v>253.80973884203524</v>
      </c>
      <c r="G6220" s="9"/>
      <c r="H6220" s="4">
        <v>73.163502203928331</v>
      </c>
      <c r="I6220" s="6">
        <v>10.366606970327872</v>
      </c>
      <c r="J6220" s="5">
        <v>265.41735589181792</v>
      </c>
      <c r="K6220" s="5" cm="1">
        <f t="array" ref="K6220">[2]!PropsSI("H","P",(I6220+1)*100*1000,"T",J6220+273.15,"WATER")/1000</f>
        <v>2972.4088492014025</v>
      </c>
      <c r="L6220" s="5" cm="1">
        <f t="array" ref="L6220">[2]!PropsSI("S","P",(I6220+1)*100*1000,"T",J6220+273.15,"WATER")/1000</f>
        <v>6.9246785757171008</v>
      </c>
      <c r="M6220" s="5" cm="1">
        <f t="array" ref="M6220">[2]!PropsSI("H","P",(I6220+1)*100*1000,"S",E6220*1000,"WATER")/1000</f>
        <v>2845.0814133799399</v>
      </c>
      <c r="N6220" s="5" cm="1">
        <f t="array" ref="N6220">[2]!PropsSI("T","P",(I6220+1)*100*1000,"Q",1,"WATER")-273.15</f>
        <v>185.52085933187323</v>
      </c>
      <c r="O6220" s="5">
        <f t="shared" si="1069"/>
        <v>16.521294701226758</v>
      </c>
      <c r="Q6220">
        <f t="shared" si="1067"/>
        <v>9.9901127410549329</v>
      </c>
      <c r="S6220">
        <f t="shared" si="1077"/>
        <v>1.1917394171764673</v>
      </c>
      <c r="T6220">
        <f t="shared" si="1070"/>
        <v>288.86196032798534</v>
      </c>
      <c r="U6220">
        <f t="shared" si="1071"/>
        <v>0.20000480001920007</v>
      </c>
      <c r="V6220">
        <f t="shared" si="1072"/>
        <v>319.50495128592348</v>
      </c>
      <c r="W6220">
        <f t="shared" si="1073"/>
        <v>3215.7021923207558</v>
      </c>
      <c r="X6220">
        <f t="shared" si="1068"/>
        <v>13.17310639839191</v>
      </c>
      <c r="Y6220">
        <f t="shared" si="1074"/>
        <v>10.131448622647428</v>
      </c>
      <c r="AA6220">
        <f t="shared" si="1075"/>
        <v>0.7973411608727895</v>
      </c>
      <c r="AB6220" s="3">
        <f t="shared" si="1076"/>
        <v>13.17310829619761</v>
      </c>
    </row>
    <row r="6221" spans="1:28" x14ac:dyDescent="0.4">
      <c r="A6221" s="4">
        <v>182.13266895823347</v>
      </c>
      <c r="B6221" s="4">
        <v>41.466918106728848</v>
      </c>
      <c r="C6221" s="5">
        <v>380.40655409395538</v>
      </c>
      <c r="D6221" s="5" cm="1">
        <f t="array" ref="D6221">[2]!PropsSI("H","P",(B6221+1)*100*1000,"T",C6221+273.15,"WATER")/1000</f>
        <v>3162.9235783835152</v>
      </c>
      <c r="E6221" s="5" cm="1">
        <f t="array" ref="E6221">[2]!PropsSI("S","P",(B6221+1)*100*1000,"T",C6221+273.15,"WATER")/1000</f>
        <v>6.6676683510534245</v>
      </c>
      <c r="F6221" s="5" cm="1">
        <f t="array" ref="F6221">[2]!PropsSI("T","P",(B6221+1)*100*1000,"Q",1,"WATER")-273.15</f>
        <v>253.92824134710702</v>
      </c>
      <c r="G6221" s="9"/>
      <c r="H6221" s="4">
        <v>70.770085768076868</v>
      </c>
      <c r="I6221" s="6">
        <v>10.368869521711888</v>
      </c>
      <c r="J6221" s="5">
        <v>264.2848639293162</v>
      </c>
      <c r="K6221" s="5" cm="1">
        <f t="array" ref="K6221">[2]!PropsSI("H","P",(I6221+1)*100*1000,"T",J6221+273.15,"WATER")/1000</f>
        <v>2969.8926802110909</v>
      </c>
      <c r="L6221" s="5" cm="1">
        <f t="array" ref="L6221">[2]!PropsSI("S","P",(I6221+1)*100*1000,"T",J6221+273.15,"WATER")/1000</f>
        <v>6.9199131956024065</v>
      </c>
      <c r="M6221" s="5" cm="1">
        <f t="array" ref="M6221">[2]!PropsSI("H","P",(I6221+1)*100*1000,"S",E6221*1000,"WATER")/1000</f>
        <v>2841.5822070161767</v>
      </c>
      <c r="N6221" s="5" cm="1">
        <f t="array" ref="N6221">[2]!PropsSI("T","P",(I6221+1)*100*1000,"Q",1,"WATER")-273.15</f>
        <v>185.52974807319288</v>
      </c>
      <c r="O6221" s="5">
        <f t="shared" si="1069"/>
        <v>16.257433781620065</v>
      </c>
      <c r="Q6221">
        <f t="shared" si="1067"/>
        <v>9.7658979654301721</v>
      </c>
      <c r="S6221">
        <f t="shared" si="1077"/>
        <v>1.1917983893813657</v>
      </c>
      <c r="T6221">
        <f t="shared" si="1070"/>
        <v>289.32562654865683</v>
      </c>
      <c r="U6221">
        <f t="shared" si="1071"/>
        <v>0.20000480001920007</v>
      </c>
      <c r="V6221">
        <f t="shared" si="1072"/>
        <v>318.72983260322553</v>
      </c>
      <c r="W6221">
        <f t="shared" si="1073"/>
        <v>3207.9009021146767</v>
      </c>
      <c r="X6221">
        <f t="shared" si="1068"/>
        <v>12.917408844728779</v>
      </c>
      <c r="Y6221">
        <f t="shared" si="1074"/>
        <v>9.9320208223374813</v>
      </c>
      <c r="AA6221">
        <f t="shared" si="1075"/>
        <v>0.79455410697751128</v>
      </c>
      <c r="AB6221" s="3">
        <f t="shared" si="1076"/>
        <v>12.917410780101156</v>
      </c>
    </row>
    <row r="6222" spans="1:28" x14ac:dyDescent="0.4">
      <c r="A6222" s="4">
        <v>186.36847554444046</v>
      </c>
      <c r="B6222" s="4">
        <v>40.91483230890929</v>
      </c>
      <c r="C6222" s="5">
        <v>381.71790551956099</v>
      </c>
      <c r="D6222" s="5" cm="1">
        <f t="array" ref="D6222">[2]!PropsSI("H","P",(B6222+1)*100*1000,"T",C6222+273.15,"WATER")/1000</f>
        <v>3167.1863986554845</v>
      </c>
      <c r="E6222" s="5" cm="1">
        <f t="array" ref="E6222">[2]!PropsSI("S","P",(B6222+1)*100*1000,"T",C6222+273.15,"WATER")/1000</f>
        <v>6.6798309567587451</v>
      </c>
      <c r="F6222" s="5" cm="1">
        <f t="array" ref="F6222">[2]!PropsSI("T","P",(B6222+1)*100*1000,"Q",1,"WATER")-273.15</f>
        <v>253.14243090225932</v>
      </c>
      <c r="G6222" s="9"/>
      <c r="H6222" s="4">
        <v>74.877893417245375</v>
      </c>
      <c r="I6222" s="6">
        <v>10.367642706716742</v>
      </c>
      <c r="J6222" s="5">
        <v>265.68503212437281</v>
      </c>
      <c r="K6222" s="5" cm="1">
        <f t="array" ref="K6222">[2]!PropsSI("H","P",(I6222+1)*100*1000,"T",J6222+273.15,"WATER")/1000</f>
        <v>2972.9979051530077</v>
      </c>
      <c r="L6222" s="5" cm="1">
        <f t="array" ref="L6222">[2]!PropsSI("S","P",(I6222+1)*100*1000,"T",J6222+273.15,"WATER")/1000</f>
        <v>6.9257315296175967</v>
      </c>
      <c r="M6222" s="5" cm="1">
        <f t="array" ref="M6222">[2]!PropsSI("H","P",(I6222+1)*100*1000,"S",E6222*1000,"WATER")/1000</f>
        <v>2847.4344069087047</v>
      </c>
      <c r="N6222" s="5" cm="1">
        <f t="array" ref="N6222">[2]!PropsSI("T","P",(I6222+1)*100*1000,"Q",1,"WATER")-273.15</f>
        <v>185.52492853577081</v>
      </c>
      <c r="O6222" s="5">
        <f t="shared" si="1069"/>
        <v>16.553247570596071</v>
      </c>
      <c r="Q6222">
        <f t="shared" si="1067"/>
        <v>10.052948195091135</v>
      </c>
      <c r="S6222">
        <f t="shared" si="1077"/>
        <v>1.1913782162731708</v>
      </c>
      <c r="T6222">
        <f t="shared" si="1070"/>
        <v>286.02203501024644</v>
      </c>
      <c r="U6222">
        <f t="shared" si="1071"/>
        <v>0.20000480001920007</v>
      </c>
      <c r="V6222">
        <f t="shared" si="1072"/>
        <v>317.29645705335577</v>
      </c>
      <c r="W6222">
        <f t="shared" si="1073"/>
        <v>3193.4744937614291</v>
      </c>
      <c r="X6222">
        <f t="shared" si="1068"/>
        <v>13.232652449762439</v>
      </c>
      <c r="Y6222">
        <f t="shared" si="1074"/>
        <v>10.110519147174791</v>
      </c>
      <c r="AA6222">
        <f t="shared" si="1075"/>
        <v>0.79939928902734592</v>
      </c>
      <c r="AB6222" s="3">
        <f t="shared" si="1076"/>
        <v>13.232654339028141</v>
      </c>
    </row>
    <row r="6223" spans="1:28" x14ac:dyDescent="0.4">
      <c r="A6223" s="4">
        <v>193.21459483359467</v>
      </c>
      <c r="B6223" s="4">
        <v>40.745588096465696</v>
      </c>
      <c r="C6223" s="5">
        <v>379.90026246450481</v>
      </c>
      <c r="D6223" s="5" cm="1">
        <f t="array" ref="D6223">[2]!PropsSI("H","P",(B6223+1)*100*1000,"T",C6223+273.15,"WATER")/1000</f>
        <v>3163.1102409814835</v>
      </c>
      <c r="E6223" s="5" cm="1">
        <f t="array" ref="E6223">[2]!PropsSI("S","P",(B6223+1)*100*1000,"T",C6223+273.15,"WATER")/1000</f>
        <v>6.6753447208217711</v>
      </c>
      <c r="F6223" s="5" cm="1">
        <f t="array" ref="F6223">[2]!PropsSI("T","P",(B6223+1)*100*1000,"Q",1,"WATER")-273.15</f>
        <v>252.89995186577676</v>
      </c>
      <c r="G6223" s="9"/>
      <c r="H6223" s="4">
        <v>79.085565876430351</v>
      </c>
      <c r="I6223" s="6">
        <v>10.367211363693764</v>
      </c>
      <c r="J6223" s="5">
        <v>262.92144824773516</v>
      </c>
      <c r="K6223" s="5" cm="1">
        <f t="array" ref="K6223">[2]!PropsSI("H","P",(I6223+1)*100*1000,"T",J6223+273.15,"WATER")/1000</f>
        <v>2966.8747223582004</v>
      </c>
      <c r="L6223" s="5" cm="1">
        <f t="array" ref="L6223">[2]!PropsSI("S","P",(I6223+1)*100*1000,"T",J6223+273.15,"WATER")/1000</f>
        <v>6.9143554012049959</v>
      </c>
      <c r="M6223" s="5" cm="1">
        <f t="array" ref="M6223">[2]!PropsSI("H","P",(I6223+1)*100*1000,"S",E6223*1000,"WATER")/1000</f>
        <v>2845.2560953789753</v>
      </c>
      <c r="N6223" s="5" cm="1">
        <f t="array" ref="N6223">[2]!PropsSI("T","P",(I6223+1)*100*1000,"Q",1,"WATER")-273.15</f>
        <v>185.52323390952256</v>
      </c>
      <c r="O6223" s="5">
        <f t="shared" si="1069"/>
        <v>17.059461099657508</v>
      </c>
      <c r="Q6223">
        <f t="shared" si="1067"/>
        <v>10.532101728543875</v>
      </c>
      <c r="S6223">
        <f t="shared" si="1077"/>
        <v>1.1912486742604649</v>
      </c>
      <c r="T6223">
        <f t="shared" si="1070"/>
        <v>285.00351695495527</v>
      </c>
      <c r="U6223">
        <f t="shared" si="1071"/>
        <v>0.20000480001920007</v>
      </c>
      <c r="V6223">
        <f t="shared" si="1072"/>
        <v>315.43615593423567</v>
      </c>
      <c r="W6223">
        <f t="shared" si="1073"/>
        <v>3174.7512334080152</v>
      </c>
      <c r="X6223">
        <f t="shared" si="1068"/>
        <v>13.754934617897522</v>
      </c>
      <c r="Y6223">
        <f t="shared" si="1074"/>
        <v>10.386651832699577</v>
      </c>
      <c r="AA6223">
        <f t="shared" si="1075"/>
        <v>0.80629372493501406</v>
      </c>
      <c r="AB6223" s="3">
        <f t="shared" si="1076"/>
        <v>13.754936435426822</v>
      </c>
    </row>
    <row r="6224" spans="1:28" x14ac:dyDescent="0.4">
      <c r="A6224" s="4">
        <v>192.34041962689125</v>
      </c>
      <c r="B6224" s="4">
        <v>40.721234274825626</v>
      </c>
      <c r="C6224" s="5">
        <v>381.26036067265682</v>
      </c>
      <c r="D6224" s="5" cm="1">
        <f t="array" ref="D6224">[2]!PropsSI("H","P",(B6224+1)*100*1000,"T",C6224+273.15,"WATER")/1000</f>
        <v>3166.454801770044</v>
      </c>
      <c r="E6224" s="5" cm="1">
        <f t="array" ref="E6224">[2]!PropsSI("S","P",(B6224+1)*100*1000,"T",C6224+273.15,"WATER")/1000</f>
        <v>6.6807128038120966</v>
      </c>
      <c r="F6224" s="5" cm="1">
        <f t="array" ref="F6224">[2]!PropsSI("T","P",(B6224+1)*100*1000,"Q",1,"WATER")-273.15</f>
        <v>252.86499785311821</v>
      </c>
      <c r="G6224" s="9"/>
      <c r="H6224" s="4">
        <v>80.264298607602697</v>
      </c>
      <c r="I6224" s="6">
        <v>10.366905497233073</v>
      </c>
      <c r="J6224" s="5">
        <v>264.39865607267643</v>
      </c>
      <c r="K6224" s="5" cm="1">
        <f t="array" ref="K6224">[2]!PropsSI("H","P",(I6224+1)*100*1000,"T",J6224+273.15,"WATER")/1000</f>
        <v>2970.1515064221003</v>
      </c>
      <c r="L6224" s="5" cm="1">
        <f t="array" ref="L6224">[2]!PropsSI("S","P",(I6224+1)*100*1000,"T",J6224+273.15,"WATER")/1000</f>
        <v>6.9204715444890823</v>
      </c>
      <c r="M6224" s="5" cm="1">
        <f t="array" ref="M6224">[2]!PropsSI("H","P",(I6224+1)*100*1000,"S",E6224*1000,"WATER")/1000</f>
        <v>2847.8478435668089</v>
      </c>
      <c r="N6224" s="5" cm="1">
        <f t="array" ref="N6224">[2]!PropsSI("T","P",(I6224+1)*100*1000,"Q",1,"WATER")-273.15</f>
        <v>185.52203221504095</v>
      </c>
      <c r="O6224" s="5">
        <f t="shared" si="1069"/>
        <v>17.022498899127122</v>
      </c>
      <c r="Q6224">
        <f t="shared" si="1067"/>
        <v>10.488071722601406</v>
      </c>
      <c r="S6224">
        <f t="shared" si="1077"/>
        <v>1.1912305155132856</v>
      </c>
      <c r="T6224">
        <f t="shared" si="1070"/>
        <v>284.86074464906682</v>
      </c>
      <c r="U6224">
        <f t="shared" si="1071"/>
        <v>0.20000480001920007</v>
      </c>
      <c r="V6224">
        <f t="shared" si="1072"/>
        <v>316.20170367933866</v>
      </c>
      <c r="W6224">
        <f t="shared" si="1073"/>
        <v>3182.4561955763502</v>
      </c>
      <c r="X6224">
        <f t="shared" si="1068"/>
        <v>13.711535018985295</v>
      </c>
      <c r="Y6224">
        <f t="shared" si="1074"/>
        <v>10.390715623134087</v>
      </c>
      <c r="AA6224">
        <f t="shared" si="1075"/>
        <v>0.80549494663033971</v>
      </c>
      <c r="AB6224" s="3">
        <f t="shared" si="1076"/>
        <v>13.711536842267417</v>
      </c>
    </row>
    <row r="6225" spans="1:28" x14ac:dyDescent="0.4">
      <c r="A6225" s="4">
        <v>183.78324934291345</v>
      </c>
      <c r="B6225" s="4">
        <v>41.275451147297304</v>
      </c>
      <c r="C6225" s="5">
        <v>381.88277681389042</v>
      </c>
      <c r="D6225" s="5" cm="1">
        <f t="array" ref="D6225">[2]!PropsSI("H","P",(B6225+1)*100*1000,"T",C6225+273.15,"WATER")/1000</f>
        <v>3166.8846153093436</v>
      </c>
      <c r="E6225" s="5" cm="1">
        <f t="array" ref="E6225">[2]!PropsSI("S","P",(B6225+1)*100*1000,"T",C6225+273.15,"WATER")/1000</f>
        <v>6.6756716440301664</v>
      </c>
      <c r="F6225" s="5" cm="1">
        <f t="array" ref="F6225">[2]!PropsSI("T","P",(B6225+1)*100*1000,"Q",1,"WATER")-273.15</f>
        <v>253.6566072468388</v>
      </c>
      <c r="G6225" s="9"/>
      <c r="H6225" s="4">
        <v>73.059411007711844</v>
      </c>
      <c r="I6225" s="6">
        <v>10.370110046386717</v>
      </c>
      <c r="J6225" s="5">
        <v>265.67586639255831</v>
      </c>
      <c r="K6225" s="5" cm="1">
        <f t="array" ref="K6225">[2]!PropsSI("H","P",(I6225+1)*100*1000,"T",J6225+273.15,"WATER")/1000</f>
        <v>2972.9693451769476</v>
      </c>
      <c r="L6225" s="5" cm="1">
        <f t="array" ref="L6225">[2]!PropsSI("S","P",(I6225+1)*100*1000,"T",J6225+273.15,"WATER")/1000</f>
        <v>6.9255820094700677</v>
      </c>
      <c r="M6225" s="5" cm="1">
        <f t="array" ref="M6225">[2]!PropsSI("H","P",(I6225+1)*100*1000,"S",E6225*1000,"WATER")/1000</f>
        <v>2845.46765285827</v>
      </c>
      <c r="N6225" s="5" cm="1">
        <f t="array" ref="N6225">[2]!PropsSI("T","P",(I6225+1)*100*1000,"Q",1,"WATER")-273.15</f>
        <v>185.53462105381527</v>
      </c>
      <c r="O6225" s="5">
        <f t="shared" si="1069"/>
        <v>16.40862604255209</v>
      </c>
      <c r="Q6225">
        <f t="shared" si="1067"/>
        <v>9.8995495672612659</v>
      </c>
      <c r="S6225">
        <f t="shared" si="1077"/>
        <v>1.1916496285718468</v>
      </c>
      <c r="T6225">
        <f t="shared" si="1070"/>
        <v>288.15600159648955</v>
      </c>
      <c r="U6225">
        <f t="shared" si="1071"/>
        <v>0.20000480001920007</v>
      </c>
      <c r="V6225">
        <f t="shared" si="1072"/>
        <v>318.86524739892025</v>
      </c>
      <c r="W6225">
        <f t="shared" si="1073"/>
        <v>3209.2638032329078</v>
      </c>
      <c r="X6225">
        <f t="shared" si="1068"/>
        <v>13.069094882740854</v>
      </c>
      <c r="Y6225">
        <f t="shared" si="1074"/>
        <v>10.046017506878604</v>
      </c>
      <c r="AA6225">
        <f t="shared" si="1075"/>
        <v>0.79647721642010905</v>
      </c>
      <c r="AB6225" s="3">
        <f t="shared" si="1076"/>
        <v>13.069096795650399</v>
      </c>
    </row>
    <row r="6226" spans="1:28" x14ac:dyDescent="0.4">
      <c r="A6226" s="4">
        <v>187.3568860251961</v>
      </c>
      <c r="B6226" s="4">
        <v>41.028106125441099</v>
      </c>
      <c r="C6226" s="5">
        <v>381.39572637626765</v>
      </c>
      <c r="D6226" s="5" cm="1">
        <f t="array" ref="D6226">[2]!PropsSI("H","P",(B6226+1)*100*1000,"T",C6226+273.15,"WATER")/1000</f>
        <v>3166.1847982918262</v>
      </c>
      <c r="E6226" s="5" cm="1">
        <f t="array" ref="E6226">[2]!PropsSI("S","P",(B6226+1)*100*1000,"T",C6226+273.15,"WATER")/1000</f>
        <v>6.6771358206778944</v>
      </c>
      <c r="F6226" s="5" cm="1">
        <f t="array" ref="F6226">[2]!PropsSI("T","P",(B6226+1)*100*1000,"Q",1,"WATER")-273.15</f>
        <v>253.30430200741523</v>
      </c>
      <c r="G6226" s="9"/>
      <c r="H6226" s="4">
        <v>74.637120816802181</v>
      </c>
      <c r="I6226" s="6">
        <v>10.364650161985367</v>
      </c>
      <c r="J6226" s="5">
        <v>264.91321242992888</v>
      </c>
      <c r="K6226" s="5" cm="1">
        <f t="array" ref="K6226">[2]!PropsSI("H","P",(I6226+1)*100*1000,"T",J6226+273.15,"WATER")/1000</f>
        <v>2971.2990785788415</v>
      </c>
      <c r="L6226" s="5" cm="1">
        <f t="array" ref="L6226">[2]!PropsSI("S","P",(I6226+1)*100*1000,"T",J6226+273.15,"WATER")/1000</f>
        <v>6.9226935697542835</v>
      </c>
      <c r="M6226" s="5" cm="1">
        <f t="array" ref="M6226">[2]!PropsSI("H","P",(I6226+1)*100*1000,"S",E6226*1000,"WATER")/1000</f>
        <v>2846.074756063429</v>
      </c>
      <c r="N6226" s="5" cm="1">
        <f t="array" ref="N6226">[2]!PropsSI("T","P",(I6226+1)*100*1000,"Q",1,"WATER")-273.15</f>
        <v>185.51317062331054</v>
      </c>
      <c r="O6226" s="5">
        <f t="shared" si="1069"/>
        <v>16.659672415918475</v>
      </c>
      <c r="Q6226">
        <f t="shared" si="1067"/>
        <v>10.142550437834437</v>
      </c>
      <c r="S6226">
        <f t="shared" si="1077"/>
        <v>1.1914716286846483</v>
      </c>
      <c r="T6226">
        <f t="shared" si="1070"/>
        <v>286.75648575476288</v>
      </c>
      <c r="U6226">
        <f t="shared" si="1071"/>
        <v>0.20000480001920007</v>
      </c>
      <c r="V6226">
        <f t="shared" si="1072"/>
        <v>317.61994595092705</v>
      </c>
      <c r="W6226">
        <f t="shared" si="1073"/>
        <v>3196.7302929373873</v>
      </c>
      <c r="X6226">
        <f t="shared" si="1068"/>
        <v>13.333348599522829</v>
      </c>
      <c r="Y6226">
        <f t="shared" si="1074"/>
        <v>10.181192908634019</v>
      </c>
      <c r="AA6226">
        <f t="shared" si="1075"/>
        <v>0.80033689388635731</v>
      </c>
      <c r="AB6226" s="3">
        <f t="shared" si="1076"/>
        <v>13.333350474520419</v>
      </c>
    </row>
    <row r="6227" spans="1:28" x14ac:dyDescent="0.4">
      <c r="A6227" s="4">
        <v>185.06697239993213</v>
      </c>
      <c r="B6227" s="4">
        <v>41.04936310858848</v>
      </c>
      <c r="C6227" s="5">
        <v>381.25781487644099</v>
      </c>
      <c r="D6227" s="5" cm="1">
        <f t="array" ref="D6227">[2]!PropsSI("H","P",(B6227+1)*100*1000,"T",C6227+273.15,"WATER")/1000</f>
        <v>3165.808833041764</v>
      </c>
      <c r="E6227" s="5" cm="1">
        <f t="array" ref="E6227">[2]!PropsSI("S","P",(B6227+1)*100*1000,"T",C6227+273.15,"WATER")/1000</f>
        <v>6.6763430885206239</v>
      </c>
      <c r="F6227" s="5" cm="1">
        <f t="array" ref="F6227">[2]!PropsSI("T","P",(B6227+1)*100*1000,"Q",1,"WATER")-273.15</f>
        <v>253.3346415549554</v>
      </c>
      <c r="G6227" s="9"/>
      <c r="H6227" s="4">
        <v>74.571426941708893</v>
      </c>
      <c r="I6227" s="6">
        <v>10.365184113197438</v>
      </c>
      <c r="J6227" s="5">
        <v>265.25032529771386</v>
      </c>
      <c r="K6227" s="5" cm="1">
        <f t="array" ref="K6227">[2]!PropsSI("H","P",(I6227+1)*100*1000,"T",J6227+273.15,"WATER")/1000</f>
        <v>2972.0438219079301</v>
      </c>
      <c r="L6227" s="5" cm="1">
        <f t="array" ref="L6227">[2]!PropsSI("S","P",(I6227+1)*100*1000,"T",J6227+273.15,"WATER")/1000</f>
        <v>6.9240563642407889</v>
      </c>
      <c r="M6227" s="5" cm="1">
        <f t="array" ref="M6227">[2]!PropsSI("H","P",(I6227+1)*100*1000,"S",E6227*1000,"WATER")/1000</f>
        <v>2845.7012736444585</v>
      </c>
      <c r="N6227" s="5" cm="1">
        <f t="array" ref="N6227">[2]!PropsSI("T","P",(I6227+1)*100*1000,"Q",1,"WATER")-273.15</f>
        <v>185.51526873223128</v>
      </c>
      <c r="O6227" s="5">
        <f t="shared" si="1069"/>
        <v>16.455926905552992</v>
      </c>
      <c r="Q6227">
        <f t="shared" si="1067"/>
        <v>9.9609733243271616</v>
      </c>
      <c r="S6227">
        <f t="shared" si="1077"/>
        <v>1.1914868225786257</v>
      </c>
      <c r="T6227">
        <f t="shared" si="1070"/>
        <v>286.87594704012304</v>
      </c>
      <c r="U6227">
        <f t="shared" si="1071"/>
        <v>0.20000480001920007</v>
      </c>
      <c r="V6227">
        <f t="shared" si="1072"/>
        <v>317.61140264954781</v>
      </c>
      <c r="W6227">
        <f t="shared" si="1073"/>
        <v>3196.644307687819</v>
      </c>
      <c r="X6227">
        <f t="shared" si="1068"/>
        <v>13.13096143899207</v>
      </c>
      <c r="Y6227">
        <f t="shared" si="1074"/>
        <v>10.048824647116783</v>
      </c>
      <c r="AA6227">
        <f t="shared" si="1075"/>
        <v>0.79794735466757238</v>
      </c>
      <c r="AB6227" s="3">
        <f t="shared" si="1076"/>
        <v>13.13096334288894</v>
      </c>
    </row>
    <row r="6228" spans="1:28" x14ac:dyDescent="0.4">
      <c r="A6228" s="4">
        <v>183.94730453293616</v>
      </c>
      <c r="B6228" s="4">
        <v>41.230552639983379</v>
      </c>
      <c r="C6228" s="5">
        <v>380.49856680424392</v>
      </c>
      <c r="D6228" s="5" cm="1">
        <f t="array" ref="D6228">[2]!PropsSI("H","P",(B6228+1)*100*1000,"T",C6228+273.15,"WATER")/1000</f>
        <v>3163.6111286884247</v>
      </c>
      <c r="E6228" s="5" cm="1">
        <f t="array" ref="E6228">[2]!PropsSI("S","P",(B6228+1)*100*1000,"T",C6228+273.15,"WATER")/1000</f>
        <v>6.6711274240922318</v>
      </c>
      <c r="F6228" s="5" cm="1">
        <f t="array" ref="F6228">[2]!PropsSI("T","P",(B6228+1)*100*1000,"Q",1,"WATER")-273.15</f>
        <v>253.59277355051574</v>
      </c>
      <c r="G6228" s="9"/>
      <c r="H6228" s="4">
        <v>73.213578734904431</v>
      </c>
      <c r="I6228" s="6">
        <v>10.364983359117144</v>
      </c>
      <c r="J6228" s="5">
        <v>264.42085690492581</v>
      </c>
      <c r="K6228" s="5" cm="1">
        <f t="array" ref="K6228">[2]!PropsSI("H","P",(I6228+1)*100*1000,"T",J6228+273.15,"WATER")/1000</f>
        <v>2970.2072064751915</v>
      </c>
      <c r="L6228" s="5" cm="1">
        <f t="array" ref="L6228">[2]!PropsSI("S","P",(I6228+1)*100*1000,"T",J6228+273.15,"WATER")/1000</f>
        <v>6.9206503422473684</v>
      </c>
      <c r="M6228" s="5" cm="1">
        <f t="array" ref="M6228">[2]!PropsSI("H","P",(I6228+1)*100*1000,"S",E6228*1000,"WATER")/1000</f>
        <v>2843.1784582536598</v>
      </c>
      <c r="N6228" s="5" cm="1">
        <f t="array" ref="N6228">[2]!PropsSI("T","P",(I6228+1)*100*1000,"Q",1,"WATER")-273.15</f>
        <v>185.51447989784168</v>
      </c>
      <c r="O6228" s="5">
        <f t="shared" si="1069"/>
        <v>16.372979447434911</v>
      </c>
      <c r="Q6228">
        <f t="shared" si="1067"/>
        <v>9.882258382561643</v>
      </c>
      <c r="S6228">
        <f t="shared" si="1077"/>
        <v>1.1916261219851387</v>
      </c>
      <c r="T6228">
        <f t="shared" si="1070"/>
        <v>287.97118215081133</v>
      </c>
      <c r="U6228">
        <f t="shared" si="1071"/>
        <v>0.20000480001920007</v>
      </c>
      <c r="V6228">
        <f t="shared" si="1072"/>
        <v>317.88340674284001</v>
      </c>
      <c r="W6228">
        <f t="shared" si="1073"/>
        <v>3199.3819308626698</v>
      </c>
      <c r="X6228">
        <f t="shared" si="1068"/>
        <v>13.043339131940776</v>
      </c>
      <c r="Y6228">
        <f t="shared" si="1074"/>
        <v>9.9924315040953413</v>
      </c>
      <c r="AA6228">
        <f t="shared" si="1075"/>
        <v>0.79663821056533812</v>
      </c>
      <c r="AB6228" s="3">
        <f t="shared" si="1076"/>
        <v>13.043341048627607</v>
      </c>
    </row>
    <row r="6229" spans="1:28" x14ac:dyDescent="0.4">
      <c r="A6229" s="4">
        <v>189.38602378407205</v>
      </c>
      <c r="B6229" s="4">
        <v>40.808041796652219</v>
      </c>
      <c r="C6229" s="5">
        <v>380.94226343717179</v>
      </c>
      <c r="D6229" s="5" cm="1">
        <f t="array" ref="D6229">[2]!PropsSI("H","P",(B6229+1)*100*1000,"T",C6229+273.15,"WATER")/1000</f>
        <v>3165.5147002105082</v>
      </c>
      <c r="E6229" s="5" cm="1">
        <f t="array" ref="E6229">[2]!PropsSI("S","P",(B6229+1)*100*1000,"T",C6229+273.15,"WATER")/1000</f>
        <v>6.6783783019612919</v>
      </c>
      <c r="F6229" s="5" cm="1">
        <f t="array" ref="F6229">[2]!PropsSI("T","P",(B6229+1)*100*1000,"Q",1,"WATER")-273.15</f>
        <v>252.98951776312549</v>
      </c>
      <c r="G6229" s="9"/>
      <c r="H6229" s="4">
        <v>76.448930450211492</v>
      </c>
      <c r="I6229" s="6">
        <v>10.367216763800835</v>
      </c>
      <c r="J6229" s="5">
        <v>264.54131808309967</v>
      </c>
      <c r="K6229" s="5" cm="1">
        <f t="array" ref="K6229">[2]!PropsSI("H","P",(I6229+1)*100*1000,"T",J6229+273.15,"WATER")/1000</f>
        <v>2970.4665678010924</v>
      </c>
      <c r="L6229" s="5" cm="1">
        <f t="array" ref="L6229">[2]!PropsSI("S","P",(I6229+1)*100*1000,"T",J6229+273.15,"WATER")/1000</f>
        <v>6.9210454007235089</v>
      </c>
      <c r="M6229" s="5" cm="1">
        <f t="array" ref="M6229">[2]!PropsSI("H","P",(I6229+1)*100*1000,"S",E6229*1000,"WATER")/1000</f>
        <v>2846.7233265137115</v>
      </c>
      <c r="N6229" s="5" cm="1">
        <f t="array" ref="N6229">[2]!PropsSI("T","P",(I6229+1)*100*1000,"Q",1,"WATER")-273.15</f>
        <v>185.52325512534719</v>
      </c>
      <c r="O6229" s="5">
        <f t="shared" si="1069"/>
        <v>16.770730744749592</v>
      </c>
      <c r="Q6229">
        <f t="shared" si="1067"/>
        <v>10.260941734313457</v>
      </c>
      <c r="S6229">
        <f t="shared" si="1077"/>
        <v>1.1912968492991247</v>
      </c>
      <c r="T6229">
        <f t="shared" si="1070"/>
        <v>285.38229095780224</v>
      </c>
      <c r="U6229">
        <f t="shared" si="1071"/>
        <v>0.20000480001920007</v>
      </c>
      <c r="V6229">
        <f t="shared" si="1072"/>
        <v>316.36116052559692</v>
      </c>
      <c r="W6229">
        <f t="shared" si="1073"/>
        <v>3184.0610712692919</v>
      </c>
      <c r="X6229">
        <f t="shared" si="1068"/>
        <v>13.458822893079965</v>
      </c>
      <c r="Y6229">
        <f t="shared" si="1074"/>
        <v>10.226443905593825</v>
      </c>
      <c r="AA6229">
        <f t="shared" si="1075"/>
        <v>0.80251868302225471</v>
      </c>
      <c r="AB6229" s="3">
        <f t="shared" si="1076"/>
        <v>13.45882475059728</v>
      </c>
    </row>
    <row r="6230" spans="1:28" x14ac:dyDescent="0.4">
      <c r="A6230" s="4">
        <v>187.62413984289032</v>
      </c>
      <c r="B6230" s="4">
        <v>41.163727740707628</v>
      </c>
      <c r="C6230" s="5">
        <v>380.36223001532903</v>
      </c>
      <c r="D6230" s="5" cm="1">
        <f t="array" ref="D6230">[2]!PropsSI("H","P",(B6230+1)*100*1000,"T",C6230+273.15,"WATER")/1000</f>
        <v>3163.4109652125876</v>
      </c>
      <c r="E6230" s="5" cm="1">
        <f t="array" ref="E6230">[2]!PropsSI("S","P",(B6230+1)*100*1000,"T",C6230+273.15,"WATER")/1000</f>
        <v>6.6715043284173383</v>
      </c>
      <c r="F6230" s="5" cm="1">
        <f t="array" ref="F6230">[2]!PropsSI("T","P",(B6230+1)*100*1000,"Q",1,"WATER")-273.15</f>
        <v>253.49767015001976</v>
      </c>
      <c r="G6230" s="9"/>
      <c r="H6230" s="4">
        <v>75.461521178238186</v>
      </c>
      <c r="I6230" s="6">
        <v>10.368358898882724</v>
      </c>
      <c r="J6230" s="5">
        <v>263.64250696848615</v>
      </c>
      <c r="K6230" s="5" cm="1">
        <f t="array" ref="K6230">[2]!PropsSI("H","P",(I6230+1)*100*1000,"T",J6230+273.15,"WATER")/1000</f>
        <v>2968.4703592707901</v>
      </c>
      <c r="L6230" s="5" cm="1">
        <f t="array" ref="L6230">[2]!PropsSI("S","P",(I6230+1)*100*1000,"T",J6230+273.15,"WATER")/1000</f>
        <v>6.9172850780120996</v>
      </c>
      <c r="M6230" s="5" cm="1">
        <f t="array" ref="M6230">[2]!PropsSI("H","P",(I6230+1)*100*1000,"S",E6230*1000,"WATER")/1000</f>
        <v>2843.4225310567253</v>
      </c>
      <c r="N6230" s="5" cm="1">
        <f t="array" ref="N6230">[2]!PropsSI("T","P",(I6230+1)*100*1000,"Q",1,"WATER")-273.15</f>
        <v>185.52774214322392</v>
      </c>
      <c r="O6230" s="5">
        <f t="shared" si="1069"/>
        <v>16.677098532824164</v>
      </c>
      <c r="Q6230">
        <f t="shared" si="1067"/>
        <v>10.159878752855995</v>
      </c>
      <c r="S6230">
        <f t="shared" si="1077"/>
        <v>1.1915678212676561</v>
      </c>
      <c r="T6230">
        <f t="shared" si="1070"/>
        <v>287.51279546874645</v>
      </c>
      <c r="U6230">
        <f t="shared" si="1071"/>
        <v>0.20000480001920007</v>
      </c>
      <c r="V6230">
        <f t="shared" si="1072"/>
        <v>317.45922294536604</v>
      </c>
      <c r="W6230">
        <f t="shared" si="1073"/>
        <v>3195.1126738073599</v>
      </c>
      <c r="X6230">
        <f t="shared" si="1068"/>
        <v>13.350168892947268</v>
      </c>
      <c r="Y6230">
        <f t="shared" si="1074"/>
        <v>10.177951177963594</v>
      </c>
      <c r="AA6230">
        <f t="shared" si="1075"/>
        <v>0.80050919764648776</v>
      </c>
      <c r="AB6230" s="3">
        <f t="shared" si="1076"/>
        <v>13.35017076558249</v>
      </c>
    </row>
    <row r="6231" spans="1:28" x14ac:dyDescent="0.4">
      <c r="A6231" s="4">
        <v>182.35993035755553</v>
      </c>
      <c r="B6231" s="4">
        <v>41.298798824014163</v>
      </c>
      <c r="C6231" s="5">
        <v>381.62107026790295</v>
      </c>
      <c r="D6231" s="5" cm="1">
        <f t="array" ref="D6231">[2]!PropsSI("H","P",(B6231+1)*100*1000,"T",C6231+273.15,"WATER")/1000</f>
        <v>3166.2039327520151</v>
      </c>
      <c r="E6231" s="5" cm="1">
        <f t="array" ref="E6231">[2]!PropsSI("S","P",(B6231+1)*100*1000,"T",C6231+273.15,"WATER")/1000</f>
        <v>6.6743939965215766</v>
      </c>
      <c r="F6231" s="5" cm="1">
        <f t="array" ref="F6231">[2]!PropsSI("T","P",(B6231+1)*100*1000,"Q",1,"WATER")-273.15</f>
        <v>253.68978091497252</v>
      </c>
      <c r="G6231" s="9"/>
      <c r="H6231" s="4">
        <v>71.239537465786569</v>
      </c>
      <c r="I6231" s="6">
        <v>10.366982888680917</v>
      </c>
      <c r="J6231" s="5">
        <v>265.69157035179887</v>
      </c>
      <c r="K6231" s="5" cm="1">
        <f t="array" ref="K6231">[2]!PropsSI("H","P",(I6231+1)*100*1000,"T",J6231+273.15,"WATER")/1000</f>
        <v>2973.0145885761144</v>
      </c>
      <c r="L6231" s="5" cm="1">
        <f t="array" ref="L6231">[2]!PropsSI("S","P",(I6231+1)*100*1000,"T",J6231+273.15,"WATER")/1000</f>
        <v>6.9257883057294993</v>
      </c>
      <c r="M6231" s="5" cm="1">
        <f t="array" ref="M6231">[2]!PropsSI("H","P",(I6231+1)*100*1000,"S",E6231*1000,"WATER")/1000</f>
        <v>2844.7924551099827</v>
      </c>
      <c r="N6231" s="5" cm="1">
        <f t="array" ref="N6231">[2]!PropsSI("T","P",(I6231+1)*100*1000,"Q",1,"WATER")-273.15</f>
        <v>185.52233627456269</v>
      </c>
      <c r="O6231" s="5">
        <f t="shared" si="1069"/>
        <v>16.281270744144457</v>
      </c>
      <c r="Q6231">
        <f t="shared" si="1067"/>
        <v>9.7861098193719656</v>
      </c>
      <c r="S6231">
        <f t="shared" si="1077"/>
        <v>1.1916740852165406</v>
      </c>
      <c r="T6231">
        <f t="shared" si="1070"/>
        <v>288.34829082893361</v>
      </c>
      <c r="U6231">
        <f t="shared" si="1071"/>
        <v>0.20000480001920007</v>
      </c>
      <c r="V6231">
        <f t="shared" si="1072"/>
        <v>318.84997363534046</v>
      </c>
      <c r="W6231">
        <f t="shared" si="1073"/>
        <v>3209.1100783067982</v>
      </c>
      <c r="X6231">
        <f t="shared" si="1068"/>
        <v>12.942406306873506</v>
      </c>
      <c r="Y6231">
        <f t="shared" si="1074"/>
        <v>9.9622075170145639</v>
      </c>
      <c r="AA6231">
        <f t="shared" si="1075"/>
        <v>0.79492617264918064</v>
      </c>
      <c r="AB6231" s="3">
        <f t="shared" si="1076"/>
        <v>12.942408238507831</v>
      </c>
    </row>
    <row r="6232" spans="1:28" x14ac:dyDescent="0.4">
      <c r="A6232" s="4">
        <v>187.8511586976735</v>
      </c>
      <c r="B6232" s="4">
        <v>39.74890198610926</v>
      </c>
      <c r="C6232" s="5">
        <v>380.57269215076451</v>
      </c>
      <c r="D6232" s="5" cm="1">
        <f t="array" ref="D6232">[2]!PropsSI("H","P",(B6232+1)*100*1000,"T",C6232+273.15,"WATER")/1000</f>
        <v>3166.6868406080857</v>
      </c>
      <c r="E6232" s="5" cm="1">
        <f t="array" ref="E6232">[2]!PropsSI("S","P",(B6232+1)*100*1000,"T",C6232+273.15,"WATER")/1000</f>
        <v>6.6912597656448503</v>
      </c>
      <c r="F6232" s="5" cm="1">
        <f t="array" ref="F6232">[2]!PropsSI("T","P",(B6232+1)*100*1000,"Q",1,"WATER")-273.15</f>
        <v>251.45651703140629</v>
      </c>
      <c r="G6232" s="9"/>
      <c r="H6232" s="4">
        <v>73.405632561023822</v>
      </c>
      <c r="I6232" s="6">
        <v>10.369043967343709</v>
      </c>
      <c r="J6232" s="5">
        <v>266.81054157158724</v>
      </c>
      <c r="K6232" s="5" cm="1">
        <f t="array" ref="K6232">[2]!PropsSI("H","P",(I6232+1)*100*1000,"T",J6232+273.15,"WATER")/1000</f>
        <v>2975.4831300698788</v>
      </c>
      <c r="L6232" s="5" cm="1">
        <f t="array" ref="L6232">[2]!PropsSI("S","P",(I6232+1)*100*1000,"T",J6232+273.15,"WATER")/1000</f>
        <v>6.930284112843391</v>
      </c>
      <c r="M6232" s="5" cm="1">
        <f t="array" ref="M6232">[2]!PropsSI("H","P",(I6232+1)*100*1000,"S",E6232*1000,"WATER")/1000</f>
        <v>2853.0076805516487</v>
      </c>
      <c r="N6232" s="5" cm="1">
        <f t="array" ref="N6232">[2]!PropsSI("T","P",(I6232+1)*100*1000,"Q",1,"WATER")-273.15</f>
        <v>185.53043334894318</v>
      </c>
      <c r="O6232" s="5">
        <f t="shared" si="1069"/>
        <v>16.368053798865187</v>
      </c>
      <c r="Q6232">
        <f t="shared" si="1067"/>
        <v>9.9771773810824254</v>
      </c>
      <c r="S6232">
        <f t="shared" si="1077"/>
        <v>1.1904682330211651</v>
      </c>
      <c r="T6232">
        <f t="shared" si="1070"/>
        <v>278.867333976819</v>
      </c>
      <c r="U6232">
        <f t="shared" si="1071"/>
        <v>0.20000480001920007</v>
      </c>
      <c r="V6232">
        <f t="shared" si="1072"/>
        <v>311.53694654556512</v>
      </c>
      <c r="W6232">
        <f t="shared" si="1073"/>
        <v>3135.5070960980906</v>
      </c>
      <c r="X6232">
        <f t="shared" si="1068"/>
        <v>13.120764122157349</v>
      </c>
      <c r="Y6232">
        <f t="shared" si="1074"/>
        <v>9.882137598662057</v>
      </c>
      <c r="AA6232">
        <f t="shared" si="1075"/>
        <v>0.80160819293272245</v>
      </c>
      <c r="AB6232" s="3">
        <f t="shared" si="1076"/>
        <v>13.120766027533906</v>
      </c>
    </row>
    <row r="6233" spans="1:28" x14ac:dyDescent="0.4">
      <c r="A6233" s="4">
        <v>179.0813601870432</v>
      </c>
      <c r="B6233" s="4">
        <v>42.102994605900015</v>
      </c>
      <c r="C6233" s="5">
        <v>382.30907764914224</v>
      </c>
      <c r="D6233" s="5" cm="1">
        <f t="array" ref="D6233">[2]!PropsSI("H","P",(B6233+1)*100*1000,"T",C6233+273.15,"WATER")/1000</f>
        <v>3166.309726916802</v>
      </c>
      <c r="E6233" s="5" cm="1">
        <f t="array" ref="E6233">[2]!PropsSI("S","P",(B6233+1)*100*1000,"T",C6233+273.15,"WATER")/1000</f>
        <v>6.6664324227376106</v>
      </c>
      <c r="F6233" s="5" cm="1">
        <f t="array" ref="F6233">[2]!PropsSI("T","P",(B6233+1)*100*1000,"Q",1,"WATER")-273.15</f>
        <v>254.82396858606853</v>
      </c>
      <c r="G6233" s="9"/>
      <c r="H6233" s="4">
        <v>69.557689841875202</v>
      </c>
      <c r="I6233" s="6">
        <v>10.368734110067829</v>
      </c>
      <c r="J6233" s="5">
        <v>265.46048509837829</v>
      </c>
      <c r="K6233" s="5" cm="1">
        <f t="array" ref="K6233">[2]!PropsSI("H","P",(I6233+1)*100*1000,"T",J6233+273.15,"WATER")/1000</f>
        <v>2972.4971865433467</v>
      </c>
      <c r="L6233" s="5" cm="1">
        <f t="array" ref="L6233">[2]!PropsSI("S","P",(I6233+1)*100*1000,"T",J6233+273.15,"WATER")/1000</f>
        <v>6.9247593800558258</v>
      </c>
      <c r="M6233" s="5" cm="1">
        <f t="array" ref="M6233">[2]!PropsSI("H","P",(I6233+1)*100*1000,"S",E6233*1000,"WATER")/1000</f>
        <v>2840.9843628262802</v>
      </c>
      <c r="N6233" s="5" cm="1">
        <f t="array" ref="N6233">[2]!PropsSI("T","P",(I6233+1)*100*1000,"Q",1,"WATER")-273.15</f>
        <v>185.52921612918249</v>
      </c>
      <c r="O6233" s="5">
        <f t="shared" si="1069"/>
        <v>16.183252417965473</v>
      </c>
      <c r="Q6233">
        <f t="shared" si="1067"/>
        <v>9.6411703753846094</v>
      </c>
      <c r="S6233">
        <f t="shared" si="1077"/>
        <v>1.1922805768218048</v>
      </c>
      <c r="T6233">
        <f t="shared" si="1070"/>
        <v>293.11680289262802</v>
      </c>
      <c r="U6233">
        <f t="shared" si="1071"/>
        <v>0.20000480001920007</v>
      </c>
      <c r="V6233">
        <f t="shared" si="1072"/>
        <v>322.54754514090666</v>
      </c>
      <c r="W6233">
        <f t="shared" si="1073"/>
        <v>3246.3248029890174</v>
      </c>
      <c r="X6233">
        <f t="shared" si="1068"/>
        <v>12.798745505018003</v>
      </c>
      <c r="Y6233">
        <f t="shared" si="1074"/>
        <v>9.9702806992793409</v>
      </c>
      <c r="AA6233">
        <f t="shared" si="1075"/>
        <v>0.7908637354087058</v>
      </c>
      <c r="AB6233" s="3">
        <f t="shared" si="1076"/>
        <v>12.798747458334145</v>
      </c>
    </row>
    <row r="6234" spans="1:28" x14ac:dyDescent="0.4">
      <c r="A6234" s="4">
        <v>189.69690802195993</v>
      </c>
      <c r="B6234" s="4">
        <v>41.270229482924321</v>
      </c>
      <c r="C6234" s="5">
        <v>381.09907588595701</v>
      </c>
      <c r="D6234" s="5" cm="1">
        <f t="array" ref="D6234">[2]!PropsSI("H","P",(B6234+1)*100*1000,"T",C6234+273.15,"WATER")/1000</f>
        <v>3164.9922118319646</v>
      </c>
      <c r="E6234" s="5" cm="1">
        <f t="array" ref="E6234">[2]!PropsSI("S","P",(B6234+1)*100*1000,"T",C6234+273.15,"WATER")/1000</f>
        <v>6.6728341975588217</v>
      </c>
      <c r="F6234" s="5" cm="1">
        <f t="array" ref="F6234">[2]!PropsSI("T","P",(B6234+1)*100*1000,"Q",1,"WATER")-273.15</f>
        <v>253.64918609977644</v>
      </c>
      <c r="G6234" s="9"/>
      <c r="H6234" s="4">
        <v>76.466697751789994</v>
      </c>
      <c r="I6234" s="6">
        <v>10.367025138193915</v>
      </c>
      <c r="J6234" s="5">
        <v>263.64252084694908</v>
      </c>
      <c r="K6234" s="5" cm="1">
        <f t="array" ref="K6234">[2]!PropsSI("H","P",(I6234+1)*100*1000,"T",J6234+273.15,"WATER")/1000</f>
        <v>2968.4749293213558</v>
      </c>
      <c r="L6234" s="5" cm="1">
        <f t="array" ref="L6234">[2]!PropsSI("S","P",(I6234+1)*100*1000,"T",J6234+273.15,"WATER")/1000</f>
        <v>6.9173457391162243</v>
      </c>
      <c r="M6234" s="5" cm="1">
        <f t="array" ref="M6234">[2]!PropsSI("H","P",(I6234+1)*100*1000,"S",E6234*1000,"WATER")/1000</f>
        <v>2844.0398766373364</v>
      </c>
      <c r="N6234" s="5" cm="1">
        <f t="array" ref="N6234">[2]!PropsSI("T","P",(I6234+1)*100*1000,"Q",1,"WATER")-273.15</f>
        <v>185.52250226594788</v>
      </c>
      <c r="O6234" s="5">
        <f t="shared" si="1069"/>
        <v>16.912129335791288</v>
      </c>
      <c r="Q6234">
        <f t="shared" si="1067"/>
        <v>10.355200240316796</v>
      </c>
      <c r="S6234">
        <f t="shared" si="1077"/>
        <v>1.1916521559025999</v>
      </c>
      <c r="T6234">
        <f t="shared" si="1070"/>
        <v>288.17587261709485</v>
      </c>
      <c r="U6234">
        <f t="shared" si="1071"/>
        <v>0.20000480001920007</v>
      </c>
      <c r="V6234">
        <f t="shared" si="1072"/>
        <v>318.39635579275006</v>
      </c>
      <c r="W6234">
        <f t="shared" si="1073"/>
        <v>3204.5445781947556</v>
      </c>
      <c r="X6234">
        <f t="shared" si="1068"/>
        <v>13.572901038289837</v>
      </c>
      <c r="Y6234">
        <f t="shared" si="1074"/>
        <v>10.353598425276346</v>
      </c>
      <c r="AA6234">
        <f t="shared" si="1075"/>
        <v>0.80255434491448419</v>
      </c>
      <c r="AB6234" s="3">
        <f t="shared" si="1076"/>
        <v>13.572902880195008</v>
      </c>
    </row>
    <row r="6235" spans="1:28" x14ac:dyDescent="0.4">
      <c r="A6235" s="4">
        <v>196.33590546356223</v>
      </c>
      <c r="B6235" s="4">
        <v>40.857809984700211</v>
      </c>
      <c r="C6235" s="5">
        <v>380.9613066938017</v>
      </c>
      <c r="D6235" s="5" cm="1">
        <f t="array" ref="D6235">[2]!PropsSI("H","P",(B6235+1)*100*1000,"T",C6235+273.15,"WATER")/1000</f>
        <v>3165.4636766635927</v>
      </c>
      <c r="E6235" s="5" cm="1">
        <f t="array" ref="E6235">[2]!PropsSI("S","P",(B6235+1)*100*1000,"T",C6235+273.15,"WATER")/1000</f>
        <v>6.6777866292208987</v>
      </c>
      <c r="F6235" s="5" cm="1">
        <f t="array" ref="F6235">[2]!PropsSI("T","P",(B6235+1)*100*1000,"Q",1,"WATER")-273.15</f>
        <v>253.06081788269762</v>
      </c>
      <c r="G6235" s="9"/>
      <c r="H6235" s="4">
        <v>83.057255359948655</v>
      </c>
      <c r="I6235" s="6">
        <v>10.368326467332661</v>
      </c>
      <c r="J6235" s="5">
        <v>263.03708183172591</v>
      </c>
      <c r="K6235" s="5" cm="1">
        <f t="array" ref="K6235">[2]!PropsSI("H","P",(I6235+1)*100*1000,"T",J6235+273.15,"WATER")/1000</f>
        <v>2967.1274975880187</v>
      </c>
      <c r="L6235" s="5" cm="1">
        <f t="array" ref="L6235">[2]!PropsSI("S","P",(I6235+1)*100*1000,"T",J6235+273.15,"WATER")/1000</f>
        <v>6.9147832937467406</v>
      </c>
      <c r="M6235" s="5" cm="1">
        <f t="array" ref="M6235">[2]!PropsSI("H","P",(I6235+1)*100*1000,"S",E6235*1000,"WATER")/1000</f>
        <v>2846.4575514533622</v>
      </c>
      <c r="N6235" s="5" cm="1">
        <f t="array" ref="N6235">[2]!PropsSI("T","P",(I6235+1)*100*1000,"Q",1,"WATER")-273.15</f>
        <v>185.52761473678066</v>
      </c>
      <c r="O6235" s="5">
        <f t="shared" si="1069"/>
        <v>17.397876789325863</v>
      </c>
      <c r="Q6235">
        <f t="shared" si="1067"/>
        <v>10.816809251385008</v>
      </c>
      <c r="S6235">
        <f t="shared" si="1077"/>
        <v>1.1913328632925033</v>
      </c>
      <c r="T6235">
        <f t="shared" si="1070"/>
        <v>285.66544930722876</v>
      </c>
      <c r="U6235">
        <f t="shared" si="1071"/>
        <v>0.20000480001920007</v>
      </c>
      <c r="V6235">
        <f t="shared" si="1072"/>
        <v>316.56318843481495</v>
      </c>
      <c r="W6235">
        <f t="shared" si="1073"/>
        <v>3186.0944093692742</v>
      </c>
      <c r="X6235">
        <f t="shared" si="1068"/>
        <v>14.07855010112563</v>
      </c>
      <c r="Y6235">
        <f t="shared" si="1074"/>
        <v>10.638953370866677</v>
      </c>
      <c r="AA6235">
        <f t="shared" si="1075"/>
        <v>0.80921091966314396</v>
      </c>
      <c r="AB6235" s="3">
        <f t="shared" si="1076"/>
        <v>14.078551876876448</v>
      </c>
    </row>
    <row r="6236" spans="1:28" x14ac:dyDescent="0.4">
      <c r="A6236" s="4">
        <v>193.09026275875746</v>
      </c>
      <c r="B6236" s="4">
        <v>40.773760795391588</v>
      </c>
      <c r="C6236" s="5">
        <v>381.40488743350835</v>
      </c>
      <c r="D6236" s="5" cm="1">
        <f t="array" ref="D6236">[2]!PropsSI("H","P",(B6236+1)*100*1000,"T",C6236+273.15,"WATER")/1000</f>
        <v>3166.7025705486358</v>
      </c>
      <c r="E6236" s="5" cm="1">
        <f t="array" ref="E6236">[2]!PropsSI("S","P",(B6236+1)*100*1000,"T",C6236+273.15,"WATER")/1000</f>
        <v>6.680547957001064</v>
      </c>
      <c r="F6236" s="5" cm="1">
        <f t="array" ref="F6236">[2]!PropsSI("T","P",(B6236+1)*100*1000,"Q",1,"WATER")-273.15</f>
        <v>252.94036749067959</v>
      </c>
      <c r="G6236" s="9"/>
      <c r="H6236" s="4">
        <v>79.581470535255804</v>
      </c>
      <c r="I6236" s="6">
        <v>10.369280594290894</v>
      </c>
      <c r="J6236" s="5">
        <v>264.28142910306542</v>
      </c>
      <c r="K6236" s="5" cm="1">
        <f t="array" ref="K6236">[2]!PropsSI("H","P",(I6236+1)*100*1000,"T",J6236+273.15,"WATER")/1000</f>
        <v>2969.8836752684133</v>
      </c>
      <c r="L6236" s="5" cm="1">
        <f t="array" ref="L6236">[2]!PropsSI("S","P",(I6236+1)*100*1000,"T",J6236+273.15,"WATER")/1000</f>
        <v>6.9198803669241622</v>
      </c>
      <c r="M6236" s="5" cm="1">
        <f t="array" ref="M6236">[2]!PropsSI("H","P",(I6236+1)*100*1000,"S",E6236*1000,"WATER")/1000</f>
        <v>2847.811976518843</v>
      </c>
      <c r="N6236" s="5" cm="1">
        <f t="array" ref="N6236">[2]!PropsSI("T","P",(I6236+1)*100*1000,"Q",1,"WATER")-273.15</f>
        <v>185.53136287870734</v>
      </c>
      <c r="O6236" s="5">
        <f t="shared" si="1069"/>
        <v>17.10407460903026</v>
      </c>
      <c r="Q6236">
        <f t="shared" si="1067"/>
        <v>10.556614501540702</v>
      </c>
      <c r="S6236">
        <f t="shared" si="1077"/>
        <v>1.1912660444812411</v>
      </c>
      <c r="T6236">
        <f t="shared" si="1070"/>
        <v>285.14008950864263</v>
      </c>
      <c r="U6236">
        <f t="shared" si="1071"/>
        <v>0.20000480001920007</v>
      </c>
      <c r="V6236">
        <f t="shared" si="1072"/>
        <v>316.47332972439153</v>
      </c>
      <c r="W6236">
        <f t="shared" si="1073"/>
        <v>3185.190013831912</v>
      </c>
      <c r="X6236">
        <f t="shared" si="1068"/>
        <v>13.789231761896323</v>
      </c>
      <c r="Y6236">
        <f t="shared" si="1074"/>
        <v>10.44981435194908</v>
      </c>
      <c r="AA6236">
        <f t="shared" si="1075"/>
        <v>0.80619582702386205</v>
      </c>
      <c r="AB6236" s="3">
        <f t="shared" si="1076"/>
        <v>13.789233574904991</v>
      </c>
    </row>
    <row r="6237" spans="1:28" x14ac:dyDescent="0.4">
      <c r="A6237" s="4">
        <v>195.53190070834981</v>
      </c>
      <c r="B6237" s="4">
        <v>40.93366668686982</v>
      </c>
      <c r="C6237" s="5">
        <v>380.58982702670835</v>
      </c>
      <c r="D6237" s="5" cm="1">
        <f t="array" ref="D6237">[2]!PropsSI("H","P",(B6237+1)*100*1000,"T",C6237+273.15,"WATER")/1000</f>
        <v>3164.4143945797873</v>
      </c>
      <c r="E6237" s="5" cm="1">
        <f t="array" ref="E6237">[2]!PropsSI("S","P",(B6237+1)*100*1000,"T",C6237+273.15,"WATER")/1000</f>
        <v>6.675400429043707</v>
      </c>
      <c r="F6237" s="5" cm="1">
        <f t="array" ref="F6237">[2]!PropsSI("T","P",(B6237+1)*100*1000,"Q",1,"WATER")-273.15</f>
        <v>253.16936887992324</v>
      </c>
      <c r="G6237" s="9"/>
      <c r="H6237" s="4">
        <v>81.505670112733341</v>
      </c>
      <c r="I6237" s="6">
        <v>10.369926700221857</v>
      </c>
      <c r="J6237" s="5">
        <v>262.70509091816427</v>
      </c>
      <c r="K6237" s="5" cm="1">
        <f t="array" ref="K6237">[2]!PropsSI("H","P",(I6237+1)*100*1000,"T",J6237+273.15,"WATER")/1000</f>
        <v>2966.3852492972055</v>
      </c>
      <c r="L6237" s="5" cm="1">
        <f t="array" ref="L6237">[2]!PropsSI("S","P",(I6237+1)*100*1000,"T",J6237+273.15,"WATER")/1000</f>
        <v>6.9133360133956145</v>
      </c>
      <c r="M6237" s="5" cm="1">
        <f t="array" ref="M6237">[2]!PropsSI("H","P",(I6237+1)*100*1000,"S",E6237*1000,"WATER")/1000</f>
        <v>2845.3331633804205</v>
      </c>
      <c r="N6237" s="5" cm="1">
        <f t="array" ref="N6237">[2]!PropsSI("T","P",(I6237+1)*100*1000,"Q",1,"WATER")-273.15</f>
        <v>185.53390086685511</v>
      </c>
      <c r="O6237" s="5">
        <f t="shared" si="1069"/>
        <v>17.330711004659058</v>
      </c>
      <c r="Q6237">
        <f t="shared" si="1067"/>
        <v>10.755837547986991</v>
      </c>
      <c r="S6237">
        <f t="shared" si="1077"/>
        <v>1.1913878817910306</v>
      </c>
      <c r="T6237">
        <f t="shared" si="1070"/>
        <v>286.09802969527823</v>
      </c>
      <c r="U6237">
        <f t="shared" si="1071"/>
        <v>0.20000480001920007</v>
      </c>
      <c r="V6237">
        <f t="shared" si="1072"/>
        <v>316.61700337415533</v>
      </c>
      <c r="W6237">
        <f t="shared" si="1073"/>
        <v>3186.6360373400457</v>
      </c>
      <c r="X6237">
        <f t="shared" si="1068"/>
        <v>14.01023186997401</v>
      </c>
      <c r="Y6237">
        <f t="shared" si="1074"/>
        <v>10.591082402981353</v>
      </c>
      <c r="AA6237">
        <f t="shared" si="1075"/>
        <v>0.80840501296326106</v>
      </c>
      <c r="AB6237" s="3">
        <f t="shared" si="1076"/>
        <v>14.010233654383937</v>
      </c>
    </row>
    <row r="6238" spans="1:28" x14ac:dyDescent="0.4">
      <c r="A6238" s="4">
        <v>190.15440590313057</v>
      </c>
      <c r="B6238" s="4">
        <v>41.006142990240839</v>
      </c>
      <c r="C6238" s="5">
        <v>380.63354287026976</v>
      </c>
      <c r="D6238" s="5" cm="1">
        <f t="array" ref="D6238">[2]!PropsSI("H","P",(B6238+1)*100*1000,"T",C6238+273.15,"WATER")/1000</f>
        <v>3164.3785902999275</v>
      </c>
      <c r="E6238" s="5" cm="1">
        <f t="array" ref="E6238">[2]!PropsSI("S","P",(B6238+1)*100*1000,"T",C6238+273.15,"WATER")/1000</f>
        <v>6.674600354389411</v>
      </c>
      <c r="F6238" s="5" cm="1">
        <f t="array" ref="F6238">[2]!PropsSI("T","P",(B6238+1)*100*1000,"Q",1,"WATER")-273.15</f>
        <v>253.27294225134995</v>
      </c>
      <c r="G6238" s="9"/>
      <c r="H6238" s="4">
        <v>78.321971961975564</v>
      </c>
      <c r="I6238" s="6">
        <v>10.372126498196293</v>
      </c>
      <c r="J6238" s="5">
        <v>263.70785476926721</v>
      </c>
      <c r="K6238" s="5" cm="1">
        <f t="array" ref="K6238">[2]!PropsSI("H","P",(I6238+1)*100*1000,"T",J6238+273.15,"WATER")/1000</f>
        <v>2968.6024526249221</v>
      </c>
      <c r="L6238" s="5" cm="1">
        <f t="array" ref="L6238">[2]!PropsSI("S","P",(I6238+1)*100*1000,"T",J6238+273.15,"WATER")/1000</f>
        <v>6.917383869058046</v>
      </c>
      <c r="M6238" s="5" cm="1">
        <f t="array" ref="M6238">[2]!PropsSI("H","P",(I6238+1)*100*1000,"S",E6238*1000,"WATER")/1000</f>
        <v>2844.9870955467904</v>
      </c>
      <c r="N6238" s="5" cm="1">
        <f t="array" ref="N6238">[2]!PropsSI("T","P",(I6238+1)*100*1000,"Q",1,"WATER")-273.15</f>
        <v>185.54254111041428</v>
      </c>
      <c r="O6238" s="5">
        <f t="shared" si="1069"/>
        <v>16.870472204248784</v>
      </c>
      <c r="Q6238">
        <f t="shared" si="1067"/>
        <v>10.341026430444487</v>
      </c>
      <c r="S6238">
        <f t="shared" si="1077"/>
        <v>1.1914389558138234</v>
      </c>
      <c r="T6238">
        <f t="shared" si="1070"/>
        <v>286.49959682615793</v>
      </c>
      <c r="U6238">
        <f t="shared" si="1071"/>
        <v>0.20000480001920007</v>
      </c>
      <c r="V6238">
        <f t="shared" si="1072"/>
        <v>316.90922723908398</v>
      </c>
      <c r="W6238">
        <f t="shared" si="1073"/>
        <v>3189.577165229668</v>
      </c>
      <c r="X6238">
        <f t="shared" si="1068"/>
        <v>13.549780010011501</v>
      </c>
      <c r="Y6238">
        <f t="shared" si="1074"/>
        <v>10.29609953438413</v>
      </c>
      <c r="AA6238">
        <f t="shared" si="1075"/>
        <v>0.8031655362703588</v>
      </c>
      <c r="AB6238" s="3">
        <f t="shared" si="1076"/>
        <v>13.549781855059656</v>
      </c>
    </row>
    <row r="6239" spans="1:28" x14ac:dyDescent="0.4">
      <c r="A6239" s="4">
        <v>189.22754080180175</v>
      </c>
      <c r="B6239" s="4">
        <v>40.948074277960842</v>
      </c>
      <c r="C6239" s="5">
        <v>380.90897694566593</v>
      </c>
      <c r="D6239" s="5" cm="1">
        <f t="array" ref="D6239">[2]!PropsSI("H","P",(B6239+1)*100*1000,"T",C6239+273.15,"WATER")/1000</f>
        <v>3165.1604406171723</v>
      </c>
      <c r="E6239" s="5" cm="1">
        <f t="array" ref="E6239">[2]!PropsSI("S","P",(B6239+1)*100*1000,"T",C6239+273.15,"WATER")/1000</f>
        <v>6.6763930684604382</v>
      </c>
      <c r="F6239" s="5" cm="1">
        <f t="array" ref="F6239">[2]!PropsSI("T","P",(B6239+1)*100*1000,"Q",1,"WATER")-273.15</f>
        <v>253.1899691709649</v>
      </c>
      <c r="G6239" s="9"/>
      <c r="H6239" s="4">
        <v>77.428603680414724</v>
      </c>
      <c r="I6239" s="6">
        <v>10.372121938168284</v>
      </c>
      <c r="J6239" s="5">
        <v>264.28036289928639</v>
      </c>
      <c r="K6239" s="5" cm="1">
        <f t="array" ref="K6239">[2]!PropsSI("H","P",(I6239+1)*100*1000,"T",J6239+273.15,"WATER")/1000</f>
        <v>2969.8716871778811</v>
      </c>
      <c r="L6239" s="5" cm="1">
        <f t="array" ref="L6239">[2]!PropsSI("S","P",(I6239+1)*100*1000,"T",J6239+273.15,"WATER")/1000</f>
        <v>6.9197469787916832</v>
      </c>
      <c r="M6239" s="5" cm="1">
        <f t="array" ref="M6239">[2]!PropsSI("H","P",(I6239+1)*100*1000,"S",E6239*1000,"WATER")/1000</f>
        <v>2845.8536226323763</v>
      </c>
      <c r="N6239" s="5" cm="1">
        <f t="array" ref="N6239">[2]!PropsSI("T","P",(I6239+1)*100*1000,"Q",1,"WATER")-273.15</f>
        <v>185.54252320114864</v>
      </c>
      <c r="O6239" s="5">
        <f t="shared" si="1069"/>
        <v>16.783789980142071</v>
      </c>
      <c r="Q6239">
        <f t="shared" si="1067"/>
        <v>10.26500293321291</v>
      </c>
      <c r="S6239">
        <f t="shared" si="1077"/>
        <v>1.1913943259317612</v>
      </c>
      <c r="T6239">
        <f t="shared" si="1070"/>
        <v>286.14869645232284</v>
      </c>
      <c r="U6239">
        <f t="shared" si="1071"/>
        <v>0.20000480001920007</v>
      </c>
      <c r="V6239">
        <f t="shared" si="1072"/>
        <v>316.84166287082229</v>
      </c>
      <c r="W6239">
        <f t="shared" si="1073"/>
        <v>3188.8971542117865</v>
      </c>
      <c r="X6239">
        <f t="shared" si="1068"/>
        <v>13.465316370399112</v>
      </c>
      <c r="Y6239">
        <f t="shared" si="1074"/>
        <v>10.242006096234558</v>
      </c>
      <c r="AA6239">
        <f t="shared" si="1075"/>
        <v>0.80228114406533346</v>
      </c>
      <c r="AB6239" s="3">
        <f t="shared" si="1076"/>
        <v>13.465318227020662</v>
      </c>
    </row>
    <row r="6240" spans="1:28" x14ac:dyDescent="0.4">
      <c r="A6240" s="4">
        <v>177.56071503459913</v>
      </c>
      <c r="B6240" s="4">
        <v>41.329293418094167</v>
      </c>
      <c r="C6240" s="5">
        <v>381.84009176210679</v>
      </c>
      <c r="D6240" s="5" cm="1">
        <f t="array" ref="D6240">[2]!PropsSI("H","P",(B6240+1)*100*1000,"T",C6240+273.15,"WATER")/1000</f>
        <v>3166.6762137775436</v>
      </c>
      <c r="E6240" s="5" cm="1">
        <f t="array" ref="E6240">[2]!PropsSI("S","P",(B6240+1)*100*1000,"T",C6240+273.15,"WATER")/1000</f>
        <v>6.6748041615153921</v>
      </c>
      <c r="F6240" s="5" cm="1">
        <f t="array" ref="F6240">[2]!PropsSI("T","P",(B6240+1)*100*1000,"Q",1,"WATER")-273.15</f>
        <v>253.73308822516606</v>
      </c>
      <c r="G6240" s="9"/>
      <c r="H6240" s="4">
        <v>67.363632446087266</v>
      </c>
      <c r="I6240" s="6">
        <v>10.373703873610411</v>
      </c>
      <c r="J6240" s="5">
        <v>267.01510408244008</v>
      </c>
      <c r="K6240" s="5" cm="1">
        <f t="array" ref="K6240">[2]!PropsSI("H","P",(I6240+1)*100*1000,"T",J6240+273.15,"WATER")/1000</f>
        <v>2975.9199329324169</v>
      </c>
      <c r="L6240" s="5" cm="1">
        <f t="array" ref="L6240">[2]!PropsSI("S","P",(I6240+1)*100*1000,"T",J6240+273.15,"WATER")/1000</f>
        <v>6.9309106041696875</v>
      </c>
      <c r="M6240" s="5" cm="1">
        <f t="array" ref="M6240">[2]!PropsSI("H","P",(I6240+1)*100*1000,"S",E6240*1000,"WATER")/1000</f>
        <v>2845.1146958378931</v>
      </c>
      <c r="N6240" s="5" cm="1">
        <f t="array" ref="N6240">[2]!PropsSI("T","P",(I6240+1)*100*1000,"Q",1,"WATER")-273.15</f>
        <v>185.54873582956907</v>
      </c>
      <c r="O6240" s="5">
        <f t="shared" si="1069"/>
        <v>15.86019251471539</v>
      </c>
      <c r="Q6240">
        <f t="shared" si="1067"/>
        <v>9.4085615622781908</v>
      </c>
      <c r="S6240">
        <f t="shared" si="1077"/>
        <v>1.1916831815888311</v>
      </c>
      <c r="T6240">
        <f t="shared" si="1070"/>
        <v>288.41981063337528</v>
      </c>
      <c r="U6240">
        <f t="shared" si="1071"/>
        <v>0.20000480001920007</v>
      </c>
      <c r="V6240">
        <f t="shared" si="1072"/>
        <v>318.99743519092345</v>
      </c>
      <c r="W6240">
        <f t="shared" si="1073"/>
        <v>3210.5942257219244</v>
      </c>
      <c r="X6240">
        <f t="shared" si="1068"/>
        <v>12.523131520584618</v>
      </c>
      <c r="Y6240">
        <f t="shared" si="1074"/>
        <v>9.7005460251849005</v>
      </c>
      <c r="AA6240">
        <f t="shared" si="1075"/>
        <v>0.78959530316362114</v>
      </c>
      <c r="AB6240" s="3">
        <f t="shared" si="1076"/>
        <v>12.523133516890093</v>
      </c>
    </row>
    <row r="6241" spans="1:28" x14ac:dyDescent="0.4">
      <c r="A6241" s="4">
        <v>175.09046397017374</v>
      </c>
      <c r="B6241" s="4">
        <v>41.148376600419965</v>
      </c>
      <c r="C6241" s="5">
        <v>380.52593678118672</v>
      </c>
      <c r="D6241" s="5" cm="1">
        <f t="array" ref="D6241">[2]!PropsSI("H","P",(B6241+1)*100*1000,"T",C6241+273.15,"WATER")/1000</f>
        <v>3163.8387235864443</v>
      </c>
      <c r="E6241" s="5" cm="1">
        <f t="array" ref="E6241">[2]!PropsSI("S","P",(B6241+1)*100*1000,"T",C6241+273.15,"WATER")/1000</f>
        <v>6.6723159018122953</v>
      </c>
      <c r="F6241" s="5" cm="1">
        <f t="array" ref="F6241">[2]!PropsSI("T","P",(B6241+1)*100*1000,"Q",1,"WATER")-273.15</f>
        <v>253.47580653172815</v>
      </c>
      <c r="G6241" s="9"/>
      <c r="H6241" s="4">
        <v>65.309655662515368</v>
      </c>
      <c r="I6241" s="6">
        <v>10.371004866988571</v>
      </c>
      <c r="J6241" s="5">
        <v>266.76188286216802</v>
      </c>
      <c r="K6241" s="5" cm="1">
        <f t="array" ref="K6241">[2]!PropsSI("H","P",(I6241+1)*100*1000,"T",J6241+273.15,"WATER")/1000</f>
        <v>2975.3690131937324</v>
      </c>
      <c r="L6241" s="5" cm="1">
        <f t="array" ref="L6241">[2]!PropsSI("S","P",(I6241+1)*100*1000,"T",J6241+273.15,"WATER")/1000</f>
        <v>6.9299960377267915</v>
      </c>
      <c r="M6241" s="5" cm="1">
        <f t="array" ref="M6241">[2]!PropsSI("H","P",(I6241+1)*100*1000,"S",E6241*1000,"WATER")/1000</f>
        <v>2843.8630228206162</v>
      </c>
      <c r="N6241" s="5" cm="1">
        <f t="array" ref="N6241">[2]!PropsSI("T","P",(I6241+1)*100*1000,"Q",1,"WATER")-273.15</f>
        <v>185.53813579402743</v>
      </c>
      <c r="O6241" s="5">
        <f t="shared" si="1069"/>
        <v>15.562414973963982</v>
      </c>
      <c r="Q6241">
        <f t="shared" si="1067"/>
        <v>9.1664580658289463</v>
      </c>
      <c r="S6241">
        <f t="shared" si="1077"/>
        <v>1.191550466856883</v>
      </c>
      <c r="T6241">
        <f t="shared" si="1070"/>
        <v>287.37634722047409</v>
      </c>
      <c r="U6241">
        <f t="shared" si="1071"/>
        <v>0.20000480001920007</v>
      </c>
      <c r="V6241">
        <f t="shared" si="1072"/>
        <v>317.45329847284574</v>
      </c>
      <c r="W6241">
        <f t="shared" si="1073"/>
        <v>3195.0530461264884</v>
      </c>
      <c r="X6241">
        <f t="shared" si="1068"/>
        <v>12.244681764560346</v>
      </c>
      <c r="Y6241">
        <f t="shared" si="1074"/>
        <v>9.4754611394316175</v>
      </c>
      <c r="AA6241">
        <f t="shared" si="1075"/>
        <v>0.78681129032660768</v>
      </c>
      <c r="AB6241" s="3">
        <f t="shared" si="1076"/>
        <v>12.244683806262721</v>
      </c>
    </row>
    <row r="6242" spans="1:28" x14ac:dyDescent="0.4">
      <c r="A6242" s="4">
        <v>176.06437248028533</v>
      </c>
      <c r="B6242" s="4">
        <v>41.428735895160457</v>
      </c>
      <c r="C6242" s="5">
        <v>381.08656210017858</v>
      </c>
      <c r="D6242" s="5" cm="1">
        <f t="array" ref="D6242">[2]!PropsSI("H","P",(B6242+1)*100*1000,"T",C6242+273.15,"WATER")/1000</f>
        <v>3164.6518802149376</v>
      </c>
      <c r="E6242" s="5" cm="1">
        <f t="array" ref="E6242">[2]!PropsSI("S","P",(B6242+1)*100*1000,"T",C6242+273.15,"WATER")/1000</f>
        <v>6.6706993531125409</v>
      </c>
      <c r="F6242" s="5" cm="1">
        <f t="array" ref="F6242">[2]!PropsSI("T","P",(B6242+1)*100*1000,"Q",1,"WATER")-273.15</f>
        <v>253.87414716559078</v>
      </c>
      <c r="G6242" s="9"/>
      <c r="H6242" s="4">
        <v>66.963114719371021</v>
      </c>
      <c r="I6242" s="6">
        <v>10.368433948658129</v>
      </c>
      <c r="J6242" s="5">
        <v>266.44554706008284</v>
      </c>
      <c r="K6242" s="5" cm="1">
        <f t="array" ref="K6242">[2]!PropsSI("H","P",(I6242+1)*100*1000,"T",J6242+273.15,"WATER")/1000</f>
        <v>2974.6779766025152</v>
      </c>
      <c r="L6242" s="5" cm="1">
        <f t="array" ref="L6242">[2]!PropsSI("S","P",(I6242+1)*100*1000,"T",J6242+273.15,"WATER")/1000</f>
        <v>6.9288163441456589</v>
      </c>
      <c r="M6242" s="5" cm="1">
        <f t="array" ref="M6242">[2]!PropsSI("H","P",(I6242+1)*100*1000,"S",E6242*1000,"WATER")/1000</f>
        <v>2843.0355124596931</v>
      </c>
      <c r="N6242" s="5" cm="1">
        <f t="array" ref="N6242">[2]!PropsSI("T","P",(I6242+1)*100*1000,"Q",1,"WATER")-273.15</f>
        <v>185.5280369730857</v>
      </c>
      <c r="O6242" s="5">
        <f t="shared" si="1069"/>
        <v>15.729217768948832</v>
      </c>
      <c r="Q6242">
        <f t="shared" si="1067"/>
        <v>9.2910100353198235</v>
      </c>
      <c r="S6242">
        <f t="shared" si="1077"/>
        <v>1.1917702072835679</v>
      </c>
      <c r="T6242">
        <f t="shared" si="1070"/>
        <v>289.10404611429652</v>
      </c>
      <c r="U6242">
        <f t="shared" si="1071"/>
        <v>0.20000480001920007</v>
      </c>
      <c r="V6242">
        <f t="shared" si="1072"/>
        <v>319.0179608944664</v>
      </c>
      <c r="W6242">
        <f t="shared" si="1073"/>
        <v>3210.8008095310843</v>
      </c>
      <c r="X6242">
        <f t="shared" si="1068"/>
        <v>12.391337272364591</v>
      </c>
      <c r="Y6242">
        <f t="shared" si="1074"/>
        <v>9.6120289767616445</v>
      </c>
      <c r="AA6242">
        <f t="shared" si="1075"/>
        <v>0.78779119673481779</v>
      </c>
      <c r="AB6242" s="3">
        <f t="shared" si="1076"/>
        <v>12.391339289902762</v>
      </c>
    </row>
    <row r="6243" spans="1:28" x14ac:dyDescent="0.4">
      <c r="A6243" s="4">
        <v>177.07599952385928</v>
      </c>
      <c r="B6243" s="4">
        <v>41.454472310070045</v>
      </c>
      <c r="C6243" s="5">
        <v>382.10558714437838</v>
      </c>
      <c r="D6243" s="5" cm="1">
        <f t="array" ref="D6243">[2]!PropsSI("H","P",(B6243+1)*100*1000,"T",C6243+273.15,"WATER")/1000</f>
        <v>3167.0771917520642</v>
      </c>
      <c r="E6243" s="5" cm="1">
        <f t="array" ref="E6243">[2]!PropsSI("S","P",(B6243+1)*100*1000,"T",C6243+273.15,"WATER")/1000</f>
        <v>6.6741419404602311</v>
      </c>
      <c r="F6243" s="5" cm="1">
        <f t="array" ref="F6243">[2]!PropsSI("T","P",(B6243+1)*100*1000,"Q",1,"WATER")-273.15</f>
        <v>253.91061300610886</v>
      </c>
      <c r="G6243" s="9"/>
      <c r="H6243" s="4">
        <v>67.181845144312291</v>
      </c>
      <c r="I6243" s="6">
        <v>10.367760769091886</v>
      </c>
      <c r="J6243" s="5">
        <v>267.08371350965342</v>
      </c>
      <c r="K6243" s="5" cm="1">
        <f t="array" ref="K6243">[2]!PropsSI("H","P",(I6243+1)*100*1000,"T",J6243+273.15,"WATER")/1000</f>
        <v>2976.0913380470593</v>
      </c>
      <c r="L6243" s="5" cm="1">
        <f t="array" ref="L6243">[2]!PropsSI("S","P",(I6243+1)*100*1000,"T",J6243+273.15,"WATER")/1000</f>
        <v>6.9314604379038292</v>
      </c>
      <c r="M6243" s="5" cm="1">
        <f t="array" ref="M6243">[2]!PropsSI("H","P",(I6243+1)*100*1000,"S",E6243*1000,"WATER")/1000</f>
        <v>2844.6850396191035</v>
      </c>
      <c r="N6243" s="5" cm="1">
        <f t="array" ref="N6243">[2]!PropsSI("T","P",(I6243+1)*100*1000,"Q",1,"WATER")-273.15</f>
        <v>185.52539236106242</v>
      </c>
      <c r="O6243" s="5">
        <f t="shared" si="1069"/>
        <v>15.857753493775588</v>
      </c>
      <c r="Q6243">
        <f t="shared" si="1067"/>
        <v>9.3941697054809215</v>
      </c>
      <c r="S6243">
        <f t="shared" si="1077"/>
        <v>1.191791248707035</v>
      </c>
      <c r="T6243">
        <f t="shared" si="1070"/>
        <v>289.26948332854647</v>
      </c>
      <c r="U6243">
        <f t="shared" si="1071"/>
        <v>0.20000480001920007</v>
      </c>
      <c r="V6243">
        <f t="shared" si="1072"/>
        <v>319.79070093017486</v>
      </c>
      <c r="W6243">
        <f t="shared" si="1073"/>
        <v>3218.5781595124245</v>
      </c>
      <c r="X6243">
        <f t="shared" si="1068"/>
        <v>12.511215730944873</v>
      </c>
      <c r="Y6243">
        <f t="shared" si="1074"/>
        <v>9.715975924860615</v>
      </c>
      <c r="AA6243">
        <f t="shared" si="1075"/>
        <v>0.7889653306858686</v>
      </c>
      <c r="AB6243" s="3">
        <f t="shared" si="1076"/>
        <v>12.511217729151646</v>
      </c>
    </row>
    <row r="6244" spans="1:28" x14ac:dyDescent="0.4">
      <c r="A6244" s="4">
        <v>177.79730550469756</v>
      </c>
      <c r="B6244" s="4">
        <v>41.481504292565624</v>
      </c>
      <c r="C6244" s="5">
        <v>382.34710706229652</v>
      </c>
      <c r="D6244" s="5" cm="1">
        <f t="array" ref="D6244">[2]!PropsSI("H","P",(B6244+1)*100*1000,"T",C6244+273.15,"WATER")/1000</f>
        <v>3167.6110551078282</v>
      </c>
      <c r="E6244" s="5" cm="1">
        <f t="array" ref="E6244">[2]!PropsSI("S","P",(B6244+1)*100*1000,"T",C6244+273.15,"WATER")/1000</f>
        <v>6.674681851867251</v>
      </c>
      <c r="F6244" s="5" cm="1">
        <f t="array" ref="F6244">[2]!PropsSI("T","P",(B6244+1)*100*1000,"Q",1,"WATER")-273.15</f>
        <v>253.94889632494505</v>
      </c>
      <c r="G6244" s="9"/>
      <c r="H6244" s="4">
        <v>65.889633918746583</v>
      </c>
      <c r="I6244" s="6">
        <v>10.367639404626871</v>
      </c>
      <c r="J6244" s="5">
        <v>267.07424410541205</v>
      </c>
      <c r="K6244" s="5" cm="1">
        <f t="array" ref="K6244">[2]!PropsSI("H","P",(I6244+1)*100*1000,"T",J6244+273.15,"WATER")/1000</f>
        <v>2976.0708079130377</v>
      </c>
      <c r="L6244" s="5" cm="1">
        <f t="array" ref="L6244">[2]!PropsSI("S","P",(I6244+1)*100*1000,"T",J6244+273.15,"WATER")/1000</f>
        <v>6.9314271851989018</v>
      </c>
      <c r="M6244" s="5" cm="1">
        <f t="array" ref="M6244">[2]!PropsSI("H","P",(I6244+1)*100*1000,"S",E6244*1000,"WATER")/1000</f>
        <v>2844.943657095464</v>
      </c>
      <c r="N6244" s="5" cm="1">
        <f t="array" ref="N6244">[2]!PropsSI("T","P",(I6244+1)*100*1000,"Q",1,"WATER")-273.15</f>
        <v>185.5249155629736</v>
      </c>
      <c r="O6244" s="5">
        <f t="shared" si="1069"/>
        <v>15.935942761336154</v>
      </c>
      <c r="Q6244">
        <f t="shared" si="1067"/>
        <v>9.4598166241492923</v>
      </c>
      <c r="S6244">
        <f t="shared" si="1077"/>
        <v>1.1918121016499406</v>
      </c>
      <c r="T6244">
        <f t="shared" si="1070"/>
        <v>289.43343862313924</v>
      </c>
      <c r="U6244">
        <f t="shared" si="1071"/>
        <v>0.20000480001920007</v>
      </c>
      <c r="V6244">
        <f t="shared" si="1072"/>
        <v>320.05950980919107</v>
      </c>
      <c r="W6244">
        <f t="shared" si="1073"/>
        <v>3221.2836240070706</v>
      </c>
      <c r="X6244">
        <f t="shared" si="1068"/>
        <v>12.5858603885564</v>
      </c>
      <c r="Y6244">
        <f t="shared" si="1074"/>
        <v>9.7721496169885587</v>
      </c>
      <c r="AA6244">
        <f t="shared" si="1075"/>
        <v>0.78977833714664258</v>
      </c>
      <c r="AB6244" s="3">
        <f t="shared" si="1076"/>
        <v>12.585862374912143</v>
      </c>
    </row>
    <row r="6245" spans="1:28" x14ac:dyDescent="0.4">
      <c r="A6245" s="4">
        <v>177.18237285171864</v>
      </c>
      <c r="B6245" s="4">
        <v>41.278945604292851</v>
      </c>
      <c r="C6245" s="5">
        <v>381.09753036060334</v>
      </c>
      <c r="D6245" s="5" cm="1">
        <f t="array" ref="D6245">[2]!PropsSI("H","P",(B6245+1)*100*1000,"T",C6245+273.15,"WATER")/1000</f>
        <v>3164.9714211565301</v>
      </c>
      <c r="E6245" s="5" cm="1">
        <f t="array" ref="E6245">[2]!PropsSI("S","P",(B6245+1)*100*1000,"T",C6245+273.15,"WATER")/1000</f>
        <v>6.6727134621669837</v>
      </c>
      <c r="F6245" s="5" cm="1">
        <f t="array" ref="F6245">[2]!PropsSI("T","P",(B6245+1)*100*1000,"Q",1,"WATER")-273.15</f>
        <v>253.66157325614427</v>
      </c>
      <c r="G6245" s="9"/>
      <c r="H6245" s="4">
        <v>67.56913003396113</v>
      </c>
      <c r="I6245" s="6">
        <v>10.369866113948655</v>
      </c>
      <c r="J6245" s="5">
        <v>266.49816795670006</v>
      </c>
      <c r="K6245" s="5" cm="1">
        <f t="array" ref="K6245">[2]!PropsSI("H","P",(I6245+1)*100*1000,"T",J6245+273.15,"WATER")/1000</f>
        <v>2974.7895902060313</v>
      </c>
      <c r="L6245" s="5" cm="1">
        <f t="array" ref="L6245">[2]!PropsSI("S","P",(I6245+1)*100*1000,"T",J6245+273.15,"WATER")/1000</f>
        <v>6.9289671462879578</v>
      </c>
      <c r="M6245" s="5" cm="1">
        <f t="array" ref="M6245">[2]!PropsSI("H","P",(I6245+1)*100*1000,"S",E6245*1000,"WATER")/1000</f>
        <v>2844.0339713312819</v>
      </c>
      <c r="N6245" s="5" cm="1">
        <f t="array" ref="N6245">[2]!PropsSI("T","P",(I6245+1)*100*1000,"Q",1,"WATER")-273.15</f>
        <v>185.53366288090422</v>
      </c>
      <c r="O6245" s="5">
        <f t="shared" si="1069"/>
        <v>15.795683026949131</v>
      </c>
      <c r="Q6245">
        <f t="shared" si="1067"/>
        <v>9.3602411336371674</v>
      </c>
      <c r="S6245">
        <f t="shared" si="1077"/>
        <v>1.1916528157818791</v>
      </c>
      <c r="T6245">
        <f t="shared" si="1070"/>
        <v>288.18106088726546</v>
      </c>
      <c r="U6245">
        <f t="shared" si="1071"/>
        <v>0.20000480001920007</v>
      </c>
      <c r="V6245">
        <f t="shared" si="1072"/>
        <v>318.3811032635964</v>
      </c>
      <c r="W6245">
        <f t="shared" si="1073"/>
        <v>3204.3910669854913</v>
      </c>
      <c r="X6245">
        <f t="shared" si="1068"/>
        <v>12.465475418401194</v>
      </c>
      <c r="Y6245">
        <f t="shared" si="1074"/>
        <v>9.6424799632739582</v>
      </c>
      <c r="AA6245">
        <f t="shared" si="1075"/>
        <v>0.78916988918254827</v>
      </c>
      <c r="AB6245" s="3">
        <f t="shared" si="1076"/>
        <v>12.465477423940104</v>
      </c>
    </row>
    <row r="6246" spans="1:28" x14ac:dyDescent="0.4">
      <c r="A6246" s="4">
        <v>175.14035601166503</v>
      </c>
      <c r="B6246" s="4">
        <v>41.542094478033178</v>
      </c>
      <c r="C6246" s="5">
        <v>382.05535787197789</v>
      </c>
      <c r="D6246" s="5" cm="1">
        <f t="array" ref="D6246">[2]!PropsSI("H","P",(B6246+1)*100*1000,"T",C6246+273.15,"WATER")/1000</f>
        <v>3166.7847265069568</v>
      </c>
      <c r="E6246" s="5" cm="1">
        <f t="array" ref="E6246">[2]!PropsSI("S","P",(B6246+1)*100*1000,"T",C6246+273.15,"WATER")/1000</f>
        <v>6.6728059731541007</v>
      </c>
      <c r="F6246" s="5" cm="1">
        <f t="array" ref="F6246">[2]!PropsSI("T","P",(B6246+1)*100*1000,"Q",1,"WATER")-273.15</f>
        <v>254.03463788907891</v>
      </c>
      <c r="G6246" s="9"/>
      <c r="H6246" s="4">
        <v>66.956195878060356</v>
      </c>
      <c r="I6246" s="6">
        <v>10.370446279186869</v>
      </c>
      <c r="J6246" s="5">
        <v>267.35655599468816</v>
      </c>
      <c r="K6246" s="5" cm="1">
        <f t="array" ref="K6246">[2]!PropsSI("H","P",(I6246+1)*100*1000,"T",J6246+273.15,"WATER")/1000</f>
        <v>2976.6855096419354</v>
      </c>
      <c r="L6246" s="5" cm="1">
        <f t="array" ref="L6246">[2]!PropsSI("S","P",(I6246+1)*100*1000,"T",J6246+273.15,"WATER")/1000</f>
        <v>6.9324549060423228</v>
      </c>
      <c r="M6246" s="5" cm="1">
        <f t="array" ref="M6246">[2]!PropsSI("H","P",(I6246+1)*100*1000,"S",E6246*1000,"WATER")/1000</f>
        <v>2844.089337213406</v>
      </c>
      <c r="N6246" s="5" cm="1">
        <f t="array" ref="N6246">[2]!PropsSI("T","P",(I6246+1)*100*1000,"Q",1,"WATER")-273.15</f>
        <v>185.53594175847218</v>
      </c>
      <c r="O6246" s="5">
        <f t="shared" si="1069"/>
        <v>15.699162601165366</v>
      </c>
      <c r="Q6246">
        <f t="shared" si="1067"/>
        <v>9.2483456997996001</v>
      </c>
      <c r="S6246">
        <f t="shared" si="1077"/>
        <v>1.1918522985182665</v>
      </c>
      <c r="T6246">
        <f t="shared" si="1070"/>
        <v>289.74948463246648</v>
      </c>
      <c r="U6246">
        <f t="shared" si="1071"/>
        <v>0.20000480001920007</v>
      </c>
      <c r="V6246">
        <f t="shared" si="1072"/>
        <v>320.07162859831737</v>
      </c>
      <c r="W6246">
        <f t="shared" si="1073"/>
        <v>3221.4055952522881</v>
      </c>
      <c r="X6246">
        <f t="shared" si="1068"/>
        <v>12.350110788620693</v>
      </c>
      <c r="Y6246">
        <f t="shared" si="1074"/>
        <v>9.6209466662293224</v>
      </c>
      <c r="AA6246">
        <f t="shared" si="1075"/>
        <v>0.78667334855025561</v>
      </c>
      <c r="AB6246" s="3">
        <f t="shared" si="1076"/>
        <v>12.3501128128937</v>
      </c>
    </row>
    <row r="6247" spans="1:28" x14ac:dyDescent="0.4">
      <c r="A6247" s="4">
        <v>175.36598557692307</v>
      </c>
      <c r="B6247" s="4">
        <v>41.17434026534989</v>
      </c>
      <c r="C6247" s="5">
        <v>381.14755439619728</v>
      </c>
      <c r="D6247" s="5" cm="1">
        <f t="array" ref="D6247">[2]!PropsSI("H","P",(B6247+1)*100*1000,"T",C6247+273.15,"WATER")/1000</f>
        <v>3165.2972857884729</v>
      </c>
      <c r="E6247" s="5" cm="1">
        <f t="array" ref="E6247">[2]!PropsSI("S","P",(B6247+1)*100*1000,"T",C6247+273.15,"WATER")/1000</f>
        <v>6.6742804437719814</v>
      </c>
      <c r="F6247" s="5" cm="1">
        <f t="array" ref="F6247">[2]!PropsSI("T","P",(B6247+1)*100*1000,"Q",1,"WATER")-273.15</f>
        <v>253.51278130957337</v>
      </c>
      <c r="G6247" s="9"/>
      <c r="H6247" s="4">
        <v>66.929987782124002</v>
      </c>
      <c r="I6247" s="6">
        <v>10.367996299971532</v>
      </c>
      <c r="J6247" s="5">
        <v>267.19765429549261</v>
      </c>
      <c r="K6247" s="5" cm="1">
        <f t="array" ref="K6247">[2]!PropsSI("H","P",(I6247+1)*100*1000,"T",J6247+273.15,"WATER")/1000</f>
        <v>2976.3424192329098</v>
      </c>
      <c r="L6247" s="5" cm="1">
        <f t="array" ref="L6247">[2]!PropsSI("S","P",(I6247+1)*100*1000,"T",J6247+273.15,"WATER")/1000</f>
        <v>6.9319159347145227</v>
      </c>
      <c r="M6247" s="5" cm="1">
        <f t="array" ref="M6247">[2]!PropsSI("H","P",(I6247+1)*100*1000,"S",E6247*1000,"WATER")/1000</f>
        <v>2844.7562989160956</v>
      </c>
      <c r="N6247" s="5" cm="1">
        <f t="array" ref="N6247">[2]!PropsSI("T","P",(I6247+1)*100*1000,"Q",1,"WATER")-273.15</f>
        <v>185.52631766723954</v>
      </c>
      <c r="O6247" s="5">
        <f t="shared" si="1069"/>
        <v>15.614440577965</v>
      </c>
      <c r="Q6247">
        <f t="shared" si="1067"/>
        <v>9.2045156675200808</v>
      </c>
      <c r="S6247">
        <f t="shared" si="1077"/>
        <v>1.1915767174395757</v>
      </c>
      <c r="T6247">
        <f t="shared" si="1070"/>
        <v>287.58274120707216</v>
      </c>
      <c r="U6247">
        <f t="shared" si="1071"/>
        <v>0.20000480001920007</v>
      </c>
      <c r="V6247">
        <f t="shared" si="1072"/>
        <v>318.01214729085405</v>
      </c>
      <c r="W6247">
        <f t="shared" si="1073"/>
        <v>3200.6776580832429</v>
      </c>
      <c r="X6247">
        <f t="shared" si="1068"/>
        <v>12.290576129442934</v>
      </c>
      <c r="Y6247">
        <f t="shared" si="1074"/>
        <v>9.5237691746434958</v>
      </c>
      <c r="AA6247">
        <f t="shared" si="1075"/>
        <v>0.78712894657691146</v>
      </c>
      <c r="AB6247" s="3">
        <f t="shared" si="1076"/>
        <v>12.290578163521371</v>
      </c>
    </row>
    <row r="6248" spans="1:28" x14ac:dyDescent="0.4">
      <c r="A6248" s="4">
        <v>177.33653242560979</v>
      </c>
      <c r="B6248" s="4">
        <v>41.07720518740549</v>
      </c>
      <c r="C6248" s="5">
        <v>380.9864671760256</v>
      </c>
      <c r="D6248" s="5" cm="1">
        <f t="array" ref="D6248">[2]!PropsSI("H","P",(B6248+1)*100*1000,"T",C6248+273.15,"WATER")/1000</f>
        <v>3165.0960901667768</v>
      </c>
      <c r="E6248" s="5" cm="1">
        <f t="array" ref="E6248">[2]!PropsSI("S","P",(B6248+1)*100*1000,"T",C6248+273.15,"WATER")/1000</f>
        <v>6.6749680254850885</v>
      </c>
      <c r="F6248" s="5" cm="1">
        <f t="array" ref="F6248">[2]!PropsSI("T","P",(B6248+1)*100*1000,"Q",1,"WATER")-273.15</f>
        <v>253.37436209378927</v>
      </c>
      <c r="G6248" s="9"/>
      <c r="H6248" s="4">
        <v>67.604892971548693</v>
      </c>
      <c r="I6248" s="6">
        <v>10.366681456954391</v>
      </c>
      <c r="J6248" s="5">
        <v>266.75481082793647</v>
      </c>
      <c r="K6248" s="5" cm="1">
        <f t="array" ref="K6248">[2]!PropsSI("H","P",(I6248+1)*100*1000,"T",J6248+273.15,"WATER")/1000</f>
        <v>2975.3677575374859</v>
      </c>
      <c r="L6248" s="5" cm="1">
        <f t="array" ref="L6248">[2]!PropsSI("S","P",(I6248+1)*100*1000,"T",J6248+273.15,"WATER")/1000</f>
        <v>6.9301628876550128</v>
      </c>
      <c r="M6248" s="5" cm="1">
        <f t="array" ref="M6248">[2]!PropsSI("H","P",(I6248+1)*100*1000,"S",E6248*1000,"WATER")/1000</f>
        <v>2845.0642574147705</v>
      </c>
      <c r="N6248" s="5" cm="1">
        <f t="array" ref="N6248">[2]!PropsSI("T","P",(I6248+1)*100*1000,"Q",1,"WATER")-273.15</f>
        <v>185.52115198484705</v>
      </c>
      <c r="O6248" s="5">
        <f t="shared" si="1069"/>
        <v>15.764815412792636</v>
      </c>
      <c r="Q6248">
        <f t="shared" si="1067"/>
        <v>9.3460457253808666</v>
      </c>
      <c r="S6248">
        <f t="shared" si="1077"/>
        <v>1.1915050270386109</v>
      </c>
      <c r="T6248">
        <f t="shared" si="1070"/>
        <v>287.01907876082561</v>
      </c>
      <c r="U6248">
        <f t="shared" si="1071"/>
        <v>0.20000480001920007</v>
      </c>
      <c r="V6248">
        <f t="shared" si="1072"/>
        <v>317.52789599433686</v>
      </c>
      <c r="W6248">
        <f t="shared" si="1073"/>
        <v>3195.8038432970338</v>
      </c>
      <c r="X6248">
        <f t="shared" si="1068"/>
        <v>12.445667274490569</v>
      </c>
      <c r="Y6248">
        <f t="shared" si="1074"/>
        <v>9.607653747705232</v>
      </c>
      <c r="AA6248">
        <f t="shared" si="1075"/>
        <v>0.78945861130236727</v>
      </c>
      <c r="AB6248" s="3">
        <f t="shared" si="1076"/>
        <v>12.445669283221431</v>
      </c>
    </row>
    <row r="6249" spans="1:28" x14ac:dyDescent="0.4">
      <c r="A6249" s="4">
        <v>175.44704734125989</v>
      </c>
      <c r="B6249" s="4">
        <v>41.444326644297057</v>
      </c>
      <c r="C6249" s="5">
        <v>382.32672638899157</v>
      </c>
      <c r="D6249" s="5" cm="1">
        <f t="array" ref="D6249">[2]!PropsSI("H","P",(B6249+1)*100*1000,"T",C6249+273.15,"WATER")/1000</f>
        <v>3167.633794534504</v>
      </c>
      <c r="E6249" s="5" cm="1">
        <f t="array" ref="E6249">[2]!PropsSI("S","P",(B6249+1)*100*1000,"T",C6249+273.15,"WATER")/1000</f>
        <v>6.6750943817635218</v>
      </c>
      <c r="F6249" s="5" cm="1">
        <f t="array" ref="F6249">[2]!PropsSI("T","P",(B6249+1)*100*1000,"Q",1,"WATER")-273.15</f>
        <v>253.89623966613101</v>
      </c>
      <c r="G6249" s="9"/>
      <c r="H6249" s="4">
        <v>65.961390865086912</v>
      </c>
      <c r="I6249" s="6">
        <v>10.367961457886603</v>
      </c>
      <c r="J6249" s="5">
        <v>267.71610683238941</v>
      </c>
      <c r="K6249" s="5" cm="1">
        <f t="array" ref="K6249">[2]!PropsSI("H","P",(I6249+1)*100*1000,"T",J6249+273.15,"WATER")/1000</f>
        <v>2977.4882394357937</v>
      </c>
      <c r="L6249" s="5" cm="1">
        <f t="array" ref="L6249">[2]!PropsSI("S","P",(I6249+1)*100*1000,"T",J6249+273.15,"WATER")/1000</f>
        <v>6.934036805964352</v>
      </c>
      <c r="M6249" s="5" cm="1">
        <f t="array" ref="M6249">[2]!PropsSI("H","P",(I6249+1)*100*1000,"S",E6249*1000,"WATER")/1000</f>
        <v>2845.1489556215552</v>
      </c>
      <c r="N6249" s="5" cm="1">
        <f t="array" ref="N6249">[2]!PropsSI("T","P",(I6249+1)*100*1000,"Q",1,"WATER")-273.15</f>
        <v>185.52618078763811</v>
      </c>
      <c r="O6249" s="5">
        <f t="shared" si="1069"/>
        <v>15.716392444332973</v>
      </c>
      <c r="Q6249">
        <f t="shared" si="1067"/>
        <v>9.2667989464259879</v>
      </c>
      <c r="S6249">
        <f t="shared" si="1077"/>
        <v>1.1917830916766292</v>
      </c>
      <c r="T6249">
        <f t="shared" si="1070"/>
        <v>289.205349056025</v>
      </c>
      <c r="U6249">
        <f t="shared" si="1071"/>
        <v>0.20000480001920007</v>
      </c>
      <c r="V6249">
        <f t="shared" si="1072"/>
        <v>319.88728528534472</v>
      </c>
      <c r="W6249">
        <f t="shared" si="1073"/>
        <v>3219.5502462403874</v>
      </c>
      <c r="X6249">
        <f t="shared" si="1068"/>
        <v>12.370249666349885</v>
      </c>
      <c r="Y6249">
        <f t="shared" si="1074"/>
        <v>9.6314063709961548</v>
      </c>
      <c r="AA6249">
        <f t="shared" si="1075"/>
        <v>0.78709231340095676</v>
      </c>
      <c r="AB6249" s="3">
        <f t="shared" si="1076"/>
        <v>12.370251687327357</v>
      </c>
    </row>
    <row r="6250" spans="1:28" x14ac:dyDescent="0.4">
      <c r="A6250" s="4">
        <v>175.81060424478059</v>
      </c>
      <c r="B6250" s="4">
        <v>41.52643438713929</v>
      </c>
      <c r="C6250" s="5">
        <v>380.75977249661577</v>
      </c>
      <c r="D6250" s="5" cm="1">
        <f t="array" ref="D6250">[2]!PropsSI("H","P",(B6250+1)*100*1000,"T",C6250+273.15,"WATER")/1000</f>
        <v>3163.6660058140956</v>
      </c>
      <c r="E6250" s="5" cm="1">
        <f t="array" ref="E6250">[2]!PropsSI("S","P",(B6250+1)*100*1000,"T",C6250+273.15,"WATER")/1000</f>
        <v>6.6682001482534963</v>
      </c>
      <c r="F6250" s="5" cm="1">
        <f t="array" ref="F6250">[2]!PropsSI("T","P",(B6250+1)*100*1000,"Q",1,"WATER")-273.15</f>
        <v>254.01248615070733</v>
      </c>
      <c r="G6250" s="9"/>
      <c r="H6250" s="4">
        <v>65.682372990690652</v>
      </c>
      <c r="I6250" s="6">
        <v>10.36608544028415</v>
      </c>
      <c r="J6250" s="5">
        <v>265.98945372594778</v>
      </c>
      <c r="K6250" s="5" cm="1">
        <f t="array" ref="K6250">[2]!PropsSI("H","P",(I6250+1)*100*1000,"T",J6250+273.15,"WATER")/1000</f>
        <v>2973.6768145318897</v>
      </c>
      <c r="L6250" s="5" cm="1">
        <f t="array" ref="L6250">[2]!PropsSI("S","P",(I6250+1)*100*1000,"T",J6250+273.15,"WATER")/1000</f>
        <v>6.9270520622311809</v>
      </c>
      <c r="M6250" s="5" cm="1">
        <f t="array" ref="M6250">[2]!PropsSI("H","P",(I6250+1)*100*1000,"S",E6250*1000,"WATER")/1000</f>
        <v>2841.7872509859822</v>
      </c>
      <c r="N6250" s="5" cm="1">
        <f t="array" ref="N6250">[2]!PropsSI("T","P",(I6250+1)*100*1000,"Q",1,"WATER")-273.15</f>
        <v>185.51881023302968</v>
      </c>
      <c r="O6250" s="5">
        <f t="shared" si="1069"/>
        <v>15.719360661080058</v>
      </c>
      <c r="Q6250">
        <f t="shared" si="1067"/>
        <v>9.278365144250504</v>
      </c>
      <c r="S6250">
        <f t="shared" si="1077"/>
        <v>1.1918495976437107</v>
      </c>
      <c r="T6250">
        <f t="shared" si="1070"/>
        <v>289.72824913177647</v>
      </c>
      <c r="U6250">
        <f t="shared" si="1071"/>
        <v>0.20000480001920007</v>
      </c>
      <c r="V6250">
        <f t="shared" si="1072"/>
        <v>319.25048571708504</v>
      </c>
      <c r="W6250">
        <f t="shared" si="1073"/>
        <v>3213.1410880740436</v>
      </c>
      <c r="X6250">
        <f t="shared" si="1068"/>
        <v>12.377864689526072</v>
      </c>
      <c r="Y6250">
        <f t="shared" si="1074"/>
        <v>9.6068974311634552</v>
      </c>
      <c r="AA6250">
        <f t="shared" si="1075"/>
        <v>0.78742812612645696</v>
      </c>
      <c r="AB6250" s="3">
        <f t="shared" si="1076"/>
        <v>12.377866709260214</v>
      </c>
    </row>
    <row r="6251" spans="1:28" x14ac:dyDescent="0.4">
      <c r="A6251" s="4">
        <v>178.77823558562372</v>
      </c>
      <c r="B6251" s="4">
        <v>41.377654197108008</v>
      </c>
      <c r="C6251" s="5">
        <v>382.13640255281206</v>
      </c>
      <c r="D6251" s="5" cm="1">
        <f t="array" ref="D6251">[2]!PropsSI("H","P",(B6251+1)*100*1000,"T",C6251+273.15,"WATER")/1000</f>
        <v>3167.3013728484279</v>
      </c>
      <c r="E6251" s="5" cm="1">
        <f t="array" ref="E6251">[2]!PropsSI("S","P",(B6251+1)*100*1000,"T",C6251+273.15,"WATER")/1000</f>
        <v>6.6752656194593349</v>
      </c>
      <c r="F6251" s="5" cm="1">
        <f t="array" ref="F6251">[2]!PropsSI("T","P",(B6251+1)*100*1000,"Q",1,"WATER")-273.15</f>
        <v>253.8017195191095</v>
      </c>
      <c r="G6251" s="9"/>
      <c r="H6251" s="4">
        <v>67.071797357376454</v>
      </c>
      <c r="I6251" s="6">
        <v>10.369552954168268</v>
      </c>
      <c r="J6251" s="5">
        <v>266.86742680034126</v>
      </c>
      <c r="K6251" s="5" cm="1">
        <f t="array" ref="K6251">[2]!PropsSI("H","P",(I6251+1)*100*1000,"T",J6251+273.15,"WATER")/1000</f>
        <v>2975.6072164942843</v>
      </c>
      <c r="L6251" s="5" cm="1">
        <f t="array" ref="L6251">[2]!PropsSI("S","P",(I6251+1)*100*1000,"T",J6251+273.15,"WATER")/1000</f>
        <v>6.930493990844897</v>
      </c>
      <c r="M6251" s="5" cm="1">
        <f t="array" ref="M6251">[2]!PropsSI("H","P",(I6251+1)*100*1000,"S",E6251*1000,"WATER")/1000</f>
        <v>2845.2611020426175</v>
      </c>
      <c r="N6251" s="5" cm="1">
        <f t="array" ref="N6251">[2]!PropsSI("T","P",(I6251+1)*100*1000,"Q",1,"WATER")-273.15</f>
        <v>185.53243275754454</v>
      </c>
      <c r="O6251" s="5">
        <f t="shared" si="1069"/>
        <v>15.992719833938677</v>
      </c>
      <c r="Q6251">
        <f t="shared" si="1067"/>
        <v>9.5196508458523539</v>
      </c>
      <c r="S6251">
        <f t="shared" si="1077"/>
        <v>1.1917288762777221</v>
      </c>
      <c r="T6251">
        <f t="shared" si="1070"/>
        <v>288.77908300141979</v>
      </c>
      <c r="U6251">
        <f t="shared" si="1071"/>
        <v>0.20000480001920007</v>
      </c>
      <c r="V6251">
        <f t="shared" si="1072"/>
        <v>319.46129051012934</v>
      </c>
      <c r="W6251">
        <f t="shared" si="1073"/>
        <v>3215.2627623467461</v>
      </c>
      <c r="X6251">
        <f t="shared" si="1068"/>
        <v>12.649383308571942</v>
      </c>
      <c r="Y6251">
        <f t="shared" si="1074"/>
        <v>9.7952252882008164</v>
      </c>
      <c r="AA6251">
        <f t="shared" si="1075"/>
        <v>0.7909464691621052</v>
      </c>
      <c r="AB6251" s="3">
        <f t="shared" si="1076"/>
        <v>12.649385284952567</v>
      </c>
    </row>
    <row r="6252" spans="1:28" x14ac:dyDescent="0.4">
      <c r="A6252" s="4">
        <v>183.15850096984087</v>
      </c>
      <c r="B6252" s="4">
        <v>40.987764102313953</v>
      </c>
      <c r="C6252" s="5">
        <v>381.17478781878839</v>
      </c>
      <c r="D6252" s="5" cm="1">
        <f t="array" ref="D6252">[2]!PropsSI("H","P",(B6252+1)*100*1000,"T",C6252+273.15,"WATER")/1000</f>
        <v>3165.7276452784827</v>
      </c>
      <c r="E6252" s="5" cm="1">
        <f t="array" ref="E6252">[2]!PropsSI("S","P",(B6252+1)*100*1000,"T",C6252+273.15,"WATER")/1000</f>
        <v>6.6768518515484363</v>
      </c>
      <c r="F6252" s="5" cm="1">
        <f t="array" ref="F6252">[2]!PropsSI("T","P",(B6252+1)*100*1000,"Q",1,"WATER")-273.15</f>
        <v>253.2466905691017</v>
      </c>
      <c r="G6252" s="9"/>
      <c r="H6252" s="4">
        <v>70.18792480374951</v>
      </c>
      <c r="I6252" s="6">
        <v>10.369680848909713</v>
      </c>
      <c r="J6252" s="5">
        <v>265.76312907492729</v>
      </c>
      <c r="K6252" s="5" cm="1">
        <f t="array" ref="K6252">[2]!PropsSI("H","P",(I6252+1)*100*1000,"T",J6252+273.15,"WATER")/1000</f>
        <v>2973.1639259276303</v>
      </c>
      <c r="L6252" s="5" cm="1">
        <f t="array" ref="L6252">[2]!PropsSI("S","P",(I6252+1)*100*1000,"T",J6252+273.15,"WATER")/1000</f>
        <v>6.9259598879675703</v>
      </c>
      <c r="M6252" s="5" cm="1">
        <f t="array" ref="M6252">[2]!PropsSI("H","P",(I6252+1)*100*1000,"S",E6252*1000,"WATER")/1000</f>
        <v>2846.0303986397907</v>
      </c>
      <c r="N6252" s="5" cm="1">
        <f t="array" ref="N6252">[2]!PropsSI("T","P",(I6252+1)*100*1000,"Q",1,"WATER")-273.15</f>
        <v>185.53293514426588</v>
      </c>
      <c r="O6252" s="5">
        <f t="shared" si="1069"/>
        <v>16.265352349591197</v>
      </c>
      <c r="Q6252">
        <f t="shared" si="1067"/>
        <v>9.7971339381886828</v>
      </c>
      <c r="S6252">
        <f t="shared" si="1077"/>
        <v>1.1914300004185616</v>
      </c>
      <c r="T6252">
        <f t="shared" si="1070"/>
        <v>286.42918544705554</v>
      </c>
      <c r="U6252">
        <f t="shared" si="1071"/>
        <v>0.20000480001920007</v>
      </c>
      <c r="V6252">
        <f t="shared" si="1072"/>
        <v>317.22073609351673</v>
      </c>
      <c r="W6252">
        <f t="shared" si="1073"/>
        <v>3192.7123895887744</v>
      </c>
      <c r="X6252">
        <f t="shared" si="1068"/>
        <v>12.946641638032897</v>
      </c>
      <c r="Y6252">
        <f t="shared" si="1074"/>
        <v>9.9193987513779938</v>
      </c>
      <c r="AA6252">
        <f t="shared" si="1075"/>
        <v>0.79596453189412186</v>
      </c>
      <c r="AB6252" s="3">
        <f t="shared" si="1076"/>
        <v>12.946643569035313</v>
      </c>
    </row>
    <row r="6253" spans="1:28" x14ac:dyDescent="0.4">
      <c r="A6253" s="4">
        <v>180.12507188670824</v>
      </c>
      <c r="B6253" s="4">
        <v>41.304351378883112</v>
      </c>
      <c r="C6253" s="5">
        <v>381.01786856422353</v>
      </c>
      <c r="D6253" s="5" cm="1">
        <f t="array" ref="D6253">[2]!PropsSI("H","P",(B6253+1)*100*1000,"T",C6253+273.15,"WATER")/1000</f>
        <v>3164.7282478303996</v>
      </c>
      <c r="E6253" s="5" cm="1">
        <f t="array" ref="E6253">[2]!PropsSI("S","P",(B6253+1)*100*1000,"T",C6253+273.15,"WATER")/1000</f>
        <v>6.672082579291426</v>
      </c>
      <c r="F6253" s="5" cm="1">
        <f t="array" ref="F6253">[2]!PropsSI("T","P",(B6253+1)*100*1000,"Q",1,"WATER")-273.15</f>
        <v>253.69766822928739</v>
      </c>
      <c r="G6253" s="9"/>
      <c r="H6253" s="4">
        <v>68.425871562138312</v>
      </c>
      <c r="I6253" s="6">
        <v>10.368967178909868</v>
      </c>
      <c r="J6253" s="5">
        <v>265.65779922268518</v>
      </c>
      <c r="K6253" s="5" cm="1">
        <f t="array" ref="K6253">[2]!PropsSI("H","P",(I6253+1)*100*1000,"T",J6253+273.15,"WATER")/1000</f>
        <v>2972.9331868568333</v>
      </c>
      <c r="L6253" s="5" cm="1">
        <f t="array" ref="L6253">[2]!PropsSI("S","P",(I6253+1)*100*1000,"T",J6253+273.15,"WATER")/1000</f>
        <v>6.9255596059748594</v>
      </c>
      <c r="M6253" s="5" cm="1">
        <f t="array" ref="M6253">[2]!PropsSI("H","P",(I6253+1)*100*1000,"S",E6253*1000,"WATER")/1000</f>
        <v>2843.7128292592779</v>
      </c>
      <c r="N6253" s="5" cm="1">
        <f t="array" ref="N6253">[2]!PropsSI("T","P",(I6253+1)*100*1000,"Q",1,"WATER")-273.15</f>
        <v>185.53013170152633</v>
      </c>
      <c r="O6253" s="5">
        <f t="shared" si="1069"/>
        <v>16.061923707462508</v>
      </c>
      <c r="Q6253">
        <f t="shared" si="1067"/>
        <v>9.5964164292720042</v>
      </c>
      <c r="S6253">
        <f t="shared" si="1077"/>
        <v>1.1916741346519355</v>
      </c>
      <c r="T6253">
        <f t="shared" si="1070"/>
        <v>288.34867951242933</v>
      </c>
      <c r="U6253">
        <f t="shared" si="1071"/>
        <v>0.20000480001920007</v>
      </c>
      <c r="V6253">
        <f t="shared" si="1072"/>
        <v>318.45112611589968</v>
      </c>
      <c r="W6253">
        <f t="shared" si="1073"/>
        <v>3205.0958217592683</v>
      </c>
      <c r="X6253">
        <f t="shared" si="1068"/>
        <v>12.728524173804516</v>
      </c>
      <c r="Y6253">
        <f t="shared" si="1074"/>
        <v>9.8100989233605365</v>
      </c>
      <c r="AA6253">
        <f t="shared" si="1075"/>
        <v>0.79246585712413886</v>
      </c>
      <c r="AB6253" s="3">
        <f t="shared" si="1076"/>
        <v>12.728526137896802</v>
      </c>
    </row>
    <row r="6254" spans="1:28" x14ac:dyDescent="0.4">
      <c r="A6254" s="4">
        <v>179.39264304288798</v>
      </c>
      <c r="B6254" s="4">
        <v>41.027800414501634</v>
      </c>
      <c r="C6254" s="5">
        <v>380.99971049605909</v>
      </c>
      <c r="D6254" s="5" cm="1">
        <f t="array" ref="D6254">[2]!PropsSI("H","P",(B6254+1)*100*1000,"T",C6254+273.15,"WATER")/1000</f>
        <v>3165.2247663029539</v>
      </c>
      <c r="E6254" s="5" cm="1">
        <f t="array" ref="E6254">[2]!PropsSI("S","P",(B6254+1)*100*1000,"T",C6254+273.15,"WATER")/1000</f>
        <v>6.675671801763901</v>
      </c>
      <c r="F6254" s="5" cm="1">
        <f t="array" ref="F6254">[2]!PropsSI("T","P",(B6254+1)*100*1000,"Q",1,"WATER")-273.15</f>
        <v>253.30386558838404</v>
      </c>
      <c r="G6254" s="9"/>
      <c r="H6254" s="4">
        <v>69.765409445471178</v>
      </c>
      <c r="I6254" s="6">
        <v>10.370350348578558</v>
      </c>
      <c r="J6254" s="5">
        <v>266.39865870870074</v>
      </c>
      <c r="K6254" s="5" cm="1">
        <f t="array" ref="K6254">[2]!PropsSI("H","P",(I6254+1)*100*1000,"T",J6254+273.15,"WATER")/1000</f>
        <v>2974.5678724516324</v>
      </c>
      <c r="L6254" s="5" cm="1">
        <f t="array" ref="L6254">[2]!PropsSI("S","P",(I6254+1)*100*1000,"T",J6254+273.15,"WATER")/1000</f>
        <v>6.9285373080203589</v>
      </c>
      <c r="M6254" s="5" cm="1">
        <f t="array" ref="M6254">[2]!PropsSI("H","P",(I6254+1)*100*1000,"S",E6254*1000,"WATER")/1000</f>
        <v>2845.4721667505037</v>
      </c>
      <c r="N6254" s="5" cm="1">
        <f t="array" ref="N6254">[2]!PropsSI("T","P",(I6254+1)*100*1000,"Q",1,"WATER")-273.15</f>
        <v>185.53556495124292</v>
      </c>
      <c r="O6254" s="5">
        <f t="shared" si="1069"/>
        <v>15.933684431541167</v>
      </c>
      <c r="Q6254">
        <f t="shared" si="1067"/>
        <v>9.5006789173155273</v>
      </c>
      <c r="S6254">
        <f t="shared" si="1077"/>
        <v>1.191459345742782</v>
      </c>
      <c r="T6254">
        <f t="shared" si="1070"/>
        <v>286.65991169510698</v>
      </c>
      <c r="U6254">
        <f t="shared" si="1071"/>
        <v>0.20000480001920007</v>
      </c>
      <c r="V6254">
        <f t="shared" si="1072"/>
        <v>317.26482473035486</v>
      </c>
      <c r="W6254">
        <f t="shared" si="1073"/>
        <v>3193.1561258299998</v>
      </c>
      <c r="X6254">
        <f t="shared" si="1068"/>
        <v>12.616559277758046</v>
      </c>
      <c r="Y6254">
        <f t="shared" si="1074"/>
        <v>9.7087104205914034</v>
      </c>
      <c r="AA6254">
        <f t="shared" si="1075"/>
        <v>0.79181694061329055</v>
      </c>
      <c r="AB6254" s="3">
        <f t="shared" si="1076"/>
        <v>12.616561259280545</v>
      </c>
    </row>
    <row r="6255" spans="1:28" x14ac:dyDescent="0.4">
      <c r="A6255" s="4">
        <v>178.63737251569037</v>
      </c>
      <c r="B6255" s="4">
        <v>41.276952555519046</v>
      </c>
      <c r="C6255" s="5">
        <v>380.34095354724667</v>
      </c>
      <c r="D6255" s="5" cm="1">
        <f t="array" ref="D6255">[2]!PropsSI("H","P",(B6255+1)*100*1000,"T",C6255+273.15,"WATER")/1000</f>
        <v>3163.1370554304576</v>
      </c>
      <c r="E6255" s="5" cm="1">
        <f t="array" ref="E6255">[2]!PropsSI("S","P",(B6255+1)*100*1000,"T",C6255+273.15,"WATER")/1000</f>
        <v>6.6699283962021143</v>
      </c>
      <c r="F6255" s="5" cm="1">
        <f t="array" ref="F6255">[2]!PropsSI("T","P",(B6255+1)*100*1000,"Q",1,"WATER")-273.15</f>
        <v>253.65874095221272</v>
      </c>
      <c r="G6255" s="9"/>
      <c r="H6255" s="4">
        <v>67.716851580286416</v>
      </c>
      <c r="I6255" s="6">
        <v>10.370232926943698</v>
      </c>
      <c r="J6255" s="5">
        <v>265.45043216385329</v>
      </c>
      <c r="K6255" s="5" cm="1">
        <f t="array" ref="K6255">[2]!PropsSI("H","P",(I6255+1)*100*1000,"T",J6255+273.15,"WATER")/1000</f>
        <v>2972.4698971006651</v>
      </c>
      <c r="L6255" s="5" cm="1">
        <f t="array" ref="L6255">[2]!PropsSI("S","P",(I6255+1)*100*1000,"T",J6255+273.15,"WATER")/1000</f>
        <v>6.9246500901797869</v>
      </c>
      <c r="M6255" s="5" cm="1">
        <f t="array" ref="M6255">[2]!PropsSI("H","P",(I6255+1)*100*1000,"S",E6255*1000,"WATER")/1000</f>
        <v>2842.6967669203427</v>
      </c>
      <c r="N6255" s="5" cm="1">
        <f t="array" ref="N6255">[2]!PropsSI("T","P",(I6255+1)*100*1000,"Q",1,"WATER")-273.15</f>
        <v>185.53510372569986</v>
      </c>
      <c r="O6255" s="5">
        <f t="shared" si="1069"/>
        <v>15.900725329893527</v>
      </c>
      <c r="Q6255">
        <f t="shared" si="1067"/>
        <v>9.461188941407574</v>
      </c>
      <c r="S6255">
        <f t="shared" si="1077"/>
        <v>1.1916505168278639</v>
      </c>
      <c r="T6255">
        <f t="shared" si="1070"/>
        <v>288.16298546814949</v>
      </c>
      <c r="U6255">
        <f t="shared" si="1071"/>
        <v>0.20000480001920007</v>
      </c>
      <c r="V6255">
        <f t="shared" si="1072"/>
        <v>317.88137216174681</v>
      </c>
      <c r="W6255">
        <f t="shared" si="1073"/>
        <v>3199.3614535371844</v>
      </c>
      <c r="X6255">
        <f t="shared" si="1068"/>
        <v>12.574386628311917</v>
      </c>
      <c r="Y6255">
        <f t="shared" si="1074"/>
        <v>9.6919998377465504</v>
      </c>
      <c r="AA6255">
        <f t="shared" si="1075"/>
        <v>0.7908059761802293</v>
      </c>
      <c r="AB6255" s="3">
        <f t="shared" si="1076"/>
        <v>12.574388616480149</v>
      </c>
    </row>
    <row r="6256" spans="1:28" x14ac:dyDescent="0.4">
      <c r="A6256" s="4">
        <v>176.05065113848875</v>
      </c>
      <c r="B6256" s="4">
        <v>41.392785750679344</v>
      </c>
      <c r="C6256" s="5">
        <v>381.21391712116741</v>
      </c>
      <c r="D6256" s="5" cm="1">
        <f t="array" ref="D6256">[2]!PropsSI("H","P",(B6256+1)*100*1000,"T",C6256+273.15,"WATER")/1000</f>
        <v>3165.0316521782847</v>
      </c>
      <c r="E6256" s="5" cm="1">
        <f t="array" ref="E6256">[2]!PropsSI("S","P",(B6256+1)*100*1000,"T",C6256+273.15,"WATER")/1000</f>
        <v>6.671645430380468</v>
      </c>
      <c r="F6256" s="5" cm="1">
        <f t="array" ref="F6256">[2]!PropsSI("T","P",(B6256+1)*100*1000,"Q",1,"WATER")-273.15</f>
        <v>253.82318118455362</v>
      </c>
      <c r="G6256" s="9"/>
      <c r="H6256" s="4">
        <v>65.55949804542297</v>
      </c>
      <c r="I6256" s="6">
        <v>10.369083756132421</v>
      </c>
      <c r="J6256" s="5">
        <v>266.64533910968896</v>
      </c>
      <c r="K6256" s="5" cm="1">
        <f t="array" ref="K6256">[2]!PropsSI("H","P",(I6256+1)*100*1000,"T",J6256+273.15,"WATER")/1000</f>
        <v>2975.1176840884887</v>
      </c>
      <c r="L6256" s="5" cm="1">
        <f t="array" ref="L6256">[2]!PropsSI("S","P",(I6256+1)*100*1000,"T",J6256+273.15,"WATER")/1000</f>
        <v>6.9296056511176563</v>
      </c>
      <c r="M6256" s="5" cm="1">
        <f t="array" ref="M6256">[2]!PropsSI("H","P",(I6256+1)*100*1000,"S",E6256*1000,"WATER")/1000</f>
        <v>2843.5039846257578</v>
      </c>
      <c r="N6256" s="5" cm="1">
        <f t="array" ref="N6256">[2]!PropsSI("T","P",(I6256+1)*100*1000,"Q",1,"WATER")-273.15</f>
        <v>185.530589650308</v>
      </c>
      <c r="O6256" s="5">
        <f t="shared" si="1069"/>
        <v>15.723654231017196</v>
      </c>
      <c r="Q6256">
        <f t="shared" si="1067"/>
        <v>9.2873549284729933</v>
      </c>
      <c r="S6256">
        <f t="shared" si="1077"/>
        <v>1.1917414142454241</v>
      </c>
      <c r="T6256">
        <f t="shared" si="1070"/>
        <v>288.877662189859</v>
      </c>
      <c r="U6256">
        <f t="shared" si="1071"/>
        <v>0.20000480001920007</v>
      </c>
      <c r="V6256">
        <f t="shared" si="1072"/>
        <v>318.9401281835095</v>
      </c>
      <c r="W6256">
        <f t="shared" si="1073"/>
        <v>3210.0174513444554</v>
      </c>
      <c r="X6256">
        <f t="shared" si="1068"/>
        <v>12.387098448905519</v>
      </c>
      <c r="Y6256">
        <f t="shared" si="1074"/>
        <v>9.6084098924634276</v>
      </c>
      <c r="AA6256">
        <f t="shared" si="1075"/>
        <v>0.78780036021771116</v>
      </c>
      <c r="AB6256" s="3">
        <f t="shared" si="1076"/>
        <v>12.387100467134085</v>
      </c>
    </row>
    <row r="6257" spans="1:28" x14ac:dyDescent="0.4">
      <c r="A6257" s="4">
        <v>175.00981560373583</v>
      </c>
      <c r="B6257" s="4">
        <v>41.347092737232096</v>
      </c>
      <c r="C6257" s="5">
        <v>380.24529620087173</v>
      </c>
      <c r="D6257" s="5" cm="1">
        <f t="array" ref="D6257">[2]!PropsSI("H","P",(B6257+1)*100*1000,"T",C6257+273.15,"WATER")/1000</f>
        <v>3162.766744249886</v>
      </c>
      <c r="E6257" s="5" cm="1">
        <f t="array" ref="E6257">[2]!PropsSI("S","P",(B6257+1)*100*1000,"T",C6257+273.15,"WATER")/1000</f>
        <v>6.6686467715411135</v>
      </c>
      <c r="F6257" s="5" cm="1">
        <f t="array" ref="F6257">[2]!PropsSI("T","P",(B6257+1)*100*1000,"Q",1,"WATER")-273.15</f>
        <v>253.75835513714833</v>
      </c>
      <c r="G6257" s="9"/>
      <c r="H6257" s="4">
        <v>64.836649592646836</v>
      </c>
      <c r="I6257" s="6">
        <v>10.368868606094889</v>
      </c>
      <c r="J6257" s="5">
        <v>266.09789046092044</v>
      </c>
      <c r="K6257" s="5" cm="1">
        <f t="array" ref="K6257">[2]!PropsSI("H","P",(I6257+1)*100*1000,"T",J6257+273.15,"WATER")/1000</f>
        <v>2973.9074383259035</v>
      </c>
      <c r="L6257" s="5" cm="1">
        <f t="array" ref="L6257">[2]!PropsSI("S","P",(I6257+1)*100*1000,"T",J6257+273.15,"WATER")/1000</f>
        <v>6.9273708855386857</v>
      </c>
      <c r="M6257" s="5" cm="1">
        <f t="array" ref="M6257">[2]!PropsSI("H","P",(I6257+1)*100*1000,"S",E6257*1000,"WATER")/1000</f>
        <v>2842.0537155051807</v>
      </c>
      <c r="N6257" s="5" cm="1">
        <f t="array" ref="N6257">[2]!PropsSI("T","P",(I6257+1)*100*1000,"Q",1,"WATER")-273.15</f>
        <v>185.52974447634671</v>
      </c>
      <c r="O6257" s="5">
        <f t="shared" si="1069"/>
        <v>15.591091117312917</v>
      </c>
      <c r="Q6257">
        <f t="shared" si="1067"/>
        <v>9.1811756402238061</v>
      </c>
      <c r="S6257">
        <f t="shared" si="1077"/>
        <v>1.1917069925355113</v>
      </c>
      <c r="T6257">
        <f t="shared" si="1070"/>
        <v>288.60702309519087</v>
      </c>
      <c r="U6257">
        <f t="shared" si="1071"/>
        <v>0.20000480001920007</v>
      </c>
      <c r="V6257">
        <f t="shared" si="1072"/>
        <v>318.13354244266924</v>
      </c>
      <c r="W6257">
        <f t="shared" si="1073"/>
        <v>3201.8994565381909</v>
      </c>
      <c r="X6257">
        <f t="shared" si="1068"/>
        <v>12.263792932421479</v>
      </c>
      <c r="Y6257">
        <f t="shared" si="1074"/>
        <v>9.5025293701561147</v>
      </c>
      <c r="AA6257">
        <f t="shared" si="1075"/>
        <v>0.78658991078078044</v>
      </c>
      <c r="AB6257" s="3">
        <f t="shared" si="1076"/>
        <v>12.263794970942186</v>
      </c>
    </row>
    <row r="6258" spans="1:28" x14ac:dyDescent="0.4">
      <c r="A6258" s="4">
        <v>175.73992214889992</v>
      </c>
      <c r="B6258" s="4">
        <v>41.049727898222336</v>
      </c>
      <c r="C6258" s="5">
        <v>380.77804789403331</v>
      </c>
      <c r="D6258" s="5" cm="1">
        <f t="array" ref="D6258">[2]!PropsSI("H","P",(B6258+1)*100*1000,"T",C6258+273.15,"WATER")/1000</f>
        <v>3164.6440017272321</v>
      </c>
      <c r="E6258" s="5" cm="1">
        <f t="array" ref="E6258">[2]!PropsSI("S","P",(B6258+1)*100*1000,"T",C6258+273.15,"WATER")/1000</f>
        <v>6.6745587136231315</v>
      </c>
      <c r="F6258" s="5" cm="1">
        <f t="array" ref="F6258">[2]!PropsSI("T","P",(B6258+1)*100*1000,"Q",1,"WATER")-273.15</f>
        <v>253.33516210741891</v>
      </c>
      <c r="G6258" s="9"/>
      <c r="H6258" s="4">
        <v>64.821810712407796</v>
      </c>
      <c r="I6258" s="6">
        <v>10.371269506383825</v>
      </c>
      <c r="J6258" s="5">
        <v>267.04028547446387</v>
      </c>
      <c r="K6258" s="5" cm="1">
        <f t="array" ref="K6258">[2]!PropsSI("H","P",(I6258+1)*100*1000,"T",J6258+273.15,"WATER")/1000</f>
        <v>2975.9836867101403</v>
      </c>
      <c r="L6258" s="5" cm="1">
        <f t="array" ref="L6258">[2]!PropsSI("S","P",(I6258+1)*100*1000,"T",J6258+273.15,"WATER")/1000</f>
        <v>6.9311238607477028</v>
      </c>
      <c r="M6258" s="5" cm="1">
        <f t="array" ref="M6258">[2]!PropsSI("H","P",(I6258+1)*100*1000,"S",E6258*1000,"WATER")/1000</f>
        <v>2844.9511586085691</v>
      </c>
      <c r="N6258" s="5" cm="1">
        <f t="array" ref="N6258">[2]!PropsSI("T","P",(I6258+1)*100*1000,"Q",1,"WATER")-273.15</f>
        <v>185.53917522191648</v>
      </c>
      <c r="O6258" s="5">
        <f t="shared" si="1069"/>
        <v>15.606332044787305</v>
      </c>
      <c r="Q6258">
        <f t="shared" si="1067"/>
        <v>9.2097636315807314</v>
      </c>
      <c r="S6258">
        <f t="shared" si="1077"/>
        <v>1.1914742409444004</v>
      </c>
      <c r="T6258">
        <f t="shared" si="1070"/>
        <v>286.7770245256753</v>
      </c>
      <c r="U6258">
        <f t="shared" si="1071"/>
        <v>0.20000480001920007</v>
      </c>
      <c r="V6258">
        <f t="shared" si="1072"/>
        <v>317.19872090901754</v>
      </c>
      <c r="W6258">
        <f t="shared" si="1073"/>
        <v>3192.490814690565</v>
      </c>
      <c r="X6258">
        <f t="shared" si="1068"/>
        <v>12.292086551498706</v>
      </c>
      <c r="Y6258">
        <f t="shared" si="1074"/>
        <v>9.5007145826516659</v>
      </c>
      <c r="AA6258">
        <f t="shared" si="1075"/>
        <v>0.78763469533079045</v>
      </c>
      <c r="AB6258" s="3">
        <f t="shared" si="1076"/>
        <v>12.2920885853272</v>
      </c>
    </row>
    <row r="6259" spans="1:28" x14ac:dyDescent="0.4">
      <c r="A6259" s="4">
        <v>175.79324713203044</v>
      </c>
      <c r="B6259" s="4">
        <v>41.038957347422993</v>
      </c>
      <c r="C6259" s="5">
        <v>381.26457011028907</v>
      </c>
      <c r="D6259" s="5" cm="1">
        <f t="array" ref="D6259">[2]!PropsSI("H","P",(B6259+1)*100*1000,"T",C6259+273.15,"WATER")/1000</f>
        <v>3165.8455217578676</v>
      </c>
      <c r="E6259" s="5" cm="1">
        <f t="array" ref="E6259">[2]!PropsSI("S","P",(B6259+1)*100*1000,"T",C6259+273.15,"WATER")/1000</f>
        <v>6.6765059874263617</v>
      </c>
      <c r="F6259" s="5" cm="1">
        <f t="array" ref="F6259">[2]!PropsSI("T","P",(B6259+1)*100*1000,"Q",1,"WATER")-273.15</f>
        <v>253.31979114528121</v>
      </c>
      <c r="G6259" s="9"/>
      <c r="H6259" s="4">
        <v>64.290372400746861</v>
      </c>
      <c r="I6259" s="6">
        <v>10.37318361528092</v>
      </c>
      <c r="J6259" s="5">
        <v>267.51352730483495</v>
      </c>
      <c r="K6259" s="5" cm="1">
        <f t="array" ref="K6259">[2]!PropsSI("H","P",(I6259+1)*100*1000,"T",J6259+273.15,"WATER")/1000</f>
        <v>2977.0233526529673</v>
      </c>
      <c r="L6259" s="5" cm="1">
        <f t="array" ref="L6259">[2]!PropsSI("S","P",(I6259+1)*100*1000,"T",J6259+273.15,"WATER")/1000</f>
        <v>6.9329727598752937</v>
      </c>
      <c r="M6259" s="5" cm="1">
        <f t="array" ref="M6259">[2]!PropsSI("H","P",(I6259+1)*100*1000,"S",E6259*1000,"WATER")/1000</f>
        <v>2845.9278412314698</v>
      </c>
      <c r="N6259" s="5" cm="1">
        <f t="array" ref="N6259">[2]!PropsSI("T","P",(I6259+1)*100*1000,"Q",1,"WATER")-273.15</f>
        <v>185.54669272898332</v>
      </c>
      <c r="O6259" s="5">
        <f t="shared" si="1069"/>
        <v>15.622046631856394</v>
      </c>
      <c r="Q6259">
        <f t="shared" si="1067"/>
        <v>9.2204617326288254</v>
      </c>
      <c r="S6259">
        <f t="shared" si="1077"/>
        <v>1.1914619269479683</v>
      </c>
      <c r="T6259">
        <f t="shared" si="1070"/>
        <v>286.68020630094014</v>
      </c>
      <c r="U6259">
        <f t="shared" si="1071"/>
        <v>0.20000480001920007</v>
      </c>
      <c r="V6259">
        <f t="shared" si="1072"/>
        <v>317.43006353160433</v>
      </c>
      <c r="W6259">
        <f t="shared" si="1073"/>
        <v>3194.819194816243</v>
      </c>
      <c r="X6259">
        <f t="shared" si="1068"/>
        <v>12.305753473391382</v>
      </c>
      <c r="Y6259">
        <f t="shared" si="1074"/>
        <v>9.5190251256176488</v>
      </c>
      <c r="AA6259">
        <f t="shared" si="1075"/>
        <v>0.78771724313427982</v>
      </c>
      <c r="AB6259" s="3">
        <f t="shared" si="1076"/>
        <v>12.305755504961081</v>
      </c>
    </row>
    <row r="6260" spans="1:28" x14ac:dyDescent="0.4">
      <c r="A6260" s="4">
        <v>177.87850067706972</v>
      </c>
      <c r="B6260" s="4">
        <v>41.016691180665617</v>
      </c>
      <c r="C6260" s="5">
        <v>380.21607782394449</v>
      </c>
      <c r="D6260" s="5" cm="1">
        <f t="array" ref="D6260">[2]!PropsSI("H","P",(B6260+1)*100*1000,"T",C6260+273.15,"WATER")/1000</f>
        <v>3163.344515617739</v>
      </c>
      <c r="E6260" s="5" cm="1">
        <f t="array" ref="E6260">[2]!PropsSI("S","P",(B6260+1)*100*1000,"T",C6260+273.15,"WATER")/1000</f>
        <v>6.6729098238831579</v>
      </c>
      <c r="F6260" s="5" cm="1">
        <f t="array" ref="F6260">[2]!PropsSI("T","P",(B6260+1)*100*1000,"Q",1,"WATER")-273.15</f>
        <v>253.28800490327853</v>
      </c>
      <c r="G6260" s="9"/>
      <c r="H6260" s="4">
        <v>67.358716473067432</v>
      </c>
      <c r="I6260" s="6">
        <v>10.371337441253102</v>
      </c>
      <c r="J6260" s="5">
        <v>266.06465470243154</v>
      </c>
      <c r="K6260" s="5" cm="1">
        <f t="array" ref="K6260">[2]!PropsSI("H","P",(I6260+1)*100*1000,"T",J6260+273.15,"WATER")/1000</f>
        <v>2973.8256466987391</v>
      </c>
      <c r="L6260" s="5" cm="1">
        <f t="array" ref="L6260">[2]!PropsSI("S","P",(I6260+1)*100*1000,"T",J6260+273.15,"WATER")/1000</f>
        <v>6.9271226280578793</v>
      </c>
      <c r="M6260" s="5" cm="1">
        <f t="array" ref="M6260">[2]!PropsSI("H","P",(I6260+1)*100*1000,"S",E6260*1000,"WATER")/1000</f>
        <v>2844.1559155411524</v>
      </c>
      <c r="N6260" s="5" cm="1">
        <f t="array" ref="N6260">[2]!PropsSI("T","P",(I6260+1)*100*1000,"Q",1,"WATER")-273.15</f>
        <v>185.53944204759779</v>
      </c>
      <c r="O6260" s="5">
        <f t="shared" si="1069"/>
        <v>15.771330448565571</v>
      </c>
      <c r="Q6260">
        <f t="shared" si="1067"/>
        <v>9.364258959257171</v>
      </c>
      <c r="S6260">
        <f t="shared" si="1077"/>
        <v>1.1914487268163563</v>
      </c>
      <c r="T6260">
        <f t="shared" si="1070"/>
        <v>286.57642087952956</v>
      </c>
      <c r="U6260">
        <f t="shared" si="1071"/>
        <v>0.20000480001920007</v>
      </c>
      <c r="V6260">
        <f t="shared" si="1072"/>
        <v>316.70099523482429</v>
      </c>
      <c r="W6260">
        <f t="shared" si="1073"/>
        <v>3187.4813851489071</v>
      </c>
      <c r="X6260">
        <f t="shared" si="1068"/>
        <v>12.460934780213968</v>
      </c>
      <c r="Y6260">
        <f t="shared" si="1074"/>
        <v>9.5894011400984525</v>
      </c>
      <c r="AA6260">
        <f t="shared" si="1075"/>
        <v>0.79010054523440776</v>
      </c>
      <c r="AB6260" s="3">
        <f t="shared" si="1076"/>
        <v>12.460936786483675</v>
      </c>
    </row>
    <row r="6261" spans="1:28" x14ac:dyDescent="0.4">
      <c r="A6261" s="4">
        <v>169.71838300969577</v>
      </c>
      <c r="B6261" s="4">
        <v>41.504481233057689</v>
      </c>
      <c r="C6261" s="5">
        <v>380.85707632485605</v>
      </c>
      <c r="D6261" s="5" cm="1">
        <f t="array" ref="D6261">[2]!PropsSI("H","P",(B6261+1)*100*1000,"T",C6261+273.15,"WATER")/1000</f>
        <v>3163.9456849191929</v>
      </c>
      <c r="E6261" s="5" cm="1">
        <f t="array" ref="E6261">[2]!PropsSI("S","P",(B6261+1)*100*1000,"T",C6261+273.15,"WATER")/1000</f>
        <v>6.6688504817805265</v>
      </c>
      <c r="F6261" s="5" cm="1">
        <f t="array" ref="F6261">[2]!PropsSI("T","P",(B6261+1)*100*1000,"Q",1,"WATER")-273.15</f>
        <v>253.9814221484296</v>
      </c>
      <c r="G6261" s="9"/>
      <c r="H6261" s="4">
        <v>60.897425830096346</v>
      </c>
      <c r="I6261" s="6">
        <v>10.371390020894726</v>
      </c>
      <c r="J6261" s="5">
        <v>267.73194929533781</v>
      </c>
      <c r="K6261" s="5" cm="1">
        <f t="array" ref="K6261">[2]!PropsSI("H","P",(I6261+1)*100*1000,"T",J6261+273.15,"WATER")/1000</f>
        <v>2977.5119152792217</v>
      </c>
      <c r="L6261" s="5" cm="1">
        <f t="array" ref="L6261">[2]!PropsSI("S","P",(I6261+1)*100*1000,"T",J6261+273.15,"WATER")/1000</f>
        <v>6.9339463917670159</v>
      </c>
      <c r="M6261" s="5" cm="1">
        <f t="array" ref="M6261">[2]!PropsSI("H","P",(I6261+1)*100*1000,"S",E6261*1000,"WATER")/1000</f>
        <v>2842.1983067243632</v>
      </c>
      <c r="N6261" s="5" cm="1">
        <f t="array" ref="N6261">[2]!PropsSI("T","P",(I6261+1)*100*1000,"Q",1,"WATER")-273.15</f>
        <v>185.53964856216828</v>
      </c>
      <c r="O6261" s="5">
        <f t="shared" si="1069"/>
        <v>15.168456879120985</v>
      </c>
      <c r="Q6261">
        <f t="shared" si="1067"/>
        <v>8.7892327560272268</v>
      </c>
      <c r="S6261">
        <f t="shared" si="1077"/>
        <v>1.1918216741894085</v>
      </c>
      <c r="T6261">
        <f t="shared" si="1070"/>
        <v>289.50870226988542</v>
      </c>
      <c r="U6261">
        <f t="shared" si="1071"/>
        <v>0.20000480001920007</v>
      </c>
      <c r="V6261">
        <f t="shared" si="1072"/>
        <v>319.12934748311102</v>
      </c>
      <c r="W6261">
        <f t="shared" si="1073"/>
        <v>3211.9218754045796</v>
      </c>
      <c r="X6261">
        <f t="shared" si="1068"/>
        <v>11.833110576199012</v>
      </c>
      <c r="Y6261">
        <f t="shared" si="1074"/>
        <v>9.2651921841337366</v>
      </c>
      <c r="AA6261">
        <f t="shared" si="1075"/>
        <v>0.7801131508111715</v>
      </c>
      <c r="AB6261" s="3">
        <f t="shared" si="1076"/>
        <v>11.833112688914461</v>
      </c>
    </row>
    <row r="6262" spans="1:28" x14ac:dyDescent="0.4">
      <c r="A6262" s="4">
        <v>168.76374613251249</v>
      </c>
      <c r="B6262" s="4">
        <v>41.537507347048731</v>
      </c>
      <c r="C6262" s="5">
        <v>380.47503989818676</v>
      </c>
      <c r="D6262" s="5" cm="1">
        <f t="array" ref="D6262">[2]!PropsSI("H","P",(B6262+1)*100*1000,"T",C6262+273.15,"WATER")/1000</f>
        <v>3162.9515790228206</v>
      </c>
      <c r="E6262" s="5" cm="1">
        <f t="array" ref="E6262">[2]!PropsSI("S","P",(B6262+1)*100*1000,"T",C6262+273.15,"WATER")/1000</f>
        <v>6.666995111661481</v>
      </c>
      <c r="F6262" s="5" cm="1">
        <f t="array" ref="F6262">[2]!PropsSI("T","P",(B6262+1)*100*1000,"Q",1,"WATER")-273.15</f>
        <v>254.02814988033322</v>
      </c>
      <c r="G6262" s="9"/>
      <c r="H6262" s="4">
        <v>59.946803539847203</v>
      </c>
      <c r="I6262" s="6">
        <v>10.371415092852743</v>
      </c>
      <c r="J6262" s="5">
        <v>267.56527436629938</v>
      </c>
      <c r="K6262" s="5" cm="1">
        <f t="array" ref="K6262">[2]!PropsSI("H","P",(I6262+1)*100*1000,"T",J6262+273.15,"WATER")/1000</f>
        <v>2977.1435534101734</v>
      </c>
      <c r="L6262" s="5" cm="1">
        <f t="array" ref="L6262">[2]!PropsSI("S","P",(I6262+1)*100*1000,"T",J6262+273.15,"WATER")/1000</f>
        <v>6.9332642664082806</v>
      </c>
      <c r="M6262" s="5" cm="1">
        <f t="array" ref="M6262">[2]!PropsSI("H","P",(I6262+1)*100*1000,"S",E6262*1000,"WATER")/1000</f>
        <v>2841.3046581907943</v>
      </c>
      <c r="N6262" s="5" cm="1">
        <f t="array" ref="N6262">[2]!PropsSI("T","P",(I6262+1)*100*1000,"Q",1,"WATER")-273.15</f>
        <v>185.53974703584726</v>
      </c>
      <c r="O6262" s="5">
        <f t="shared" si="1069"/>
        <v>15.078427581000124</v>
      </c>
      <c r="Q6262">
        <f t="shared" si="1067"/>
        <v>8.7104606844100516</v>
      </c>
      <c r="S6262">
        <f t="shared" si="1077"/>
        <v>1.1918467607303336</v>
      </c>
      <c r="T6262">
        <f t="shared" si="1070"/>
        <v>289.70594403217564</v>
      </c>
      <c r="U6262">
        <f t="shared" si="1071"/>
        <v>0.20000480001920007</v>
      </c>
      <c r="V6262">
        <f t="shared" si="1072"/>
        <v>319.01819664797193</v>
      </c>
      <c r="W6262">
        <f t="shared" si="1073"/>
        <v>3210.8031823051565</v>
      </c>
      <c r="X6262">
        <f t="shared" si="1068"/>
        <v>11.744392915125477</v>
      </c>
      <c r="Y6262">
        <f t="shared" si="1074"/>
        <v>9.2047447805738773</v>
      </c>
      <c r="AA6262">
        <f t="shared" si="1075"/>
        <v>0.77888725337642151</v>
      </c>
      <c r="AB6262" s="3">
        <f t="shared" si="1076"/>
        <v>11.744395043800466</v>
      </c>
    </row>
    <row r="6263" spans="1:28" x14ac:dyDescent="0.4">
      <c r="A6263" s="4">
        <v>159.81010232980751</v>
      </c>
      <c r="B6263" s="4">
        <v>40.509942911383909</v>
      </c>
      <c r="C6263" s="5">
        <v>378.12073751808913</v>
      </c>
      <c r="D6263" s="5" cm="1">
        <f t="array" ref="D6263">[2]!PropsSI("H","P",(B6263+1)*100*1000,"T",C6263+273.15,"WATER")/1000</f>
        <v>3159.2565159475107</v>
      </c>
      <c r="E6263" s="5" cm="1">
        <f t="array" ref="E6263">[2]!PropsSI("S","P",(B6263+1)*100*1000,"T",C6263+273.15,"WATER")/1000</f>
        <v>6.6718784624866876</v>
      </c>
      <c r="F6263" s="5" cm="1">
        <f t="array" ref="F6263">[2]!PropsSI("T","P",(B6263+1)*100*1000,"Q",1,"WATER")-273.15</f>
        <v>252.56108302270161</v>
      </c>
      <c r="G6263" s="9"/>
      <c r="H6263" s="4">
        <v>64.795878161050283</v>
      </c>
      <c r="I6263" s="6">
        <v>10.370696159543453</v>
      </c>
      <c r="J6263" s="5">
        <v>269.98279731944729</v>
      </c>
      <c r="K6263" s="5" cm="1">
        <f t="array" ref="K6263">[2]!PropsSI("H","P",(I6263+1)*100*1000,"T",J6263+273.15,"WATER")/1000</f>
        <v>2982.482382872231</v>
      </c>
      <c r="L6263" s="5" cm="1">
        <f t="array" ref="L6263">[2]!PropsSI("S","P",(I6263+1)*100*1000,"T",J6263+273.15,"WATER")/1000</f>
        <v>6.9431440525980026</v>
      </c>
      <c r="M6263" s="5" cm="1">
        <f t="array" ref="M6263">[2]!PropsSI("H","P",(I6263+1)*100*1000,"S",E6263*1000,"WATER")/1000</f>
        <v>2843.6461715800742</v>
      </c>
      <c r="N6263" s="5" cm="1">
        <f t="array" ref="N6263">[2]!PropsSI("T","P",(I6263+1)*100*1000,"Q",1,"WATER")-273.15</f>
        <v>185.53692325543432</v>
      </c>
      <c r="O6263" s="5">
        <f t="shared" si="1069"/>
        <v>14.01047817491828</v>
      </c>
      <c r="Q6263">
        <f t="shared" si="1067"/>
        <v>7.8473034155620711</v>
      </c>
      <c r="S6263">
        <f t="shared" si="1077"/>
        <v>1.1910589979547899</v>
      </c>
      <c r="T6263">
        <f t="shared" si="1070"/>
        <v>283.51219581554068</v>
      </c>
      <c r="U6263">
        <f t="shared" si="1071"/>
        <v>0.20000480001920007</v>
      </c>
      <c r="V6263">
        <f t="shared" si="1072"/>
        <v>313.2506169166669</v>
      </c>
      <c r="W6263">
        <f t="shared" si="1073"/>
        <v>3152.7545708151119</v>
      </c>
      <c r="X6263">
        <f t="shared" si="1068"/>
        <v>10.752971302609295</v>
      </c>
      <c r="Y6263">
        <f t="shared" si="1074"/>
        <v>8.4429058698174764</v>
      </c>
      <c r="AA6263">
        <f t="shared" si="1075"/>
        <v>0.76749511995940811</v>
      </c>
      <c r="AB6263" s="3">
        <f t="shared" si="1076"/>
        <v>10.752973627547574</v>
      </c>
    </row>
    <row r="6264" spans="1:28" x14ac:dyDescent="0.4">
      <c r="A6264" s="4">
        <v>148.21252470678436</v>
      </c>
      <c r="B6264" s="4">
        <v>41.79431584650105</v>
      </c>
      <c r="C6264" s="5">
        <v>381.62664232939659</v>
      </c>
      <c r="D6264" s="5" cm="1">
        <f t="array" ref="D6264">[2]!PropsSI("H","P",(B6264+1)*100*1000,"T",C6264+273.15,"WATER")/1000</f>
        <v>3165.250736330273</v>
      </c>
      <c r="E6264" s="5" cm="1">
        <f t="array" ref="E6264">[2]!PropsSI("S","P",(B6264+1)*100*1000,"T",C6264+273.15,"WATER")/1000</f>
        <v>6.6679144367817846</v>
      </c>
      <c r="F6264" s="5" cm="1">
        <f t="array" ref="F6264">[2]!PropsSI("T","P",(B6264+1)*100*1000,"Q",1,"WATER")-273.15</f>
        <v>254.39055725389835</v>
      </c>
      <c r="G6264" s="9"/>
      <c r="H6264" s="4">
        <v>50.366248373276569</v>
      </c>
      <c r="I6264" s="6">
        <v>10.38049607566551</v>
      </c>
      <c r="J6264" s="5">
        <v>274.56240650246457</v>
      </c>
      <c r="K6264" s="5" cm="1">
        <f t="array" ref="K6264">[2]!PropsSI("H","P",(I6264+1)*100*1000,"T",J6264+273.15,"WATER")/1000</f>
        <v>2992.5315354432732</v>
      </c>
      <c r="L6264" s="5" cm="1">
        <f t="array" ref="L6264">[2]!PropsSI("S","P",(I6264+1)*100*1000,"T",J6264+273.15,"WATER")/1000</f>
        <v>6.9611848977731636</v>
      </c>
      <c r="M6264" s="5" cm="1">
        <f t="array" ref="M6264">[2]!PropsSI("H","P",(I6264+1)*100*1000,"S",E6264*1000,"WATER")/1000</f>
        <v>2841.9145422433462</v>
      </c>
      <c r="N6264" s="5" cm="1">
        <f t="array" ref="N6264">[2]!PropsSI("T","P",(I6264+1)*100*1000,"Q",1,"WATER")-273.15</f>
        <v>185.57540267889533</v>
      </c>
      <c r="O6264" s="5">
        <f t="shared" si="1069"/>
        <v>13.311798237418405</v>
      </c>
      <c r="Q6264">
        <f t="shared" si="1067"/>
        <v>7.110874674666805</v>
      </c>
      <c r="S6264">
        <f t="shared" si="1077"/>
        <v>1.1920225531613518</v>
      </c>
      <c r="T6264">
        <f t="shared" si="1070"/>
        <v>291.0881038522628</v>
      </c>
      <c r="U6264">
        <f t="shared" si="1071"/>
        <v>0.20000480001920007</v>
      </c>
      <c r="V6264">
        <f t="shared" si="1072"/>
        <v>320.64869324079876</v>
      </c>
      <c r="W6264">
        <f t="shared" si="1073"/>
        <v>3227.2135429177933</v>
      </c>
      <c r="X6264">
        <f t="shared" si="1068"/>
        <v>9.9739398929572083</v>
      </c>
      <c r="Y6264">
        <f t="shared" si="1074"/>
        <v>8.1971424441842746</v>
      </c>
      <c r="AA6264">
        <f t="shared" si="1075"/>
        <v>0.74925582716936545</v>
      </c>
      <c r="AB6264" s="3">
        <f t="shared" si="1076"/>
        <v>9.973942399488628</v>
      </c>
    </row>
    <row r="6265" spans="1:28" x14ac:dyDescent="0.4">
      <c r="A6265" s="4">
        <v>142.69864766497989</v>
      </c>
      <c r="B6265" s="4">
        <v>42.087808396436095</v>
      </c>
      <c r="C6265" s="5">
        <v>381.70581122548987</v>
      </c>
      <c r="D6265" s="5" cm="1">
        <f t="array" ref="D6265">[2]!PropsSI("H","P",(B6265+1)*100*1000,"T",C6265+273.15,"WATER")/1000</f>
        <v>3164.8701231695227</v>
      </c>
      <c r="E6265" s="5" cm="1">
        <f t="array" ref="E6265">[2]!PropsSI("S","P",(B6265+1)*100*1000,"T",C6265+273.15,"WATER")/1000</f>
        <v>6.6643869645377354</v>
      </c>
      <c r="F6265" s="5" cm="1">
        <f t="array" ref="F6265">[2]!PropsSI("T","P",(B6265+1)*100*1000,"Q",1,"WATER")-273.15</f>
        <v>254.80270147873307</v>
      </c>
      <c r="G6265" s="9"/>
      <c r="H6265" s="4">
        <v>40.756238317609451</v>
      </c>
      <c r="I6265" s="6">
        <v>10.368816257052952</v>
      </c>
      <c r="J6265" s="5">
        <v>276.04151802855358</v>
      </c>
      <c r="K6265" s="5" cm="1">
        <f t="array" ref="K6265">[2]!PropsSI("H","P",(I6265+1)*100*1000,"T",J6265+273.15,"WATER")/1000</f>
        <v>2995.8162042751242</v>
      </c>
      <c r="L6265" s="5" cm="1">
        <f t="array" ref="L6265">[2]!PropsSI("S","P",(I6265+1)*100*1000,"T",J6265+273.15,"WATER")/1000</f>
        <v>6.967631762734003</v>
      </c>
      <c r="M6265" s="5" cm="1">
        <f t="array" ref="M6265">[2]!PropsSI("H","P",(I6265+1)*100*1000,"S",E6265*1000,"WATER")/1000</f>
        <v>2840.0012209728011</v>
      </c>
      <c r="N6265" s="5" cm="1">
        <f t="array" ref="N6265">[2]!PropsSI("T","P",(I6265+1)*100*1000,"Q",1,"WATER")-273.15</f>
        <v>185.52953883168965</v>
      </c>
      <c r="O6265" s="5">
        <f t="shared" si="1069"/>
        <v>12.87732028107744</v>
      </c>
      <c r="Q6265">
        <f t="shared" si="1067"/>
        <v>6.7010460024155165</v>
      </c>
      <c r="S6265">
        <f t="shared" si="1077"/>
        <v>1.1922689615041093</v>
      </c>
      <c r="T6265">
        <f t="shared" si="1070"/>
        <v>293.02547799699369</v>
      </c>
      <c r="U6265">
        <f t="shared" si="1071"/>
        <v>0.20000480001920007</v>
      </c>
      <c r="V6265">
        <f t="shared" si="1072"/>
        <v>322.09278604039832</v>
      </c>
      <c r="W6265">
        <f t="shared" si="1073"/>
        <v>3241.747816527316</v>
      </c>
      <c r="X6265">
        <f t="shared" si="1068"/>
        <v>9.5255313475311709</v>
      </c>
      <c r="Y6265">
        <f t="shared" si="1074"/>
        <v>7.9777174647730975</v>
      </c>
      <c r="AA6265">
        <f t="shared" si="1075"/>
        <v>0.73971399049950159</v>
      </c>
      <c r="AB6265" s="3">
        <f t="shared" si="1076"/>
        <v>9.5255339720559569</v>
      </c>
    </row>
    <row r="6266" spans="1:28" x14ac:dyDescent="0.4">
      <c r="A6266" s="4">
        <v>139.81376256006706</v>
      </c>
      <c r="B6266" s="4">
        <v>41.715710999947461</v>
      </c>
      <c r="C6266" s="5">
        <v>381.83806668046327</v>
      </c>
      <c r="D6266" s="5" cm="1">
        <f t="array" ref="D6266">[2]!PropsSI("H","P",(B6266+1)*100*1000,"T",C6266+273.15,"WATER")/1000</f>
        <v>3165.9183952592653</v>
      </c>
      <c r="E6266" s="5" cm="1">
        <f t="array" ref="E6266">[2]!PropsSI("S","P",(B6266+1)*100*1000,"T",C6266+273.15,"WATER")/1000</f>
        <v>6.6697267341040662</v>
      </c>
      <c r="F6266" s="5" cm="1">
        <f t="array" ref="F6266">[2]!PropsSI("T","P",(B6266+1)*100*1000,"Q",1,"WATER")-273.15</f>
        <v>254.27980743901162</v>
      </c>
      <c r="G6266" s="9"/>
      <c r="H6266" s="4">
        <v>40.593363421792795</v>
      </c>
      <c r="I6266" s="6">
        <v>10.371841626767759</v>
      </c>
      <c r="J6266" s="5">
        <v>278.02701876774279</v>
      </c>
      <c r="K6266" s="5" cm="1">
        <f t="array" ref="K6266">[2]!PropsSI("H","P",(I6266+1)*100*1000,"T",J6266+273.15,"WATER")/1000</f>
        <v>3000.1612405513301</v>
      </c>
      <c r="L6266" s="5" cm="1">
        <f t="array" ref="L6266">[2]!PropsSI("S","P",(I6266+1)*100*1000,"T",J6266+273.15,"WATER")/1000</f>
        <v>6.9754104918494226</v>
      </c>
      <c r="M6266" s="5" cm="1">
        <f t="array" ref="M6266">[2]!PropsSI("H","P",(I6266+1)*100*1000,"S",E6266*1000,"WATER")/1000</f>
        <v>2842.6291241717399</v>
      </c>
      <c r="N6266" s="5" cm="1">
        <f t="array" ref="N6266">[2]!PropsSI("T","P",(I6266+1)*100*1000,"Q",1,"WATER")-273.15</f>
        <v>185.54142228230927</v>
      </c>
      <c r="O6266" s="5">
        <f t="shared" si="1069"/>
        <v>12.555635940569003</v>
      </c>
      <c r="Q6266">
        <f t="shared" si="1067"/>
        <v>6.4375365197132064</v>
      </c>
      <c r="S6266">
        <f t="shared" si="1077"/>
        <v>1.191981251214306</v>
      </c>
      <c r="T6266">
        <f t="shared" si="1070"/>
        <v>290.76336921285099</v>
      </c>
      <c r="U6266">
        <f t="shared" si="1071"/>
        <v>0.20000480001920007</v>
      </c>
      <c r="V6266">
        <f t="shared" si="1072"/>
        <v>320.6179786022152</v>
      </c>
      <c r="W6266">
        <f t="shared" si="1073"/>
        <v>3226.9044111493113</v>
      </c>
      <c r="X6266">
        <f t="shared" si="1068"/>
        <v>9.2249861257336807</v>
      </c>
      <c r="Y6266">
        <f t="shared" si="1074"/>
        <v>7.7698753061036978</v>
      </c>
      <c r="AA6266">
        <f t="shared" si="1075"/>
        <v>0.73472892009849067</v>
      </c>
      <c r="AB6266" s="3">
        <f t="shared" si="1076"/>
        <v>9.2249888357640604</v>
      </c>
    </row>
    <row r="6267" spans="1:28" x14ac:dyDescent="0.4">
      <c r="A6267" s="4">
        <v>139.00024354400986</v>
      </c>
      <c r="B6267" s="4">
        <v>41.939977276306287</v>
      </c>
      <c r="C6267" s="5">
        <v>381.93192283031203</v>
      </c>
      <c r="D6267" s="5" cm="1">
        <f t="array" ref="D6267">[2]!PropsSI("H","P",(B6267+1)*100*1000,"T",C6267+273.15,"WATER")/1000</f>
        <v>3165.7093496958169</v>
      </c>
      <c r="E6267" s="5" cm="1">
        <f t="array" ref="E6267">[2]!PropsSI("S","P",(B6267+1)*100*1000,"T",C6267+273.15,"WATER")/1000</f>
        <v>6.6671496829950385</v>
      </c>
      <c r="F6267" s="5" cm="1">
        <f t="array" ref="F6267">[2]!PropsSI("T","P",(B6267+1)*100*1000,"Q",1,"WATER")-273.15</f>
        <v>254.59537530124294</v>
      </c>
      <c r="G6267" s="9"/>
      <c r="H6267" s="4">
        <v>39.597975193735067</v>
      </c>
      <c r="I6267" s="6">
        <v>10.367143703157938</v>
      </c>
      <c r="J6267" s="5">
        <v>277.99121319771643</v>
      </c>
      <c r="K6267" s="5" cm="1">
        <f t="array" ref="K6267">[2]!PropsSI("H","P",(I6267+1)*100*1000,"T",J6267+273.15,"WATER")/1000</f>
        <v>3000.0972080072675</v>
      </c>
      <c r="L6267" s="5" cm="1">
        <f t="array" ref="L6267">[2]!PropsSI("S","P",(I6267+1)*100*1000,"T",J6267+273.15,"WATER")/1000</f>
        <v>6.9754787013409301</v>
      </c>
      <c r="M6267" s="5" cm="1">
        <f t="array" ref="M6267">[2]!PropsSI("H","P",(I6267+1)*100*1000,"S",E6267*1000,"WATER")/1000</f>
        <v>2841.3005931040302</v>
      </c>
      <c r="N6267" s="5" cm="1">
        <f t="array" ref="N6267">[2]!PropsSI("T","P",(I6267+1)*100*1000,"Q",1,"WATER")-273.15</f>
        <v>185.52296808559606</v>
      </c>
      <c r="O6267" s="5">
        <f t="shared" si="1069"/>
        <v>12.525804492796599</v>
      </c>
      <c r="Q6267">
        <f t="shared" si="1067"/>
        <v>6.3944800079315094</v>
      </c>
      <c r="S6267">
        <f t="shared" si="1077"/>
        <v>1.192160955082018</v>
      </c>
      <c r="T6267">
        <f t="shared" si="1070"/>
        <v>292.17628252218634</v>
      </c>
      <c r="U6267">
        <f t="shared" si="1071"/>
        <v>0.20000480001920007</v>
      </c>
      <c r="V6267">
        <f t="shared" si="1072"/>
        <v>321.67294876349973</v>
      </c>
      <c r="W6267">
        <f t="shared" si="1073"/>
        <v>3237.5223056352088</v>
      </c>
      <c r="X6267">
        <f t="shared" si="1068"/>
        <v>9.1826494220443085</v>
      </c>
      <c r="Y6267">
        <f t="shared" si="1074"/>
        <v>7.7738886817941095</v>
      </c>
      <c r="AA6267">
        <f t="shared" si="1075"/>
        <v>0.73309879216541418</v>
      </c>
      <c r="AB6267" s="3">
        <f t="shared" si="1076"/>
        <v>9.182652144569305</v>
      </c>
    </row>
    <row r="6268" spans="1:28" x14ac:dyDescent="0.4">
      <c r="A6268" s="4">
        <v>145.6472723170167</v>
      </c>
      <c r="B6268" s="4">
        <v>41.720192441050003</v>
      </c>
      <c r="C6268" s="5">
        <v>382.04341554963349</v>
      </c>
      <c r="D6268" s="5" cm="1">
        <f t="array" ref="D6268">[2]!PropsSI("H","P",(B6268+1)*100*1000,"T",C6268+273.15,"WATER")/1000</f>
        <v>3166.4089594442021</v>
      </c>
      <c r="E6268" s="5" cm="1">
        <f t="array" ref="E6268">[2]!PropsSI("S","P",(B6268+1)*100*1000,"T",C6268+273.15,"WATER")/1000</f>
        <v>6.6704303383068382</v>
      </c>
      <c r="F6268" s="5" cm="1">
        <f t="array" ref="F6268">[2]!PropsSI("T","P",(B6268+1)*100*1000,"Q",1,"WATER")-273.15</f>
        <v>254.28612572714781</v>
      </c>
      <c r="G6268" s="9"/>
      <c r="H6268" s="4">
        <v>42.448661895579541</v>
      </c>
      <c r="I6268" s="6">
        <v>10.36851051753429</v>
      </c>
      <c r="J6268" s="5">
        <v>275.95923779784482</v>
      </c>
      <c r="K6268" s="5" cm="1">
        <f t="array" ref="K6268">[2]!PropsSI("H","P",(I6268+1)*100*1000,"T",J6268+273.15,"WATER")/1000</f>
        <v>2995.6365758105158</v>
      </c>
      <c r="L6268" s="5" cm="1">
        <f t="array" ref="L6268">[2]!PropsSI("S","P",(I6268+1)*100*1000,"T",J6268+273.15,"WATER")/1000</f>
        <v>6.9673166547378091</v>
      </c>
      <c r="M6268" s="5" cm="1">
        <f t="array" ref="M6268">[2]!PropsSI("H","P",(I6268+1)*100*1000,"S",E6268*1000,"WATER")/1000</f>
        <v>2842.9071512067353</v>
      </c>
      <c r="N6268" s="5" cm="1">
        <f t="array" ref="N6268">[2]!PropsSI("T","P",(I6268+1)*100*1000,"Q",1,"WATER")-273.15</f>
        <v>185.528337769095</v>
      </c>
      <c r="O6268" s="5">
        <f t="shared" si="1069"/>
        <v>13.088098877613787</v>
      </c>
      <c r="Q6268">
        <f t="shared" si="1067"/>
        <v>6.9090366287004326</v>
      </c>
      <c r="S6268">
        <f t="shared" si="1077"/>
        <v>1.1919916899214325</v>
      </c>
      <c r="T6268">
        <f t="shared" si="1070"/>
        <v>290.84544306256339</v>
      </c>
      <c r="U6268">
        <f t="shared" si="1071"/>
        <v>0.20000480001920007</v>
      </c>
      <c r="V6268">
        <f t="shared" si="1072"/>
        <v>320.82776847844661</v>
      </c>
      <c r="W6268">
        <f t="shared" si="1073"/>
        <v>3229.0158706500451</v>
      </c>
      <c r="X6268">
        <f t="shared" si="1068"/>
        <v>9.7508978411391514</v>
      </c>
      <c r="Y6268">
        <f t="shared" si="1074"/>
        <v>8.0761751507636657</v>
      </c>
      <c r="AA6268">
        <f t="shared" si="1075"/>
        <v>0.74502038043761498</v>
      </c>
      <c r="AB6268" s="3">
        <f t="shared" si="1076"/>
        <v>9.7509004050049448</v>
      </c>
    </row>
    <row r="6269" spans="1:28" x14ac:dyDescent="0.4">
      <c r="A6269" s="4">
        <v>160.98351998655988</v>
      </c>
      <c r="B6269" s="4">
        <v>41.30219310702622</v>
      </c>
      <c r="C6269" s="5">
        <v>382.64243545388001</v>
      </c>
      <c r="D6269" s="5" cm="1">
        <f t="array" ref="D6269">[2]!PropsSI("H","P",(B6269+1)*100*1000,"T",C6269+273.15,"WATER")/1000</f>
        <v>3168.6755606295296</v>
      </c>
      <c r="E6269" s="5" cm="1">
        <f t="array" ref="E6269">[2]!PropsSI("S","P",(B6269+1)*100*1000,"T",C6269+273.15,"WATER")/1000</f>
        <v>6.6781312175081977</v>
      </c>
      <c r="F6269" s="5" cm="1">
        <f t="array" ref="F6269">[2]!PropsSI("T","P",(B6269+1)*100*1000,"Q",1,"WATER")-273.15</f>
        <v>253.69460253315833</v>
      </c>
      <c r="G6269" s="9"/>
      <c r="H6269" s="4">
        <v>61.426532479745376</v>
      </c>
      <c r="I6269" s="6">
        <v>10.363272983015996</v>
      </c>
      <c r="J6269" s="5">
        <v>272.23330510099231</v>
      </c>
      <c r="K6269" s="5" cm="1">
        <f t="array" ref="K6269">[2]!PropsSI("H","P",(I6269+1)*100*1000,"T",J6269+273.15,"WATER")/1000</f>
        <v>2987.4642254768987</v>
      </c>
      <c r="L6269" s="5" cm="1">
        <f t="array" ref="L6269">[2]!PropsSI("S","P",(I6269+1)*100*1000,"T",J6269+273.15,"WATER")/1000</f>
        <v>6.9525884077182782</v>
      </c>
      <c r="M6269" s="5" cm="1">
        <f t="array" ref="M6269">[2]!PropsSI("H","P",(I6269+1)*100*1000,"S",E6269*1000,"WATER")/1000</f>
        <v>2846.5308111754903</v>
      </c>
      <c r="N6269" s="5" cm="1">
        <f t="array" ref="N6269">[2]!PropsSI("T","P",(I6269+1)*100*1000,"Q",1,"WATER")-273.15</f>
        <v>185.50775877631662</v>
      </c>
      <c r="O6269" s="5">
        <f t="shared" si="1069"/>
        <v>14.405554364527685</v>
      </c>
      <c r="Q6269">
        <f t="shared" si="1067"/>
        <v>8.1033440539818784</v>
      </c>
      <c r="S6269">
        <f t="shared" si="1077"/>
        <v>1.1916845219411809</v>
      </c>
      <c r="T6269">
        <f t="shared" si="1070"/>
        <v>288.43034909144046</v>
      </c>
      <c r="U6269">
        <f t="shared" si="1071"/>
        <v>0.20000480001920007</v>
      </c>
      <c r="V6269">
        <f t="shared" si="1072"/>
        <v>319.58420426815786</v>
      </c>
      <c r="W6269">
        <f t="shared" si="1073"/>
        <v>3216.4998450259591</v>
      </c>
      <c r="X6269">
        <f t="shared" si="1068"/>
        <v>11.074552970305103</v>
      </c>
      <c r="Y6269">
        <f t="shared" si="1074"/>
        <v>8.8280824244386285</v>
      </c>
      <c r="AA6269">
        <f t="shared" si="1075"/>
        <v>0.76876980555515106</v>
      </c>
      <c r="AB6269" s="3">
        <f t="shared" si="1076"/>
        <v>11.074555227732105</v>
      </c>
    </row>
    <row r="6270" spans="1:28" x14ac:dyDescent="0.4">
      <c r="A6270" s="4">
        <v>178.3844214290969</v>
      </c>
      <c r="B6270" s="4">
        <v>40.019940852397276</v>
      </c>
      <c r="C6270" s="5">
        <v>380.61440136895823</v>
      </c>
      <c r="D6270" s="5" cm="1">
        <f t="array" ref="D6270">[2]!PropsSI("H","P",(B6270+1)*100*1000,"T",C6270+273.15,"WATER")/1000</f>
        <v>3166.2592083615032</v>
      </c>
      <c r="E6270" s="5" cm="1">
        <f t="array" ref="E6270">[2]!PropsSI("S","P",(B6270+1)*100*1000,"T",C6270+273.15,"WATER")/1000</f>
        <v>6.6877389474316313</v>
      </c>
      <c r="F6270" s="5" cm="1">
        <f t="array" ref="F6270">[2]!PropsSI("T","P",(B6270+1)*100*1000,"Q",1,"WATER")-273.15</f>
        <v>251.85169605566466</v>
      </c>
      <c r="G6270" s="9"/>
      <c r="H6270" s="4">
        <v>90.471678180062511</v>
      </c>
      <c r="I6270" s="6">
        <v>10.358362985662117</v>
      </c>
      <c r="J6270" s="5">
        <v>268.32528475490892</v>
      </c>
      <c r="K6270" s="5" cm="1">
        <f t="array" ref="K6270">[2]!PropsSI("H","P",(I6270+1)*100*1000,"T",J6270+273.15,"WATER")/1000</f>
        <v>2978.8653394012513</v>
      </c>
      <c r="L6270" s="5" cm="1">
        <f t="array" ref="L6270">[2]!PropsSI("S","P",(I6270+1)*100*1000,"T",J6270+273.15,"WATER")/1000</f>
        <v>6.9369573967929412</v>
      </c>
      <c r="M6270" s="5" cm="1">
        <f t="array" ref="M6270">[2]!PropsSI("H","P",(I6270+1)*100*1000,"S",E6270*1000,"WATER")/1000</f>
        <v>2851.097345050659</v>
      </c>
      <c r="N6270" s="5" cm="1">
        <f t="array" ref="N6270">[2]!PropsSI("T","P",(I6270+1)*100*1000,"Q",1,"WATER")-273.15</f>
        <v>185.4884599571555</v>
      </c>
      <c r="O6270" s="5">
        <f t="shared" si="1069"/>
        <v>15.61665740089474</v>
      </c>
      <c r="Q6270">
        <f t="shared" si="1067"/>
        <v>9.2855963593984807</v>
      </c>
      <c r="S6270">
        <f t="shared" si="1077"/>
        <v>1.1907034210209979</v>
      </c>
      <c r="T6270">
        <f t="shared" si="1070"/>
        <v>280.71648869669377</v>
      </c>
      <c r="U6270">
        <f t="shared" si="1071"/>
        <v>0.20000480001920007</v>
      </c>
      <c r="V6270">
        <f t="shared" si="1072"/>
        <v>312.93883620775125</v>
      </c>
      <c r="W6270">
        <f t="shared" si="1073"/>
        <v>3149.6166103386054</v>
      </c>
      <c r="X6270">
        <f t="shared" si="1068"/>
        <v>12.356887067332126</v>
      </c>
      <c r="Y6270">
        <f t="shared" si="1074"/>
        <v>9.4328266126395519</v>
      </c>
      <c r="AA6270">
        <f t="shared" si="1075"/>
        <v>0.79126337815332282</v>
      </c>
      <c r="AB6270" s="3">
        <f t="shared" si="1076"/>
        <v>12.356889090495061</v>
      </c>
    </row>
    <row r="6271" spans="1:28" x14ac:dyDescent="0.4">
      <c r="A6271" s="4">
        <v>161.83062509652794</v>
      </c>
      <c r="B6271" s="4">
        <v>41.608714247642382</v>
      </c>
      <c r="C6271" s="5">
        <v>380.03134603610147</v>
      </c>
      <c r="D6271" s="5" cm="1">
        <f t="array" ref="D6271">[2]!PropsSI("H","P",(B6271+1)*100*1000,"T",C6271+273.15,"WATER")/1000</f>
        <v>3161.7315044855864</v>
      </c>
      <c r="E6271" s="5" cm="1">
        <f t="array" ref="E6271">[2]!PropsSI("S","P",(B6271+1)*100*1000,"T",C6271+273.15,"WATER")/1000</f>
        <v>6.6644068589342309</v>
      </c>
      <c r="F6271" s="5" cm="1">
        <f t="array" ref="F6271">[2]!PropsSI("T","P",(B6271+1)*100*1000,"Q",1,"WATER")-273.15</f>
        <v>254.12880418773011</v>
      </c>
      <c r="G6271" s="9"/>
      <c r="H6271" s="4">
        <v>66.412769669102076</v>
      </c>
      <c r="I6271" s="6">
        <v>10.37620371898198</v>
      </c>
      <c r="J6271" s="5">
        <v>268.99315735769642</v>
      </c>
      <c r="K6271" s="5" cm="1">
        <f t="array" ref="K6271">[2]!PropsSI("H","P",(I6271+1)*100*1000,"T",J6271+273.15,"WATER")/1000</f>
        <v>2980.281150656203</v>
      </c>
      <c r="L6271" s="5" cm="1">
        <f t="array" ref="L6271">[2]!PropsSI("S","P",(I6271+1)*100*1000,"T",J6271+273.15,"WATER")/1000</f>
        <v>6.9388719218940134</v>
      </c>
      <c r="M6271" s="5" cm="1">
        <f t="array" ref="M6271">[2]!PropsSI("H","P",(I6271+1)*100*1000,"S",E6271*1000,"WATER")/1000</f>
        <v>2840.1463816268711</v>
      </c>
      <c r="N6271" s="5" cm="1">
        <f t="array" ref="N6271">[2]!PropsSI("T","P",(I6271+1)*100*1000,"Q",1,"WATER")-273.15</f>
        <v>185.55855192069333</v>
      </c>
      <c r="O6271" s="5">
        <f t="shared" si="1069"/>
        <v>14.456200403880452</v>
      </c>
      <c r="Q6271">
        <f t="shared" si="1067"/>
        <v>8.1567289400542453</v>
      </c>
      <c r="S6271">
        <f t="shared" si="1077"/>
        <v>1.1918907957196658</v>
      </c>
      <c r="T6271">
        <f t="shared" si="1070"/>
        <v>290.05216708956561</v>
      </c>
      <c r="U6271">
        <f t="shared" si="1071"/>
        <v>0.20000480001920007</v>
      </c>
      <c r="V6271">
        <f t="shared" si="1072"/>
        <v>318.93841922028281</v>
      </c>
      <c r="W6271">
        <f t="shared" si="1073"/>
        <v>3210.0002512454494</v>
      </c>
      <c r="X6271">
        <f t="shared" si="1068"/>
        <v>11.127223012564784</v>
      </c>
      <c r="Y6271">
        <f t="shared" si="1074"/>
        <v>8.8238350348202435</v>
      </c>
      <c r="AA6271">
        <f t="shared" si="1075"/>
        <v>0.76971990899624865</v>
      </c>
      <c r="AB6271" s="3">
        <f t="shared" si="1076"/>
        <v>11.127225259306394</v>
      </c>
    </row>
    <row r="6272" spans="1:28" x14ac:dyDescent="0.4">
      <c r="A6272" s="4">
        <v>156.08639894519635</v>
      </c>
      <c r="B6272" s="4">
        <v>41.562326078755255</v>
      </c>
      <c r="C6272" s="5">
        <v>382.40660359051316</v>
      </c>
      <c r="D6272" s="5" cm="1">
        <f t="array" ref="D6272">[2]!PropsSI("H","P",(B6272+1)*100*1000,"T",C6272+273.15,"WATER")/1000</f>
        <v>3167.5985288353063</v>
      </c>
      <c r="E6272" s="5" cm="1">
        <f t="array" ref="E6272">[2]!PropsSI("S","P",(B6272+1)*100*1000,"T",C6272+273.15,"WATER")/1000</f>
        <v>6.6738425553443612</v>
      </c>
      <c r="F6272" s="5" cm="1">
        <f t="array" ref="F6272">[2]!PropsSI("T","P",(B6272+1)*100*1000,"Q",1,"WATER")-273.15</f>
        <v>254.06324695141359</v>
      </c>
      <c r="G6272" s="9"/>
      <c r="H6272" s="4">
        <v>54.062923720621008</v>
      </c>
      <c r="I6272" s="6">
        <v>10.36453308614095</v>
      </c>
      <c r="J6272" s="5">
        <v>273.01211015731053</v>
      </c>
      <c r="K6272" s="5" cm="1">
        <f t="array" ref="K6272">[2]!PropsSI("H","P",(I6272+1)*100*1000,"T",J6272+273.15,"WATER")/1000</f>
        <v>2989.1737829450726</v>
      </c>
      <c r="L6272" s="5" cm="1">
        <f t="array" ref="L6272">[2]!PropsSI("S","P",(I6272+1)*100*1000,"T",J6272+273.15,"WATER")/1000</f>
        <v>6.9556713580896323</v>
      </c>
      <c r="M6272" s="5" cm="1">
        <f t="array" ref="M6272">[2]!PropsSI("H","P",(I6272+1)*100*1000,"S",E6272*1000,"WATER")/1000</f>
        <v>2844.4808528890617</v>
      </c>
      <c r="N6272" s="5" cm="1">
        <f t="array" ref="N6272">[2]!PropsSI("T","P",(I6272+1)*100*1000,"Q",1,"WATER")-273.15</f>
        <v>185.51271057491567</v>
      </c>
      <c r="O6272" s="5">
        <f t="shared" si="1069"/>
        <v>14.009520687219503</v>
      </c>
      <c r="Q6272">
        <f t="shared" si="1067"/>
        <v>7.7360211301995268</v>
      </c>
      <c r="S6272">
        <f t="shared" si="1077"/>
        <v>1.1918801885705559</v>
      </c>
      <c r="T6272">
        <f t="shared" si="1070"/>
        <v>289.96876887258622</v>
      </c>
      <c r="U6272">
        <f t="shared" si="1071"/>
        <v>0.20000480001920007</v>
      </c>
      <c r="V6272">
        <f t="shared" si="1072"/>
        <v>320.48564804250231</v>
      </c>
      <c r="W6272">
        <f t="shared" si="1073"/>
        <v>3225.5725517547489</v>
      </c>
      <c r="X6272">
        <f t="shared" si="1068"/>
        <v>10.669830425070751</v>
      </c>
      <c r="Y6272">
        <f t="shared" si="1074"/>
        <v>8.6072369786727911</v>
      </c>
      <c r="AA6272">
        <f t="shared" si="1075"/>
        <v>0.76161297779866766</v>
      </c>
      <c r="AB6272" s="3">
        <f t="shared" si="1076"/>
        <v>10.669832768125282</v>
      </c>
    </row>
    <row r="6273" spans="1:28" x14ac:dyDescent="0.4">
      <c r="A6273" s="4">
        <v>153.99759937037837</v>
      </c>
      <c r="B6273" s="4">
        <v>42.140879546792952</v>
      </c>
      <c r="C6273" s="5">
        <v>381.68277484789957</v>
      </c>
      <c r="D6273" s="5" cm="1">
        <f t="array" ref="D6273">[2]!PropsSI("H","P",(B6273+1)*100*1000,"T",C6273+273.15,"WATER")/1000</f>
        <v>3164.7102612747603</v>
      </c>
      <c r="E6273" s="5" cm="1">
        <f t="array" ref="E6273">[2]!PropsSI("S","P",(B6273+1)*100*1000,"T",C6273+273.15,"WATER")/1000</f>
        <v>6.663612387292452</v>
      </c>
      <c r="F6273" s="5" cm="1">
        <f t="array" ref="F6273">[2]!PropsSI("T","P",(B6273+1)*100*1000,"Q",1,"WATER")-273.15</f>
        <v>254.87699853011713</v>
      </c>
      <c r="G6273" s="9"/>
      <c r="H6273" s="4">
        <v>51.242808493933936</v>
      </c>
      <c r="I6273" s="6">
        <v>10.368409394440826</v>
      </c>
      <c r="J6273" s="5">
        <v>271.89021312999796</v>
      </c>
      <c r="K6273" s="5" cm="1">
        <f t="array" ref="K6273">[2]!PropsSI("H","P",(I6273+1)*100*1000,"T",J6273+273.15,"WATER")/1000</f>
        <v>2986.6925313989127</v>
      </c>
      <c r="L6273" s="5" cm="1">
        <f t="array" ref="L6273">[2]!PropsSI("S","P",(I6273+1)*100*1000,"T",J6273+273.15,"WATER")/1000</f>
        <v>6.9509716594612128</v>
      </c>
      <c r="M6273" s="5" cm="1">
        <f t="array" ref="M6273">[2]!PropsSI("H","P",(I6273+1)*100*1000,"S",E6273*1000,"WATER")/1000</f>
        <v>2839.6210995936585</v>
      </c>
      <c r="N6273" s="5" cm="1">
        <f t="array" ref="N6273">[2]!PropsSI("T","P",(I6273+1)*100*1000,"Q",1,"WATER")-273.15</f>
        <v>185.52794051305153</v>
      </c>
      <c r="O6273" s="5">
        <f t="shared" si="1069"/>
        <v>13.90637513339402</v>
      </c>
      <c r="Q6273">
        <f t="shared" si="1067"/>
        <v>7.6150841795125048</v>
      </c>
      <c r="S6273">
        <f t="shared" si="1077"/>
        <v>1.1923097932131814</v>
      </c>
      <c r="T6273">
        <f t="shared" si="1070"/>
        <v>293.3465154121875</v>
      </c>
      <c r="U6273">
        <f t="shared" si="1071"/>
        <v>0.20000480001920007</v>
      </c>
      <c r="V6273">
        <f t="shared" si="1072"/>
        <v>322.29808601903937</v>
      </c>
      <c r="W6273">
        <f t="shared" si="1073"/>
        <v>3243.8140868268601</v>
      </c>
      <c r="X6273">
        <f t="shared" si="1068"/>
        <v>10.543166893339741</v>
      </c>
      <c r="Y6273">
        <f t="shared" si="1074"/>
        <v>8.5736683790138724</v>
      </c>
      <c r="AA6273">
        <f t="shared" si="1075"/>
        <v>0.75815366430217013</v>
      </c>
      <c r="AB6273" s="3">
        <f t="shared" si="1076"/>
        <v>10.543169264543256</v>
      </c>
    </row>
    <row r="6274" spans="1:28" x14ac:dyDescent="0.4">
      <c r="A6274" s="4">
        <v>154.52207745016824</v>
      </c>
      <c r="B6274" s="4">
        <v>41.772818361426602</v>
      </c>
      <c r="C6274" s="5">
        <v>381.87784265272649</v>
      </c>
      <c r="D6274" s="5" cm="1">
        <f t="array" ref="D6274">[2]!PropsSI("H","P",(B6274+1)*100*1000,"T",C6274+273.15,"WATER")/1000</f>
        <v>3165.9037740888916</v>
      </c>
      <c r="E6274" s="5" cm="1">
        <f t="array" ref="E6274">[2]!PropsSI("S","P",(B6274+1)*100*1000,"T",C6274+273.15,"WATER")/1000</f>
        <v>6.669128254048367</v>
      </c>
      <c r="F6274" s="5" cm="1">
        <f t="array" ref="F6274">[2]!PropsSI("T","P",(B6274+1)*100*1000,"Q",1,"WATER")-273.15</f>
        <v>254.36028397594157</v>
      </c>
      <c r="G6274" s="9"/>
      <c r="H6274" s="4">
        <v>51.066176505790871</v>
      </c>
      <c r="I6274" s="6">
        <v>10.363315491521648</v>
      </c>
      <c r="J6274" s="5">
        <v>272.59401970503257</v>
      </c>
      <c r="K6274" s="5" cm="1">
        <f t="array" ref="K6274">[2]!PropsSI("H","P",(I6274+1)*100*1000,"T",J6274+273.15,"WATER")/1000</f>
        <v>2988.2578832839317</v>
      </c>
      <c r="L6274" s="5" cm="1">
        <f t="array" ref="L6274">[2]!PropsSI("S","P",(I6274+1)*100*1000,"T",J6274+273.15,"WATER")/1000</f>
        <v>6.9540414892195965</v>
      </c>
      <c r="M6274" s="5" cm="1">
        <f t="array" ref="M6274">[2]!PropsSI("H","P",(I6274+1)*100*1000,"S",E6274*1000,"WATER")/1000</f>
        <v>2842.1836019223124</v>
      </c>
      <c r="N6274" s="5" cm="1">
        <f t="array" ref="N6274">[2]!PropsSI("T","P",(I6274+1)*100*1000,"Q",1,"WATER")-273.15</f>
        <v>185.50792582805178</v>
      </c>
      <c r="O6274" s="5">
        <f t="shared" si="1069"/>
        <v>13.894975976584984</v>
      </c>
      <c r="Q6274">
        <f t="shared" si="1067"/>
        <v>7.6250589160189275</v>
      </c>
      <c r="S6274">
        <f t="shared" si="1077"/>
        <v>1.1920425686835647</v>
      </c>
      <c r="T6274">
        <f t="shared" si="1070"/>
        <v>291.24547496557381</v>
      </c>
      <c r="U6274">
        <f t="shared" si="1071"/>
        <v>0.20000480001920007</v>
      </c>
      <c r="V6274">
        <f t="shared" si="1072"/>
        <v>321.0272286357025</v>
      </c>
      <c r="W6274">
        <f t="shared" si="1073"/>
        <v>3231.0233652518878</v>
      </c>
      <c r="X6274">
        <f t="shared" si="1068"/>
        <v>10.548363936653359</v>
      </c>
      <c r="Y6274">
        <f t="shared" si="1074"/>
        <v>8.5457122436664772</v>
      </c>
      <c r="AA6274">
        <f t="shared" si="1075"/>
        <v>0.75914966132104966</v>
      </c>
      <c r="AB6274" s="3">
        <f t="shared" si="1076"/>
        <v>10.548366306688612</v>
      </c>
    </row>
    <row r="6275" spans="1:28" x14ac:dyDescent="0.4">
      <c r="A6275" s="4">
        <v>151.84817770099914</v>
      </c>
      <c r="B6275" s="4">
        <v>41.674878533466341</v>
      </c>
      <c r="C6275" s="5">
        <v>382.06393969303963</v>
      </c>
      <c r="D6275" s="5" cm="1">
        <f t="array" ref="D6275">[2]!PropsSI("H","P",(B6275+1)*100*1000,"T",C6275+273.15,"WATER")/1000</f>
        <v>3166.5470967739079</v>
      </c>
      <c r="E6275" s="5" cm="1">
        <f t="array" ref="E6275">[2]!PropsSI("S","P",(B6275+1)*100*1000,"T",C6275+273.15,"WATER")/1000</f>
        <v>6.6710989210255605</v>
      </c>
      <c r="F6275" s="5" cm="1">
        <f t="array" ref="F6275">[2]!PropsSI("T","P",(B6275+1)*100*1000,"Q",1,"WATER")-273.15</f>
        <v>254.22221524290433</v>
      </c>
      <c r="G6275" s="9"/>
      <c r="H6275" s="4">
        <v>51.239245728103825</v>
      </c>
      <c r="I6275" s="6">
        <v>10.363548313048302</v>
      </c>
      <c r="J6275" s="5">
        <v>273.85177427828387</v>
      </c>
      <c r="K6275" s="5" cm="1">
        <f t="array" ref="K6275">[2]!PropsSI("H","P",(I6275+1)*100*1000,"T",J6275+273.15,"WATER")/1000</f>
        <v>2991.0232222508725</v>
      </c>
      <c r="L6275" s="5" cm="1">
        <f t="array" ref="L6275">[2]!PropsSI("S","P",(I6275+1)*100*1000,"T",J6275+273.15,"WATER")/1000</f>
        <v>6.9590936277040347</v>
      </c>
      <c r="M6275" s="5" cm="1">
        <f t="array" ref="M6275">[2]!PropsSI("H","P",(I6275+1)*100*1000,"S",E6275*1000,"WATER")/1000</f>
        <v>2843.1382592030022</v>
      </c>
      <c r="N6275" s="5" cm="1">
        <f t="array" ref="N6275">[2]!PropsSI("T","P",(I6275+1)*100*1000,"Q",1,"WATER")-273.15</f>
        <v>185.50884077129518</v>
      </c>
      <c r="O6275" s="5">
        <f t="shared" si="1069"/>
        <v>13.641400732650125</v>
      </c>
      <c r="Q6275">
        <f t="shared" ref="Q6275:Q6338" si="1078">A6275/3.6*(D6275-K6275)/1000</f>
        <v>7.4036056914838193</v>
      </c>
      <c r="S6275">
        <f t="shared" si="1077"/>
        <v>1.1919677954657257</v>
      </c>
      <c r="T6275">
        <f t="shared" si="1070"/>
        <v>290.65757401490669</v>
      </c>
      <c r="U6275">
        <f t="shared" si="1071"/>
        <v>0.20000480001920007</v>
      </c>
      <c r="V6275">
        <f t="shared" si="1072"/>
        <v>320.74373441087914</v>
      </c>
      <c r="W6275">
        <f t="shared" si="1073"/>
        <v>3228.1700980439596</v>
      </c>
      <c r="X6275">
        <f t="shared" ref="X6275:X6338" si="1079">(V6275*A6275/3.6-W6275)/1000</f>
        <v>10.300816451763055</v>
      </c>
      <c r="Y6275">
        <f t="shared" si="1074"/>
        <v>8.3938301894777858</v>
      </c>
      <c r="AA6275">
        <f t="shared" si="1075"/>
        <v>0.75511445493276863</v>
      </c>
      <c r="AB6275" s="3">
        <f t="shared" si="1076"/>
        <v>10.300818878754569</v>
      </c>
    </row>
    <row r="6276" spans="1:28" x14ac:dyDescent="0.4">
      <c r="A6276" s="4">
        <v>144.18912729807641</v>
      </c>
      <c r="B6276" s="4">
        <v>41.674383985731346</v>
      </c>
      <c r="C6276" s="5">
        <v>382.73221307479577</v>
      </c>
      <c r="D6276" s="5" cm="1">
        <f t="array" ref="D6276">[2]!PropsSI("H","P",(B6276+1)*100*1000,"T",C6276+273.15,"WATER")/1000</f>
        <v>3168.1718396089982</v>
      </c>
      <c r="E6276" s="5" cm="1">
        <f t="array" ref="E6276">[2]!PropsSI("S","P",(B6276+1)*100*1000,"T",C6276+273.15,"WATER")/1000</f>
        <v>6.6735823704088002</v>
      </c>
      <c r="F6276" s="5" cm="1">
        <f t="array" ref="F6276">[2]!PropsSI("T","P",(B6276+1)*100*1000,"Q",1,"WATER")-273.15</f>
        <v>254.22151744917539</v>
      </c>
      <c r="G6276" s="9"/>
      <c r="H6276" s="4">
        <v>51.101470788642636</v>
      </c>
      <c r="I6276" s="6">
        <v>10.367475548073097</v>
      </c>
      <c r="J6276" s="5">
        <v>277.24121184925264</v>
      </c>
      <c r="K6276" s="5" cm="1">
        <f t="array" ref="K6276">[2]!PropsSI("H","P",(I6276+1)*100*1000,"T",J6276+273.15,"WATER")/1000</f>
        <v>2998.4520963752784</v>
      </c>
      <c r="L6276" s="5" cm="1">
        <f t="array" ref="L6276">[2]!PropsSI("S","P",(I6276+1)*100*1000,"T",J6276+273.15,"WATER")/1000</f>
        <v>6.9724787240463044</v>
      </c>
      <c r="M6276" s="5" cm="1">
        <f t="array" ref="M6276">[2]!PropsSI("H","P",(I6276+1)*100*1000,"S",E6276*1000,"WATER")/1000</f>
        <v>2844.4094823503342</v>
      </c>
      <c r="N6276" s="5" cm="1">
        <f t="array" ref="N6276">[2]!PropsSI("T","P",(I6276+1)*100*1000,"Q",1,"WATER")-273.15</f>
        <v>185.52427182214535</v>
      </c>
      <c r="O6276" s="5">
        <f t="shared" ref="O6276:O6339" si="1080">A6276/3.6*(D6276-M6276)/1000</f>
        <v>12.967503262526334</v>
      </c>
      <c r="Q6276">
        <f t="shared" si="1078"/>
        <v>6.7977060172565738</v>
      </c>
      <c r="S6276">
        <f t="shared" si="1077"/>
        <v>1.1919591181473421</v>
      </c>
      <c r="T6276">
        <f t="shared" ref="T6276:T6339" si="1081">0+4.23*(F6276-N6276)</f>
        <v>290.58934900233709</v>
      </c>
      <c r="U6276">
        <f t="shared" ref="U6276:U6339" si="1082">1/0.83333-1</f>
        <v>0.20000480001920007</v>
      </c>
      <c r="V6276">
        <f t="shared" ref="V6276:V6339" si="1083">(1+U6276)/S6276*((D6276-M6276)-T6276/($AI$3/3.6))</f>
        <v>321.10311274907053</v>
      </c>
      <c r="W6276">
        <f t="shared" ref="W6276:W6339" si="1084">U6276/S6276*($AI$3/3.6*(D6276-M6276)-T6276)</f>
        <v>3231.7871115060152</v>
      </c>
      <c r="X6276">
        <f t="shared" si="1079"/>
        <v>9.6292066662674056</v>
      </c>
      <c r="Y6276">
        <f t="shared" ref="Y6276:Y6339" si="1085">IFERROR((Q6276-X6276)^2,0)</f>
        <v>8.0173959253487617</v>
      </c>
      <c r="AA6276">
        <f t="shared" ref="AA6276:AA6339" si="1086">AB6276/O6276</f>
        <v>0.74256463002875861</v>
      </c>
      <c r="AB6276" s="3">
        <f t="shared" ref="AB6276:AB6339" si="1087">0.5*(X6276 + SQRT(X6276^2 + $AE$7^2) )</f>
        <v>9.6292092625345873</v>
      </c>
    </row>
    <row r="6277" spans="1:28" x14ac:dyDescent="0.4">
      <c r="A6277" s="4">
        <v>143.141398663833</v>
      </c>
      <c r="B6277" s="4">
        <v>41.53580144942719</v>
      </c>
      <c r="C6277" s="5">
        <v>382.13715065999486</v>
      </c>
      <c r="D6277" s="5" cm="1">
        <f t="array" ref="D6277">[2]!PropsSI("H","P",(B6277+1)*100*1000,"T",C6277+273.15,"WATER")/1000</f>
        <v>3166.9956530030581</v>
      </c>
      <c r="E6277" s="5" cm="1">
        <f t="array" ref="E6277">[2]!PropsSI("S","P",(B6277+1)*100*1000,"T",C6277+273.15,"WATER")/1000</f>
        <v>6.6731917041329947</v>
      </c>
      <c r="F6277" s="5" cm="1">
        <f t="array" ref="F6277">[2]!PropsSI("T","P",(B6277+1)*100*1000,"Q",1,"WATER")-273.15</f>
        <v>254.02573693309307</v>
      </c>
      <c r="G6277" s="9"/>
      <c r="H6277" s="4">
        <v>52.97863688488119</v>
      </c>
      <c r="I6277" s="6">
        <v>10.36621396891276</v>
      </c>
      <c r="J6277" s="5">
        <v>277.32915814301293</v>
      </c>
      <c r="K6277" s="5" cm="1">
        <f t="array" ref="K6277">[2]!PropsSI("H","P",(I6277+1)*100*1000,"T",J6277+273.15,"WATER")/1000</f>
        <v>2998.6488255111481</v>
      </c>
      <c r="L6277" s="5" cm="1">
        <f t="array" ref="L6277">[2]!PropsSI("S","P",(I6277+1)*100*1000,"T",J6277+273.15,"WATER")/1000</f>
        <v>6.9728856486209745</v>
      </c>
      <c r="M6277" s="5" cm="1">
        <f t="array" ref="M6277">[2]!PropsSI("H","P",(I6277+1)*100*1000,"S",E6277*1000,"WATER")/1000</f>
        <v>2844.1975404314971</v>
      </c>
      <c r="N6277" s="5" cm="1">
        <f t="array" ref="N6277">[2]!PropsSI("T","P",(I6277+1)*100*1000,"Q",1,"WATER")-273.15</f>
        <v>185.519315230666</v>
      </c>
      <c r="O6277" s="5">
        <f t="shared" si="1080"/>
        <v>12.834937033205183</v>
      </c>
      <c r="Q6277">
        <f t="shared" si="1078"/>
        <v>6.6937223188363939</v>
      </c>
      <c r="S6277">
        <f t="shared" ref="S6277:S6340" si="1088">1.155+0.000538*(F6277-N6277)</f>
        <v>1.1918564548759059</v>
      </c>
      <c r="T6277">
        <f t="shared" si="1081"/>
        <v>289.78216380126656</v>
      </c>
      <c r="U6277">
        <f t="shared" si="1082"/>
        <v>0.20000480001920007</v>
      </c>
      <c r="V6277">
        <f t="shared" si="1083"/>
        <v>320.17339311255466</v>
      </c>
      <c r="W6277">
        <f t="shared" si="1084"/>
        <v>3222.4298184144523</v>
      </c>
      <c r="X6277">
        <f t="shared" si="1079"/>
        <v>9.5081444329956337</v>
      </c>
      <c r="Y6277">
        <f t="shared" si="1085"/>
        <v>7.9209718366685653</v>
      </c>
      <c r="AA6277">
        <f t="shared" si="1086"/>
        <v>0.74080200297993248</v>
      </c>
      <c r="AB6277" s="3">
        <f t="shared" si="1087"/>
        <v>9.5081470623197113</v>
      </c>
    </row>
    <row r="6278" spans="1:28" x14ac:dyDescent="0.4">
      <c r="A6278" s="4">
        <v>146.46180488782053</v>
      </c>
      <c r="B6278" s="4">
        <v>41.426085643566822</v>
      </c>
      <c r="C6278" s="5">
        <v>380.89987365119322</v>
      </c>
      <c r="D6278" s="5" cm="1">
        <f t="array" ref="D6278">[2]!PropsSI("H","P",(B6278+1)*100*1000,"T",C6278+273.15,"WATER")/1000</f>
        <v>3164.2032875465643</v>
      </c>
      <c r="E6278" s="5" cm="1">
        <f t="array" ref="E6278">[2]!PropsSI("S","P",(B6278+1)*100*1000,"T",C6278+273.15,"WATER")/1000</f>
        <v>6.6700405244792194</v>
      </c>
      <c r="F6278" s="5" cm="1">
        <f t="array" ref="F6278">[2]!PropsSI("T","P",(B6278+1)*100*1000,"Q",1,"WATER")-273.15</f>
        <v>253.87039107193482</v>
      </c>
      <c r="G6278" s="9"/>
      <c r="H6278" s="4">
        <v>55.980793452531245</v>
      </c>
      <c r="I6278" s="6">
        <v>10.36648040093316</v>
      </c>
      <c r="J6278" s="5">
        <v>275.1317139416642</v>
      </c>
      <c r="K6278" s="5" cm="1">
        <f t="array" ref="K6278">[2]!PropsSI("H","P",(I6278+1)*100*1000,"T",J6278+273.15,"WATER")/1000</f>
        <v>2993.8261567103091</v>
      </c>
      <c r="L6278" s="5" cm="1">
        <f t="array" ref="L6278">[2]!PropsSI("S","P",(I6278+1)*100*1000,"T",J6278+273.15,"WATER")/1000</f>
        <v>6.9640967995321477</v>
      </c>
      <c r="M6278" s="5" cm="1">
        <f t="array" ref="M6278">[2]!PropsSI("H","P",(I6278+1)*100*1000,"S",E6278*1000,"WATER")/1000</f>
        <v>2842.6817471007107</v>
      </c>
      <c r="N6278" s="5" cm="1">
        <f t="array" ref="N6278">[2]!PropsSI("T","P",(I6278+1)*100*1000,"Q",1,"WATER")-273.15</f>
        <v>185.52036204573324</v>
      </c>
      <c r="O6278" s="5">
        <f t="shared" si="1080"/>
        <v>13.080729201114472</v>
      </c>
      <c r="Q6278">
        <f t="shared" si="1078"/>
        <v>6.9315950260795223</v>
      </c>
      <c r="S6278">
        <f t="shared" si="1088"/>
        <v>1.1917723156160964</v>
      </c>
      <c r="T6278">
        <f t="shared" si="1081"/>
        <v>289.12062278083272</v>
      </c>
      <c r="U6278">
        <f t="shared" si="1082"/>
        <v>0.20000480001920007</v>
      </c>
      <c r="V6278">
        <f t="shared" si="1083"/>
        <v>318.92163776893068</v>
      </c>
      <c r="W6278">
        <f t="shared" si="1084"/>
        <v>3209.8313519852468</v>
      </c>
      <c r="X6278">
        <f t="shared" si="1079"/>
        <v>9.7651238384084458</v>
      </c>
      <c r="Y6278">
        <f t="shared" si="1085"/>
        <v>8.0288855302981599</v>
      </c>
      <c r="AA6278">
        <f t="shared" si="1086"/>
        <v>0.74652767811347809</v>
      </c>
      <c r="AB6278" s="3">
        <f t="shared" si="1087"/>
        <v>9.7651263985391576</v>
      </c>
    </row>
    <row r="6279" spans="1:28" x14ac:dyDescent="0.4">
      <c r="A6279" s="4">
        <v>147.95986368815105</v>
      </c>
      <c r="B6279" s="4">
        <v>41.796892527785161</v>
      </c>
      <c r="C6279" s="5">
        <v>381.77009413826488</v>
      </c>
      <c r="D6279" s="5" cm="1">
        <f t="array" ref="D6279">[2]!PropsSI("H","P",(B6279+1)*100*1000,"T",C6279+273.15,"WATER")/1000</f>
        <v>3165.5947164682007</v>
      </c>
      <c r="E6279" s="5" cm="1">
        <f t="array" ref="E6279">[2]!PropsSI("S","P",(B6279+1)*100*1000,"T",C6279+273.15,"WATER")/1000</f>
        <v>6.6684137580914795</v>
      </c>
      <c r="F6279" s="5" cm="1">
        <f t="array" ref="F6279">[2]!PropsSI("T","P",(B6279+1)*100*1000,"Q",1,"WATER")-273.15</f>
        <v>254.39418501788714</v>
      </c>
      <c r="G6279" s="9"/>
      <c r="H6279" s="4">
        <v>56.877525571582233</v>
      </c>
      <c r="I6279" s="6">
        <v>10.367524399165029</v>
      </c>
      <c r="J6279" s="5">
        <v>274.70715892141504</v>
      </c>
      <c r="K6279" s="5" cm="1">
        <f t="array" ref="K6279">[2]!PropsSI("H","P",(I6279+1)*100*1000,"T",J6279+273.15,"WATER")/1000</f>
        <v>2992.8903700751171</v>
      </c>
      <c r="L6279" s="5" cm="1">
        <f t="array" ref="L6279">[2]!PropsSI("S","P",(I6279+1)*100*1000,"T",J6279+273.15,"WATER")/1000</f>
        <v>6.9623484241916378</v>
      </c>
      <c r="M6279" s="5" cm="1">
        <f t="array" ref="M6279">[2]!PropsSI("H","P",(I6279+1)*100*1000,"S",E6279*1000,"WATER")/1000</f>
        <v>2841.9166722705122</v>
      </c>
      <c r="N6279" s="5" cm="1">
        <f t="array" ref="N6279">[2]!PropsSI("T","P",(I6279+1)*100*1000,"Q",1,"WATER")-273.15</f>
        <v>185.52446374347272</v>
      </c>
      <c r="O6279" s="5">
        <f t="shared" si="1080"/>
        <v>13.303155360649255</v>
      </c>
      <c r="Q6279">
        <f t="shared" si="1078"/>
        <v>7.0981420974088536</v>
      </c>
      <c r="S6279">
        <f t="shared" si="1088"/>
        <v>1.192051910045635</v>
      </c>
      <c r="T6279">
        <f t="shared" si="1081"/>
        <v>291.31892099077299</v>
      </c>
      <c r="U6279">
        <f t="shared" si="1082"/>
        <v>0.20000480001920007</v>
      </c>
      <c r="V6279">
        <f t="shared" si="1083"/>
        <v>320.98107953979144</v>
      </c>
      <c r="W6279">
        <f t="shared" si="1084"/>
        <v>3230.5588912326357</v>
      </c>
      <c r="X6279">
        <f t="shared" si="1079"/>
        <v>9.9617513240960065</v>
      </c>
      <c r="Y6279">
        <f t="shared" si="1085"/>
        <v>8.2002578031677942</v>
      </c>
      <c r="AA6279">
        <f t="shared" si="1086"/>
        <v>0.74882639220775649</v>
      </c>
      <c r="AB6279" s="3">
        <f t="shared" si="1087"/>
        <v>9.9617538336942566</v>
      </c>
    </row>
    <row r="6280" spans="1:28" x14ac:dyDescent="0.4">
      <c r="A6280" s="4">
        <v>150.03874209485329</v>
      </c>
      <c r="B6280" s="4">
        <v>41.487258817318647</v>
      </c>
      <c r="C6280" s="5">
        <v>380.68242344592795</v>
      </c>
      <c r="D6280" s="5" cm="1">
        <f t="array" ref="D6280">[2]!PropsSI("H","P",(B6280+1)*100*1000,"T",C6280+273.15,"WATER")/1000</f>
        <v>3163.5546832718846</v>
      </c>
      <c r="E6280" s="5" cm="1">
        <f t="array" ref="E6280">[2]!PropsSI("S","P",(B6280+1)*100*1000,"T",C6280+273.15,"WATER")/1000</f>
        <v>6.6684273104563143</v>
      </c>
      <c r="F6280" s="5" cm="1">
        <f t="array" ref="F6280">[2]!PropsSI("T","P",(B6280+1)*100*1000,"Q",1,"WATER")-273.15</f>
        <v>253.95704360975901</v>
      </c>
      <c r="G6280" s="9"/>
      <c r="H6280" s="4">
        <v>58.494000829933931</v>
      </c>
      <c r="I6280" s="6">
        <v>10.366755641434651</v>
      </c>
      <c r="J6280" s="5">
        <v>273.54562242338443</v>
      </c>
      <c r="K6280" s="5" cm="1">
        <f t="array" ref="K6280">[2]!PropsSI("H","P",(I6280+1)*100*1000,"T",J6280+273.15,"WATER")/1000</f>
        <v>2990.3400103358863</v>
      </c>
      <c r="L6280" s="5" cm="1">
        <f t="array" ref="L6280">[2]!PropsSI("S","P",(I6280+1)*100*1000,"T",J6280+273.15,"WATER")/1000</f>
        <v>6.957718475540914</v>
      </c>
      <c r="M6280" s="5" cm="1">
        <f t="array" ref="M6280">[2]!PropsSI("H","P",(I6280+1)*100*1000,"S",E6280*1000,"WATER")/1000</f>
        <v>2841.9090590686797</v>
      </c>
      <c r="N6280" s="5" cm="1">
        <f t="array" ref="N6280">[2]!PropsSI("T","P",(I6280+1)*100*1000,"Q",1,"WATER")-273.15</f>
        <v>185.5214434492114</v>
      </c>
      <c r="O6280" s="5">
        <f t="shared" si="1080"/>
        <v>13.405362459934103</v>
      </c>
      <c r="Q6280">
        <f t="shared" si="1078"/>
        <v>7.2191421221357288</v>
      </c>
      <c r="S6280">
        <f t="shared" si="1088"/>
        <v>1.1918183528863746</v>
      </c>
      <c r="T6280">
        <f t="shared" si="1081"/>
        <v>289.48258867911642</v>
      </c>
      <c r="U6280">
        <f t="shared" si="1082"/>
        <v>0.20000480001920007</v>
      </c>
      <c r="V6280">
        <f t="shared" si="1083"/>
        <v>319.02821930128459</v>
      </c>
      <c r="W6280">
        <f t="shared" si="1084"/>
        <v>3210.904056698811</v>
      </c>
      <c r="X6280">
        <f t="shared" si="1079"/>
        <v>10.085371697947224</v>
      </c>
      <c r="Y6280">
        <f t="shared" si="1085"/>
        <v>8.2152719812565422</v>
      </c>
      <c r="AA6280">
        <f t="shared" si="1086"/>
        <v>0.75233879031077933</v>
      </c>
      <c r="AB6280" s="3">
        <f t="shared" si="1087"/>
        <v>10.085374176784356</v>
      </c>
    </row>
    <row r="6281" spans="1:28" x14ac:dyDescent="0.4">
      <c r="A6281" s="4">
        <v>148.48761040497632</v>
      </c>
      <c r="B6281" s="4">
        <v>42.030887838336284</v>
      </c>
      <c r="C6281" s="5">
        <v>381.54611584989055</v>
      </c>
      <c r="D6281" s="5" cm="1">
        <f t="array" ref="D6281">[2]!PropsSI("H","P",(B6281+1)*100*1000,"T",C6281+273.15,"WATER")/1000</f>
        <v>3164.5923730399204</v>
      </c>
      <c r="E6281" s="5" cm="1">
        <f t="array" ref="E6281">[2]!PropsSI("S","P",(B6281+1)*100*1000,"T",C6281+273.15,"WATER")/1000</f>
        <v>6.6645324683674456</v>
      </c>
      <c r="F6281" s="5" cm="1">
        <f t="array" ref="F6281">[2]!PropsSI("T","P",(B6281+1)*100*1000,"Q",1,"WATER")-273.15</f>
        <v>254.72293759744207</v>
      </c>
      <c r="G6281" s="9"/>
      <c r="H6281" s="4">
        <v>57.443674062294988</v>
      </c>
      <c r="I6281" s="6">
        <v>10.367603642714524</v>
      </c>
      <c r="J6281" s="5">
        <v>273.85324085539264</v>
      </c>
      <c r="K6281" s="5" cm="1">
        <f t="array" ref="K6281">[2]!PropsSI("H","P",(I6281+1)*100*1000,"T",J6281+273.15,"WATER")/1000</f>
        <v>2991.0136208184172</v>
      </c>
      <c r="L6281" s="5" cm="1">
        <f t="array" ref="L6281">[2]!PropsSI("S","P",(I6281+1)*100*1000,"T",J6281+273.15,"WATER")/1000</f>
        <v>6.9589170259083284</v>
      </c>
      <c r="M6281" s="5" cm="1">
        <f t="array" ref="M6281">[2]!PropsSI("H","P",(I6281+1)*100*1000,"S",E6281*1000,"WATER")/1000</f>
        <v>2840.048973100701</v>
      </c>
      <c r="N6281" s="5" cm="1">
        <f t="array" ref="N6281">[2]!PropsSI("T","P",(I6281+1)*100*1000,"Q",1,"WATER")-273.15</f>
        <v>185.52477506629748</v>
      </c>
      <c r="O6281" s="5">
        <f t="shared" si="1080"/>
        <v>13.38629831380034</v>
      </c>
      <c r="Q6281">
        <f t="shared" si="1078"/>
        <v>7.159526148457914</v>
      </c>
      <c r="S6281">
        <f t="shared" si="1088"/>
        <v>1.1922286114417557</v>
      </c>
      <c r="T6281">
        <f t="shared" si="1081"/>
        <v>292.70822750674165</v>
      </c>
      <c r="U6281">
        <f t="shared" si="1082"/>
        <v>0.20000480001920007</v>
      </c>
      <c r="V6281">
        <f t="shared" si="1083"/>
        <v>321.78134963194242</v>
      </c>
      <c r="W6281">
        <f t="shared" si="1084"/>
        <v>3238.6133213108587</v>
      </c>
      <c r="X6281">
        <f t="shared" si="1079"/>
        <v>10.033759923060067</v>
      </c>
      <c r="Y6281">
        <f t="shared" si="1085"/>
        <v>8.2612197910637413</v>
      </c>
      <c r="AA6281">
        <f t="shared" si="1086"/>
        <v>0.74955466996456788</v>
      </c>
      <c r="AB6281" s="3">
        <f t="shared" si="1087"/>
        <v>10.033762414647866</v>
      </c>
    </row>
    <row r="6282" spans="1:28" x14ac:dyDescent="0.4">
      <c r="A6282" s="4">
        <v>148.37716276567531</v>
      </c>
      <c r="B6282" s="4">
        <v>41.671546815750482</v>
      </c>
      <c r="C6282" s="5">
        <v>380.74582857097516</v>
      </c>
      <c r="D6282" s="5" cm="1">
        <f t="array" ref="D6282">[2]!PropsSI("H","P",(B6282+1)*100*1000,"T",C6282+273.15,"WATER")/1000</f>
        <v>3163.3475040169214</v>
      </c>
      <c r="E6282" s="5" cm="1">
        <f t="array" ref="E6282">[2]!PropsSI("S","P",(B6282+1)*100*1000,"T",C6282+273.15,"WATER")/1000</f>
        <v>6.6662443890463621</v>
      </c>
      <c r="F6282" s="5" cm="1">
        <f t="array" ref="F6282">[2]!PropsSI("T","P",(B6282+1)*100*1000,"Q",1,"WATER")-273.15</f>
        <v>254.21751415807262</v>
      </c>
      <c r="G6282" s="9"/>
      <c r="H6282" s="4">
        <v>57.413921172551682</v>
      </c>
      <c r="I6282" s="6">
        <v>10.371633854009513</v>
      </c>
      <c r="J6282" s="5">
        <v>273.85299131364468</v>
      </c>
      <c r="K6282" s="5" cm="1">
        <f t="array" ref="K6282">[2]!PropsSI("H","P",(I6282+1)*100*1000,"T",J6282+273.15,"WATER")/1000</f>
        <v>2991.0003259483051</v>
      </c>
      <c r="L6282" s="5" cm="1">
        <f t="array" ref="L6282">[2]!PropsSI("S","P",(I6282+1)*100*1000,"T",J6282+273.15,"WATER")/1000</f>
        <v>6.9587347153988102</v>
      </c>
      <c r="M6282" s="5" cm="1">
        <f t="array" ref="M6282">[2]!PropsSI("H","P",(I6282+1)*100*1000,"S",E6282*1000,"WATER")/1000</f>
        <v>2840.9470938697218</v>
      </c>
      <c r="N6282" s="5" cm="1">
        <f t="array" ref="N6282">[2]!PropsSI("T","P",(I6282+1)*100*1000,"Q",1,"WATER")-273.15</f>
        <v>185.54060624415342</v>
      </c>
      <c r="O6282" s="5">
        <f t="shared" si="1080"/>
        <v>13.288016147814309</v>
      </c>
      <c r="Q6282">
        <f t="shared" si="1078"/>
        <v>7.1034403590255319</v>
      </c>
      <c r="S6282">
        <f t="shared" si="1088"/>
        <v>1.1919481764576885</v>
      </c>
      <c r="T6282">
        <f t="shared" si="1081"/>
        <v>290.50332047587824</v>
      </c>
      <c r="U6282">
        <f t="shared" si="1082"/>
        <v>0.20000480001920007</v>
      </c>
      <c r="V6282">
        <f t="shared" si="1083"/>
        <v>319.7363418345152</v>
      </c>
      <c r="W6282">
        <f t="shared" si="1084"/>
        <v>3218.0310548044013</v>
      </c>
      <c r="X6282">
        <f t="shared" si="1079"/>
        <v>9.9601831769960025</v>
      </c>
      <c r="Y6282">
        <f t="shared" si="1085"/>
        <v>8.1609795280258659</v>
      </c>
      <c r="AA6282">
        <f t="shared" si="1086"/>
        <v>0.74956152793565645</v>
      </c>
      <c r="AB6282" s="3">
        <f t="shared" si="1087"/>
        <v>9.9601856869893695</v>
      </c>
    </row>
    <row r="6283" spans="1:28" x14ac:dyDescent="0.4">
      <c r="A6283" s="4">
        <v>147.90817147606742</v>
      </c>
      <c r="B6283" s="4">
        <v>41.872369847294571</v>
      </c>
      <c r="C6283" s="5">
        <v>381.25063390932542</v>
      </c>
      <c r="D6283" s="5" cm="1">
        <f t="array" ref="D6283">[2]!PropsSI("H","P",(B6283+1)*100*1000,"T",C6283+273.15,"WATER")/1000</f>
        <v>3164.1829025354937</v>
      </c>
      <c r="E6283" s="5" cm="1">
        <f t="array" ref="E6283">[2]!PropsSI("S","P",(B6283+1)*100*1000,"T",C6283+273.15,"WATER")/1000</f>
        <v>6.6654975521156761</v>
      </c>
      <c r="F6283" s="5" cm="1">
        <f t="array" ref="F6283">[2]!PropsSI("T","P",(B6283+1)*100*1000,"Q",1,"WATER")-273.15</f>
        <v>254.50037707133583</v>
      </c>
      <c r="G6283" s="9"/>
      <c r="H6283" s="4">
        <v>57.998806408229747</v>
      </c>
      <c r="I6283" s="6">
        <v>10.37394983373386</v>
      </c>
      <c r="J6283" s="5">
        <v>274.12266147704622</v>
      </c>
      <c r="K6283" s="5" cm="1">
        <f t="array" ref="K6283">[2]!PropsSI("H","P",(I6283+1)*100*1000,"T",J6283+273.15,"WATER")/1000</f>
        <v>2991.5857760827962</v>
      </c>
      <c r="L6283" s="5" cm="1">
        <f t="array" ref="L6283">[2]!PropsSI("S","P",(I6283+1)*100*1000,"T",J6283+273.15,"WATER")/1000</f>
        <v>6.9597139629006293</v>
      </c>
      <c r="M6283" s="5" cm="1">
        <f t="array" ref="M6283">[2]!PropsSI("H","P",(I6283+1)*100*1000,"S",E6283*1000,"WATER")/1000</f>
        <v>2840.6300208838475</v>
      </c>
      <c r="N6283" s="5" cm="1">
        <f t="array" ref="N6283">[2]!PropsSI("T","P",(I6283+1)*100*1000,"Q",1,"WATER")-273.15</f>
        <v>185.54970171123421</v>
      </c>
      <c r="O6283" s="5">
        <f t="shared" si="1080"/>
        <v>13.293365305807622</v>
      </c>
      <c r="Q6283">
        <f t="shared" si="1078"/>
        <v>7.0912570487894637</v>
      </c>
      <c r="S6283">
        <f t="shared" si="1088"/>
        <v>1.1920954633437346</v>
      </c>
      <c r="T6283">
        <f t="shared" si="1081"/>
        <v>291.6613567732299</v>
      </c>
      <c r="U6283">
        <f t="shared" si="1082"/>
        <v>0.20000480001920007</v>
      </c>
      <c r="V6283">
        <f t="shared" si="1083"/>
        <v>320.8376511488807</v>
      </c>
      <c r="W6283">
        <f t="shared" si="1084"/>
        <v>3229.1153361664728</v>
      </c>
      <c r="X6283">
        <f t="shared" si="1079"/>
        <v>9.9526930866411227</v>
      </c>
      <c r="Y6283">
        <f t="shared" si="1085"/>
        <v>8.1878161987162006</v>
      </c>
      <c r="AA6283">
        <f t="shared" si="1086"/>
        <v>0.74869646395523981</v>
      </c>
      <c r="AB6283" s="3">
        <f t="shared" si="1087"/>
        <v>9.952695598523432</v>
      </c>
    </row>
    <row r="6284" spans="1:28" x14ac:dyDescent="0.4">
      <c r="A6284" s="4">
        <v>150.12693565672706</v>
      </c>
      <c r="B6284" s="4">
        <v>41.700729559394688</v>
      </c>
      <c r="C6284" s="5">
        <v>382.5530175504544</v>
      </c>
      <c r="D6284" s="5" cm="1">
        <f t="array" ref="D6284">[2]!PropsSI("H","P",(B6284+1)*100*1000,"T",C6284+273.15,"WATER")/1000</f>
        <v>3167.6853804212592</v>
      </c>
      <c r="E6284" s="5" cm="1">
        <f t="array" ref="E6284">[2]!PropsSI("S","P",(B6284+1)*100*1000,"T",C6284+273.15,"WATER")/1000</f>
        <v>6.6725743077341075</v>
      </c>
      <c r="F6284" s="5" cm="1">
        <f t="array" ref="F6284">[2]!PropsSI("T","P",(B6284+1)*100*1000,"Q",1,"WATER")-273.15</f>
        <v>254.25868174377206</v>
      </c>
      <c r="G6284" s="9"/>
      <c r="H6284" s="4">
        <v>56.728404355079789</v>
      </c>
      <c r="I6284" s="6">
        <v>10.3775877902709</v>
      </c>
      <c r="J6284" s="5">
        <v>274.93721031390294</v>
      </c>
      <c r="K6284" s="5" cm="1">
        <f t="array" ref="K6284">[2]!PropsSI("H","P",(I6284+1)*100*1000,"T",J6284+273.15,"WATER")/1000</f>
        <v>2993.3641148352635</v>
      </c>
      <c r="L6284" s="5" cm="1">
        <f t="array" ref="L6284">[2]!PropsSI("S","P",(I6284+1)*100*1000,"T",J6284+273.15,"WATER")/1000</f>
        <v>6.9628184308148269</v>
      </c>
      <c r="M6284" s="5" cm="1">
        <f t="array" ref="M6284">[2]!PropsSI("H","P",(I6284+1)*100*1000,"S",E6284*1000,"WATER")/1000</f>
        <v>2844.1091118834324</v>
      </c>
      <c r="N6284" s="5" cm="1">
        <f t="array" ref="N6284">[2]!PropsSI("T","P",(I6284+1)*100*1000,"Q",1,"WATER")-273.15</f>
        <v>185.56398599637009</v>
      </c>
      <c r="O6284" s="5">
        <f t="shared" si="1080"/>
        <v>13.493753790783932</v>
      </c>
      <c r="Q6284">
        <f t="shared" si="1078"/>
        <v>7.2695326172855559</v>
      </c>
      <c r="S6284">
        <f t="shared" si="1088"/>
        <v>1.1919577463121023</v>
      </c>
      <c r="T6284">
        <f t="shared" si="1081"/>
        <v>290.57856301151037</v>
      </c>
      <c r="U6284">
        <f t="shared" si="1082"/>
        <v>0.20000480001920007</v>
      </c>
      <c r="V6284">
        <f t="shared" si="1083"/>
        <v>320.91631710229024</v>
      </c>
      <c r="W6284">
        <f t="shared" si="1084"/>
        <v>3229.9070806381064</v>
      </c>
      <c r="X6284">
        <f t="shared" si="1079"/>
        <v>10.152921610697822</v>
      </c>
      <c r="Y6284">
        <f t="shared" si="1085"/>
        <v>8.3139320873310023</v>
      </c>
      <c r="AA6284">
        <f t="shared" si="1086"/>
        <v>0.75241657958639829</v>
      </c>
      <c r="AB6284" s="3">
        <f t="shared" si="1087"/>
        <v>10.152924073042643</v>
      </c>
    </row>
    <row r="6285" spans="1:28" x14ac:dyDescent="0.4">
      <c r="A6285" s="4">
        <v>147.3472502295389</v>
      </c>
      <c r="B6285" s="4">
        <v>41.678258859365663</v>
      </c>
      <c r="C6285" s="5">
        <v>381.97983835846514</v>
      </c>
      <c r="D6285" s="5" cm="1">
        <f t="array" ref="D6285">[2]!PropsSI("H","P",(B6285+1)*100*1000,"T",C6285+273.15,"WATER")/1000</f>
        <v>3166.3360801085296</v>
      </c>
      <c r="E6285" s="5" cm="1">
        <f t="array" ref="E6285">[2]!PropsSI("S","P",(B6285+1)*100*1000,"T",C6285+273.15,"WATER")/1000</f>
        <v>6.6707426778123882</v>
      </c>
      <c r="F6285" s="5" cm="1">
        <f t="array" ref="F6285">[2]!PropsSI("T","P",(B6285+1)*100*1000,"Q",1,"WATER")-273.15</f>
        <v>254.22698462738094</v>
      </c>
      <c r="G6285" s="9"/>
      <c r="H6285" s="4">
        <v>43.686144544535424</v>
      </c>
      <c r="I6285" s="6">
        <v>10.373248591267933</v>
      </c>
      <c r="J6285" s="5">
        <v>275.39011393028602</v>
      </c>
      <c r="K6285" s="5" cm="1">
        <f t="array" ref="K6285">[2]!PropsSI("H","P",(I6285+1)*100*1000,"T",J6285+273.15,"WATER")/1000</f>
        <v>2994.3723903337245</v>
      </c>
      <c r="L6285" s="5" cm="1">
        <f t="array" ref="L6285">[2]!PropsSI("S","P",(I6285+1)*100*1000,"T",J6285+273.15,"WATER")/1000</f>
        <v>6.9648273865190902</v>
      </c>
      <c r="M6285" s="5" cm="1">
        <f t="array" ref="M6285">[2]!PropsSI("H","P",(I6285+1)*100*1000,"S",E6285*1000,"WATER")/1000</f>
        <v>2843.1450885648505</v>
      </c>
      <c r="N6285" s="5" cm="1">
        <f t="array" ref="N6285">[2]!PropsSI("T","P",(I6285+1)*100*1000,"Q",1,"WATER")-273.15</f>
        <v>185.54694789945546</v>
      </c>
      <c r="O6285" s="5">
        <f t="shared" si="1080"/>
        <v>13.22813997303313</v>
      </c>
      <c r="Q6285">
        <f t="shared" si="1078"/>
        <v>7.0384380076786117</v>
      </c>
      <c r="S6285">
        <f t="shared" si="1088"/>
        <v>1.1919498597596239</v>
      </c>
      <c r="T6285">
        <f t="shared" si="1081"/>
        <v>290.51655535912482</v>
      </c>
      <c r="U6285">
        <f t="shared" si="1082"/>
        <v>0.20000480001920007</v>
      </c>
      <c r="V6285">
        <f t="shared" si="1083"/>
        <v>320.53159361968625</v>
      </c>
      <c r="W6285">
        <f t="shared" si="1084"/>
        <v>3226.0349774313559</v>
      </c>
      <c r="X6285">
        <f t="shared" si="1079"/>
        <v>9.8932563924444175</v>
      </c>
      <c r="Y6285">
        <f t="shared" si="1085"/>
        <v>8.1499880099968447</v>
      </c>
      <c r="AA6285">
        <f t="shared" si="1086"/>
        <v>0.74789493757897851</v>
      </c>
      <c r="AB6285" s="3">
        <f t="shared" si="1087"/>
        <v>9.8932589194176028</v>
      </c>
    </row>
    <row r="6286" spans="1:28" x14ac:dyDescent="0.4">
      <c r="A6286" s="4">
        <v>144.69475269024068</v>
      </c>
      <c r="B6286" s="4">
        <v>41.78555375920228</v>
      </c>
      <c r="C6286" s="5">
        <v>382.59683004319174</v>
      </c>
      <c r="D6286" s="5" cm="1">
        <f t="array" ref="D6286">[2]!PropsSI("H","P",(B6286+1)*100*1000,"T",C6286+273.15,"WATER")/1000</f>
        <v>3167.6271196963285</v>
      </c>
      <c r="E6286" s="5" cm="1">
        <f t="array" ref="E6286">[2]!PropsSI("S","P",(B6286+1)*100*1000,"T",C6286+273.15,"WATER")/1000</f>
        <v>6.6716293645514009</v>
      </c>
      <c r="F6286" s="5" cm="1">
        <f t="array" ref="F6286">[2]!PropsSI("T","P",(B6286+1)*100*1000,"Q",1,"WATER")-273.15</f>
        <v>254.37821967574428</v>
      </c>
      <c r="G6286" s="9"/>
      <c r="H6286" s="4">
        <v>41.745286906912128</v>
      </c>
      <c r="I6286" s="6">
        <v>10.366390237091327</v>
      </c>
      <c r="J6286" s="5">
        <v>276.701692804814</v>
      </c>
      <c r="K6286" s="5" cm="1">
        <f t="array" ref="K6286">[2]!PropsSI("H","P",(I6286+1)*100*1000,"T",J6286+273.15,"WATER")/1000</f>
        <v>2997.2722258414219</v>
      </c>
      <c r="L6286" s="5" cm="1">
        <f t="array" ref="L6286">[2]!PropsSI("S","P",(I6286+1)*100*1000,"T",J6286+273.15,"WATER")/1000</f>
        <v>6.9703765738042476</v>
      </c>
      <c r="M6286" s="5" cm="1">
        <f t="array" ref="M6286">[2]!PropsSI("H","P",(I6286+1)*100*1000,"S",E6286*1000,"WATER")/1000</f>
        <v>2843.4465884981487</v>
      </c>
      <c r="N6286" s="5" cm="1">
        <f t="array" ref="N6286">[2]!PropsSI("T","P",(I6286+1)*100*1000,"Q",1,"WATER")-273.15</f>
        <v>185.52000779291745</v>
      </c>
      <c r="O6286" s="5">
        <f t="shared" si="1080"/>
        <v>13.029783830197632</v>
      </c>
      <c r="Q6286">
        <f t="shared" si="1078"/>
        <v>6.8470720099744184</v>
      </c>
      <c r="S6286">
        <f t="shared" si="1088"/>
        <v>1.1920457179929609</v>
      </c>
      <c r="T6286">
        <f t="shared" si="1081"/>
        <v>291.27023626435749</v>
      </c>
      <c r="U6286">
        <f t="shared" si="1082"/>
        <v>0.20000480001920007</v>
      </c>
      <c r="V6286">
        <f t="shared" si="1083"/>
        <v>321.48940048703975</v>
      </c>
      <c r="W6286">
        <f t="shared" si="1084"/>
        <v>3235.6749583792953</v>
      </c>
      <c r="X6286">
        <f t="shared" si="1079"/>
        <v>9.6859442905112481</v>
      </c>
      <c r="Y6286">
        <f t="shared" si="1085"/>
        <v>8.0591958252003799</v>
      </c>
      <c r="AA6286">
        <f t="shared" si="1086"/>
        <v>0.74336972875345853</v>
      </c>
      <c r="AB6286" s="3">
        <f t="shared" si="1087"/>
        <v>9.6859468715702128</v>
      </c>
    </row>
    <row r="6287" spans="1:28" x14ac:dyDescent="0.4">
      <c r="A6287" s="4">
        <v>147.36793213426142</v>
      </c>
      <c r="B6287" s="4">
        <v>41.385829611730138</v>
      </c>
      <c r="C6287" s="5">
        <v>380.78889210385285</v>
      </c>
      <c r="D6287" s="5" cm="1">
        <f t="array" ref="D6287">[2]!PropsSI("H","P",(B6287+1)*100*1000,"T",C6287+273.15,"WATER")/1000</f>
        <v>3164.012353089463</v>
      </c>
      <c r="E6287" s="5" cm="1">
        <f t="array" ref="E6287">[2]!PropsSI("S","P",(B6287+1)*100*1000,"T",C6287+273.15,"WATER")/1000</f>
        <v>6.6701580150875479</v>
      </c>
      <c r="F6287" s="5" cm="1">
        <f t="array" ref="F6287">[2]!PropsSI("T","P",(B6287+1)*100*1000,"Q",1,"WATER")-273.15</f>
        <v>253.81331575266165</v>
      </c>
      <c r="G6287" s="9"/>
      <c r="H6287" s="4">
        <v>45.55499295245594</v>
      </c>
      <c r="I6287" s="6">
        <v>10.371151376613616</v>
      </c>
      <c r="J6287" s="5">
        <v>274.80691620542882</v>
      </c>
      <c r="K6287" s="5" cm="1">
        <f t="array" ref="K6287">[2]!PropsSI("H","P",(I6287+1)*100*1000,"T",J6287+273.15,"WATER")/1000</f>
        <v>2993.0981139053079</v>
      </c>
      <c r="L6287" s="5" cm="1">
        <f t="array" ref="L6287">[2]!PropsSI("S","P",(I6287+1)*100*1000,"T",J6287+273.15,"WATER")/1000</f>
        <v>6.9625853482773952</v>
      </c>
      <c r="M6287" s="5" cm="1">
        <f t="array" ref="M6287">[2]!PropsSI("H","P",(I6287+1)*100*1000,"S",E6287*1000,"WATER")/1000</f>
        <v>2842.8244251373872</v>
      </c>
      <c r="N6287" s="5" cm="1">
        <f t="array" ref="N6287">[2]!PropsSI("T","P",(I6287+1)*100*1000,"Q",1,"WATER")-273.15</f>
        <v>185.5387112442973</v>
      </c>
      <c r="O6287" s="5">
        <f t="shared" si="1080"/>
        <v>13.148000213551542</v>
      </c>
      <c r="Q6287">
        <f t="shared" si="1078"/>
        <v>6.9964661113526372</v>
      </c>
      <c r="S6287">
        <f t="shared" si="1088"/>
        <v>1.1917317372255001</v>
      </c>
      <c r="T6287">
        <f t="shared" si="1081"/>
        <v>288.8015770703812</v>
      </c>
      <c r="U6287">
        <f t="shared" si="1082"/>
        <v>0.20000480001920007</v>
      </c>
      <c r="V6287">
        <f t="shared" si="1083"/>
        <v>318.60188864258771</v>
      </c>
      <c r="W6287">
        <f t="shared" si="1084"/>
        <v>3206.6131922589716</v>
      </c>
      <c r="X6287">
        <f t="shared" si="1079"/>
        <v>9.8355261142211337</v>
      </c>
      <c r="Y6287">
        <f t="shared" si="1085"/>
        <v>8.0602616998876666</v>
      </c>
      <c r="AA6287">
        <f t="shared" si="1086"/>
        <v>0.74806270887409521</v>
      </c>
      <c r="AB6287" s="3">
        <f t="shared" si="1087"/>
        <v>9.8355286560265487</v>
      </c>
    </row>
    <row r="6288" spans="1:28" x14ac:dyDescent="0.4">
      <c r="A6288" s="4">
        <v>150.03967449996301</v>
      </c>
      <c r="B6288" s="4">
        <v>41.426673996898131</v>
      </c>
      <c r="C6288" s="5">
        <v>382.10201612793674</v>
      </c>
      <c r="D6288" s="5" cm="1">
        <f t="array" ref="D6288">[2]!PropsSI("H","P",(B6288+1)*100*1000,"T",C6288+273.15,"WATER")/1000</f>
        <v>3167.1225851097615</v>
      </c>
      <c r="E6288" s="5" cm="1">
        <f t="array" ref="E6288">[2]!PropsSI("S","P",(B6288+1)*100*1000,"T",C6288+273.15,"WATER")/1000</f>
        <v>6.6744938630702375</v>
      </c>
      <c r="F6288" s="5" cm="1">
        <f t="array" ref="F6288">[2]!PropsSI("T","P",(B6288+1)*100*1000,"Q",1,"WATER")-273.15</f>
        <v>253.8712249366539</v>
      </c>
      <c r="G6288" s="9"/>
      <c r="H6288" s="4">
        <v>46.238955595483816</v>
      </c>
      <c r="I6288" s="6">
        <v>10.371515537023399</v>
      </c>
      <c r="J6288" s="5">
        <v>275.04036023577044</v>
      </c>
      <c r="K6288" s="5" cm="1">
        <f t="array" ref="K6288">[2]!PropsSI("H","P",(I6288+1)*100*1000,"T",J6288+273.15,"WATER")/1000</f>
        <v>2993.609736754815</v>
      </c>
      <c r="L6288" s="5" cm="1">
        <f t="array" ref="L6288">[2]!PropsSI("S","P",(I6288+1)*100*1000,"T",J6288+273.15,"WATER")/1000</f>
        <v>6.9635045623191738</v>
      </c>
      <c r="M6288" s="5" cm="1">
        <f t="array" ref="M6288">[2]!PropsSI("H","P",(I6288+1)*100*1000,"S",E6288*1000,"WATER")/1000</f>
        <v>2844.9243626190364</v>
      </c>
      <c r="N6288" s="5" cm="1">
        <f t="array" ref="N6288">[2]!PropsSI("T","P",(I6288+1)*100*1000,"Q",1,"WATER")-273.15</f>
        <v>185.54014154289558</v>
      </c>
      <c r="O6288" s="5">
        <f t="shared" si="1080"/>
        <v>13.428476785270851</v>
      </c>
      <c r="Q6288">
        <f t="shared" si="1078"/>
        <v>7.231614246871561</v>
      </c>
      <c r="S6288">
        <f t="shared" si="1088"/>
        <v>1.1917621228658419</v>
      </c>
      <c r="T6288">
        <f t="shared" si="1081"/>
        <v>289.04048275559774</v>
      </c>
      <c r="U6288">
        <f t="shared" si="1082"/>
        <v>0.20000480001920007</v>
      </c>
      <c r="V6288">
        <f t="shared" si="1083"/>
        <v>319.60706392880502</v>
      </c>
      <c r="W6288">
        <f t="shared" si="1084"/>
        <v>3216.7299192722667</v>
      </c>
      <c r="X6288">
        <f t="shared" si="1079"/>
        <v>10.103753369551839</v>
      </c>
      <c r="Y6288">
        <f t="shared" si="1085"/>
        <v>8.2491831400306381</v>
      </c>
      <c r="AA6288">
        <f t="shared" si="1086"/>
        <v>0.75241265300928573</v>
      </c>
      <c r="AB6288" s="3">
        <f t="shared" si="1087"/>
        <v>10.103755843879245</v>
      </c>
    </row>
    <row r="6289" spans="1:28" x14ac:dyDescent="0.4">
      <c r="A6289" s="4">
        <v>153.6714478658981</v>
      </c>
      <c r="B6289" s="4">
        <v>41.856982764310587</v>
      </c>
      <c r="C6289" s="5">
        <v>382.91351785549267</v>
      </c>
      <c r="D6289" s="5" cm="1">
        <f t="array" ref="D6289">[2]!PropsSI("H","P",(B6289+1)*100*1000,"T",C6289+273.15,"WATER")/1000</f>
        <v>3168.2582163859292</v>
      </c>
      <c r="E6289" s="5" cm="1">
        <f t="array" ref="E6289">[2]!PropsSI("S","P",(B6289+1)*100*1000,"T",C6289+273.15,"WATER")/1000</f>
        <v>6.6718719948877148</v>
      </c>
      <c r="F6289" s="5" cm="1">
        <f t="array" ref="F6289">[2]!PropsSI("T","P",(B6289+1)*100*1000,"Q",1,"WATER")-273.15</f>
        <v>254.47873998319346</v>
      </c>
      <c r="G6289" s="9"/>
      <c r="H6289" s="4">
        <v>48.461773880414121</v>
      </c>
      <c r="I6289" s="6">
        <v>10.37156385800443</v>
      </c>
      <c r="J6289" s="5">
        <v>273.73704978474518</v>
      </c>
      <c r="K6289" s="5" cm="1">
        <f t="array" ref="K6289">[2]!PropsSI("H","P",(I6289+1)*100*1000,"T",J6289+273.15,"WATER")/1000</f>
        <v>2990.7456589002463</v>
      </c>
      <c r="L6289" s="5" cm="1">
        <f t="array" ref="L6289">[2]!PropsSI("S","P",(I6289+1)*100*1000,"T",J6289+273.15,"WATER")/1000</f>
        <v>6.9582718417997107</v>
      </c>
      <c r="M6289" s="5" cm="1">
        <f t="array" ref="M6289">[2]!PropsSI("H","P",(I6289+1)*100*1000,"S",E6289*1000,"WATER")/1000</f>
        <v>2843.6590402118718</v>
      </c>
      <c r="N6289" s="5" cm="1">
        <f t="array" ref="N6289">[2]!PropsSI("T","P",(I6289+1)*100*1000,"Q",1,"WATER")-273.15</f>
        <v>185.54033132861997</v>
      </c>
      <c r="O6289" s="5">
        <f t="shared" si="1080"/>
        <v>13.85600704965143</v>
      </c>
      <c r="Q6289">
        <f t="shared" si="1078"/>
        <v>7.577392145334267</v>
      </c>
      <c r="S6289">
        <f t="shared" si="1088"/>
        <v>1.1920888638561606</v>
      </c>
      <c r="T6289">
        <f t="shared" si="1081"/>
        <v>291.60946860884593</v>
      </c>
      <c r="U6289">
        <f t="shared" si="1082"/>
        <v>0.20000480001920007</v>
      </c>
      <c r="V6289">
        <f t="shared" si="1083"/>
        <v>321.8935346274003</v>
      </c>
      <c r="W6289">
        <f t="shared" si="1084"/>
        <v>3239.7424228612017</v>
      </c>
      <c r="X6289">
        <f t="shared" si="1079"/>
        <v>10.500770222934412</v>
      </c>
      <c r="Y6289">
        <f t="shared" si="1085"/>
        <v>8.5461393845931166</v>
      </c>
      <c r="AA6289">
        <f t="shared" si="1086"/>
        <v>0.75784983120196781</v>
      </c>
      <c r="AB6289" s="3">
        <f t="shared" si="1087"/>
        <v>10.500772603711612</v>
      </c>
    </row>
    <row r="6290" spans="1:28" x14ac:dyDescent="0.4">
      <c r="A6290" s="4">
        <v>150.8176025808354</v>
      </c>
      <c r="B6290" s="4">
        <v>41.343674293590276</v>
      </c>
      <c r="C6290" s="5">
        <v>382.25104413700228</v>
      </c>
      <c r="D6290" s="5" cm="1">
        <f t="array" ref="D6290">[2]!PropsSI("H","P",(B6290+1)*100*1000,"T",C6290+273.15,"WATER")/1000</f>
        <v>3167.6456265542879</v>
      </c>
      <c r="E6290" s="5" cm="1">
        <f t="array" ref="E6290">[2]!PropsSI("S","P",(B6290+1)*100*1000,"T",C6290+273.15,"WATER")/1000</f>
        <v>6.6761371355809036</v>
      </c>
      <c r="F6290" s="5" cm="1">
        <f t="array" ref="F6290">[2]!PropsSI("T","P",(B6290+1)*100*1000,"Q",1,"WATER")-273.15</f>
        <v>253.75350313740103</v>
      </c>
      <c r="G6290" s="9"/>
      <c r="H6290" s="4">
        <v>45.129054150051537</v>
      </c>
      <c r="I6290" s="6">
        <v>10.372397017904536</v>
      </c>
      <c r="J6290" s="5">
        <v>275.08351496225021</v>
      </c>
      <c r="K6290" s="5" cm="1">
        <f t="array" ref="K6290">[2]!PropsSI("H","P",(I6290+1)*100*1000,"T",J6290+273.15,"WATER")/1000</f>
        <v>2993.7017534478032</v>
      </c>
      <c r="L6290" s="5" cm="1">
        <f t="array" ref="L6290">[2]!PropsSI("S","P",(I6290+1)*100*1000,"T",J6290+273.15,"WATER")/1000</f>
        <v>6.9636378485445576</v>
      </c>
      <c r="M6290" s="5" cm="1">
        <f t="array" ref="M6290">[2]!PropsSI("H","P",(I6290+1)*100*1000,"S",E6290*1000,"WATER")/1000</f>
        <v>2845.7349441964129</v>
      </c>
      <c r="N6290" s="5" cm="1">
        <f t="array" ref="N6290">[2]!PropsSI("T","P",(I6290+1)*100*1000,"Q",1,"WATER")-273.15</f>
        <v>185.54360355199009</v>
      </c>
      <c r="O6290" s="5">
        <f t="shared" si="1080"/>
        <v>13.486054821770978</v>
      </c>
      <c r="Q6290">
        <f t="shared" si="1078"/>
        <v>7.2871660904291868</v>
      </c>
      <c r="S6290">
        <f t="shared" si="1088"/>
        <v>1.1916969259769512</v>
      </c>
      <c r="T6290">
        <f t="shared" si="1081"/>
        <v>288.52787524628832</v>
      </c>
      <c r="U6290">
        <f t="shared" si="1082"/>
        <v>0.20000480001920007</v>
      </c>
      <c r="V6290">
        <f t="shared" si="1083"/>
        <v>319.34355263178117</v>
      </c>
      <c r="W6290">
        <f t="shared" si="1084"/>
        <v>3214.0777730312448</v>
      </c>
      <c r="X6290">
        <f t="shared" si="1079"/>
        <v>10.164430284627663</v>
      </c>
      <c r="Y6290">
        <f t="shared" si="1085"/>
        <v>8.2786492432166074</v>
      </c>
      <c r="AA6290">
        <f t="shared" si="1086"/>
        <v>0.75369949763037591</v>
      </c>
      <c r="AB6290" s="3">
        <f t="shared" si="1087"/>
        <v>10.164432744184495</v>
      </c>
    </row>
    <row r="6291" spans="1:28" x14ac:dyDescent="0.4">
      <c r="A6291" s="4">
        <v>141.67297541755764</v>
      </c>
      <c r="B6291" s="4">
        <v>41.95652674390319</v>
      </c>
      <c r="C6291" s="5">
        <v>381.90177054862784</v>
      </c>
      <c r="D6291" s="5" cm="1">
        <f t="array" ref="D6291">[2]!PropsSI("H","P",(B6291+1)*100*1000,"T",C6291+273.15,"WATER")/1000</f>
        <v>3165.6036713585104</v>
      </c>
      <c r="E6291" s="5" cm="1">
        <f t="array" ref="E6291">[2]!PropsSI("S","P",(B6291+1)*100*1000,"T",C6291+273.15,"WATER")/1000</f>
        <v>6.666822238644853</v>
      </c>
      <c r="F6291" s="5" cm="1">
        <f t="array" ref="F6291">[2]!PropsSI("T","P",(B6291+1)*100*1000,"Q",1,"WATER")-273.15</f>
        <v>254.61861226583937</v>
      </c>
      <c r="G6291" s="9"/>
      <c r="H6291" s="4">
        <v>41.235494020250108</v>
      </c>
      <c r="I6291" s="6">
        <v>10.365712298728512</v>
      </c>
      <c r="J6291" s="5">
        <v>276.85927269080253</v>
      </c>
      <c r="K6291" s="5" cm="1">
        <f t="array" ref="K6291">[2]!PropsSI("H","P",(I6291+1)*100*1000,"T",J6291+273.15,"WATER")/1000</f>
        <v>2997.6199629045395</v>
      </c>
      <c r="L6291" s="5" cm="1">
        <f t="array" ref="L6291">[2]!PropsSI("S","P",(I6291+1)*100*1000,"T",J6291+273.15,"WATER")/1000</f>
        <v>6.9710355110119995</v>
      </c>
      <c r="M6291" s="5" cm="1">
        <f t="array" ref="M6291">[2]!PropsSI("H","P",(I6291+1)*100*1000,"S",E6291*1000,"WATER")/1000</f>
        <v>2841.1165542029016</v>
      </c>
      <c r="N6291" s="5" cm="1">
        <f t="array" ref="N6291">[2]!PropsSI("T","P",(I6291+1)*100*1000,"Q",1,"WATER")-273.15</f>
        <v>185.51734410932579</v>
      </c>
      <c r="O6291" s="5">
        <f t="shared" si="1080"/>
        <v>12.769737603361307</v>
      </c>
      <c r="Q6291">
        <f t="shared" si="1078"/>
        <v>6.6107643884304386</v>
      </c>
      <c r="S6291">
        <f t="shared" si="1088"/>
        <v>1.1921764822682044</v>
      </c>
      <c r="T6291">
        <f t="shared" si="1081"/>
        <v>292.29836430205251</v>
      </c>
      <c r="U6291">
        <f t="shared" si="1082"/>
        <v>0.20000480001920007</v>
      </c>
      <c r="V6291">
        <f t="shared" si="1083"/>
        <v>321.7455993867062</v>
      </c>
      <c r="W6291">
        <f t="shared" si="1084"/>
        <v>3238.2535079761378</v>
      </c>
      <c r="X6291">
        <f t="shared" si="1079"/>
        <v>9.4235954899739092</v>
      </c>
      <c r="Y6291">
        <f t="shared" si="1085"/>
        <v>7.9120188058102539</v>
      </c>
      <c r="AA6291">
        <f t="shared" si="1086"/>
        <v>0.73796333453303475</v>
      </c>
      <c r="AB6291" s="3">
        <f t="shared" si="1087"/>
        <v>9.4235981428883928</v>
      </c>
    </row>
    <row r="6292" spans="1:28" x14ac:dyDescent="0.4">
      <c r="A6292" s="4">
        <v>141.01295927867449</v>
      </c>
      <c r="B6292" s="4">
        <v>41.890408986277819</v>
      </c>
      <c r="C6292" s="5">
        <v>381.26835203844308</v>
      </c>
      <c r="D6292" s="5" cm="1">
        <f t="array" ref="D6292">[2]!PropsSI("H","P",(B6292+1)*100*1000,"T",C6292+273.15,"WATER")/1000</f>
        <v>3164.1907328198454</v>
      </c>
      <c r="E6292" s="5" cm="1">
        <f t="array" ref="E6292">[2]!PropsSI("S","P",(B6292+1)*100*1000,"T",C6292+273.15,"WATER")/1000</f>
        <v>6.6653281950892387</v>
      </c>
      <c r="F6292" s="5" cm="1">
        <f t="array" ref="F6292">[2]!PropsSI("T","P",(B6292+1)*100*1000,"Q",1,"WATER")-273.15</f>
        <v>254.52573587772724</v>
      </c>
      <c r="G6292" s="9"/>
      <c r="H6292" s="4">
        <v>40.399380140425471</v>
      </c>
      <c r="I6292" s="6">
        <v>10.369729370117188</v>
      </c>
      <c r="J6292" s="5">
        <v>276.66000978871978</v>
      </c>
      <c r="K6292" s="5" cm="1">
        <f t="array" ref="K6292">[2]!PropsSI("H","P",(I6292+1)*100*1000,"T",J6292+273.15,"WATER")/1000</f>
        <v>2997.170434524714</v>
      </c>
      <c r="L6292" s="5" cm="1">
        <f t="array" ref="L6292">[2]!PropsSI("S","P",(I6292+1)*100*1000,"T",J6292+273.15,"WATER")/1000</f>
        <v>6.9700604131442878</v>
      </c>
      <c r="M6292" s="5" cm="1">
        <f t="array" ref="M6292">[2]!PropsSI("H","P",(I6292+1)*100*1000,"S",E6292*1000,"WATER")/1000</f>
        <v>2840.4709835765652</v>
      </c>
      <c r="N6292" s="5" cm="1">
        <f t="array" ref="N6292">[2]!PropsSI("T","P",(I6292+1)*100*1000,"Q",1,"WATER")-273.15</f>
        <v>185.53312574054564</v>
      </c>
      <c r="O6292" s="5">
        <f t="shared" si="1080"/>
        <v>12.680188838262604</v>
      </c>
      <c r="Q6292">
        <f t="shared" si="1078"/>
        <v>6.5422295895009519</v>
      </c>
      <c r="S6292">
        <f t="shared" si="1088"/>
        <v>1.1921180242538036</v>
      </c>
      <c r="T6292">
        <f t="shared" si="1081"/>
        <v>291.83874088027818</v>
      </c>
      <c r="U6292">
        <f t="shared" si="1082"/>
        <v>0.20000480001920007</v>
      </c>
      <c r="V6292">
        <f t="shared" si="1083"/>
        <v>320.99659391775396</v>
      </c>
      <c r="W6292">
        <f t="shared" si="1084"/>
        <v>3230.7150378557958</v>
      </c>
      <c r="X6292">
        <f t="shared" si="1079"/>
        <v>9.3428070806768275</v>
      </c>
      <c r="Y6292">
        <f t="shared" si="1085"/>
        <v>7.8432342840809621</v>
      </c>
      <c r="AA6292">
        <f t="shared" si="1086"/>
        <v>0.73680367664078872</v>
      </c>
      <c r="AB6292" s="3">
        <f t="shared" si="1087"/>
        <v>9.342809756531377</v>
      </c>
    </row>
    <row r="6293" spans="1:28" x14ac:dyDescent="0.4">
      <c r="A6293" s="4">
        <v>139.67083570222258</v>
      </c>
      <c r="B6293" s="4">
        <v>41.798539950898956</v>
      </c>
      <c r="C6293" s="5">
        <v>381.99384380505097</v>
      </c>
      <c r="D6293" s="5" cm="1">
        <f t="array" ref="D6293">[2]!PropsSI("H","P",(B6293+1)*100*1000,"T",C6293+273.15,"WATER")/1000</f>
        <v>3166.1357732528932</v>
      </c>
      <c r="E6293" s="5" cm="1">
        <f t="array" ref="E6293">[2]!PropsSI("S","P",(B6293+1)*100*1000,"T",C6293+273.15,"WATER")/1000</f>
        <v>6.6692231599214331</v>
      </c>
      <c r="F6293" s="5" cm="1">
        <f t="array" ref="F6293">[2]!PropsSI("T","P",(B6293+1)*100*1000,"Q",1,"WATER")-273.15</f>
        <v>254.39650437210832</v>
      </c>
      <c r="G6293" s="9"/>
      <c r="H6293" s="4">
        <v>41.208654988132665</v>
      </c>
      <c r="I6293" s="6">
        <v>10.369063134415601</v>
      </c>
      <c r="J6293" s="5">
        <v>278.05994735409899</v>
      </c>
      <c r="K6293" s="5" cm="1">
        <f t="array" ref="K6293">[2]!PropsSI("H","P",(I6293+1)*100*1000,"T",J6293+273.15,"WATER")/1000</f>
        <v>3000.2419407388766</v>
      </c>
      <c r="L6293" s="5" cm="1">
        <f t="array" ref="L6293">[2]!PropsSI("S","P",(I6293+1)*100*1000,"T",J6293+273.15,"WATER")/1000</f>
        <v>6.9756659454375924</v>
      </c>
      <c r="M6293" s="5" cm="1">
        <f t="array" ref="M6293">[2]!PropsSI("H","P",(I6293+1)*100*1000,"S",E6293*1000,"WATER")/1000</f>
        <v>2842.3351600884171</v>
      </c>
      <c r="N6293" s="5" cm="1">
        <f t="array" ref="N6293">[2]!PropsSI("T","P",(I6293+1)*100*1000,"Q",1,"WATER")-273.15</f>
        <v>185.53050864255505</v>
      </c>
      <c r="O6293" s="5">
        <f t="shared" si="1080"/>
        <v>12.562639511548463</v>
      </c>
      <c r="Q6293">
        <f t="shared" si="1078"/>
        <v>6.4362583958547885</v>
      </c>
      <c r="S6293">
        <f t="shared" si="1088"/>
        <v>1.1920499057024996</v>
      </c>
      <c r="T6293">
        <f t="shared" si="1081"/>
        <v>291.30316193601038</v>
      </c>
      <c r="U6293">
        <f t="shared" si="1082"/>
        <v>0.20000480001920007</v>
      </c>
      <c r="V6293">
        <f t="shared" si="1083"/>
        <v>321.1052688613716</v>
      </c>
      <c r="W6293">
        <f t="shared" si="1084"/>
        <v>3231.8088119993113</v>
      </c>
      <c r="X6293">
        <f t="shared" si="1079"/>
        <v>9.2262582019603112</v>
      </c>
      <c r="Y6293">
        <f t="shared" si="1085"/>
        <v>7.784098918068854</v>
      </c>
      <c r="AA6293">
        <f t="shared" si="1086"/>
        <v>0.73442057325099686</v>
      </c>
      <c r="AB6293" s="3">
        <f t="shared" si="1087"/>
        <v>9.2262609116170449</v>
      </c>
    </row>
    <row r="6294" spans="1:28" x14ac:dyDescent="0.4">
      <c r="A6294" s="4">
        <v>139.16162385585403</v>
      </c>
      <c r="B6294" s="4">
        <v>42.348663801471247</v>
      </c>
      <c r="C6294" s="5">
        <v>382.36388339689512</v>
      </c>
      <c r="D6294" s="5" cm="1">
        <f t="array" ref="D6294">[2]!PropsSI("H","P",(B6294+1)*100*1000,"T",C6294+273.15,"WATER")/1000</f>
        <v>3165.9645811460059</v>
      </c>
      <c r="E6294" s="5" cm="1">
        <f t="array" ref="E6294">[2]!PropsSI("S","P",(B6294+1)*100*1000,"T",C6294+273.15,"WATER")/1000</f>
        <v>6.6634564585691054</v>
      </c>
      <c r="F6294" s="5" cm="1">
        <f t="array" ref="F6294">[2]!PropsSI("T","P",(B6294+1)*100*1000,"Q",1,"WATER")-273.15</f>
        <v>255.16721547014788</v>
      </c>
      <c r="G6294" s="9"/>
      <c r="H6294" s="4">
        <v>38.309422871577496</v>
      </c>
      <c r="I6294" s="6">
        <v>10.374834068817902</v>
      </c>
      <c r="J6294" s="5">
        <v>277.61213028786267</v>
      </c>
      <c r="K6294" s="5" cm="1">
        <f t="array" ref="K6294">[2]!PropsSI("H","P",(I6294+1)*100*1000,"T",J6294+273.15,"WATER")/1000</f>
        <v>2999.2426278091802</v>
      </c>
      <c r="L6294" s="5" cm="1">
        <f t="array" ref="L6294">[2]!PropsSI("S","P",(I6294+1)*100*1000,"T",J6294+273.15,"WATER")/1000</f>
        <v>6.9736258232889927</v>
      </c>
      <c r="M6294" s="5" cm="1">
        <f t="array" ref="M6294">[2]!PropsSI("H","P",(I6294+1)*100*1000,"S",E6294*1000,"WATER")/1000</f>
        <v>2839.6639603936746</v>
      </c>
      <c r="N6294" s="5" cm="1">
        <f t="array" ref="N6294">[2]!PropsSI("T","P",(I6294+1)*100*1000,"Q",1,"WATER")-273.15</f>
        <v>185.55317395350852</v>
      </c>
      <c r="O6294" s="5">
        <f t="shared" si="1080"/>
        <v>12.613478958074333</v>
      </c>
      <c r="Q6294">
        <f t="shared" si="1078"/>
        <v>6.4448049329923833</v>
      </c>
      <c r="S6294">
        <f t="shared" si="1088"/>
        <v>1.192452354335952</v>
      </c>
      <c r="T6294">
        <f t="shared" si="1081"/>
        <v>294.46739561538453</v>
      </c>
      <c r="U6294">
        <f t="shared" si="1082"/>
        <v>0.20000480001920007</v>
      </c>
      <c r="V6294">
        <f t="shared" si="1083"/>
        <v>323.46000695928757</v>
      </c>
      <c r="W6294">
        <f t="shared" si="1084"/>
        <v>3255.5084023603795</v>
      </c>
      <c r="X6294">
        <f t="shared" si="1079"/>
        <v>9.2481637701063697</v>
      </c>
      <c r="Y6294">
        <f t="shared" si="1085"/>
        <v>7.8588207696250816</v>
      </c>
      <c r="AA6294">
        <f t="shared" si="1086"/>
        <v>0.73319712222810884</v>
      </c>
      <c r="AB6294" s="3">
        <f t="shared" si="1087"/>
        <v>9.2481664733449058</v>
      </c>
    </row>
    <row r="6295" spans="1:28" x14ac:dyDescent="0.4">
      <c r="A6295" s="4">
        <v>142.9095127025376</v>
      </c>
      <c r="B6295" s="4">
        <v>42.008309856660794</v>
      </c>
      <c r="C6295" s="5">
        <v>382.02495646776157</v>
      </c>
      <c r="D6295" s="5" cm="1">
        <f t="array" ref="D6295">[2]!PropsSI("H","P",(B6295+1)*100*1000,"T",C6295+273.15,"WATER")/1000</f>
        <v>3165.8025372786542</v>
      </c>
      <c r="E6295" s="5" cm="1">
        <f t="array" ref="E6295">[2]!PropsSI("S","P",(B6295+1)*100*1000,"T",C6295+273.15,"WATER")/1000</f>
        <v>6.666606444319445</v>
      </c>
      <c r="F6295" s="5" cm="1">
        <f t="array" ref="F6295">[2]!PropsSI("T","P",(B6295+1)*100*1000,"Q",1,"WATER")-273.15</f>
        <v>254.69127627600039</v>
      </c>
      <c r="G6295" s="9"/>
      <c r="H6295" s="4">
        <v>39.124208259630002</v>
      </c>
      <c r="I6295" s="6">
        <v>10.366831465924374</v>
      </c>
      <c r="J6295" s="5">
        <v>276.40621332431863</v>
      </c>
      <c r="K6295" s="5" cm="1">
        <f t="array" ref="K6295">[2]!PropsSI("H","P",(I6295+1)*100*1000,"T",J6295+273.15,"WATER")/1000</f>
        <v>2996.6226407576778</v>
      </c>
      <c r="L6295" s="5" cm="1">
        <f t="array" ref="L6295">[2]!PropsSI("S","P",(I6295+1)*100*1000,"T",J6295+273.15,"WATER")/1000</f>
        <v>6.96917755823858</v>
      </c>
      <c r="M6295" s="5" cm="1">
        <f t="array" ref="M6295">[2]!PropsSI("H","P",(I6295+1)*100*1000,"S",E6295*1000,"WATER")/1000</f>
        <v>2841.0331991157022</v>
      </c>
      <c r="N6295" s="5" cm="1">
        <f t="array" ref="N6295">[2]!PropsSI("T","P",(I6295+1)*100*1000,"Q",1,"WATER")-273.15</f>
        <v>185.52174135548665</v>
      </c>
      <c r="O6295" s="5">
        <f t="shared" si="1080"/>
        <v>12.892396627109196</v>
      </c>
      <c r="Q6295">
        <f t="shared" si="1078"/>
        <v>6.7159490474662427</v>
      </c>
      <c r="S6295">
        <f t="shared" si="1088"/>
        <v>1.1922132097872364</v>
      </c>
      <c r="T6295">
        <f t="shared" si="1081"/>
        <v>292.58713271377314</v>
      </c>
      <c r="U6295">
        <f t="shared" si="1082"/>
        <v>0.20000480001920007</v>
      </c>
      <c r="V6295">
        <f t="shared" si="1083"/>
        <v>322.0149398278827</v>
      </c>
      <c r="W6295">
        <f t="shared" si="1084"/>
        <v>3240.9643224523643</v>
      </c>
      <c r="X6295">
        <f t="shared" si="1079"/>
        <v>9.5420907146975473</v>
      </c>
      <c r="Y6295">
        <f t="shared" si="1085"/>
        <v>7.9870767232609383</v>
      </c>
      <c r="AA6295">
        <f t="shared" si="1086"/>
        <v>0.74013339882852414</v>
      </c>
      <c r="AB6295" s="3">
        <f t="shared" si="1087"/>
        <v>9.5420933346677295</v>
      </c>
    </row>
    <row r="6296" spans="1:28" x14ac:dyDescent="0.4">
      <c r="A6296" s="4">
        <v>150.66477398137164</v>
      </c>
      <c r="B6296" s="4">
        <v>40.644419435983139</v>
      </c>
      <c r="C6296" s="5">
        <v>382.78349985697099</v>
      </c>
      <c r="D6296" s="5" cm="1">
        <f t="array" ref="D6296">[2]!PropsSI("H","P",(B6296+1)*100*1000,"T",C6296+273.15,"WATER")/1000</f>
        <v>3170.2896670654109</v>
      </c>
      <c r="E6296" s="5" cm="1">
        <f t="array" ref="E6296">[2]!PropsSI("S","P",(B6296+1)*100*1000,"T",C6296+273.15,"WATER")/1000</f>
        <v>6.6873622880554375</v>
      </c>
      <c r="F6296" s="5" cm="1">
        <f t="array" ref="F6296">[2]!PropsSI("T","P",(B6296+1)*100*1000,"Q",1,"WATER")-273.15</f>
        <v>252.75464636744994</v>
      </c>
      <c r="G6296" s="9"/>
      <c r="H6296" s="4">
        <v>43.137854212368872</v>
      </c>
      <c r="I6296" s="6">
        <v>10.365934969653633</v>
      </c>
      <c r="J6296" s="5">
        <v>276.98988086386987</v>
      </c>
      <c r="K6296" s="5" cm="1">
        <f t="array" ref="K6296">[2]!PropsSI("H","P",(I6296+1)*100*1000,"T",J6296+273.15,"WATER")/1000</f>
        <v>2997.9057193665103</v>
      </c>
      <c r="L6296" s="5" cm="1">
        <f t="array" ref="L6296">[2]!PropsSI("S","P",(I6296+1)*100*1000,"T",J6296+273.15,"WATER")/1000</f>
        <v>6.9715462577669873</v>
      </c>
      <c r="M6296" s="5" cm="1">
        <f t="array" ref="M6296">[2]!PropsSI("H","P",(I6296+1)*100*1000,"S",E6296*1000,"WATER")/1000</f>
        <v>2851.0551904335707</v>
      </c>
      <c r="N6296" s="5" cm="1">
        <f t="array" ref="N6296">[2]!PropsSI("T","P",(I6296+1)*100*1000,"Q",1,"WATER")-273.15</f>
        <v>185.51821901809228</v>
      </c>
      <c r="O6296" s="5">
        <f t="shared" si="1080"/>
        <v>13.360386185777129</v>
      </c>
      <c r="Q6296">
        <f t="shared" si="1078"/>
        <v>7.2144968105754002</v>
      </c>
      <c r="S6296">
        <f t="shared" si="1088"/>
        <v>1.1911731979139544</v>
      </c>
      <c r="T6296">
        <f t="shared" si="1081"/>
        <v>284.41008768778289</v>
      </c>
      <c r="U6296">
        <f t="shared" si="1082"/>
        <v>0.20000480001920007</v>
      </c>
      <c r="V6296">
        <f t="shared" si="1083"/>
        <v>316.8566080358911</v>
      </c>
      <c r="W6296">
        <f t="shared" si="1084"/>
        <v>3189.0475719123042</v>
      </c>
      <c r="X6296">
        <f t="shared" si="1079"/>
        <v>10.071821659818694</v>
      </c>
      <c r="Y6296">
        <f t="shared" si="1085"/>
        <v>8.1643052941032117</v>
      </c>
      <c r="AA6296">
        <f t="shared" si="1086"/>
        <v>0.75385726145496612</v>
      </c>
      <c r="AB6296" s="3">
        <f t="shared" si="1087"/>
        <v>10.071824141990707</v>
      </c>
    </row>
    <row r="6297" spans="1:28" x14ac:dyDescent="0.4">
      <c r="A6297" s="4">
        <v>149.36140258504187</v>
      </c>
      <c r="B6297" s="4">
        <v>42.8508684477789</v>
      </c>
      <c r="C6297" s="5">
        <v>382.59992150422772</v>
      </c>
      <c r="D6297" s="5" cm="1">
        <f t="array" ref="D6297">[2]!PropsSI("H","P",(B6297+1)*100*1000,"T",C6297+273.15,"WATER")/1000</f>
        <v>3165.5613386114665</v>
      </c>
      <c r="E6297" s="5" cm="1">
        <f t="array" ref="E6297">[2]!PropsSI("S","P",(B6297+1)*100*1000,"T",C6297+273.15,"WATER")/1000</f>
        <v>6.6578800742215742</v>
      </c>
      <c r="F6297" s="5" cm="1">
        <f t="array" ref="F6297">[2]!PropsSI("T","P",(B6297+1)*100*1000,"Q",1,"WATER")-273.15</f>
        <v>255.86428757073554</v>
      </c>
      <c r="G6297" s="9"/>
      <c r="H6297" s="4">
        <v>46.963240645073142</v>
      </c>
      <c r="I6297" s="6">
        <v>10.369915069413315</v>
      </c>
      <c r="J6297" s="5">
        <v>272.98270157312606</v>
      </c>
      <c r="K6297" s="5" cm="1">
        <f t="array" ref="K6297">[2]!PropsSI("H","P",(I6297+1)*100*1000,"T",J6297+273.15,"WATER")/1000</f>
        <v>2989.0919697446261</v>
      </c>
      <c r="L6297" s="5" cm="1">
        <f t="array" ref="L6297">[2]!PropsSI("S","P",(I6297+1)*100*1000,"T",J6297+273.15,"WATER")/1000</f>
        <v>6.9553105581139656</v>
      </c>
      <c r="M6297" s="5" cm="1">
        <f t="array" ref="M6297">[2]!PropsSI("H","P",(I6297+1)*100*1000,"S",E6297*1000,"WATER")/1000</f>
        <v>2836.8944551751947</v>
      </c>
      <c r="N6297" s="5" cm="1">
        <f t="array" ref="N6297">[2]!PropsSI("T","P",(I6297+1)*100*1000,"Q",1,"WATER")-273.15</f>
        <v>185.53385518052687</v>
      </c>
      <c r="O6297" s="5">
        <f t="shared" si="1080"/>
        <v>13.636151859248892</v>
      </c>
      <c r="Q6297">
        <f t="shared" si="1078"/>
        <v>7.321586790902332</v>
      </c>
      <c r="S6297">
        <f t="shared" si="1088"/>
        <v>1.1928377726259323</v>
      </c>
      <c r="T6297">
        <f t="shared" si="1081"/>
        <v>297.4977290105827</v>
      </c>
      <c r="U6297">
        <f t="shared" si="1082"/>
        <v>0.20000480001920007</v>
      </c>
      <c r="V6297">
        <f t="shared" si="1083"/>
        <v>325.6854900610378</v>
      </c>
      <c r="W6297">
        <f t="shared" si="1084"/>
        <v>3277.9070877656245</v>
      </c>
      <c r="X6297">
        <f t="shared" si="1079"/>
        <v>10.234548911432519</v>
      </c>
      <c r="Y6297">
        <f t="shared" si="1085"/>
        <v>8.4853483156437228</v>
      </c>
      <c r="AA6297">
        <f t="shared" si="1086"/>
        <v>0.750545422182051</v>
      </c>
      <c r="AB6297" s="3">
        <f t="shared" si="1087"/>
        <v>10.234551354138519</v>
      </c>
    </row>
    <row r="6298" spans="1:28" x14ac:dyDescent="0.4">
      <c r="A6298" s="4">
        <v>161.83628533496704</v>
      </c>
      <c r="B6298" s="4">
        <v>41.906351652990587</v>
      </c>
      <c r="C6298" s="5">
        <v>381.1606633979236</v>
      </c>
      <c r="D6298" s="5" cm="1">
        <f t="array" ref="D6298">[2]!PropsSI("H","P",(B6298+1)*100*1000,"T",C6298+273.15,"WATER")/1000</f>
        <v>3163.8972541115477</v>
      </c>
      <c r="E6298" s="5" cm="1">
        <f t="array" ref="E6298">[2]!PropsSI("S","P",(B6298+1)*100*1000,"T",C6298+273.15,"WATER")/1000</f>
        <v>6.6647195228964362</v>
      </c>
      <c r="F6298" s="5" cm="1">
        <f t="array" ref="F6298">[2]!PropsSI("T","P",(B6298+1)*100*1000,"Q",1,"WATER")-273.15</f>
        <v>254.54814074383899</v>
      </c>
      <c r="G6298" s="9"/>
      <c r="H6298" s="4">
        <v>52.330028791377508</v>
      </c>
      <c r="I6298" s="6">
        <v>10.370914473922165</v>
      </c>
      <c r="J6298" s="5">
        <v>269.42505515670393</v>
      </c>
      <c r="K6298" s="5" cm="1">
        <f t="array" ref="K6298">[2]!PropsSI("H","P",(I6298+1)*100*1000,"T",J6298+273.15,"WATER")/1000</f>
        <v>2981.2514832532333</v>
      </c>
      <c r="L6298" s="5" cm="1">
        <f t="array" ref="L6298">[2]!PropsSI("S","P",(I6298+1)*100*1000,"T",J6298+273.15,"WATER")/1000</f>
        <v>6.9408680438445698</v>
      </c>
      <c r="M6298" s="5" cm="1">
        <f t="array" ref="M6298">[2]!PropsSI("H","P",(I6298+1)*100*1000,"S",E6298*1000,"WATER")/1000</f>
        <v>2840.19977695323</v>
      </c>
      <c r="N6298" s="5" cm="1">
        <f t="array" ref="N6298">[2]!PropsSI("T","P",(I6298+1)*100*1000,"Q",1,"WATER")-273.15</f>
        <v>185.53778075155276</v>
      </c>
      <c r="O6298" s="5">
        <f t="shared" si="1080"/>
        <v>14.551665909889579</v>
      </c>
      <c r="Q6298">
        <f t="shared" si="1078"/>
        <v>8.2107536355142123</v>
      </c>
      <c r="S6298">
        <f t="shared" si="1088"/>
        <v>1.1921275736758501</v>
      </c>
      <c r="T6298">
        <f t="shared" si="1081"/>
        <v>291.91382276737079</v>
      </c>
      <c r="U6298">
        <f t="shared" si="1082"/>
        <v>0.20000480001920007</v>
      </c>
      <c r="V6298">
        <f t="shared" si="1083"/>
        <v>320.97035178489602</v>
      </c>
      <c r="W6298">
        <f t="shared" si="1084"/>
        <v>3230.4509202456529</v>
      </c>
      <c r="X6298">
        <f t="shared" si="1079"/>
        <v>11.198618367400231</v>
      </c>
      <c r="Y6298">
        <f t="shared" si="1085"/>
        <v>8.9273356560483101</v>
      </c>
      <c r="AA6298">
        <f t="shared" si="1086"/>
        <v>0.76957653296639028</v>
      </c>
      <c r="AB6298" s="3">
        <f t="shared" si="1087"/>
        <v>11.198620599818035</v>
      </c>
    </row>
    <row r="6299" spans="1:28" x14ac:dyDescent="0.4">
      <c r="A6299" s="4">
        <v>158.94320695224172</v>
      </c>
      <c r="B6299" s="4">
        <v>42.084257345234157</v>
      </c>
      <c r="C6299" s="5">
        <v>381.55953271160422</v>
      </c>
      <c r="D6299" s="5" cm="1">
        <f t="array" ref="D6299">[2]!PropsSI("H","P",(B6299+1)*100*1000,"T",C6299+273.15,"WATER")/1000</f>
        <v>3164.520682177832</v>
      </c>
      <c r="E6299" s="5" cm="1">
        <f t="array" ref="E6299">[2]!PropsSI("S","P",(B6299+1)*100*1000,"T",C6299+273.15,"WATER")/1000</f>
        <v>6.6638888072234099</v>
      </c>
      <c r="F6299" s="5" cm="1">
        <f t="array" ref="F6299">[2]!PropsSI("T","P",(B6299+1)*100*1000,"Q",1,"WATER")-273.15</f>
        <v>254.79772768009582</v>
      </c>
      <c r="G6299" s="9"/>
      <c r="H6299" s="4">
        <v>51.992354879805276</v>
      </c>
      <c r="I6299" s="6">
        <v>10.368014354564526</v>
      </c>
      <c r="J6299" s="5">
        <v>270.30500015728126</v>
      </c>
      <c r="K6299" s="5" cm="1">
        <f t="array" ref="K6299">[2]!PropsSI("H","P",(I6299+1)*100*1000,"T",J6299+273.15,"WATER")/1000</f>
        <v>2983.2014866825689</v>
      </c>
      <c r="L6299" s="5" cm="1">
        <f t="array" ref="L6299">[2]!PropsSI("S","P",(I6299+1)*100*1000,"T",J6299+273.15,"WATER")/1000</f>
        <v>6.9445726888646258</v>
      </c>
      <c r="M6299" s="5" cm="1">
        <f t="array" ref="M6299">[2]!PropsSI("H","P",(I6299+1)*100*1000,"S",E6299*1000,"WATER")/1000</f>
        <v>2839.7468221835293</v>
      </c>
      <c r="N6299" s="5" cm="1">
        <f t="array" ref="N6299">[2]!PropsSI("T","P",(I6299+1)*100*1000,"Q",1,"WATER")-273.15</f>
        <v>185.52638859585875</v>
      </c>
      <c r="O6299" s="5">
        <f t="shared" si="1080"/>
        <v>14.339055233820233</v>
      </c>
      <c r="Q6299">
        <f t="shared" si="1078"/>
        <v>8.005404003893771</v>
      </c>
      <c r="S6299">
        <f t="shared" si="1088"/>
        <v>1.1922679804273195</v>
      </c>
      <c r="T6299">
        <f t="shared" si="1081"/>
        <v>293.01776432632283</v>
      </c>
      <c r="U6299">
        <f t="shared" si="1082"/>
        <v>0.20000480001920007</v>
      </c>
      <c r="V6299">
        <f t="shared" si="1083"/>
        <v>321.99752069994145</v>
      </c>
      <c r="W6299">
        <f t="shared" si="1084"/>
        <v>3240.7890052070957</v>
      </c>
      <c r="X6299">
        <f t="shared" si="1079"/>
        <v>10.975688375548328</v>
      </c>
      <c r="Y6299">
        <f t="shared" si="1085"/>
        <v>8.8225892484953086</v>
      </c>
      <c r="AA6299">
        <f t="shared" si="1086"/>
        <v>0.76544029396176316</v>
      </c>
      <c r="AB6299" s="3">
        <f t="shared" si="1087"/>
        <v>10.975690653309318</v>
      </c>
    </row>
    <row r="6300" spans="1:28" x14ac:dyDescent="0.4">
      <c r="A6300" s="4">
        <v>155.98411690744976</v>
      </c>
      <c r="B6300" s="4">
        <v>41.926450494288396</v>
      </c>
      <c r="C6300" s="5">
        <v>381.44209556807391</v>
      </c>
      <c r="D6300" s="5" cm="1">
        <f t="array" ref="D6300">[2]!PropsSI("H","P",(B6300+1)*100*1000,"T",C6300+273.15,"WATER")/1000</f>
        <v>3164.543288090083</v>
      </c>
      <c r="E6300" s="5" cm="1">
        <f t="array" ref="E6300">[2]!PropsSI("S","P",(B6300+1)*100*1000,"T",C6300+273.15,"WATER")/1000</f>
        <v>6.6655048088326456</v>
      </c>
      <c r="F6300" s="5" cm="1">
        <f t="array" ref="F6300">[2]!PropsSI("T","P",(B6300+1)*100*1000,"Q",1,"WATER")-273.15</f>
        <v>254.57637737444225</v>
      </c>
      <c r="G6300" s="9"/>
      <c r="H6300" s="4">
        <v>48.572433723416744</v>
      </c>
      <c r="I6300" s="6">
        <v>10.373256381564669</v>
      </c>
      <c r="J6300" s="5">
        <v>271.46750569508902</v>
      </c>
      <c r="K6300" s="5" cm="1">
        <f t="array" ref="K6300">[2]!PropsSI("H","P",(I6300+1)*100*1000,"T",J6300+273.15,"WATER")/1000</f>
        <v>2985.7461309669416</v>
      </c>
      <c r="L6300" s="5" cm="1">
        <f t="array" ref="L6300">[2]!PropsSI("S","P",(I6300+1)*100*1000,"T",J6300+273.15,"WATER")/1000</f>
        <v>6.9490447055325442</v>
      </c>
      <c r="M6300" s="5" cm="1">
        <f t="array" ref="M6300">[2]!PropsSI("H","P",(I6300+1)*100*1000,"S",E6300*1000,"WATER")/1000</f>
        <v>2840.6207806965385</v>
      </c>
      <c r="N6300" s="5" cm="1">
        <f t="array" ref="N6300">[2]!PropsSI("T","P",(I6300+1)*100*1000,"Q",1,"WATER")-273.15</f>
        <v>185.54697849304563</v>
      </c>
      <c r="O6300" s="5">
        <f t="shared" si="1080"/>
        <v>14.035212850619141</v>
      </c>
      <c r="Q6300">
        <f t="shared" si="1078"/>
        <v>7.7470879609488232</v>
      </c>
      <c r="S6300">
        <f t="shared" si="1088"/>
        <v>1.1921378165981915</v>
      </c>
      <c r="T6300">
        <f t="shared" si="1081"/>
        <v>291.99435726830774</v>
      </c>
      <c r="U6300">
        <f t="shared" si="1082"/>
        <v>0.20000480001920007</v>
      </c>
      <c r="V6300">
        <f t="shared" si="1083"/>
        <v>321.19276676115794</v>
      </c>
      <c r="W6300">
        <f t="shared" si="1084"/>
        <v>3232.689446828394</v>
      </c>
      <c r="X6300">
        <f t="shared" si="1079"/>
        <v>10.684246686588191</v>
      </c>
      <c r="Y6300">
        <f t="shared" si="1085"/>
        <v>8.626901379599472</v>
      </c>
      <c r="AA6300">
        <f t="shared" si="1086"/>
        <v>0.7612459561673065</v>
      </c>
      <c r="AB6300" s="3">
        <f t="shared" si="1087"/>
        <v>10.684249026481236</v>
      </c>
    </row>
    <row r="6301" spans="1:28" x14ac:dyDescent="0.4">
      <c r="A6301" s="4">
        <v>157.06720368182965</v>
      </c>
      <c r="B6301" s="4">
        <v>42.514594048100363</v>
      </c>
      <c r="C6301" s="5">
        <v>380.66773461283003</v>
      </c>
      <c r="D6301" s="5" cm="1">
        <f t="array" ref="D6301">[2]!PropsSI("H","P",(B6301+1)*100*1000,"T",C6301+273.15,"WATER")/1000</f>
        <v>3161.5000477073227</v>
      </c>
      <c r="E6301" s="5" cm="1">
        <f t="array" ref="E6301">[2]!PropsSI("S","P",(B6301+1)*100*1000,"T",C6301+273.15,"WATER")/1000</f>
        <v>6.654991559826267</v>
      </c>
      <c r="F6301" s="5" cm="1">
        <f t="array" ref="F6301">[2]!PropsSI("T","P",(B6301+1)*100*1000,"Q",1,"WATER")-273.15</f>
        <v>255.39821077343152</v>
      </c>
      <c r="G6301" s="9"/>
      <c r="H6301" s="4">
        <v>50.1559988975484</v>
      </c>
      <c r="I6301" s="6">
        <v>10.361556909631799</v>
      </c>
      <c r="J6301" s="5">
        <v>269.16748869473065</v>
      </c>
      <c r="K6301" s="5" cm="1">
        <f t="array" ref="K6301">[2]!PropsSI("H","P",(I6301+1)*100*1000,"T",J6301+273.15,"WATER")/1000</f>
        <v>2980.7137755866206</v>
      </c>
      <c r="L6301" s="5" cm="1">
        <f t="array" ref="L6301">[2]!PropsSI("S","P",(I6301+1)*100*1000,"T",J6301+273.15,"WATER")/1000</f>
        <v>6.9402432968038248</v>
      </c>
      <c r="M6301" s="5" cm="1">
        <f t="array" ref="M6301">[2]!PropsSI("H","P",(I6301+1)*100*1000,"S",E6301*1000,"WATER")/1000</f>
        <v>2835.3562953379287</v>
      </c>
      <c r="N6301" s="5" cm="1">
        <f t="array" ref="N6301">[2]!PropsSI("T","P",(I6301+1)*100*1000,"Q",1,"WATER")-273.15</f>
        <v>185.50101446827864</v>
      </c>
      <c r="O6301" s="5">
        <f t="shared" si="1080"/>
        <v>14.229579773044392</v>
      </c>
      <c r="Q6301">
        <f t="shared" si="1078"/>
        <v>7.8876650627947189</v>
      </c>
      <c r="S6301">
        <f t="shared" si="1088"/>
        <v>1.1926046916121722</v>
      </c>
      <c r="T6301">
        <f t="shared" si="1081"/>
        <v>295.66514037079668</v>
      </c>
      <c r="U6301">
        <f t="shared" si="1082"/>
        <v>0.20000480001920007</v>
      </c>
      <c r="V6301">
        <f t="shared" si="1083"/>
        <v>323.24089039196849</v>
      </c>
      <c r="W6301">
        <f t="shared" si="1084"/>
        <v>3253.3030730749774</v>
      </c>
      <c r="X6301">
        <f t="shared" si="1079"/>
        <v>10.849625474005935</v>
      </c>
      <c r="Y6301">
        <f t="shared" si="1085"/>
        <v>8.7732094775825136</v>
      </c>
      <c r="AA6301">
        <f t="shared" si="1086"/>
        <v>0.76247000623203864</v>
      </c>
      <c r="AB6301" s="3">
        <f t="shared" si="1087"/>
        <v>10.849627778232449</v>
      </c>
    </row>
    <row r="6302" spans="1:28" x14ac:dyDescent="0.4">
      <c r="A6302" s="4">
        <v>150.95861569114891</v>
      </c>
      <c r="B6302" s="4">
        <v>41.763879688590038</v>
      </c>
      <c r="C6302" s="5">
        <v>382.41072975070841</v>
      </c>
      <c r="D6302" s="5" cm="1">
        <f t="array" ref="D6302">[2]!PropsSI("H","P",(B6302+1)*100*1000,"T",C6302+273.15,"WATER")/1000</f>
        <v>3167.2168894611782</v>
      </c>
      <c r="E6302" s="5" cm="1">
        <f t="array" ref="E6302">[2]!PropsSI("S","P",(B6302+1)*100*1000,"T",C6302+273.15,"WATER")/1000</f>
        <v>6.6712222497666192</v>
      </c>
      <c r="F6302" s="5" cm="1">
        <f t="array" ref="F6302">[2]!PropsSI("T","P",(B6302+1)*100*1000,"Q",1,"WATER")-273.15</f>
        <v>254.34769289458131</v>
      </c>
      <c r="G6302" s="9"/>
      <c r="H6302" s="4">
        <v>47.555364585335951</v>
      </c>
      <c r="I6302" s="6">
        <v>10.371394566853841</v>
      </c>
      <c r="J6302" s="5">
        <v>274.35556819893839</v>
      </c>
      <c r="K6302" s="5" cm="1">
        <f t="array" ref="K6302">[2]!PropsSI("H","P",(I6302+1)*100*1000,"T",J6302+273.15,"WATER")/1000</f>
        <v>2992.1056945621958</v>
      </c>
      <c r="L6302" s="5" cm="1">
        <f t="array" ref="L6302">[2]!PropsSI("S","P",(I6302+1)*100*1000,"T",J6302+273.15,"WATER")/1000</f>
        <v>6.9607639405565989</v>
      </c>
      <c r="M6302" s="5" cm="1">
        <f t="array" ref="M6302">[2]!PropsSI("H","P",(I6302+1)*100*1000,"S",E6302*1000,"WATER")/1000</f>
        <v>2843.3423416329156</v>
      </c>
      <c r="N6302" s="5" cm="1">
        <f t="array" ref="N6302">[2]!PropsSI("T","P",(I6302+1)*100*1000,"Q",1,"WATER")-273.15</f>
        <v>185.53966641708126</v>
      </c>
      <c r="O6302" s="5">
        <f t="shared" si="1080"/>
        <v>13.581014832708702</v>
      </c>
      <c r="Q6302">
        <f t="shared" si="1078"/>
        <v>7.3429287705481547</v>
      </c>
      <c r="S6302">
        <f t="shared" si="1088"/>
        <v>1.1920187182448951</v>
      </c>
      <c r="T6302">
        <f t="shared" si="1081"/>
        <v>291.05795199982526</v>
      </c>
      <c r="U6302">
        <f t="shared" si="1082"/>
        <v>0.20000480001920007</v>
      </c>
      <c r="V6302">
        <f t="shared" si="1083"/>
        <v>321.19218798899414</v>
      </c>
      <c r="W6302">
        <f t="shared" si="1084"/>
        <v>3232.6836216951406</v>
      </c>
      <c r="X6302">
        <f t="shared" si="1079"/>
        <v>10.23585195320203</v>
      </c>
      <c r="Y6302">
        <f t="shared" si="1085"/>
        <v>8.3690045407362241</v>
      </c>
      <c r="AA6302">
        <f t="shared" si="1086"/>
        <v>0.75368847775240611</v>
      </c>
      <c r="AB6302" s="3">
        <f t="shared" si="1087"/>
        <v>10.23585439559707</v>
      </c>
    </row>
    <row r="6303" spans="1:28" x14ac:dyDescent="0.4">
      <c r="A6303" s="4">
        <v>158.84890785636168</v>
      </c>
      <c r="B6303" s="4">
        <v>42.375720763692044</v>
      </c>
      <c r="C6303" s="5">
        <v>380.8277163442109</v>
      </c>
      <c r="D6303" s="5" cm="1">
        <f t="array" ref="D6303">[2]!PropsSI("H","P",(B6303+1)*100*1000,"T",C6303+273.15,"WATER")/1000</f>
        <v>3162.1641137270035</v>
      </c>
      <c r="E6303" s="5" cm="1">
        <f t="array" ref="E6303">[2]!PropsSI("S","P",(B6303+1)*100*1000,"T",C6303+273.15,"WATER")/1000</f>
        <v>6.6573831974307964</v>
      </c>
      <c r="F6303" s="5" cm="1">
        <f t="array" ref="F6303">[2]!PropsSI("T","P",(B6303+1)*100*1000,"Q",1,"WATER")-273.15</f>
        <v>255.2049281856049</v>
      </c>
      <c r="G6303" s="9"/>
      <c r="H6303" s="4">
        <v>50.787620183178497</v>
      </c>
      <c r="I6303" s="6">
        <v>10.368367554841219</v>
      </c>
      <c r="J6303" s="5">
        <v>269.07330673018816</v>
      </c>
      <c r="K6303" s="5" cm="1">
        <f t="array" ref="K6303">[2]!PropsSI("H","P",(I6303+1)*100*1000,"T",J6303+273.15,"WATER")/1000</f>
        <v>2980.4836802689747</v>
      </c>
      <c r="L6303" s="5" cm="1">
        <f t="array" ref="L6303">[2]!PropsSI("S","P",(I6303+1)*100*1000,"T",J6303+273.15,"WATER")/1000</f>
        <v>6.9395522010983077</v>
      </c>
      <c r="M6303" s="5" cm="1">
        <f t="array" ref="M6303">[2]!PropsSI("H","P",(I6303+1)*100*1000,"S",E6303*1000,"WATER")/1000</f>
        <v>2836.627713439892</v>
      </c>
      <c r="N6303" s="5" cm="1">
        <f t="array" ref="N6303">[2]!PropsSI("T","P",(I6303+1)*100*1000,"Q",1,"WATER")-273.15</f>
        <v>185.52777614786771</v>
      </c>
      <c r="O6303" s="5">
        <f t="shared" si="1080"/>
        <v>14.364194903638625</v>
      </c>
      <c r="Q6303">
        <f t="shared" si="1078"/>
        <v>8.0165940093550745</v>
      </c>
      <c r="S6303">
        <f t="shared" si="1088"/>
        <v>1.1924863077963026</v>
      </c>
      <c r="T6303">
        <f t="shared" si="1081"/>
        <v>294.73435311962834</v>
      </c>
      <c r="U6303">
        <f t="shared" si="1082"/>
        <v>0.20000480001920007</v>
      </c>
      <c r="V6303">
        <f t="shared" si="1083"/>
        <v>322.67730967048425</v>
      </c>
      <c r="W6303">
        <f t="shared" si="1084"/>
        <v>3247.6308362150094</v>
      </c>
      <c r="X6303">
        <f t="shared" si="1079"/>
        <v>10.990407561336498</v>
      </c>
      <c r="Y6303">
        <f t="shared" si="1085"/>
        <v>8.8435670419483738</v>
      </c>
      <c r="AA6303">
        <f t="shared" si="1086"/>
        <v>0.7651253627352923</v>
      </c>
      <c r="AB6303" s="3">
        <f t="shared" si="1087"/>
        <v>10.99040983604694</v>
      </c>
    </row>
    <row r="6304" spans="1:28" x14ac:dyDescent="0.4">
      <c r="A6304" s="4">
        <v>157.79762363256529</v>
      </c>
      <c r="B6304" s="4">
        <v>40.989891895727972</v>
      </c>
      <c r="C6304" s="5">
        <v>379.87446815703879</v>
      </c>
      <c r="D6304" s="5" cm="1">
        <f t="array" ref="D6304">[2]!PropsSI("H","P",(B6304+1)*100*1000,"T",C6304+273.15,"WATER")/1000</f>
        <v>3162.567595117061</v>
      </c>
      <c r="E6304" s="5" cm="1">
        <f t="array" ref="E6304">[2]!PropsSI("S","P",(B6304+1)*100*1000,"T",C6304+273.15,"WATER")/1000</f>
        <v>6.6719956931066369</v>
      </c>
      <c r="F6304" s="5" cm="1">
        <f t="array" ref="F6304">[2]!PropsSI("T","P",(B6304+1)*100*1000,"Q",1,"WATER")-273.15</f>
        <v>253.24973027570775</v>
      </c>
      <c r="G6304" s="9"/>
      <c r="H6304" s="4">
        <v>58.436545341035242</v>
      </c>
      <c r="I6304" s="6">
        <v>10.361082229873668</v>
      </c>
      <c r="J6304" s="5">
        <v>271.21063794269321</v>
      </c>
      <c r="K6304" s="5" cm="1">
        <f t="array" ref="K6304">[2]!PropsSI("H","P",(I6304+1)*100*1000,"T",J6304+273.15,"WATER")/1000</f>
        <v>2985.2195434866562</v>
      </c>
      <c r="L6304" s="5" cm="1">
        <f t="array" ref="L6304">[2]!PropsSI("S","P",(I6304+1)*100*1000,"T",J6304+273.15,"WATER")/1000</f>
        <v>6.9485546532054396</v>
      </c>
      <c r="M6304" s="5" cm="1">
        <f t="array" ref="M6304">[2]!PropsSI("H","P",(I6304+1)*100*1000,"S",E6304*1000,"WATER")/1000</f>
        <v>2843.5255124829114</v>
      </c>
      <c r="N6304" s="5" cm="1">
        <f t="array" ref="N6304">[2]!PropsSI("T","P",(I6304+1)*100*1000,"Q",1,"WATER")-273.15</f>
        <v>185.4991487969798</v>
      </c>
      <c r="O6304" s="5">
        <f t="shared" si="1080"/>
        <v>13.984467355125929</v>
      </c>
      <c r="Q6304">
        <f t="shared" si="1078"/>
        <v>7.7736391953176049</v>
      </c>
      <c r="S6304">
        <f t="shared" si="1088"/>
        <v>1.1914498128355557</v>
      </c>
      <c r="T6304">
        <f t="shared" si="1081"/>
        <v>286.58495965501925</v>
      </c>
      <c r="U6304">
        <f t="shared" si="1082"/>
        <v>0.20000480001920007</v>
      </c>
      <c r="V6304">
        <f t="shared" si="1083"/>
        <v>316.55299465732793</v>
      </c>
      <c r="W6304">
        <f t="shared" si="1084"/>
        <v>3185.9918126724738</v>
      </c>
      <c r="X6304">
        <f t="shared" si="1079"/>
        <v>10.689372162521549</v>
      </c>
      <c r="Y6304">
        <f t="shared" si="1085"/>
        <v>8.501498736039915</v>
      </c>
      <c r="AA6304">
        <f t="shared" si="1086"/>
        <v>0.76437480454874118</v>
      </c>
      <c r="AB6304" s="3">
        <f t="shared" si="1087"/>
        <v>10.689374501292633</v>
      </c>
    </row>
    <row r="6305" spans="1:28" x14ac:dyDescent="0.4">
      <c r="A6305" s="4">
        <v>144.07992519957503</v>
      </c>
      <c r="B6305" s="4">
        <v>41.90751991958119</v>
      </c>
      <c r="C6305" s="5">
        <v>381.32283560790489</v>
      </c>
      <c r="D6305" s="5" cm="1">
        <f t="array" ref="D6305">[2]!PropsSI("H","P",(B6305+1)*100*1000,"T",C6305+273.15,"WATER")/1000</f>
        <v>3164.2899153803428</v>
      </c>
      <c r="E6305" s="5" cm="1">
        <f t="array" ref="E6305">[2]!PropsSI("S","P",(B6305+1)*100*1000,"T",C6305+273.15,"WATER")/1000</f>
        <v>6.6653078276206692</v>
      </c>
      <c r="F6305" s="5" cm="1">
        <f t="array" ref="F6305">[2]!PropsSI("T","P",(B6305+1)*100*1000,"Q",1,"WATER")-273.15</f>
        <v>254.54978230506867</v>
      </c>
      <c r="G6305" s="9"/>
      <c r="H6305" s="4">
        <v>58.241938477625624</v>
      </c>
      <c r="I6305" s="6">
        <v>10.369092421095662</v>
      </c>
      <c r="J6305" s="5">
        <v>275.49664281692299</v>
      </c>
      <c r="K6305" s="5" cm="1">
        <f t="array" ref="K6305">[2]!PropsSI("H","P",(I6305+1)*100*1000,"T",J6305+273.15,"WATER")/1000</f>
        <v>2994.6192925767868</v>
      </c>
      <c r="L6305" s="5" cm="1">
        <f t="array" ref="L6305">[2]!PropsSI("S","P",(I6305+1)*100*1000,"T",J6305+273.15,"WATER")/1000</f>
        <v>6.9654404407792896</v>
      </c>
      <c r="M6305" s="5" cm="1">
        <f t="array" ref="M6305">[2]!PropsSI("H","P",(I6305+1)*100*1000,"S",E6305*1000,"WATER")/1000</f>
        <v>2840.449480708558</v>
      </c>
      <c r="N6305" s="5" cm="1">
        <f t="array" ref="N6305">[2]!PropsSI("T","P",(I6305+1)*100*1000,"Q",1,"WATER")-273.15</f>
        <v>185.53062368862243</v>
      </c>
      <c r="O6305" s="5">
        <f t="shared" si="1080"/>
        <v>12.960807112252395</v>
      </c>
      <c r="Q6305">
        <f t="shared" si="1078"/>
        <v>6.7905918450282359</v>
      </c>
      <c r="S6305">
        <f t="shared" si="1088"/>
        <v>1.192132307335648</v>
      </c>
      <c r="T6305">
        <f t="shared" si="1081"/>
        <v>291.95104094756766</v>
      </c>
      <c r="U6305">
        <f t="shared" si="1082"/>
        <v>0.20000480001920007</v>
      </c>
      <c r="V6305">
        <f t="shared" si="1083"/>
        <v>321.11235845324092</v>
      </c>
      <c r="W6305">
        <f t="shared" si="1084"/>
        <v>3231.8801661865482</v>
      </c>
      <c r="X6305">
        <f t="shared" si="1079"/>
        <v>9.619743330091806</v>
      </c>
      <c r="Y6305">
        <f t="shared" si="1085"/>
        <v>8.0040981254374053</v>
      </c>
      <c r="AA6305">
        <f t="shared" si="1086"/>
        <v>0.7422181231151177</v>
      </c>
      <c r="AB6305" s="3">
        <f t="shared" si="1087"/>
        <v>9.6197459289130407</v>
      </c>
    </row>
    <row r="6306" spans="1:28" x14ac:dyDescent="0.4">
      <c r="A6306" s="4">
        <v>158.10636886942774</v>
      </c>
      <c r="B6306" s="4">
        <v>41.735897521251594</v>
      </c>
      <c r="C6306" s="5">
        <v>381.49864662711775</v>
      </c>
      <c r="D6306" s="5" cm="1">
        <f t="array" ref="D6306">[2]!PropsSI("H","P",(B6306+1)*100*1000,"T",C6306+273.15,"WATER")/1000</f>
        <v>3165.053440042796</v>
      </c>
      <c r="E6306" s="5" cm="1">
        <f t="array" ref="E6306">[2]!PropsSI("S","P",(B6306+1)*100*1000,"T",C6306+273.15,"WATER")/1000</f>
        <v>6.6682020858135527</v>
      </c>
      <c r="F6306" s="5" cm="1">
        <f t="array" ref="F6306">[2]!PropsSI("T","P",(B6306+1)*100*1000,"Q",1,"WATER")-273.15</f>
        <v>254.30826398297938</v>
      </c>
      <c r="G6306" s="9"/>
      <c r="H6306" s="4">
        <v>60.449694265613182</v>
      </c>
      <c r="I6306" s="6">
        <v>10.367725485154141</v>
      </c>
      <c r="J6306" s="5">
        <v>271.19472835890372</v>
      </c>
      <c r="K6306" s="5" cm="1">
        <f t="array" ref="K6306">[2]!PropsSI("H","P",(I6306+1)*100*1000,"T",J6306+273.15,"WATER")/1000</f>
        <v>2985.1630931837717</v>
      </c>
      <c r="L6306" s="5" cm="1">
        <f t="array" ref="L6306">[2]!PropsSI("S","P",(I6306+1)*100*1000,"T",J6306+273.15,"WATER")/1000</f>
        <v>6.9481905655840466</v>
      </c>
      <c r="M6306" s="5" cm="1">
        <f t="array" ref="M6306">[2]!PropsSI("H","P",(I6306+1)*100*1000,"S",E6306*1000,"WATER")/1000</f>
        <v>2841.8183579870042</v>
      </c>
      <c r="N6306" s="5" cm="1">
        <f t="array" ref="N6306">[2]!PropsSI("T","P",(I6306+1)*100*1000,"Q",1,"WATER")-273.15</f>
        <v>185.52525374335391</v>
      </c>
      <c r="O6306" s="5">
        <f t="shared" si="1080"/>
        <v>14.195979198625764</v>
      </c>
      <c r="Q6306">
        <f t="shared" si="1078"/>
        <v>7.9005026490394963</v>
      </c>
      <c r="S6306">
        <f t="shared" si="1088"/>
        <v>1.1920052595089186</v>
      </c>
      <c r="T6306">
        <f t="shared" si="1081"/>
        <v>290.95213331361578</v>
      </c>
      <c r="U6306">
        <f t="shared" si="1082"/>
        <v>0.20000480001920007</v>
      </c>
      <c r="V6306">
        <f t="shared" si="1083"/>
        <v>320.55382140663585</v>
      </c>
      <c r="W6306">
        <f t="shared" si="1084"/>
        <v>3226.258692096611</v>
      </c>
      <c r="X6306">
        <f t="shared" si="1079"/>
        <v>10.851963732854008</v>
      </c>
      <c r="Y6306">
        <f t="shared" si="1085"/>
        <v>8.7111225292715329</v>
      </c>
      <c r="AA6306">
        <f t="shared" si="1086"/>
        <v>0.76443941518557268</v>
      </c>
      <c r="AB6306" s="3">
        <f t="shared" si="1087"/>
        <v>10.851966036584034</v>
      </c>
    </row>
    <row r="6307" spans="1:28" x14ac:dyDescent="0.4">
      <c r="A6307" s="4">
        <v>159.43711058611285</v>
      </c>
      <c r="B6307" s="4">
        <v>41.591688384533278</v>
      </c>
      <c r="C6307" s="5">
        <v>381.42128287088906</v>
      </c>
      <c r="D6307" s="5" cm="1">
        <f t="array" ref="D6307">[2]!PropsSI("H","P",(B6307+1)*100*1000,"T",C6307+273.15,"WATER")/1000</f>
        <v>3165.1470250130378</v>
      </c>
      <c r="E6307" s="5" cm="1">
        <f t="array" ref="E6307">[2]!PropsSI("S","P",(B6307+1)*100*1000,"T",C6307+273.15,"WATER")/1000</f>
        <v>6.6698026697082584</v>
      </c>
      <c r="F6307" s="5" cm="1">
        <f t="array" ref="F6307">[2]!PropsSI("T","P",(B6307+1)*100*1000,"Q",1,"WATER")-273.15</f>
        <v>254.10474904195542</v>
      </c>
      <c r="G6307" s="9"/>
      <c r="H6307" s="4">
        <v>57.530295294225311</v>
      </c>
      <c r="I6307" s="6">
        <v>10.371586916594822</v>
      </c>
      <c r="J6307" s="5">
        <v>271.02297328383486</v>
      </c>
      <c r="K6307" s="5" cm="1">
        <f t="array" ref="K6307">[2]!PropsSI("H","P",(I6307+1)*100*1000,"T",J6307+273.15,"WATER")/1000</f>
        <v>2984.7722542290776</v>
      </c>
      <c r="L6307" s="5" cm="1">
        <f t="array" ref="L6307">[2]!PropsSI("S","P",(I6307+1)*100*1000,"T",J6307+273.15,"WATER")/1000</f>
        <v>6.9473211789753062</v>
      </c>
      <c r="M6307" s="5" cm="1">
        <f t="array" ref="M6307">[2]!PropsSI("H","P",(I6307+1)*100*1000,"S",E6307*1000,"WATER")/1000</f>
        <v>2842.661057116894</v>
      </c>
      <c r="N6307" s="5" cm="1">
        <f t="array" ref="N6307">[2]!PropsSI("T","P",(I6307+1)*100*1000,"Q",1,"WATER")-273.15</f>
        <v>185.54042189343102</v>
      </c>
      <c r="O6307" s="5">
        <f t="shared" si="1080"/>
        <v>14.282286368313091</v>
      </c>
      <c r="Q6307">
        <f t="shared" si="1078"/>
        <v>7.988453410118618</v>
      </c>
      <c r="S6307">
        <f t="shared" si="1088"/>
        <v>1.1918876080059062</v>
      </c>
      <c r="T6307">
        <f t="shared" si="1081"/>
        <v>290.02710383825826</v>
      </c>
      <c r="U6307">
        <f t="shared" si="1082"/>
        <v>0.20000480001920007</v>
      </c>
      <c r="V6307">
        <f t="shared" si="1083"/>
        <v>319.84667021956716</v>
      </c>
      <c r="W6307">
        <f t="shared" si="1084"/>
        <v>3219.1414702400884</v>
      </c>
      <c r="X6307">
        <f t="shared" si="1079"/>
        <v>10.946255454870215</v>
      </c>
      <c r="Y6307">
        <f t="shared" si="1085"/>
        <v>8.7485929359367294</v>
      </c>
      <c r="AA6307">
        <f t="shared" si="1086"/>
        <v>0.76642194789213292</v>
      </c>
      <c r="AB6307" s="3">
        <f t="shared" si="1087"/>
        <v>10.946257738755776</v>
      </c>
    </row>
    <row r="6308" spans="1:28" x14ac:dyDescent="0.4">
      <c r="A6308" s="4">
        <v>160.66338441831255</v>
      </c>
      <c r="B6308" s="4">
        <v>41.58790390238358</v>
      </c>
      <c r="C6308" s="5">
        <v>381.41618350946072</v>
      </c>
      <c r="D6308" s="5" cm="1">
        <f t="array" ref="D6308">[2]!PropsSI("H","P",(B6308+1)*100*1000,"T",C6308+273.15,"WATER")/1000</f>
        <v>3165.1420197842958</v>
      </c>
      <c r="E6308" s="5" cm="1">
        <f t="array" ref="E6308">[2]!PropsSI("S","P",(B6308+1)*100*1000,"T",C6308+273.15,"WATER")/1000</f>
        <v>6.6698333461755679</v>
      </c>
      <c r="F6308" s="5" cm="1">
        <f t="array" ref="F6308">[2]!PropsSI("T","P",(B6308+1)*100*1000,"Q",1,"WATER")-273.15</f>
        <v>254.09940110253876</v>
      </c>
      <c r="G6308" s="9"/>
      <c r="H6308" s="4">
        <v>56.459545457366495</v>
      </c>
      <c r="I6308" s="6">
        <v>10.370551002933245</v>
      </c>
      <c r="J6308" s="5">
        <v>270.64846797956079</v>
      </c>
      <c r="K6308" s="5" cm="1">
        <f t="array" ref="K6308">[2]!PropsSI("H","P",(I6308+1)*100*1000,"T",J6308+273.15,"WATER")/1000</f>
        <v>2983.9503436522032</v>
      </c>
      <c r="L6308" s="5" cm="1">
        <f t="array" ref="L6308">[2]!PropsSI("S","P",(I6308+1)*100*1000,"T",J6308+273.15,"WATER")/1000</f>
        <v>6.9458508485393082</v>
      </c>
      <c r="M6308" s="5" cm="1">
        <f t="array" ref="M6308">[2]!PropsSI("H","P",(I6308+1)*100*1000,"S",E6308*1000,"WATER")/1000</f>
        <v>2842.6567819935385</v>
      </c>
      <c r="N6308" s="5" cm="1">
        <f t="array" ref="N6308">[2]!PropsSI("T","P",(I6308+1)*100*1000,"Q",1,"WATER")-273.15</f>
        <v>185.53635310154652</v>
      </c>
      <c r="O6308" s="5">
        <f t="shared" si="1080"/>
        <v>14.39210270233538</v>
      </c>
      <c r="Q6308">
        <f t="shared" si="1078"/>
        <v>8.0863521988357743</v>
      </c>
      <c r="S6308">
        <f t="shared" si="1088"/>
        <v>1.1918869198245339</v>
      </c>
      <c r="T6308">
        <f t="shared" si="1081"/>
        <v>290.02169304419721</v>
      </c>
      <c r="U6308">
        <f t="shared" si="1082"/>
        <v>0.20000480001920007</v>
      </c>
      <c r="V6308">
        <f t="shared" si="1083"/>
        <v>319.84621002994015</v>
      </c>
      <c r="W6308">
        <f t="shared" si="1084"/>
        <v>3219.1368385973356</v>
      </c>
      <c r="X6308">
        <f t="shared" si="1079"/>
        <v>11.055189438286165</v>
      </c>
      <c r="Y6308">
        <f t="shared" si="1085"/>
        <v>8.813994554347417</v>
      </c>
      <c r="AA6308">
        <f t="shared" si="1086"/>
        <v>0.76814291339605412</v>
      </c>
      <c r="AB6308" s="3">
        <f t="shared" si="1087"/>
        <v>11.055191699667123</v>
      </c>
    </row>
    <row r="6309" spans="1:28" x14ac:dyDescent="0.4">
      <c r="A6309" s="4">
        <v>163.69616388236432</v>
      </c>
      <c r="B6309" s="4">
        <v>41.315865640413556</v>
      </c>
      <c r="C6309" s="5">
        <v>382.4119666547345</v>
      </c>
      <c r="D6309" s="5" cm="1">
        <f t="array" ref="D6309">[2]!PropsSI("H","P",(B6309+1)*100*1000,"T",C6309+273.15,"WATER")/1000</f>
        <v>3168.0900478195704</v>
      </c>
      <c r="E6309" s="5" cm="1">
        <f t="array" ref="E6309">[2]!PropsSI("S","P",(B6309+1)*100*1000,"T",C6309+273.15,"WATER")/1000</f>
        <v>6.6770987184823554</v>
      </c>
      <c r="F6309" s="5" cm="1">
        <f t="array" ref="F6309">[2]!PropsSI("T","P",(B6309+1)*100*1000,"Q",1,"WATER")-273.15</f>
        <v>253.71402152746532</v>
      </c>
      <c r="G6309" s="9"/>
      <c r="H6309" s="4">
        <v>59.01620366648369</v>
      </c>
      <c r="I6309" s="6">
        <v>10.368242903301189</v>
      </c>
      <c r="J6309" s="5">
        <v>271.22320055422313</v>
      </c>
      <c r="K6309" s="5" cm="1">
        <f t="array" ref="K6309">[2]!PropsSI("H","P",(I6309+1)*100*1000,"T",J6309+273.15,"WATER")/1000</f>
        <v>2985.2241460274649</v>
      </c>
      <c r="L6309" s="5" cm="1">
        <f t="array" ref="L6309">[2]!PropsSI("S","P",(I6309+1)*100*1000,"T",J6309+273.15,"WATER")/1000</f>
        <v>6.9482824471853819</v>
      </c>
      <c r="M6309" s="5" cm="1">
        <f t="array" ref="M6309">[2]!PropsSI("H","P",(I6309+1)*100*1000,"S",E6309*1000,"WATER")/1000</f>
        <v>2846.1232256174885</v>
      </c>
      <c r="N6309" s="5" cm="1">
        <f t="array" ref="N6309">[2]!PropsSI("T","P",(I6309+1)*100*1000,"Q",1,"WATER")-273.15</f>
        <v>185.52728645649091</v>
      </c>
      <c r="O6309" s="5">
        <f t="shared" si="1080"/>
        <v>14.640203803298901</v>
      </c>
      <c r="Q6309">
        <f t="shared" si="1078"/>
        <v>8.3151240634046744</v>
      </c>
      <c r="S6309">
        <f t="shared" si="1088"/>
        <v>1.1916844634681842</v>
      </c>
      <c r="T6309">
        <f t="shared" si="1081"/>
        <v>288.4298893502218</v>
      </c>
      <c r="U6309">
        <f t="shared" si="1082"/>
        <v>0.20000480001920007</v>
      </c>
      <c r="V6309">
        <f t="shared" si="1083"/>
        <v>319.4050580764341</v>
      </c>
      <c r="W6309">
        <f t="shared" si="1084"/>
        <v>3214.6968031665019</v>
      </c>
      <c r="X6309">
        <f t="shared" si="1079"/>
        <v>11.309020622315733</v>
      </c>
      <c r="Y6309">
        <f t="shared" si="1085"/>
        <v>8.9634166054594804</v>
      </c>
      <c r="AA6309">
        <f t="shared" si="1086"/>
        <v>0.77246348376596319</v>
      </c>
      <c r="AB6309" s="3">
        <f t="shared" si="1087"/>
        <v>11.309022832939974</v>
      </c>
    </row>
    <row r="6310" spans="1:28" x14ac:dyDescent="0.4">
      <c r="A6310" s="4">
        <v>165.61374388219241</v>
      </c>
      <c r="B6310" s="4">
        <v>41.442719062054522</v>
      </c>
      <c r="C6310" s="5">
        <v>381.26637727380319</v>
      </c>
      <c r="D6310" s="5" cm="1">
        <f t="array" ref="D6310">[2]!PropsSI("H","P",(B6310+1)*100*1000,"T",C6310+273.15,"WATER")/1000</f>
        <v>3165.0615468626656</v>
      </c>
      <c r="E6310" s="5" cm="1">
        <f t="array" ref="E6310">[2]!PropsSI("S","P",(B6310+1)*100*1000,"T",C6310+273.15,"WATER")/1000</f>
        <v>6.6711833062130417</v>
      </c>
      <c r="F6310" s="5" cm="1">
        <f t="array" ref="F6310">[2]!PropsSI("T","P",(B6310+1)*100*1000,"Q",1,"WATER")-273.15</f>
        <v>253.89396196703956</v>
      </c>
      <c r="G6310" s="9"/>
      <c r="H6310" s="4">
        <v>59.761966099696664</v>
      </c>
      <c r="I6310" s="6">
        <v>10.368993933450113</v>
      </c>
      <c r="J6310" s="5">
        <v>269.35145928090515</v>
      </c>
      <c r="K6310" s="5" cm="1">
        <f t="array" ref="K6310">[2]!PropsSI("H","P",(I6310+1)*100*1000,"T",J6310+273.15,"WATER")/1000</f>
        <v>2981.095383212868</v>
      </c>
      <c r="L6310" s="5" cm="1">
        <f t="array" ref="L6310">[2]!PropsSI("S","P",(I6310+1)*100*1000,"T",J6310+273.15,"WATER")/1000</f>
        <v>6.9406555223166366</v>
      </c>
      <c r="M6310" s="5" cm="1">
        <f t="array" ref="M6310">[2]!PropsSI("H","P",(I6310+1)*100*1000,"S",E6310*1000,"WATER")/1000</f>
        <v>2843.2793227174602</v>
      </c>
      <c r="N6310" s="5" cm="1">
        <f t="array" ref="N6310">[2]!PropsSI("T","P",(I6310+1)*100*1000,"Q",1,"WATER")-273.15</f>
        <v>185.53023680136334</v>
      </c>
      <c r="O6310" s="5">
        <f t="shared" si="1080"/>
        <v>14.803210793173967</v>
      </c>
      <c r="Q6310">
        <f t="shared" si="1078"/>
        <v>8.4631458638019659</v>
      </c>
      <c r="S6310">
        <f t="shared" si="1088"/>
        <v>1.1917796841391339</v>
      </c>
      <c r="T6310">
        <f t="shared" si="1081"/>
        <v>289.17855745081044</v>
      </c>
      <c r="U6310">
        <f t="shared" si="1082"/>
        <v>0.20000480001920007</v>
      </c>
      <c r="V6310">
        <f t="shared" si="1083"/>
        <v>319.18118274507742</v>
      </c>
      <c r="W6310">
        <f t="shared" si="1084"/>
        <v>3212.4435786360132</v>
      </c>
      <c r="X6310">
        <f t="shared" si="1079"/>
        <v>11.471109380019124</v>
      </c>
      <c r="Y6310">
        <f t="shared" si="1085"/>
        <v>9.0478445148934892</v>
      </c>
      <c r="AA6310">
        <f t="shared" si="1086"/>
        <v>0.77490699279215924</v>
      </c>
      <c r="AB6310" s="3">
        <f t="shared" si="1087"/>
        <v>11.471111559406873</v>
      </c>
    </row>
    <row r="6311" spans="1:28" x14ac:dyDescent="0.4">
      <c r="A6311" s="4">
        <v>66.465586146385888</v>
      </c>
      <c r="B6311" s="4">
        <v>19.051472682656996</v>
      </c>
      <c r="C6311" s="5">
        <v>359.31928356190485</v>
      </c>
      <c r="D6311" s="5" cm="1">
        <f t="array" ref="D6311">[2]!PropsSI("H","P",(B6311+1)*100*1000,"T",C6311+273.15,"WATER")/1000</f>
        <v>3158.3119051622671</v>
      </c>
      <c r="E6311" s="5" cm="1">
        <f t="array" ref="E6311">[2]!PropsSI("S","P",(B6311+1)*100*1000,"T",C6311+273.15,"WATER")/1000</f>
        <v>6.9900427509971292</v>
      </c>
      <c r="F6311" s="5" cm="1">
        <f t="array" ref="F6311">[2]!PropsSI("T","P",(B6311+1)*100*1000,"Q",1,"WATER")-273.15</f>
        <v>212.50723482795593</v>
      </c>
      <c r="G6311" s="9"/>
      <c r="H6311" s="4">
        <v>23.940610154871134</v>
      </c>
      <c r="I6311" s="6">
        <v>6.6445663161793016</v>
      </c>
      <c r="J6311" s="5">
        <v>336.80712797610238</v>
      </c>
      <c r="K6311" s="5" cm="1">
        <f t="array" ref="K6311">[2]!PropsSI("H","P",(I6311+1)*100*1000,"T",J6311+273.15,"WATER")/1000</f>
        <v>3135.1581235090321</v>
      </c>
      <c r="L6311" s="5" cm="1">
        <f t="array" ref="L6311">[2]!PropsSI("S","P",(I6311+1)*100*1000,"T",J6311+273.15,"WATER")/1000</f>
        <v>7.387483870291633</v>
      </c>
      <c r="M6311" s="5" cm="1">
        <f t="array" ref="M6311">[2]!PropsSI("H","P",(I6311+1)*100*1000,"S",E6311*1000,"WATER")/1000</f>
        <v>2914.1979601492162</v>
      </c>
      <c r="N6311" s="5" cm="1">
        <f t="array" ref="N6311">[2]!PropsSI("T","P",(I6311+1)*100*1000,"Q",1,"WATER")-273.15</f>
        <v>168.53113397316292</v>
      </c>
      <c r="O6311" s="5">
        <f t="shared" si="1080"/>
        <v>4.5069934560552882</v>
      </c>
      <c r="Q6311">
        <f t="shared" si="1078"/>
        <v>0.42748046363547221</v>
      </c>
      <c r="S6311">
        <f t="shared" si="1088"/>
        <v>1.1786591422598787</v>
      </c>
      <c r="T6311">
        <f t="shared" si="1081"/>
        <v>186.01890661577443</v>
      </c>
      <c r="U6311">
        <f t="shared" si="1082"/>
        <v>0.20000480001920007</v>
      </c>
      <c r="V6311">
        <f t="shared" si="1083"/>
        <v>245.39862499921946</v>
      </c>
      <c r="W6311">
        <f t="shared" si="1084"/>
        <v>2469.8487244922267</v>
      </c>
      <c r="X6311">
        <f t="shared" si="1079"/>
        <v>2.060863344977292</v>
      </c>
      <c r="Y6311">
        <f t="shared" si="1085"/>
        <v>2.6679396370605049</v>
      </c>
      <c r="AA6311">
        <f t="shared" si="1086"/>
        <v>0.45726169692466223</v>
      </c>
      <c r="AB6311" s="3">
        <f t="shared" si="1087"/>
        <v>2.0608754757441892</v>
      </c>
    </row>
    <row r="6312" spans="1:28" x14ac:dyDescent="0.4">
      <c r="A6312" s="4">
        <v>11.087440648261984</v>
      </c>
      <c r="B6312" s="4">
        <v>6.8874044322796459</v>
      </c>
      <c r="C6312" s="5">
        <v>314.80204437182931</v>
      </c>
      <c r="D6312" s="5" cm="1">
        <f t="array" ref="D6312">[2]!PropsSI("H","P",(B6312+1)*100*1000,"T",C6312+273.15,"WATER")/1000</f>
        <v>3088.3459559439161</v>
      </c>
      <c r="E6312" s="5" cm="1">
        <f t="array" ref="E6312">[2]!PropsSI("S","P",(B6312+1)*100*1000,"T",C6312+273.15,"WATER")/1000</f>
        <v>7.2951161418010271</v>
      </c>
      <c r="F6312" s="5" cm="1">
        <f t="array" ref="F6312">[2]!PropsSI("T","P",(B6312+1)*100*1000,"Q",1,"WATER")-273.15</f>
        <v>169.81967520990662</v>
      </c>
      <c r="G6312" s="9"/>
      <c r="H6312" s="4">
        <v>0</v>
      </c>
      <c r="I6312" s="6">
        <v>3.0799952902937853</v>
      </c>
      <c r="J6312" s="5">
        <v>608.29352790671601</v>
      </c>
      <c r="K6312" s="5" cm="1">
        <f t="array" ref="K6312">[2]!PropsSI("H","P",(I6312+1)*100*1000,"T",J6312+273.15,"WATER")/1000</f>
        <v>3721.5379017967412</v>
      </c>
      <c r="L6312" s="5" cm="1">
        <f t="array" ref="L6312">[2]!PropsSI("S","P",(I6312+1)*100*1000,"T",J6312+273.15,"WATER")/1000</f>
        <v>8.4697171161545679</v>
      </c>
      <c r="M6312" s="5" cm="1">
        <f t="array" ref="M6312">[2]!PropsSI("H","P",(I6312+1)*100*1000,"S",E6312*1000,"WATER")/1000</f>
        <v>2925.3052866651515</v>
      </c>
      <c r="N6312" s="5" cm="1">
        <f t="array" ref="N6312">[2]!PropsSI("T","P",(I6312+1)*100*1000,"Q",1,"WATER")-273.15</f>
        <v>144.32350450494101</v>
      </c>
      <c r="O6312" s="5">
        <f t="shared" si="1080"/>
        <v>0.50213992885589276</v>
      </c>
      <c r="Q6312">
        <f t="shared" si="1078"/>
        <v>-1.9501328107224201</v>
      </c>
      <c r="S6312">
        <f t="shared" si="1088"/>
        <v>1.1687169398392716</v>
      </c>
      <c r="T6312">
        <f t="shared" si="1081"/>
        <v>107.84880208200453</v>
      </c>
      <c r="U6312">
        <f t="shared" si="1082"/>
        <v>0.20000480001920007</v>
      </c>
      <c r="V6312">
        <f t="shared" si="1083"/>
        <v>165.57166643678715</v>
      </c>
      <c r="W6312">
        <f t="shared" si="1084"/>
        <v>1666.4191543952284</v>
      </c>
      <c r="X6312">
        <f t="shared" si="1079"/>
        <v>-1.1564841475475316</v>
      </c>
      <c r="Y6312">
        <f t="shared" si="1085"/>
        <v>0.62987820055928756</v>
      </c>
      <c r="AA6312">
        <f t="shared" si="1086"/>
        <v>4.3049434428643111E-5</v>
      </c>
      <c r="AB6312" s="3">
        <f t="shared" si="1087"/>
        <v>2.1616839941285271E-5</v>
      </c>
    </row>
    <row r="6313" spans="1:28" x14ac:dyDescent="0.4">
      <c r="A6313" s="4">
        <v>83.673955089942368</v>
      </c>
      <c r="B6313" s="4">
        <v>43.89905776470448</v>
      </c>
      <c r="C6313" s="5">
        <v>374.17410197990313</v>
      </c>
      <c r="D6313" s="5" cm="1">
        <f t="array" ref="D6313">[2]!PropsSI("H","P",(B6313+1)*100*1000,"T",C6313+273.15,"WATER")/1000</f>
        <v>3142.7324901682755</v>
      </c>
      <c r="E6313" s="5" cm="1">
        <f t="array" ref="E6313">[2]!PropsSI("S","P",(B6313+1)*100*1000,"T",C6313+273.15,"WATER")/1000</f>
        <v>6.6126996681469583</v>
      </c>
      <c r="F6313" s="5" cm="1">
        <f t="array" ref="F6313">[2]!PropsSI("T","P",(B6313+1)*100*1000,"Q",1,"WATER")-273.15</f>
        <v>257.29975527248462</v>
      </c>
      <c r="G6313" s="9"/>
      <c r="H6313" s="4">
        <v>52.25944135030111</v>
      </c>
      <c r="I6313" s="6">
        <v>6.8734203958361677</v>
      </c>
      <c r="J6313" s="5">
        <v>291.61312260934426</v>
      </c>
      <c r="K6313" s="5" cm="1">
        <f t="array" ref="K6313">[2]!PropsSI("H","P",(I6313+1)*100*1000,"T",J6313+273.15,"WATER")/1000</f>
        <v>3039.4844836496673</v>
      </c>
      <c r="L6313" s="5" cm="1">
        <f t="array" ref="L6313">[2]!PropsSI("S","P",(I6313+1)*100*1000,"T",J6313+273.15,"WATER")/1000</f>
        <v>7.2111308644404044</v>
      </c>
      <c r="M6313" s="5" cm="1">
        <f t="array" ref="M6313">[2]!PropsSI("H","P",(I6313+1)*100*1000,"S",E6313*1000,"WATER")/1000</f>
        <v>2743.5764708170304</v>
      </c>
      <c r="N6313" s="5" cm="1">
        <f t="array" ref="N6313">[2]!PropsSI("T","P",(I6313+1)*100*1000,"Q",1,"WATER")-273.15</f>
        <v>169.74633250782068</v>
      </c>
      <c r="O6313" s="5">
        <f t="shared" si="1080"/>
        <v>9.2774896769656223</v>
      </c>
      <c r="Q6313">
        <f t="shared" si="1078"/>
        <v>2.3997691834900285</v>
      </c>
      <c r="S6313">
        <f t="shared" si="1088"/>
        <v>1.2021037414473892</v>
      </c>
      <c r="T6313">
        <f t="shared" si="1081"/>
        <v>370.35097829452849</v>
      </c>
      <c r="U6313">
        <f t="shared" si="1082"/>
        <v>0.20000480001920007</v>
      </c>
      <c r="V6313">
        <f t="shared" si="1083"/>
        <v>392.33678252537806</v>
      </c>
      <c r="W6313">
        <f t="shared" si="1084"/>
        <v>3948.7283267979637</v>
      </c>
      <c r="X6313">
        <f t="shared" si="1079"/>
        <v>5.1702634290800837</v>
      </c>
      <c r="Y6313">
        <f t="shared" si="1085"/>
        <v>7.6756383648476092</v>
      </c>
      <c r="AA6313">
        <f t="shared" si="1086"/>
        <v>0.557291729168505</v>
      </c>
      <c r="AB6313" s="3">
        <f t="shared" si="1087"/>
        <v>5.1702682644191267</v>
      </c>
    </row>
    <row r="6314" spans="1:28" x14ac:dyDescent="0.4">
      <c r="A6314" s="4">
        <v>174.44144259960927</v>
      </c>
      <c r="B6314" s="4">
        <v>41.599498458767783</v>
      </c>
      <c r="C6314" s="5">
        <v>382.20409783017703</v>
      </c>
      <c r="D6314" s="5" cm="1">
        <f t="array" ref="D6314">[2]!PropsSI("H","P",(B6314+1)*100*1000,"T",C6314+273.15,"WATER")/1000</f>
        <v>3167.0343848603989</v>
      </c>
      <c r="E6314" s="5" cm="1">
        <f t="array" ref="E6314">[2]!PropsSI("S","P",(B6314+1)*100*1000,"T",C6314+273.15,"WATER")/1000</f>
        <v>6.6726052096866804</v>
      </c>
      <c r="F6314" s="5" cm="1">
        <f t="array" ref="F6314">[2]!PropsSI("T","P",(B6314+1)*100*1000,"Q",1,"WATER")-273.15</f>
        <v>254.11578448963189</v>
      </c>
      <c r="G6314" s="9"/>
      <c r="H6314" s="4">
        <v>83.701354995455901</v>
      </c>
      <c r="I6314" s="6">
        <v>10.394510726363569</v>
      </c>
      <c r="J6314" s="5">
        <v>267.70810509159014</v>
      </c>
      <c r="K6314" s="5" cm="1">
        <f t="array" ref="K6314">[2]!PropsSI("H","P",(I6314+1)*100*1000,"T",J6314+273.15,"WATER")/1000</f>
        <v>2977.3828344794047</v>
      </c>
      <c r="L6314" s="5" cm="1">
        <f t="array" ref="L6314">[2]!PropsSI("S","P",(I6314+1)*100*1000,"T",J6314+273.15,"WATER")/1000</f>
        <v>6.9328039341587537</v>
      </c>
      <c r="M6314" s="5" cm="1">
        <f t="array" ref="M6314">[2]!PropsSI("H","P",(I6314+1)*100*1000,"S",E6314*1000,"WATER")/1000</f>
        <v>2844.4357052247701</v>
      </c>
      <c r="N6314" s="5" cm="1">
        <f t="array" ref="N6314">[2]!PropsSI("T","P",(I6314+1)*100*1000,"Q",1,"WATER")-273.15</f>
        <v>185.63038609829601</v>
      </c>
      <c r="O6314" s="5">
        <f t="shared" si="1080"/>
        <v>15.631827515657855</v>
      </c>
      <c r="Q6314">
        <f t="shared" si="1078"/>
        <v>9.1897472332536392</v>
      </c>
      <c r="S6314">
        <f t="shared" si="1088"/>
        <v>1.1918451443345388</v>
      </c>
      <c r="T6314">
        <f t="shared" si="1081"/>
        <v>289.69323519535078</v>
      </c>
      <c r="U6314">
        <f t="shared" si="1082"/>
        <v>0.20000480001920007</v>
      </c>
      <c r="V6314">
        <f t="shared" si="1083"/>
        <v>319.9771159742354</v>
      </c>
      <c r="W6314">
        <f t="shared" si="1084"/>
        <v>3220.4543597511197</v>
      </c>
      <c r="X6314">
        <f t="shared" si="1079"/>
        <v>12.284342781751128</v>
      </c>
      <c r="Y6314">
        <f t="shared" si="1085"/>
        <v>9.5765216087804763</v>
      </c>
      <c r="AA6314">
        <f t="shared" si="1086"/>
        <v>0.78585468043048079</v>
      </c>
      <c r="AB6314" s="3">
        <f t="shared" si="1087"/>
        <v>12.284344816861701</v>
      </c>
    </row>
    <row r="6315" spans="1:28" x14ac:dyDescent="0.4">
      <c r="A6315" s="4">
        <v>174.27740674096407</v>
      </c>
      <c r="B6315" s="4">
        <v>41.3039264477815</v>
      </c>
      <c r="C6315" s="5">
        <v>380.85374090642642</v>
      </c>
      <c r="D6315" s="5" cm="1">
        <f t="array" ref="D6315">[2]!PropsSI("H","P",(B6315+1)*100*1000,"T",C6315+273.15,"WATER")/1000</f>
        <v>3164.3303385247973</v>
      </c>
      <c r="E6315" s="5" cm="1">
        <f t="array" ref="E6315">[2]!PropsSI("S","P",(B6315+1)*100*1000,"T",C6315+273.15,"WATER")/1000</f>
        <v>6.6714785683959166</v>
      </c>
      <c r="F6315" s="5" cm="1">
        <f t="array" ref="F6315">[2]!PropsSI("T","P",(B6315+1)*100*1000,"Q",1,"WATER")-273.15</f>
        <v>253.6970646495256</v>
      </c>
      <c r="G6315" s="9"/>
      <c r="H6315" s="4">
        <v>64.663052230018977</v>
      </c>
      <c r="I6315" s="6">
        <v>10.384415789568866</v>
      </c>
      <c r="J6315" s="5">
        <v>267.03610674926767</v>
      </c>
      <c r="K6315" s="5" cm="1">
        <f t="array" ref="K6315">[2]!PropsSI("H","P",(I6315+1)*100*1000,"T",J6315+273.15,"WATER")/1000</f>
        <v>2975.9307994643573</v>
      </c>
      <c r="L6315" s="5" cm="1">
        <f t="array" ref="L6315">[2]!PropsSI("S","P",(I6315+1)*100*1000,"T",J6315+273.15,"WATER")/1000</f>
        <v>6.9305119206606998</v>
      </c>
      <c r="M6315" s="5" cm="1">
        <f t="array" ref="M6315">[2]!PropsSI("H","P",(I6315+1)*100*1000,"S",E6315*1000,"WATER")/1000</f>
        <v>2843.7058372076522</v>
      </c>
      <c r="N6315" s="5" cm="1">
        <f t="array" ref="N6315">[2]!PropsSI("T","P",(I6315+1)*100*1000,"Q",1,"WATER")-273.15</f>
        <v>185.5907861726547</v>
      </c>
      <c r="O6315" s="5">
        <f t="shared" si="1080"/>
        <v>15.521557396435243</v>
      </c>
      <c r="Q6315">
        <f t="shared" si="1078"/>
        <v>9.1204953051795687</v>
      </c>
      <c r="S6315">
        <f t="shared" si="1088"/>
        <v>1.1916411778205567</v>
      </c>
      <c r="T6315">
        <f t="shared" si="1081"/>
        <v>288.08955795716395</v>
      </c>
      <c r="U6315">
        <f t="shared" si="1082"/>
        <v>0.20000480001920007</v>
      </c>
      <c r="V6315">
        <f t="shared" si="1083"/>
        <v>318.07059363786499</v>
      </c>
      <c r="W6315">
        <f t="shared" si="1084"/>
        <v>3201.2658995031643</v>
      </c>
      <c r="X6315">
        <f t="shared" si="1079"/>
        <v>12.196655828209641</v>
      </c>
      <c r="Y6315">
        <f t="shared" si="1085"/>
        <v>9.4627635634486484</v>
      </c>
      <c r="AA6315">
        <f t="shared" si="1086"/>
        <v>0.78578827925815153</v>
      </c>
      <c r="AB6315" s="3">
        <f t="shared" si="1087"/>
        <v>12.196657877951484</v>
      </c>
    </row>
    <row r="6316" spans="1:28" x14ac:dyDescent="0.4">
      <c r="A6316" s="4">
        <v>173.82046461572864</v>
      </c>
      <c r="B6316" s="4">
        <v>41.370588519899002</v>
      </c>
      <c r="C6316" s="5">
        <v>382.45778966319966</v>
      </c>
      <c r="D6316" s="5" cm="1">
        <f t="array" ref="D6316">[2]!PropsSI("H","P",(B6316+1)*100*1000,"T",C6316+273.15,"WATER")/1000</f>
        <v>3168.0950301057801</v>
      </c>
      <c r="E6316" s="5" cm="1">
        <f t="array" ref="E6316">[2]!PropsSI("S","P",(B6316+1)*100*1000,"T",C6316+273.15,"WATER")/1000</f>
        <v>6.6765484527873467</v>
      </c>
      <c r="F6316" s="5" cm="1">
        <f t="array" ref="F6316">[2]!PropsSI("T","P",(B6316+1)*100*1000,"Q",1,"WATER")-273.15</f>
        <v>253.7916959887325</v>
      </c>
      <c r="G6316" s="9"/>
      <c r="H6316" s="4">
        <v>64.023427346167523</v>
      </c>
      <c r="I6316" s="6">
        <v>10.382233010473293</v>
      </c>
      <c r="J6316" s="5">
        <v>268.49272836438365</v>
      </c>
      <c r="K6316" s="5" cm="1">
        <f t="array" ref="K6316">[2]!PropsSI("H","P",(I6316+1)*100*1000,"T",J6316+273.15,"WATER")/1000</f>
        <v>2979.1566020781597</v>
      </c>
      <c r="L6316" s="5" cm="1">
        <f t="array" ref="L6316">[2]!PropsSI("S","P",(I6316+1)*100*1000,"T",J6316+273.15,"WATER")/1000</f>
        <v>6.9365608604002835</v>
      </c>
      <c r="M6316" s="5" cm="1">
        <f t="array" ref="M6316">[2]!PropsSI("H","P",(I6316+1)*100*1000,"S",E6316*1000,"WATER")/1000</f>
        <v>2846.1154861491054</v>
      </c>
      <c r="N6316" s="5" cm="1">
        <f t="array" ref="N6316">[2]!PropsSI("T","P",(I6316+1)*100*1000,"Q",1,"WATER")-273.15</f>
        <v>185.58222004824893</v>
      </c>
      <c r="O6316" s="5">
        <f t="shared" si="1080"/>
        <v>15.546287202030447</v>
      </c>
      <c r="Q6316">
        <f t="shared" si="1078"/>
        <v>9.1226014843128826</v>
      </c>
      <c r="S6316">
        <f t="shared" si="1088"/>
        <v>1.1916966980559802</v>
      </c>
      <c r="T6316">
        <f t="shared" si="1081"/>
        <v>288.52608322824551</v>
      </c>
      <c r="U6316">
        <f t="shared" si="1082"/>
        <v>0.20000480001920007</v>
      </c>
      <c r="V6316">
        <f t="shared" si="1083"/>
        <v>319.4129852695965</v>
      </c>
      <c r="W6316">
        <f t="shared" si="1084"/>
        <v>3214.7765875089008</v>
      </c>
      <c r="X6316">
        <f t="shared" si="1079"/>
        <v>12.207588274673919</v>
      </c>
      <c r="Y6316">
        <f t="shared" si="1085"/>
        <v>9.5171434967020865</v>
      </c>
      <c r="AA6316">
        <f t="shared" si="1086"/>
        <v>0.78524152834290462</v>
      </c>
      <c r="AB6316" s="3">
        <f t="shared" si="1087"/>
        <v>12.207590322580126</v>
      </c>
    </row>
    <row r="6317" spans="1:28" x14ac:dyDescent="0.4">
      <c r="A6317" s="4">
        <v>179.75460566900929</v>
      </c>
      <c r="B6317" s="4">
        <v>41.096433501167766</v>
      </c>
      <c r="C6317" s="5">
        <v>381.43796687093186</v>
      </c>
      <c r="D6317" s="5" cm="1">
        <f t="array" ref="D6317">[2]!PropsSI("H","P",(B6317+1)*100*1000,"T",C6317+273.15,"WATER")/1000</f>
        <v>3166.1540523696112</v>
      </c>
      <c r="E6317" s="5" cm="1">
        <f t="array" ref="E6317">[2]!PropsSI("S","P",(B6317+1)*100*1000,"T",C6317+273.15,"WATER")/1000</f>
        <v>6.6763876128229853</v>
      </c>
      <c r="F6317" s="5" cm="1">
        <f t="array" ref="F6317">[2]!PropsSI("T","P",(B6317+1)*100*1000,"Q",1,"WATER")-273.15</f>
        <v>253.40178217819698</v>
      </c>
      <c r="G6317" s="9"/>
      <c r="H6317" s="4">
        <v>71.404637645896088</v>
      </c>
      <c r="I6317" s="6">
        <v>10.380588446167215</v>
      </c>
      <c r="J6317" s="5">
        <v>266.64198441414101</v>
      </c>
      <c r="K6317" s="5" cm="1">
        <f t="array" ref="K6317">[2]!PropsSI("H","P",(I6317+1)*100*1000,"T",J6317+273.15,"WATER")/1000</f>
        <v>2975.0719585429028</v>
      </c>
      <c r="L6317" s="5" cm="1">
        <f t="array" ref="L6317">[2]!PropsSI("S","P",(I6317+1)*100*1000,"T",J6317+273.15,"WATER")/1000</f>
        <v>6.9290710233233979</v>
      </c>
      <c r="M6317" s="5" cm="1">
        <f t="array" ref="M6317">[2]!PropsSI("H","P",(I6317+1)*100*1000,"S",E6317*1000,"WATER")/1000</f>
        <v>2846.0073293376768</v>
      </c>
      <c r="N6317" s="5" cm="1">
        <f t="array" ref="N6317">[2]!PropsSI("T","P",(I6317+1)*100*1000,"Q",1,"WATER")-273.15</f>
        <v>185.57576524837629</v>
      </c>
      <c r="O6317" s="5">
        <f t="shared" si="1080"/>
        <v>15.985513320786366</v>
      </c>
      <c r="Q6317">
        <f t="shared" si="1078"/>
        <v>9.5410795628412775</v>
      </c>
      <c r="S6317">
        <f t="shared" si="1088"/>
        <v>1.1914903971082436</v>
      </c>
      <c r="T6317">
        <f t="shared" si="1081"/>
        <v>286.90405161314158</v>
      </c>
      <c r="U6317">
        <f t="shared" si="1082"/>
        <v>0.20000480001920007</v>
      </c>
      <c r="V6317">
        <f t="shared" si="1083"/>
        <v>317.64942456178841</v>
      </c>
      <c r="W6317">
        <f t="shared" si="1084"/>
        <v>3197.0269845322805</v>
      </c>
      <c r="X6317">
        <f t="shared" si="1079"/>
        <v>12.663791641326606</v>
      </c>
      <c r="Y6317">
        <f t="shared" si="1085"/>
        <v>9.7513307251181605</v>
      </c>
      <c r="AA6317">
        <f t="shared" si="1086"/>
        <v>0.79220437663340715</v>
      </c>
      <c r="AB6317" s="3">
        <f t="shared" si="1087"/>
        <v>12.663793615458589</v>
      </c>
    </row>
    <row r="6318" spans="1:28" x14ac:dyDescent="0.4">
      <c r="A6318" s="4">
        <v>177.00876996195655</v>
      </c>
      <c r="B6318" s="4">
        <v>41.794642149865957</v>
      </c>
      <c r="C6318" s="5">
        <v>380.68032809621337</v>
      </c>
      <c r="D6318" s="5" cm="1">
        <f t="array" ref="D6318">[2]!PropsSI("H","P",(B6318+1)*100*1000,"T",C6318+273.15,"WATER")/1000</f>
        <v>3162.9464409993352</v>
      </c>
      <c r="E6318" s="5" cm="1">
        <f t="array" ref="E6318">[2]!PropsSI("S","P",(B6318+1)*100*1000,"T",C6318+273.15,"WATER")/1000</f>
        <v>6.6643893957488487</v>
      </c>
      <c r="F6318" s="5" cm="1">
        <f t="array" ref="F6318">[2]!PropsSI("T","P",(B6318+1)*100*1000,"Q",1,"WATER")-273.15</f>
        <v>254.39101667253624</v>
      </c>
      <c r="G6318" s="9"/>
      <c r="H6318" s="4">
        <v>68.709214598033114</v>
      </c>
      <c r="I6318" s="6">
        <v>10.388084776405282</v>
      </c>
      <c r="J6318" s="5">
        <v>265.21095784587135</v>
      </c>
      <c r="K6318" s="5" cm="1">
        <f t="array" ref="K6318">[2]!PropsSI("H","P",(I6318+1)*100*1000,"T",J6318+273.15,"WATER")/1000</f>
        <v>2971.8796004631076</v>
      </c>
      <c r="L6318" s="5" cm="1">
        <f t="array" ref="L6318">[2]!PropsSI("S","P",(I6318+1)*100*1000,"T",J6318+273.15,"WATER")/1000</f>
        <v>6.9228562699778768</v>
      </c>
      <c r="M6318" s="5" cm="1">
        <f t="array" ref="M6318">[2]!PropsSI("H","P",(I6318+1)*100*1000,"S",E6318*1000,"WATER")/1000</f>
        <v>2840.3558952813491</v>
      </c>
      <c r="N6318" s="5" cm="1">
        <f t="array" ref="N6318">[2]!PropsSI("T","P",(I6318+1)*100*1000,"Q",1,"WATER")-273.15</f>
        <v>185.60518188336835</v>
      </c>
      <c r="O6318" s="5">
        <f t="shared" si="1080"/>
        <v>15.861487694138061</v>
      </c>
      <c r="Q6318">
        <f t="shared" si="1078"/>
        <v>9.3945851177319266</v>
      </c>
      <c r="S6318">
        <f t="shared" si="1088"/>
        <v>1.1920067791165723</v>
      </c>
      <c r="T6318">
        <f t="shared" si="1081"/>
        <v>290.96408115818019</v>
      </c>
      <c r="U6318">
        <f t="shared" si="1082"/>
        <v>0.20000480001920007</v>
      </c>
      <c r="V6318">
        <f t="shared" si="1083"/>
        <v>319.9043525809056</v>
      </c>
      <c r="W6318">
        <f t="shared" si="1084"/>
        <v>3219.7220224195394</v>
      </c>
      <c r="X6318">
        <f t="shared" si="1079"/>
        <v>12.509687965308839</v>
      </c>
      <c r="Y6318">
        <f t="shared" si="1085"/>
        <v>9.7038657509817856</v>
      </c>
      <c r="AA6318">
        <f t="shared" si="1086"/>
        <v>0.78868326887035056</v>
      </c>
      <c r="AB6318" s="3">
        <f t="shared" si="1087"/>
        <v>12.509689963759644</v>
      </c>
    </row>
    <row r="6319" spans="1:28" x14ac:dyDescent="0.4">
      <c r="A6319" s="4">
        <v>171.30754847164104</v>
      </c>
      <c r="B6319" s="4">
        <v>41.883176153395787</v>
      </c>
      <c r="C6319" s="5">
        <v>380.37958074162447</v>
      </c>
      <c r="D6319" s="5" cm="1">
        <f t="array" ref="D6319">[2]!PropsSI("H","P",(B6319+1)*100*1000,"T",C6319+273.15,"WATER")/1000</f>
        <v>3162.0396680150156</v>
      </c>
      <c r="E6319" s="5" cm="1">
        <f t="array" ref="E6319">[2]!PropsSI("S","P",(B6319+1)*100*1000,"T",C6319+273.15,"WATER")/1000</f>
        <v>6.662111650745369</v>
      </c>
      <c r="F6319" s="5" cm="1">
        <f t="array" ref="F6319">[2]!PropsSI("T","P",(B6319+1)*100*1000,"Q",1,"WATER")-273.15</f>
        <v>254.51556918798792</v>
      </c>
      <c r="G6319" s="9"/>
      <c r="H6319" s="4">
        <v>62.391306340512472</v>
      </c>
      <c r="I6319" s="6">
        <v>10.38244834391276</v>
      </c>
      <c r="J6319" s="5">
        <v>266.16639529263739</v>
      </c>
      <c r="K6319" s="5" cm="1">
        <f t="array" ref="K6319">[2]!PropsSI("H","P",(I6319+1)*100*1000,"T",J6319+273.15,"WATER")/1000</f>
        <v>2974.0136312998875</v>
      </c>
      <c r="L6319" s="5" cm="1">
        <f t="array" ref="L6319">[2]!PropsSI("S","P",(I6319+1)*100*1000,"T",J6319+273.15,"WATER")/1000</f>
        <v>6.927036852248321</v>
      </c>
      <c r="M6319" s="5" cm="1">
        <f t="array" ref="M6319">[2]!PropsSI("H","P",(I6319+1)*100*1000,"S",E6319*1000,"WATER")/1000</f>
        <v>2839.1567264273353</v>
      </c>
      <c r="N6319" s="5" cm="1">
        <f t="array" ref="N6319">[2]!PropsSI("T","P",(I6319+1)*100*1000,"Q",1,"WATER")-273.15</f>
        <v>185.58306516271898</v>
      </c>
      <c r="O6319" s="5">
        <f t="shared" si="1080"/>
        <v>15.364523657415996</v>
      </c>
      <c r="Q6319">
        <f t="shared" si="1078"/>
        <v>8.9472998329187163</v>
      </c>
      <c r="S6319">
        <f t="shared" si="1088"/>
        <v>1.1920856871655947</v>
      </c>
      <c r="T6319">
        <f t="shared" si="1081"/>
        <v>291.58449202688763</v>
      </c>
      <c r="U6319">
        <f t="shared" si="1082"/>
        <v>0.20000480001920007</v>
      </c>
      <c r="V6319">
        <f t="shared" si="1083"/>
        <v>320.16717311473502</v>
      </c>
      <c r="W6319">
        <f t="shared" si="1084"/>
        <v>3222.3672163779461</v>
      </c>
      <c r="X6319">
        <f t="shared" si="1079"/>
        <v>12.012925430116709</v>
      </c>
      <c r="Y6319">
        <f t="shared" si="1085"/>
        <v>9.3980603021955513</v>
      </c>
      <c r="AA6319">
        <f t="shared" si="1086"/>
        <v>0.78186136967609909</v>
      </c>
      <c r="AB6319" s="3">
        <f t="shared" si="1087"/>
        <v>12.012927511208098</v>
      </c>
    </row>
    <row r="6320" spans="1:28" x14ac:dyDescent="0.4">
      <c r="A6320" s="4">
        <v>172.13521474007453</v>
      </c>
      <c r="B6320" s="4">
        <v>41.613796541970878</v>
      </c>
      <c r="C6320" s="5">
        <v>381.58041132913519</v>
      </c>
      <c r="D6320" s="5" cm="1">
        <f t="array" ref="D6320">[2]!PropsSI("H","P",(B6320+1)*100*1000,"T",C6320+273.15,"WATER")/1000</f>
        <v>3165.490744493954</v>
      </c>
      <c r="E6320" s="5" cm="1">
        <f t="array" ref="E6320">[2]!PropsSI("S","P",(B6320+1)*100*1000,"T",C6320+273.15,"WATER")/1000</f>
        <v>6.6701039015975327</v>
      </c>
      <c r="F6320" s="5" cm="1">
        <f t="array" ref="F6320">[2]!PropsSI("T","P",(B6320+1)*100*1000,"Q",1,"WATER")-273.15</f>
        <v>254.13598332833828</v>
      </c>
      <c r="G6320" s="9"/>
      <c r="H6320" s="4">
        <v>63.509208567367921</v>
      </c>
      <c r="I6320" s="6">
        <v>10.381024026376231</v>
      </c>
      <c r="J6320" s="5">
        <v>267.60620767460114</v>
      </c>
      <c r="K6320" s="5" cm="1">
        <f t="array" ref="K6320">[2]!PropsSI("H","P",(I6320+1)*100*1000,"T",J6320+273.15,"WATER")/1000</f>
        <v>2977.2022310092257</v>
      </c>
      <c r="L6320" s="5" cm="1">
        <f t="array" ref="L6320">[2]!PropsSI("S","P",(I6320+1)*100*1000,"T",J6320+273.15,"WATER")/1000</f>
        <v>6.9329969449946294</v>
      </c>
      <c r="M6320" s="5" cm="1">
        <f t="array" ref="M6320">[2]!PropsSI("H","P",(I6320+1)*100*1000,"S",E6320*1000,"WATER")/1000</f>
        <v>2842.9800304213672</v>
      </c>
      <c r="N6320" s="5" cm="1">
        <f t="array" ref="N6320">[2]!PropsSI("T","P",(I6320+1)*100*1000,"Q",1,"WATER")-273.15</f>
        <v>185.57747494152744</v>
      </c>
      <c r="O6320" s="5">
        <f t="shared" si="1080"/>
        <v>15.420958617460974</v>
      </c>
      <c r="Q6320">
        <f t="shared" si="1078"/>
        <v>9.0030788060508709</v>
      </c>
      <c r="S6320">
        <f t="shared" si="1088"/>
        <v>1.1918844775121042</v>
      </c>
      <c r="T6320">
        <f t="shared" si="1081"/>
        <v>290.00249047620991</v>
      </c>
      <c r="U6320">
        <f t="shared" si="1082"/>
        <v>0.20000480001920007</v>
      </c>
      <c r="V6320">
        <f t="shared" si="1083"/>
        <v>319.87283544492209</v>
      </c>
      <c r="W6320">
        <f t="shared" si="1084"/>
        <v>3219.4048138039307</v>
      </c>
      <c r="X6320">
        <f t="shared" si="1079"/>
        <v>12.075422746981676</v>
      </c>
      <c r="Y6320">
        <f t="shared" si="1085"/>
        <v>9.4392972913742312</v>
      </c>
      <c r="AA6320">
        <f t="shared" si="1086"/>
        <v>0.78305279956003182</v>
      </c>
      <c r="AB6320" s="3">
        <f t="shared" si="1087"/>
        <v>12.075424817302213</v>
      </c>
    </row>
    <row r="6321" spans="1:28" x14ac:dyDescent="0.4">
      <c r="A6321" s="4">
        <v>175.09300707432399</v>
      </c>
      <c r="B6321" s="4">
        <v>41.500385138686042</v>
      </c>
      <c r="C6321" s="5">
        <v>382.98024335755474</v>
      </c>
      <c r="D6321" s="5" cm="1">
        <f t="array" ref="D6321">[2]!PropsSI("H","P",(B6321+1)*100*1000,"T",C6321+273.15,"WATER")/1000</f>
        <v>3169.1111491856109</v>
      </c>
      <c r="E6321" s="5" cm="1">
        <f t="array" ref="E6321">[2]!PropsSI("S","P",(B6321+1)*100*1000,"T",C6321+273.15,"WATER")/1000</f>
        <v>6.6767774514099996</v>
      </c>
      <c r="F6321" s="5" cm="1">
        <f t="array" ref="F6321">[2]!PropsSI("T","P",(B6321+1)*100*1000,"Q",1,"WATER")-273.15</f>
        <v>253.97562476215614</v>
      </c>
      <c r="G6321" s="9"/>
      <c r="H6321" s="4">
        <v>66.545811290013603</v>
      </c>
      <c r="I6321" s="6">
        <v>10.380654669867621</v>
      </c>
      <c r="J6321" s="5">
        <v>268.37854313274659</v>
      </c>
      <c r="K6321" s="5" cm="1">
        <f t="array" ref="K6321">[2]!PropsSI("H","P",(I6321+1)*100*1000,"T",J6321+273.15,"WATER")/1000</f>
        <v>2978.9096358751849</v>
      </c>
      <c r="L6321" s="5" cm="1">
        <f t="array" ref="L6321">[2]!PropsSI("S","P",(I6321+1)*100*1000,"T",J6321+273.15,"WATER")/1000</f>
        <v>6.9361665741211311</v>
      </c>
      <c r="M6321" s="5" cm="1">
        <f t="array" ref="M6321">[2]!PropsSI("H","P",(I6321+1)*100*1000,"S",E6321*1000,"WATER")/1000</f>
        <v>2846.1971194329112</v>
      </c>
      <c r="N6321" s="5" cm="1">
        <f t="array" ref="N6321">[2]!PropsSI("T","P",(I6321+1)*100*1000,"Q",1,"WATER")-273.15</f>
        <v>185.57602518592023</v>
      </c>
      <c r="O6321" s="5">
        <f t="shared" si="1080"/>
        <v>15.705552359968863</v>
      </c>
      <c r="Q6321">
        <f t="shared" si="1078"/>
        <v>9.2508208098915397</v>
      </c>
      <c r="S6321">
        <f t="shared" si="1088"/>
        <v>1.1917989845720149</v>
      </c>
      <c r="T6321">
        <f t="shared" si="1081"/>
        <v>289.33030620747797</v>
      </c>
      <c r="U6321">
        <f t="shared" si="1082"/>
        <v>0.20000480001920007</v>
      </c>
      <c r="V6321">
        <f t="shared" si="1083"/>
        <v>320.31308190644125</v>
      </c>
      <c r="W6321">
        <f t="shared" si="1084"/>
        <v>3223.8357357842342</v>
      </c>
      <c r="X6321">
        <f t="shared" si="1079"/>
        <v>12.355214463172164</v>
      </c>
      <c r="Y6321">
        <f t="shared" si="1085"/>
        <v>9.6372599545290214</v>
      </c>
      <c r="AA6321">
        <f t="shared" si="1086"/>
        <v>0.7866782525968723</v>
      </c>
      <c r="AB6321" s="3">
        <f t="shared" si="1087"/>
        <v>12.355216486608988</v>
      </c>
    </row>
    <row r="6322" spans="1:28" x14ac:dyDescent="0.4">
      <c r="A6322" s="4">
        <v>170.23102058889037</v>
      </c>
      <c r="B6322" s="4">
        <v>41.898240844129219</v>
      </c>
      <c r="C6322" s="5">
        <v>381.71929368590799</v>
      </c>
      <c r="D6322" s="5" cm="1">
        <f t="array" ref="D6322">[2]!PropsSI("H","P",(B6322+1)*100*1000,"T",C6322+273.15,"WATER")/1000</f>
        <v>3165.2732689096097</v>
      </c>
      <c r="E6322" s="5" cm="1">
        <f t="array" ref="E6322">[2]!PropsSI("S","P",(B6322+1)*100*1000,"T",C6322+273.15,"WATER")/1000</f>
        <v>6.6669031156174468</v>
      </c>
      <c r="F6322" s="5" cm="1">
        <f t="array" ref="F6322">[2]!PropsSI("T","P",(B6322+1)*100*1000,"Q",1,"WATER")-273.15</f>
        <v>254.53674309626979</v>
      </c>
      <c r="G6322" s="9"/>
      <c r="H6322" s="4">
        <v>63.042571535221938</v>
      </c>
      <c r="I6322" s="6">
        <v>10.380280334472655</v>
      </c>
      <c r="J6322" s="5">
        <v>267.65705641675243</v>
      </c>
      <c r="K6322" s="5" cm="1">
        <f t="array" ref="K6322">[2]!PropsSI("H","P",(I6322+1)*100*1000,"T",J6322+273.15,"WATER")/1000</f>
        <v>2977.3170561993438</v>
      </c>
      <c r="L6322" s="5" cm="1">
        <f t="array" ref="L6322">[2]!PropsSI("S","P",(I6322+1)*100*1000,"T",J6322+273.15,"WATER")/1000</f>
        <v>6.9332383536460229</v>
      </c>
      <c r="M6322" s="5" cm="1">
        <f t="array" ref="M6322">[2]!PropsSI("H","P",(I6322+1)*100*1000,"S",E6322*1000,"WATER")/1000</f>
        <v>2841.4232325119387</v>
      </c>
      <c r="N6322" s="5" cm="1">
        <f t="array" ref="N6322">[2]!PropsSI("T","P",(I6322+1)*100*1000,"Q",1,"WATER")-273.15</f>
        <v>185.5745558500675</v>
      </c>
      <c r="O6322" s="5">
        <f t="shared" si="1080"/>
        <v>15.31370061492356</v>
      </c>
      <c r="Q6322">
        <f t="shared" si="1078"/>
        <v>8.887771643247536</v>
      </c>
      <c r="S6322">
        <f t="shared" si="1088"/>
        <v>1.1921016567384568</v>
      </c>
      <c r="T6322">
        <f t="shared" si="1081"/>
        <v>291.7100520514357</v>
      </c>
      <c r="U6322">
        <f t="shared" si="1082"/>
        <v>0.20000480001920007</v>
      </c>
      <c r="V6322">
        <f t="shared" si="1083"/>
        <v>321.13429730437736</v>
      </c>
      <c r="W6322">
        <f t="shared" si="1084"/>
        <v>3232.1009728169688</v>
      </c>
      <c r="X6322">
        <f t="shared" si="1079"/>
        <v>11.953182131688671</v>
      </c>
      <c r="Y6322">
        <f t="shared" si="1085"/>
        <v>9.3967414626449148</v>
      </c>
      <c r="AA6322">
        <f t="shared" si="1086"/>
        <v>0.78055491117104103</v>
      </c>
      <c r="AB6322" s="3">
        <f t="shared" si="1087"/>
        <v>11.953184223181577</v>
      </c>
    </row>
    <row r="6323" spans="1:28" x14ac:dyDescent="0.4">
      <c r="A6323" s="4">
        <v>169.29337937619954</v>
      </c>
      <c r="B6323" s="4">
        <v>41.533032664447255</v>
      </c>
      <c r="C6323" s="5">
        <v>382.12801241565728</v>
      </c>
      <c r="D6323" s="5" cm="1">
        <f t="array" ref="D6323">[2]!PropsSI("H","P",(B6323+1)*100*1000,"T",C6323+273.15,"WATER")/1000</f>
        <v>3166.9788426976966</v>
      </c>
      <c r="E6323" s="5" cm="1">
        <f t="array" ref="E6323">[2]!PropsSI("S","P",(B6323+1)*100*1000,"T",C6323+273.15,"WATER")/1000</f>
        <v>6.6731941365845531</v>
      </c>
      <c r="F6323" s="5" cm="1">
        <f t="array" ref="F6323">[2]!PropsSI("T","P",(B6323+1)*100*1000,"Q",1,"WATER")-273.15</f>
        <v>254.02182040208015</v>
      </c>
      <c r="G6323" s="9"/>
      <c r="H6323" s="4">
        <v>59.736068921059982</v>
      </c>
      <c r="I6323" s="6">
        <v>10.37905164715264</v>
      </c>
      <c r="J6323" s="5">
        <v>269.02247151823701</v>
      </c>
      <c r="K6323" s="5" cm="1">
        <f t="array" ref="K6323">[2]!PropsSI("H","P",(I6323+1)*100*1000,"T",J6323+273.15,"WATER")/1000</f>
        <v>2980.3365281118863</v>
      </c>
      <c r="L6323" s="5" cm="1">
        <f t="array" ref="L6323">[2]!PropsSI("S","P",(I6323+1)*100*1000,"T",J6323+273.15,"WATER")/1000</f>
        <v>6.9388626419809816</v>
      </c>
      <c r="M6323" s="5" cm="1">
        <f t="array" ref="M6323">[2]!PropsSI("H","P",(I6323+1)*100*1000,"S",E6323*1000,"WATER")/1000</f>
        <v>2844.4354366506218</v>
      </c>
      <c r="N6323" s="5" cm="1">
        <f t="array" ref="N6323">[2]!PropsSI("T","P",(I6323+1)*100*1000,"Q",1,"WATER")-273.15</f>
        <v>185.56973275773265</v>
      </c>
      <c r="O6323" s="5">
        <f t="shared" si="1080"/>
        <v>15.167906445894166</v>
      </c>
      <c r="Q6323">
        <f t="shared" si="1078"/>
        <v>8.777030047452099</v>
      </c>
      <c r="S6323">
        <f t="shared" si="1088"/>
        <v>1.191827223152659</v>
      </c>
      <c r="T6323">
        <f t="shared" si="1081"/>
        <v>289.55233073558998</v>
      </c>
      <c r="U6323">
        <f t="shared" si="1082"/>
        <v>0.20000480001920007</v>
      </c>
      <c r="V6323">
        <f t="shared" si="1083"/>
        <v>319.92862392354283</v>
      </c>
      <c r="W6323">
        <f t="shared" si="1084"/>
        <v>3219.9663047363401</v>
      </c>
      <c r="X6323">
        <f t="shared" si="1079"/>
        <v>11.824977557261937</v>
      </c>
      <c r="Y6323">
        <f t="shared" si="1085"/>
        <v>9.2899840225559895</v>
      </c>
      <c r="AA6323">
        <f t="shared" si="1086"/>
        <v>0.77960526151790754</v>
      </c>
      <c r="AB6323" s="3">
        <f t="shared" si="1087"/>
        <v>11.824979671430476</v>
      </c>
    </row>
    <row r="6324" spans="1:28" x14ac:dyDescent="0.4">
      <c r="A6324" s="4">
        <v>170.29355960347505</v>
      </c>
      <c r="B6324" s="4">
        <v>41.58599959388836</v>
      </c>
      <c r="C6324" s="5">
        <v>382.94397822128707</v>
      </c>
      <c r="D6324" s="5" cm="1">
        <f t="array" ref="D6324">[2]!PropsSI("H","P",(B6324+1)*100*1000,"T",C6324+273.15,"WATER")/1000</f>
        <v>3168.8573641464432</v>
      </c>
      <c r="E6324" s="5" cm="1">
        <f t="array" ref="E6324">[2]!PropsSI("S","P",(B6324+1)*100*1000,"T",C6324+273.15,"WATER")/1000</f>
        <v>6.6755220666394823</v>
      </c>
      <c r="F6324" s="5" cm="1">
        <f t="array" ref="F6324">[2]!PropsSI("T","P",(B6324+1)*100*1000,"Q",1,"WATER")-273.15</f>
        <v>254.09670994257351</v>
      </c>
      <c r="G6324" s="9"/>
      <c r="H6324" s="4">
        <v>63.954593168102221</v>
      </c>
      <c r="I6324" s="6">
        <v>10.369377792331486</v>
      </c>
      <c r="J6324" s="5">
        <v>269.34580464045371</v>
      </c>
      <c r="K6324" s="5" cm="1">
        <f t="array" ref="K6324">[2]!PropsSI("H","P",(I6324+1)*100*1000,"T",J6324+273.15,"WATER")/1000</f>
        <v>2981.0816541619124</v>
      </c>
      <c r="L6324" s="5" cm="1">
        <f t="array" ref="L6324">[2]!PropsSI("S","P",(I6324+1)*100*1000,"T",J6324+273.15,"WATER")/1000</f>
        <v>6.9406151840799302</v>
      </c>
      <c r="M6324" s="5" cm="1">
        <f t="array" ref="M6324">[2]!PropsSI("H","P",(I6324+1)*100*1000,"S",E6324*1000,"WATER")/1000</f>
        <v>2845.3818241871581</v>
      </c>
      <c r="N6324" s="5" cm="1">
        <f t="array" ref="N6324">[2]!PropsSI("T","P",(I6324+1)*100*1000,"Q",1,"WATER")-273.15</f>
        <v>185.53174469249217</v>
      </c>
      <c r="O6324" s="5">
        <f t="shared" si="1080"/>
        <v>15.30161142897855</v>
      </c>
      <c r="Q6324">
        <f t="shared" si="1078"/>
        <v>8.8824983500932024</v>
      </c>
      <c r="S6324">
        <f t="shared" si="1088"/>
        <v>1.1918879513045437</v>
      </c>
      <c r="T6324">
        <f t="shared" si="1081"/>
        <v>290.02980300784412</v>
      </c>
      <c r="U6324">
        <f t="shared" si="1082"/>
        <v>0.20000480001920007</v>
      </c>
      <c r="V6324">
        <f t="shared" si="1083"/>
        <v>320.84284421690904</v>
      </c>
      <c r="W6324">
        <f t="shared" si="1084"/>
        <v>3229.1676025247129</v>
      </c>
      <c r="X6324">
        <f t="shared" si="1079"/>
        <v>11.947907401642139</v>
      </c>
      <c r="Y6324">
        <f t="shared" si="1085"/>
        <v>9.3967326533181499</v>
      </c>
      <c r="AA6324">
        <f t="shared" si="1086"/>
        <v>0.78082687888879199</v>
      </c>
      <c r="AB6324" s="3">
        <f t="shared" si="1087"/>
        <v>11.94790949405839</v>
      </c>
    </row>
    <row r="6325" spans="1:28" x14ac:dyDescent="0.4">
      <c r="A6325" s="4">
        <v>188.5555226333037</v>
      </c>
      <c r="B6325" s="4">
        <v>41.328049182377171</v>
      </c>
      <c r="C6325" s="5">
        <v>380.28612858870116</v>
      </c>
      <c r="D6325" s="5" cm="1">
        <f t="array" ref="D6325">[2]!PropsSI("H","P",(B6325+1)*100*1000,"T",C6325+273.15,"WATER")/1000</f>
        <v>3162.903440008326</v>
      </c>
      <c r="E6325" s="5" cm="1">
        <f t="array" ref="E6325">[2]!PropsSI("S","P",(B6325+1)*100*1000,"T",C6325+273.15,"WATER")/1000</f>
        <v>6.669049950023842</v>
      </c>
      <c r="F6325" s="5" cm="1">
        <f t="array" ref="F6325">[2]!PropsSI("T","P",(B6325+1)*100*1000,"Q",1,"WATER")-273.15</f>
        <v>253.73132167418339</v>
      </c>
      <c r="G6325" s="9"/>
      <c r="H6325" s="4">
        <v>81.720457540618469</v>
      </c>
      <c r="I6325" s="6">
        <v>10.390986967217986</v>
      </c>
      <c r="J6325" s="5">
        <v>263.17583697061525</v>
      </c>
      <c r="K6325" s="5" cm="1">
        <f t="array" ref="K6325">[2]!PropsSI("H","P",(I6325+1)*100*1000,"T",J6325+273.15,"WATER")/1000</f>
        <v>2967.3579573656843</v>
      </c>
      <c r="L6325" s="5" cm="1">
        <f t="array" ref="L6325">[2]!PropsSI("S","P",(I6325+1)*100*1000,"T",J6325+273.15,"WATER")/1000</f>
        <v>6.9143281813144508</v>
      </c>
      <c r="M6325" s="5" cm="1">
        <f t="array" ref="M6325">[2]!PropsSI("H","P",(I6325+1)*100*1000,"S",E6325*1000,"WATER")/1000</f>
        <v>2842.6548269189288</v>
      </c>
      <c r="N6325" s="5" cm="1">
        <f t="array" ref="N6325">[2]!PropsSI("T","P",(I6325+1)*100*1000,"Q",1,"WATER")-273.15</f>
        <v>185.61656639844927</v>
      </c>
      <c r="O6325" s="5">
        <f t="shared" si="1080"/>
        <v>16.773512392683873</v>
      </c>
      <c r="Q6325">
        <f t="shared" si="1078"/>
        <v>10.241994632851366</v>
      </c>
      <c r="S6325">
        <f t="shared" si="1088"/>
        <v>1.191645738338345</v>
      </c>
      <c r="T6325">
        <f t="shared" si="1081"/>
        <v>288.12541481635537</v>
      </c>
      <c r="U6325">
        <f t="shared" si="1082"/>
        <v>0.20000480001920007</v>
      </c>
      <c r="V6325">
        <f t="shared" si="1083"/>
        <v>317.69025342592499</v>
      </c>
      <c r="W6325">
        <f t="shared" si="1084"/>
        <v>3197.437912336015</v>
      </c>
      <c r="X6325">
        <f t="shared" si="1079"/>
        <v>13.442076468283981</v>
      </c>
      <c r="Y6325">
        <f t="shared" si="1085"/>
        <v>10.240523753465771</v>
      </c>
      <c r="AA6325">
        <f t="shared" si="1086"/>
        <v>0.80138721177911898</v>
      </c>
      <c r="AB6325" s="3">
        <f t="shared" si="1087"/>
        <v>13.442078328115429</v>
      </c>
    </row>
    <row r="6326" spans="1:28" x14ac:dyDescent="0.4">
      <c r="A6326" s="4">
        <v>170.27522431600318</v>
      </c>
      <c r="B6326" s="4">
        <v>41.778363212037931</v>
      </c>
      <c r="C6326" s="5">
        <v>381.21235043161676</v>
      </c>
      <c r="D6326" s="5" cm="1">
        <f t="array" ref="D6326">[2]!PropsSI("H","P",(B6326+1)*100*1000,"T",C6326+273.15,"WATER")/1000</f>
        <v>3164.2737202712456</v>
      </c>
      <c r="E6326" s="5" cm="1">
        <f t="array" ref="E6326">[2]!PropsSI("S","P",(B6326+1)*100*1000,"T",C6326+273.15,"WATER")/1000</f>
        <v>6.6665825726791397</v>
      </c>
      <c r="F6326" s="5" cm="1">
        <f t="array" ref="F6326">[2]!PropsSI("T","P",(B6326+1)*100*1000,"Q",1,"WATER")-273.15</f>
        <v>254.36809348232771</v>
      </c>
      <c r="G6326" s="9"/>
      <c r="H6326" s="4">
        <v>61.06878613728702</v>
      </c>
      <c r="I6326" s="6">
        <v>10.381519682185941</v>
      </c>
      <c r="J6326" s="5">
        <v>267.42271806471274</v>
      </c>
      <c r="K6326" s="5" cm="1">
        <f t="array" ref="K6326">[2]!PropsSI("H","P",(I6326+1)*100*1000,"T",J6326+273.15,"WATER")/1000</f>
        <v>2976.7950677410067</v>
      </c>
      <c r="L6326" s="5" cm="1">
        <f t="array" ref="L6326">[2]!PropsSI("S","P",(I6326+1)*100*1000,"T",J6326+273.15,"WATER")/1000</f>
        <v>6.9322244882634045</v>
      </c>
      <c r="M6326" s="5" cm="1">
        <f t="array" ref="M6326">[2]!PropsSI("H","P",(I6326+1)*100*1000,"S",E6326*1000,"WATER")/1000</f>
        <v>2841.29156841439</v>
      </c>
      <c r="N6326" s="5" cm="1">
        <f t="array" ref="N6326">[2]!PropsSI("T","P",(I6326+1)*100*1000,"Q",1,"WATER")-273.15</f>
        <v>185.57942037454848</v>
      </c>
      <c r="O6326" s="5">
        <f t="shared" si="1080"/>
        <v>15.276627321525414</v>
      </c>
      <c r="Q6326">
        <f t="shared" si="1078"/>
        <v>8.867491559457898</v>
      </c>
      <c r="S6326">
        <f t="shared" si="1088"/>
        <v>1.1920083061319853</v>
      </c>
      <c r="T6326">
        <f t="shared" si="1081"/>
        <v>290.97608724590617</v>
      </c>
      <c r="U6326">
        <f t="shared" si="1082"/>
        <v>0.20000480001920007</v>
      </c>
      <c r="V6326">
        <f t="shared" si="1083"/>
        <v>320.29797581302461</v>
      </c>
      <c r="W6326">
        <f t="shared" si="1084"/>
        <v>3223.6836983978897</v>
      </c>
      <c r="X6326">
        <f t="shared" si="1079"/>
        <v>11.925985657025587</v>
      </c>
      <c r="Y6326">
        <f t="shared" si="1085"/>
        <v>9.3543861448563899</v>
      </c>
      <c r="AA6326">
        <f t="shared" si="1086"/>
        <v>0.78066889387841454</v>
      </c>
      <c r="AB6326" s="3">
        <f t="shared" si="1087"/>
        <v>11.925987753288011</v>
      </c>
    </row>
    <row r="6327" spans="1:28" x14ac:dyDescent="0.4">
      <c r="A6327" s="4">
        <v>189.72628175773761</v>
      </c>
      <c r="B6327" s="4">
        <v>40.964567969199251</v>
      </c>
      <c r="C6327" s="5">
        <v>381.9972979572583</v>
      </c>
      <c r="D6327" s="5" cm="1">
        <f t="array" ref="D6327">[2]!PropsSI("H","P",(B6327+1)*100*1000,"T",C6327+273.15,"WATER")/1000</f>
        <v>3167.7667274341052</v>
      </c>
      <c r="E6327" s="5" cm="1">
        <f t="array" ref="E6327">[2]!PropsSI("S","P",(B6327+1)*100*1000,"T",C6327+273.15,"WATER")/1000</f>
        <v>6.6802048114577941</v>
      </c>
      <c r="F6327" s="5" cm="1">
        <f t="array" ref="F6327">[2]!PropsSI("T","P",(B6327+1)*100*1000,"Q",1,"WATER")-273.15</f>
        <v>253.21354556833876</v>
      </c>
      <c r="G6327" s="9"/>
      <c r="H6327" s="4">
        <v>77.806129736521882</v>
      </c>
      <c r="I6327" s="6">
        <v>10.380933341088797</v>
      </c>
      <c r="J6327" s="5">
        <v>265.19883740112357</v>
      </c>
      <c r="K6327" s="5" cm="1">
        <f t="array" ref="K6327">[2]!PropsSI("H","P",(I6327+1)*100*1000,"T",J6327+273.15,"WATER")/1000</f>
        <v>2971.8768223345414</v>
      </c>
      <c r="L6327" s="5" cm="1">
        <f t="array" ref="L6327">[2]!PropsSI("S","P",(I6327+1)*100*1000,"T",J6327+273.15,"WATER")/1000</f>
        <v>6.9231304180461173</v>
      </c>
      <c r="M6327" s="5" cm="1">
        <f t="array" ref="M6327">[2]!PropsSI("H","P",(I6327+1)*100*1000,"S",E6327*1000,"WATER")/1000</f>
        <v>2847.8614125191607</v>
      </c>
      <c r="N6327" s="5" cm="1">
        <f t="array" ref="N6327">[2]!PropsSI("T","P",(I6327+1)*100*1000,"Q",1,"WATER")-273.15</f>
        <v>185.57711899750802</v>
      </c>
      <c r="O6327" s="5">
        <f t="shared" si="1080"/>
        <v>16.859568309264038</v>
      </c>
      <c r="Q6327">
        <f t="shared" si="1078"/>
        <v>10.323739813448976</v>
      </c>
      <c r="S6327">
        <f t="shared" si="1088"/>
        <v>1.1913883974951069</v>
      </c>
      <c r="T6327">
        <f t="shared" si="1081"/>
        <v>286.10208439461405</v>
      </c>
      <c r="U6327">
        <f t="shared" si="1082"/>
        <v>0.20000480001920007</v>
      </c>
      <c r="V6327">
        <f t="shared" si="1083"/>
        <v>317.44684237595493</v>
      </c>
      <c r="W6327">
        <f t="shared" si="1084"/>
        <v>3194.9880678379145</v>
      </c>
      <c r="X6327">
        <f t="shared" si="1079"/>
        <v>13.535014448752236</v>
      </c>
      <c r="Y6327">
        <f t="shared" si="1085"/>
        <v>10.312284783342086</v>
      </c>
      <c r="AA6327">
        <f t="shared" si="1086"/>
        <v>0.80280918511869181</v>
      </c>
      <c r="AB6327" s="3">
        <f t="shared" si="1087"/>
        <v>13.535016295813183</v>
      </c>
    </row>
    <row r="6328" spans="1:28" x14ac:dyDescent="0.4">
      <c r="A6328" s="4">
        <v>202.61164343822466</v>
      </c>
      <c r="B6328" s="4">
        <v>41.051345365364369</v>
      </c>
      <c r="C6328" s="5">
        <v>381.4417391151685</v>
      </c>
      <c r="D6328" s="5" cm="1">
        <f t="array" ref="D6328">[2]!PropsSI("H","P",(B6328+1)*100*1000,"T",C6328+273.15,"WATER")/1000</f>
        <v>3166.2510934467145</v>
      </c>
      <c r="E6328" s="5" cm="1">
        <f t="array" ref="E6328">[2]!PropsSI("S","P",(B6328+1)*100*1000,"T",C6328+273.15,"WATER")/1000</f>
        <v>6.6769984620344474</v>
      </c>
      <c r="F6328" s="5" cm="1">
        <f t="array" ref="F6328">[2]!PropsSI("T","P",(B6328+1)*100*1000,"Q",1,"WATER")-273.15</f>
        <v>253.33747018101315</v>
      </c>
      <c r="G6328" s="9"/>
      <c r="H6328" s="4">
        <v>89.605282690027266</v>
      </c>
      <c r="I6328" s="6">
        <v>10.378239560982943</v>
      </c>
      <c r="J6328" s="5">
        <v>261.92733867299251</v>
      </c>
      <c r="K6328" s="5" cm="1">
        <f t="array" ref="K6328">[2]!PropsSI("H","P",(I6328+1)*100*1000,"T",J6328+273.15,"WATER")/1000</f>
        <v>2964.6296181385765</v>
      </c>
      <c r="L6328" s="5" cm="1">
        <f t="array" ref="L6328">[2]!PropsSI("S","P",(I6328+1)*100*1000,"T",J6328+273.15,"WATER")/1000</f>
        <v>6.9097326204004714</v>
      </c>
      <c r="M6328" s="5" cm="1">
        <f t="array" ref="M6328">[2]!PropsSI("H","P",(I6328+1)*100*1000,"S",E6328*1000,"WATER")/1000</f>
        <v>2846.2594339185148</v>
      </c>
      <c r="N6328" s="5" cm="1">
        <f t="array" ref="N6328">[2]!PropsSI("T","P",(I6328+1)*100*1000,"Q",1,"WATER")-273.15</f>
        <v>185.56654476816186</v>
      </c>
      <c r="O6328" s="5">
        <f t="shared" si="1080"/>
        <v>18.009454450981497</v>
      </c>
      <c r="Q6328">
        <f t="shared" si="1078"/>
        <v>11.347460684617026</v>
      </c>
      <c r="S6328">
        <f t="shared" si="1088"/>
        <v>1.1914607578721139</v>
      </c>
      <c r="T6328">
        <f t="shared" si="1081"/>
        <v>286.67101449636095</v>
      </c>
      <c r="U6328">
        <f t="shared" si="1082"/>
        <v>0.20000480001920007</v>
      </c>
      <c r="V6328">
        <f t="shared" si="1083"/>
        <v>317.50503781530875</v>
      </c>
      <c r="W6328">
        <f t="shared" si="1084"/>
        <v>3195.5737839626877</v>
      </c>
      <c r="X6328">
        <f t="shared" si="1079"/>
        <v>14.673931080391581</v>
      </c>
      <c r="Y6328">
        <f t="shared" si="1085"/>
        <v>11.065405293964524</v>
      </c>
      <c r="AA6328">
        <f t="shared" si="1086"/>
        <v>0.81479052150262543</v>
      </c>
      <c r="AB6328" s="3">
        <f t="shared" si="1087"/>
        <v>14.673932784092994</v>
      </c>
    </row>
    <row r="6329" spans="1:28" x14ac:dyDescent="0.4">
      <c r="A6329" s="4">
        <v>202.93034719635992</v>
      </c>
      <c r="B6329" s="4">
        <v>40.741219429801028</v>
      </c>
      <c r="C6329" s="5">
        <v>380.76445678700412</v>
      </c>
      <c r="D6329" s="5" cm="1">
        <f t="array" ref="D6329">[2]!PropsSI("H","P",(B6329+1)*100*1000,"T",C6329+273.15,"WATER")/1000</f>
        <v>3165.214266513397</v>
      </c>
      <c r="E6329" s="5" cm="1">
        <f t="array" ref="E6329">[2]!PropsSI("S","P",(B6329+1)*100*1000,"T",C6329+273.15,"WATER")/1000</f>
        <v>6.6786096157434764</v>
      </c>
      <c r="F6329" s="5" cm="1">
        <f t="array" ref="F6329">[2]!PropsSI("T","P",(B6329+1)*100*1000,"Q",1,"WATER")-273.15</f>
        <v>252.89368285157025</v>
      </c>
      <c r="G6329" s="9"/>
      <c r="H6329" s="4">
        <v>90.041479572722679</v>
      </c>
      <c r="I6329" s="6">
        <v>10.381643249256495</v>
      </c>
      <c r="J6329" s="5">
        <v>261.94014365624378</v>
      </c>
      <c r="K6329" s="5" cm="1">
        <f t="array" ref="K6329">[2]!PropsSI("H","P",(I6329+1)*100*1000,"T",J6329+273.15,"WATER")/1000</f>
        <v>2964.6463315237415</v>
      </c>
      <c r="L6329" s="5" cm="1">
        <f t="array" ref="L6329">[2]!PropsSI("S","P",(I6329+1)*100*1000,"T",J6329+273.15,"WATER")/1000</f>
        <v>6.9096309962288771</v>
      </c>
      <c r="M6329" s="5" cm="1">
        <f t="array" ref="M6329">[2]!PropsSI("H","P",(I6329+1)*100*1000,"S",E6329*1000,"WATER")/1000</f>
        <v>2847.1020253184734</v>
      </c>
      <c r="N6329" s="5" cm="1">
        <f t="array" ref="N6329">[2]!PropsSI("T","P",(I6329+1)*100*1000,"Q",1,"WATER")-273.15</f>
        <v>185.579905360944</v>
      </c>
      <c r="O6329" s="5">
        <f t="shared" si="1080"/>
        <v>17.931840986971679</v>
      </c>
      <c r="Q6329">
        <f t="shared" si="1078"/>
        <v>11.305922412196589</v>
      </c>
      <c r="S6329">
        <f t="shared" si="1088"/>
        <v>1.1912148122899568</v>
      </c>
      <c r="T6329">
        <f t="shared" si="1081"/>
        <v>284.73727878534908</v>
      </c>
      <c r="U6329">
        <f t="shared" si="1082"/>
        <v>0.20000480001920007</v>
      </c>
      <c r="V6329">
        <f t="shared" si="1083"/>
        <v>315.70956416301431</v>
      </c>
      <c r="W6329">
        <f t="shared" si="1084"/>
        <v>3177.502988700518</v>
      </c>
      <c r="X6329">
        <f t="shared" si="1079"/>
        <v>14.618900197080579</v>
      </c>
      <c r="Y6329">
        <f t="shared" si="1085"/>
        <v>10.975821803134835</v>
      </c>
      <c r="AA6329">
        <f t="shared" si="1086"/>
        <v>0.81524824572204602</v>
      </c>
      <c r="AB6329" s="3">
        <f t="shared" si="1087"/>
        <v>14.618901907195344</v>
      </c>
    </row>
    <row r="6330" spans="1:28" x14ac:dyDescent="0.4">
      <c r="A6330" s="4">
        <v>202.59795981944964</v>
      </c>
      <c r="B6330" s="4">
        <v>40.636219802506673</v>
      </c>
      <c r="C6330" s="5">
        <v>381.02298016508462</v>
      </c>
      <c r="D6330" s="5" cm="1">
        <f t="array" ref="D6330">[2]!PropsSI("H","P",(B6330+1)*100*1000,"T",C6330+273.15,"WATER")/1000</f>
        <v>3166.0455978852542</v>
      </c>
      <c r="E6330" s="5" cm="1">
        <f t="array" ref="E6330">[2]!PropsSI("S","P",(B6330+1)*100*1000,"T",C6330+273.15,"WATER")/1000</f>
        <v>6.6809683990706814</v>
      </c>
      <c r="F6330" s="5" cm="1">
        <f t="array" ref="F6330">[2]!PropsSI("T","P",(B6330+1)*100*1000,"Q",1,"WATER")-273.15</f>
        <v>252.74285765137608</v>
      </c>
      <c r="G6330" s="9"/>
      <c r="H6330" s="4">
        <v>88.474387908939761</v>
      </c>
      <c r="I6330" s="6">
        <v>10.383005029748988</v>
      </c>
      <c r="J6330" s="5">
        <v>262.47330017749152</v>
      </c>
      <c r="K6330" s="5" cm="1">
        <f t="array" ref="K6330">[2]!PropsSI("H","P",(I6330+1)*100*1000,"T",J6330+273.15,"WATER")/1000</f>
        <v>2965.8257998409663</v>
      </c>
      <c r="L6330" s="5" cm="1">
        <f t="array" ref="L6330">[2]!PropsSI("S","P",(I6330+1)*100*1000,"T",J6330+273.15,"WATER")/1000</f>
        <v>6.9117809926922646</v>
      </c>
      <c r="M6330" s="5" cm="1">
        <f t="array" ref="M6330">[2]!PropsSI("H","P",(I6330+1)*100*1000,"S",E6330*1000,"WATER")/1000</f>
        <v>2848.2697108333336</v>
      </c>
      <c r="N6330" s="5" cm="1">
        <f t="array" ref="N6330">[2]!PropsSI("T","P",(I6330+1)*100*1000,"Q",1,"WATER")-273.15</f>
        <v>185.58524991734549</v>
      </c>
      <c r="O6330" s="5">
        <f t="shared" si="1080"/>
        <v>17.883540665704157</v>
      </c>
      <c r="Q6330">
        <f t="shared" si="1078"/>
        <v>11.267811833120824</v>
      </c>
      <c r="S6330">
        <f t="shared" si="1088"/>
        <v>1.1911307929609085</v>
      </c>
      <c r="T6330">
        <f t="shared" si="1081"/>
        <v>284.07668071494942</v>
      </c>
      <c r="U6330">
        <f t="shared" si="1082"/>
        <v>0.20000480001920007</v>
      </c>
      <c r="V6330">
        <f t="shared" si="1083"/>
        <v>315.40399448151629</v>
      </c>
      <c r="W6330">
        <f t="shared" si="1084"/>
        <v>3174.4275399766566</v>
      </c>
      <c r="X6330">
        <f t="shared" si="1079"/>
        <v>14.575629626928942</v>
      </c>
      <c r="Y6330">
        <f t="shared" si="1085"/>
        <v>10.941658557033605</v>
      </c>
      <c r="AA6330">
        <f t="shared" si="1086"/>
        <v>0.81503051406775784</v>
      </c>
      <c r="AB6330" s="3">
        <f t="shared" si="1087"/>
        <v>14.575631342120511</v>
      </c>
    </row>
    <row r="6331" spans="1:28" x14ac:dyDescent="0.4">
      <c r="A6331" s="4">
        <v>200.33746738437284</v>
      </c>
      <c r="B6331" s="4">
        <v>40.841822509677577</v>
      </c>
      <c r="C6331" s="5">
        <v>381.2697482601555</v>
      </c>
      <c r="D6331" s="5" cm="1">
        <f t="array" ref="D6331">[2]!PropsSI("H","P",(B6331+1)*100*1000,"T",C6331+273.15,"WATER")/1000</f>
        <v>3166.2425246270764</v>
      </c>
      <c r="E6331" s="5" cm="1">
        <f t="array" ref="E6331">[2]!PropsSI("S","P",(B6331+1)*100*1000,"T",C6331+273.15,"WATER")/1000</f>
        <v>6.6791419952526931</v>
      </c>
      <c r="F6331" s="5" cm="1">
        <f t="array" ref="F6331">[2]!PropsSI("T","P",(B6331+1)*100*1000,"Q",1,"WATER")-273.15</f>
        <v>253.03792059062675</v>
      </c>
      <c r="G6331" s="9"/>
      <c r="H6331" s="4">
        <v>87.283741684670332</v>
      </c>
      <c r="I6331" s="6">
        <v>10.381517190037663</v>
      </c>
      <c r="J6331" s="5">
        <v>262.66842975936993</v>
      </c>
      <c r="K6331" s="5" cm="1">
        <f t="array" ref="K6331">[2]!PropsSI("H","P",(I6331+1)*100*1000,"T",J6331+273.15,"WATER")/1000</f>
        <v>2966.264137520142</v>
      </c>
      <c r="L6331" s="5" cm="1">
        <f t="array" ref="L6331">[2]!PropsSI("S","P",(I6331+1)*100*1000,"T",J6331+273.15,"WATER")/1000</f>
        <v>6.9126572882400703</v>
      </c>
      <c r="M6331" s="5" cm="1">
        <f t="array" ref="M6331">[2]!PropsSI("H","P",(I6331+1)*100*1000,"S",E6331*1000,"WATER")/1000</f>
        <v>2847.3574584209473</v>
      </c>
      <c r="N6331" s="5" cm="1">
        <f t="array" ref="N6331">[2]!PropsSI("T","P",(I6331+1)*100*1000,"Q",1,"WATER")-273.15</f>
        <v>185.57941059311338</v>
      </c>
      <c r="O6331" s="5">
        <f t="shared" si="1080"/>
        <v>17.745729597342766</v>
      </c>
      <c r="Q6331">
        <f t="shared" si="1078"/>
        <v>11.128656556837488</v>
      </c>
      <c r="S6331">
        <f t="shared" si="1088"/>
        <v>1.1912926783786622</v>
      </c>
      <c r="T6331">
        <f t="shared" si="1081"/>
        <v>285.34949728948158</v>
      </c>
      <c r="U6331">
        <f t="shared" si="1082"/>
        <v>0.20000480001920007</v>
      </c>
      <c r="V6331">
        <f t="shared" si="1083"/>
        <v>316.45719289189367</v>
      </c>
      <c r="W6331">
        <f t="shared" si="1084"/>
        <v>3185.0276024281711</v>
      </c>
      <c r="X6331">
        <f t="shared" si="1079"/>
        <v>14.425592552996811</v>
      </c>
      <c r="Y6331">
        <f t="shared" si="1085"/>
        <v>10.869786962771069</v>
      </c>
      <c r="AA6331">
        <f t="shared" si="1086"/>
        <v>0.81290511088300066</v>
      </c>
      <c r="AB6331" s="3">
        <f t="shared" si="1087"/>
        <v>14.425594286027668</v>
      </c>
    </row>
    <row r="6332" spans="1:28" x14ac:dyDescent="0.4">
      <c r="A6332" s="4">
        <v>203.15891545320255</v>
      </c>
      <c r="B6332" s="4">
        <v>40.457034431302851</v>
      </c>
      <c r="C6332" s="5">
        <v>381.5638606437472</v>
      </c>
      <c r="D6332" s="5" cm="1">
        <f t="array" ref="D6332">[2]!PropsSI("H","P",(B6332+1)*100*1000,"T",C6332+273.15,"WATER")/1000</f>
        <v>3167.7034779934306</v>
      </c>
      <c r="E6332" s="5" cm="1">
        <f t="array" ref="E6332">[2]!PropsSI("S","P",(B6332+1)*100*1000,"T",C6332+273.15,"WATER")/1000</f>
        <v>6.6853650388038899</v>
      </c>
      <c r="F6332" s="5" cm="1">
        <f t="array" ref="F6332">[2]!PropsSI("T","P",(B6332+1)*100*1000,"Q",1,"WATER")-273.15</f>
        <v>252.48479585249686</v>
      </c>
      <c r="G6332" s="9"/>
      <c r="H6332" s="4">
        <v>89.265247576678249</v>
      </c>
      <c r="I6332" s="6">
        <v>10.379255400505354</v>
      </c>
      <c r="J6332" s="5">
        <v>263.22634059136067</v>
      </c>
      <c r="K6332" s="5" cm="1">
        <f t="array" ref="K6332">[2]!PropsSI("H","P",(I6332+1)*100*1000,"T",J6332+273.15,"WATER")/1000</f>
        <v>2967.5100881300564</v>
      </c>
      <c r="L6332" s="5" cm="1">
        <f t="array" ref="L6332">[2]!PropsSI("S","P",(I6332+1)*100*1000,"T",J6332+273.15,"WATER")/1000</f>
        <v>6.9150697113583739</v>
      </c>
      <c r="M6332" s="5" cm="1">
        <f t="array" ref="M6332">[2]!PropsSI("H","P",(I6332+1)*100*1000,"S",E6332*1000,"WATER")/1000</f>
        <v>2850.3327168249839</v>
      </c>
      <c r="N6332" s="5" cm="1">
        <f t="array" ref="N6332">[2]!PropsSI("T","P",(I6332+1)*100*1000,"Q",1,"WATER")-273.15</f>
        <v>185.57053259994387</v>
      </c>
      <c r="O6332" s="5">
        <f t="shared" si="1080"/>
        <v>17.91019434320528</v>
      </c>
      <c r="Q6332">
        <f t="shared" si="1078"/>
        <v>11.297519990428686</v>
      </c>
      <c r="S6332">
        <f t="shared" si="1088"/>
        <v>1.1909998736298735</v>
      </c>
      <c r="T6332">
        <f t="shared" si="1081"/>
        <v>283.04733355829916</v>
      </c>
      <c r="U6332">
        <f t="shared" si="1082"/>
        <v>0.20000480001920007</v>
      </c>
      <c r="V6332">
        <f t="shared" si="1083"/>
        <v>315.04765077507824</v>
      </c>
      <c r="W6332">
        <f t="shared" si="1084"/>
        <v>3170.841068989585</v>
      </c>
      <c r="X6332">
        <f t="shared" si="1079"/>
        <v>14.608253110883803</v>
      </c>
      <c r="Y6332">
        <f t="shared" si="1085"/>
        <v>10.960953794878476</v>
      </c>
      <c r="AA6332">
        <f t="shared" si="1086"/>
        <v>0.81563910152583063</v>
      </c>
      <c r="AB6332" s="3">
        <f t="shared" si="1087"/>
        <v>14.60825482224497</v>
      </c>
    </row>
    <row r="6333" spans="1:28" x14ac:dyDescent="0.4">
      <c r="A6333" s="4">
        <v>195.73716322996015</v>
      </c>
      <c r="B6333" s="4">
        <v>41.193280467244449</v>
      </c>
      <c r="C6333" s="5">
        <v>382.38198670304399</v>
      </c>
      <c r="D6333" s="5" cm="1">
        <f t="array" ref="D6333">[2]!PropsSI("H","P",(B6333+1)*100*1000,"T",C6333+273.15,"WATER")/1000</f>
        <v>3168.2551809174483</v>
      </c>
      <c r="E6333" s="5" cm="1">
        <f t="array" ref="E6333">[2]!PropsSI("S","P",(B6333+1)*100*1000,"T",C6333+273.15,"WATER")/1000</f>
        <v>6.6786030943893451</v>
      </c>
      <c r="F6333" s="5" cm="1">
        <f t="array" ref="F6333">[2]!PropsSI("T","P",(B6333+1)*100*1000,"Q",1,"WATER")-273.15</f>
        <v>253.53974300928996</v>
      </c>
      <c r="G6333" s="9"/>
      <c r="H6333" s="4">
        <v>83.477376982217436</v>
      </c>
      <c r="I6333" s="6">
        <v>10.385191933902693</v>
      </c>
      <c r="J6333" s="5">
        <v>263.85664892448551</v>
      </c>
      <c r="K6333" s="5" cm="1">
        <f t="array" ref="K6333">[2]!PropsSI("H","P",(I6333+1)*100*1000,"T",J6333+273.15,"WATER")/1000</f>
        <v>2968.8879851955885</v>
      </c>
      <c r="L6333" s="5" cm="1">
        <f t="array" ref="L6333">[2]!PropsSI("S","P",(I6333+1)*100*1000,"T",J6333+273.15,"WATER")/1000</f>
        <v>6.9174053114480003</v>
      </c>
      <c r="M6333" s="5" cm="1">
        <f t="array" ref="M6333">[2]!PropsSI("H","P",(I6333+1)*100*1000,"S",E6333*1000,"WATER")/1000</f>
        <v>2847.1644451490915</v>
      </c>
      <c r="N6333" s="5" cm="1">
        <f t="array" ref="N6333">[2]!PropsSI("T","P",(I6333+1)*100*1000,"Q",1,"WATER")-273.15</f>
        <v>185.59383177197009</v>
      </c>
      <c r="O6333" s="5">
        <f t="shared" si="1080"/>
        <v>17.458163821866346</v>
      </c>
      <c r="Q6333">
        <f t="shared" si="1078"/>
        <v>10.839880369919193</v>
      </c>
      <c r="S6333">
        <f t="shared" si="1088"/>
        <v>1.191554900245678</v>
      </c>
      <c r="T6333">
        <f t="shared" si="1081"/>
        <v>287.4112045338631</v>
      </c>
      <c r="U6333">
        <f t="shared" si="1082"/>
        <v>0.20000480001920007</v>
      </c>
      <c r="V6333">
        <f t="shared" si="1083"/>
        <v>318.57447826535514</v>
      </c>
      <c r="W6333">
        <f t="shared" si="1084"/>
        <v>3206.3373166902074</v>
      </c>
      <c r="X6333">
        <f t="shared" si="1079"/>
        <v>14.115013975844571</v>
      </c>
      <c r="Y6333">
        <f t="shared" si="1085"/>
        <v>10.726500136661768</v>
      </c>
      <c r="AA6333">
        <f t="shared" si="1086"/>
        <v>0.80850517219508322</v>
      </c>
      <c r="AB6333" s="3">
        <f t="shared" si="1087"/>
        <v>14.115015747008023</v>
      </c>
    </row>
    <row r="6334" spans="1:28" x14ac:dyDescent="0.4">
      <c r="A6334" s="4">
        <v>200.64494013164287</v>
      </c>
      <c r="B6334" s="4">
        <v>41.087770139453895</v>
      </c>
      <c r="C6334" s="5">
        <v>381.34371772394763</v>
      </c>
      <c r="D6334" s="5" cm="1">
        <f t="array" ref="D6334">[2]!PropsSI("H","P",(B6334+1)*100*1000,"T",C6334+273.15,"WATER")/1000</f>
        <v>3165.9423018339662</v>
      </c>
      <c r="E6334" s="5" cm="1">
        <f t="array" ref="E6334">[2]!PropsSI("S","P",(B6334+1)*100*1000,"T",C6334+273.15,"WATER")/1000</f>
        <v>6.6761529452026256</v>
      </c>
      <c r="F6334" s="5" cm="1">
        <f t="array" ref="F6334">[2]!PropsSI("T","P",(B6334+1)*100*1000,"Q",1,"WATER")-273.15</f>
        <v>253.3894291815302</v>
      </c>
      <c r="G6334" s="9"/>
      <c r="H6334" s="4">
        <v>88.153577469937574</v>
      </c>
      <c r="I6334" s="6">
        <v>10.382566938047058</v>
      </c>
      <c r="J6334" s="5">
        <v>262.15824767264382</v>
      </c>
      <c r="K6334" s="5" cm="1">
        <f t="array" ref="K6334">[2]!PropsSI("H","P",(I6334+1)*100*1000,"T",J6334+273.15,"WATER")/1000</f>
        <v>2965.1276378932612</v>
      </c>
      <c r="L6334" s="5" cm="1">
        <f t="array" ref="L6334">[2]!PropsSI("S","P",(I6334+1)*100*1000,"T",J6334+273.15,"WATER")/1000</f>
        <v>6.9104942501552742</v>
      </c>
      <c r="M6334" s="5" cm="1">
        <f t="array" ref="M6334">[2]!PropsSI("H","P",(I6334+1)*100*1000,"S",E6334*1000,"WATER")/1000</f>
        <v>2845.9303516689897</v>
      </c>
      <c r="N6334" s="5" cm="1">
        <f t="array" ref="N6334">[2]!PropsSI("T","P",(I6334+1)*100*1000,"Q",1,"WATER")-273.15</f>
        <v>185.58353060117901</v>
      </c>
      <c r="O6334" s="5">
        <f t="shared" si="1080"/>
        <v>17.835771828406109</v>
      </c>
      <c r="Q6334">
        <f t="shared" si="1078"/>
        <v>11.192346173316318</v>
      </c>
      <c r="S6334">
        <f t="shared" si="1088"/>
        <v>1.1914795734362289</v>
      </c>
      <c r="T6334">
        <f t="shared" si="1081"/>
        <v>286.8189509948856</v>
      </c>
      <c r="U6334">
        <f t="shared" si="1082"/>
        <v>0.20000480001920007</v>
      </c>
      <c r="V6334">
        <f t="shared" si="1083"/>
        <v>317.51799231930556</v>
      </c>
      <c r="W6334">
        <f t="shared" si="1084"/>
        <v>3195.7041663769051</v>
      </c>
      <c r="X6334">
        <f t="shared" si="1079"/>
        <v>14.501067655741569</v>
      </c>
      <c r="Y6334">
        <f t="shared" si="1085"/>
        <v>10.947637848262346</v>
      </c>
      <c r="AA6334">
        <f t="shared" si="1086"/>
        <v>0.81303290484223689</v>
      </c>
      <c r="AB6334" s="3">
        <f t="shared" si="1087"/>
        <v>14.501069379752353</v>
      </c>
    </row>
    <row r="6335" spans="1:28" x14ac:dyDescent="0.4">
      <c r="A6335" s="4">
        <v>197.84907871261183</v>
      </c>
      <c r="B6335" s="4">
        <v>41.122882721234433</v>
      </c>
      <c r="C6335" s="5">
        <v>380.80315006460256</v>
      </c>
      <c r="D6335" s="5" cm="1">
        <f t="array" ref="D6335">[2]!PropsSI("H","P",(B6335+1)*100*1000,"T",C6335+273.15,"WATER")/1000</f>
        <v>3164.5618009116938</v>
      </c>
      <c r="E6335" s="5" cm="1">
        <f t="array" ref="E6335">[2]!PropsSI("S","P",(B6335+1)*100*1000,"T",C6335+273.15,"WATER")/1000</f>
        <v>6.6736829023540416</v>
      </c>
      <c r="F6335" s="5" cm="1">
        <f t="array" ref="F6335">[2]!PropsSI("T","P",(B6335+1)*100*1000,"Q",1,"WATER")-273.15</f>
        <v>253.43948381302857</v>
      </c>
      <c r="G6335" s="9"/>
      <c r="H6335" s="4">
        <v>85.356795212770081</v>
      </c>
      <c r="I6335" s="6">
        <v>10.382809582745589</v>
      </c>
      <c r="J6335" s="5">
        <v>262.12790131599115</v>
      </c>
      <c r="K6335" s="5" cm="1">
        <f t="array" ref="K6335">[2]!PropsSI("H","P",(I6335+1)*100*1000,"T",J6335+273.15,"WATER")/1000</f>
        <v>2965.0593982252208</v>
      </c>
      <c r="L6335" s="5" cm="1">
        <f t="array" ref="L6335">[2]!PropsSI("S","P",(I6335+1)*100*1000,"T",J6335+273.15,"WATER")/1000</f>
        <v>6.9103572996063631</v>
      </c>
      <c r="M6335" s="5" cm="1">
        <f t="array" ref="M6335">[2]!PropsSI("H","P",(I6335+1)*100*1000,"S",E6335*1000,"WATER")/1000</f>
        <v>2844.740817379547</v>
      </c>
      <c r="N6335" s="5" cm="1">
        <f t="array" ref="N6335">[2]!PropsSI("T","P",(I6335+1)*100*1000,"Q",1,"WATER")-273.15</f>
        <v>185.584482880721</v>
      </c>
      <c r="O6335" s="5">
        <f t="shared" si="1080"/>
        <v>17.576746373554624</v>
      </c>
      <c r="Q6335">
        <f t="shared" si="1078"/>
        <v>10.964268492353106</v>
      </c>
      <c r="S6335">
        <f t="shared" si="1088"/>
        <v>1.1915059905015815</v>
      </c>
      <c r="T6335">
        <f t="shared" si="1081"/>
        <v>287.02665394366107</v>
      </c>
      <c r="U6335">
        <f t="shared" si="1082"/>
        <v>0.20000480001920007</v>
      </c>
      <c r="V6335">
        <f t="shared" si="1083"/>
        <v>317.31515972733746</v>
      </c>
      <c r="W6335">
        <f t="shared" si="1084"/>
        <v>3193.6627294350337</v>
      </c>
      <c r="X6335">
        <f t="shared" si="1079"/>
        <v>14.245368385453574</v>
      </c>
      <c r="Y6335">
        <f t="shared" si="1085"/>
        <v>10.7656165085039</v>
      </c>
      <c r="AA6335">
        <f t="shared" si="1086"/>
        <v>0.81046684281926207</v>
      </c>
      <c r="AB6335" s="3">
        <f t="shared" si="1087"/>
        <v>14.245370140409729</v>
      </c>
    </row>
    <row r="6336" spans="1:28" x14ac:dyDescent="0.4">
      <c r="A6336" s="4">
        <v>180.95213668556502</v>
      </c>
      <c r="B6336" s="4">
        <v>41.133159232495473</v>
      </c>
      <c r="C6336" s="5">
        <v>380.81122735851</v>
      </c>
      <c r="D6336" s="5" cm="1">
        <f t="array" ref="D6336">[2]!PropsSI("H","P",(B6336+1)*100*1000,"T",C6336+273.15,"WATER")/1000</f>
        <v>3164.5613027915392</v>
      </c>
      <c r="E6336" s="5" cm="1">
        <f t="array" ref="E6336">[2]!PropsSI("S","P",(B6336+1)*100*1000,"T",C6336+273.15,"WATER")/1000</f>
        <v>6.6735768793248091</v>
      </c>
      <c r="F6336" s="5" cm="1">
        <f t="array" ref="F6336">[2]!PropsSI("T","P",(B6336+1)*100*1000,"Q",1,"WATER")-273.15</f>
        <v>253.45412742222641</v>
      </c>
      <c r="G6336" s="9"/>
      <c r="H6336" s="4">
        <v>77.069611122066078</v>
      </c>
      <c r="I6336" s="6">
        <v>10.386740280716509</v>
      </c>
      <c r="J6336" s="5">
        <v>265.7434369406235</v>
      </c>
      <c r="K6336" s="5" cm="1">
        <f t="array" ref="K6336">[2]!PropsSI("H","P",(I6336+1)*100*1000,"T",J6336+273.15,"WATER")/1000</f>
        <v>2973.063164524443</v>
      </c>
      <c r="L6336" s="5" cm="1">
        <f t="array" ref="L6336">[2]!PropsSI("S","P",(I6336+1)*100*1000,"T",J6336+273.15,"WATER")/1000</f>
        <v>6.9251061430847836</v>
      </c>
      <c r="M6336" s="5" cm="1">
        <f t="array" ref="M6336">[2]!PropsSI("H","P",(I6336+1)*100*1000,"S",E6336*1000,"WATER")/1000</f>
        <v>2844.7620288623771</v>
      </c>
      <c r="N6336" s="5" cm="1">
        <f t="array" ref="N6336">[2]!PropsSI("T","P",(I6336+1)*100*1000,"Q",1,"WATER")-273.15</f>
        <v>185.59990701576305</v>
      </c>
      <c r="O6336" s="5">
        <f t="shared" si="1080"/>
        <v>16.074544979992833</v>
      </c>
      <c r="Q6336">
        <f t="shared" si="1078"/>
        <v>9.6255548029830056</v>
      </c>
      <c r="S6336">
        <f t="shared" si="1088"/>
        <v>1.1915055705786772</v>
      </c>
      <c r="T6336">
        <f t="shared" si="1081"/>
        <v>287.02335231934001</v>
      </c>
      <c r="U6336">
        <f t="shared" si="1082"/>
        <v>0.20000480001920007</v>
      </c>
      <c r="V6336">
        <f t="shared" si="1083"/>
        <v>317.29346216204516</v>
      </c>
      <c r="W6336">
        <f t="shared" si="1084"/>
        <v>3193.4443512596795</v>
      </c>
      <c r="X6336">
        <f t="shared" si="1079"/>
        <v>12.755147297235473</v>
      </c>
      <c r="Y6336">
        <f t="shared" si="1085"/>
        <v>9.7943491800813778</v>
      </c>
      <c r="AA6336">
        <f t="shared" si="1086"/>
        <v>0.79349986410837148</v>
      </c>
      <c r="AB6336" s="3">
        <f t="shared" si="1087"/>
        <v>12.755149257228219</v>
      </c>
    </row>
    <row r="6337" spans="1:28" x14ac:dyDescent="0.4">
      <c r="A6337" s="4">
        <v>115.53264705671123</v>
      </c>
      <c r="B6337" s="4">
        <v>41.286432300697761</v>
      </c>
      <c r="C6337" s="5">
        <v>379.30869303363778</v>
      </c>
      <c r="D6337" s="5" cm="1">
        <f t="array" ref="D6337">[2]!PropsSI("H","P",(B6337+1)*100*1000,"T",C6337+273.15,"WATER")/1000</f>
        <v>3160.6078548200458</v>
      </c>
      <c r="E6337" s="5" cm="1">
        <f t="array" ref="E6337">[2]!PropsSI("S","P",(B6337+1)*100*1000,"T",C6337+273.15,"WATER")/1000</f>
        <v>6.6659583657907104</v>
      </c>
      <c r="F6337" s="5" cm="1">
        <f t="array" ref="F6337">[2]!PropsSI("T","P",(B6337+1)*100*1000,"Q",1,"WATER")-273.15</f>
        <v>253.67221162146348</v>
      </c>
      <c r="G6337" s="9"/>
      <c r="H6337" s="4">
        <v>40.591418780329143</v>
      </c>
      <c r="I6337" s="6">
        <v>9.7935528121976034</v>
      </c>
      <c r="J6337" s="5">
        <v>285.13850095484588</v>
      </c>
      <c r="K6337" s="5" cm="1">
        <f t="array" ref="K6337">[2]!PropsSI("H","P",(I6337+1)*100*1000,"T",J6337+273.15,"WATER")/1000</f>
        <v>3017.3988566354205</v>
      </c>
      <c r="L6337" s="5" cm="1">
        <f t="array" ref="L6337">[2]!PropsSI("S","P",(I6337+1)*100*1000,"T",J6337+273.15,"WATER")/1000</f>
        <v>7.0298163797547968</v>
      </c>
      <c r="M6337" s="5" cm="1">
        <f t="array" ref="M6337">[2]!PropsSI("H","P",(I6337+1)*100*1000,"S",E6337*1000,"WATER")/1000</f>
        <v>2829.9756311726569</v>
      </c>
      <c r="N6337" s="5" cm="1">
        <f t="array" ref="N6337">[2]!PropsSI("T","P",(I6337+1)*100*1000,"Q",1,"WATER")-273.15</f>
        <v>183.2233931417918</v>
      </c>
      <c r="O6337" s="5">
        <f t="shared" si="1080"/>
        <v>10.610782222285941</v>
      </c>
      <c r="Q6337">
        <f t="shared" si="1078"/>
        <v>4.5959207340581951</v>
      </c>
      <c r="S6337">
        <f t="shared" si="1088"/>
        <v>1.1929014643420635</v>
      </c>
      <c r="T6337">
        <f t="shared" si="1081"/>
        <v>297.9985021690112</v>
      </c>
      <c r="U6337">
        <f t="shared" si="1082"/>
        <v>0.20000480001920007</v>
      </c>
      <c r="V6337">
        <f t="shared" si="1083"/>
        <v>327.6368019762316</v>
      </c>
      <c r="W6337">
        <f t="shared" si="1084"/>
        <v>3297.546338983283</v>
      </c>
      <c r="X6337">
        <f t="shared" si="1079"/>
        <v>7.2171056069915931</v>
      </c>
      <c r="Y6337">
        <f t="shared" si="1085"/>
        <v>6.8706101380948734</v>
      </c>
      <c r="AA6337">
        <f t="shared" si="1086"/>
        <v>0.6801674862221091</v>
      </c>
      <c r="AB6337" s="3">
        <f t="shared" si="1087"/>
        <v>7.217109070982473</v>
      </c>
    </row>
    <row r="6338" spans="1:28" x14ac:dyDescent="0.4">
      <c r="A6338" s="4">
        <v>160.30547119698744</v>
      </c>
      <c r="B6338" s="4">
        <v>42.936522071967694</v>
      </c>
      <c r="C6338" s="5">
        <v>386.12309769665859</v>
      </c>
      <c r="D6338" s="5" cm="1">
        <f t="array" ref="D6338">[2]!PropsSI("H","P",(B6338+1)*100*1000,"T",C6338+273.15,"WATER")/1000</f>
        <v>3173.9858823362297</v>
      </c>
      <c r="E6338" s="5" cm="1">
        <f t="array" ref="E6338">[2]!PropsSI("S","P",(B6338+1)*100*1000,"T",C6338+273.15,"WATER")/1000</f>
        <v>6.6698520968901356</v>
      </c>
      <c r="F6338" s="5" cm="1">
        <f t="array" ref="F6338">[2]!PropsSI("T","P",(B6338+1)*100*1000,"Q",1,"WATER")-273.15</f>
        <v>255.98256659529818</v>
      </c>
      <c r="G6338" s="9"/>
      <c r="H6338" s="4">
        <v>55.542880250015422</v>
      </c>
      <c r="I6338" s="6">
        <v>10.384899556644628</v>
      </c>
      <c r="J6338" s="5">
        <v>272.60937166749238</v>
      </c>
      <c r="K6338" s="5" cm="1">
        <f t="array" ref="K6338">[2]!PropsSI("H","P",(I6338+1)*100*1000,"T",J6338+273.15,"WATER")/1000</f>
        <v>2988.2227969581504</v>
      </c>
      <c r="L6338" s="5" cm="1">
        <f t="array" ref="L6338">[2]!PropsSI("S","P",(I6338+1)*100*1000,"T",J6338+273.15,"WATER")/1000</f>
        <v>6.9531316234112275</v>
      </c>
      <c r="M6338" s="5" cm="1">
        <f t="array" ref="M6338">[2]!PropsSI("H","P",(I6338+1)*100*1000,"S",E6338*1000,"WATER")/1000</f>
        <v>2842.9298455677945</v>
      </c>
      <c r="N6338" s="5" cm="1">
        <f t="array" ref="N6338">[2]!PropsSI("T","P",(I6338+1)*100*1000,"Q",1,"WATER")-273.15</f>
        <v>185.59268449937747</v>
      </c>
      <c r="O6338" s="5">
        <f t="shared" si="1080"/>
        <v>14.741692768547557</v>
      </c>
      <c r="Q6338">
        <f t="shared" si="1078"/>
        <v>8.2718997034831112</v>
      </c>
      <c r="S6338">
        <f t="shared" si="1088"/>
        <v>1.1928697565676054</v>
      </c>
      <c r="T6338">
        <f t="shared" si="1081"/>
        <v>297.74920126574466</v>
      </c>
      <c r="U6338">
        <f t="shared" si="1082"/>
        <v>0.20000480001920007</v>
      </c>
      <c r="V6338">
        <f t="shared" si="1083"/>
        <v>328.07601214567745</v>
      </c>
      <c r="W6338">
        <f t="shared" si="1084"/>
        <v>3301.9668310573252</v>
      </c>
      <c r="X6338">
        <f t="shared" si="1079"/>
        <v>11.307027534343062</v>
      </c>
      <c r="Y6338">
        <f t="shared" si="1085"/>
        <v>9.212000949660629</v>
      </c>
      <c r="AA6338">
        <f t="shared" si="1086"/>
        <v>0.76701026964022168</v>
      </c>
      <c r="AB6338" s="3">
        <f t="shared" si="1087"/>
        <v>11.307029745356967</v>
      </c>
    </row>
    <row r="6339" spans="1:28" x14ac:dyDescent="0.4">
      <c r="A6339" s="4">
        <v>163.74378222727429</v>
      </c>
      <c r="B6339" s="4">
        <v>42.92591729770372</v>
      </c>
      <c r="C6339" s="5">
        <v>381.84583050288711</v>
      </c>
      <c r="D6339" s="5" cm="1">
        <f t="array" ref="D6339">[2]!PropsSI("H","P",(B6339+1)*100*1000,"T",C6339+273.15,"WATER")/1000</f>
        <v>3163.5718607214467</v>
      </c>
      <c r="E6339" s="5" cm="1">
        <f t="array" ref="E6339">[2]!PropsSI("S","P",(B6339+1)*100*1000,"T",C6339+273.15,"WATER")/1000</f>
        <v>6.6541083608064646</v>
      </c>
      <c r="F6339" s="5" cm="1">
        <f t="array" ref="F6339">[2]!PropsSI("T","P",(B6339+1)*100*1000,"Q",1,"WATER")-273.15</f>
        <v>255.96793204136839</v>
      </c>
      <c r="G6339" s="9"/>
      <c r="H6339" s="4">
        <v>56.165019213480498</v>
      </c>
      <c r="I6339" s="6">
        <v>10.382336194181358</v>
      </c>
      <c r="J6339" s="5">
        <v>267.56258193701819</v>
      </c>
      <c r="K6339" s="5" cm="1">
        <f t="array" ref="K6339">[2]!PropsSI("H","P",(I6339+1)*100*1000,"T",J6339+273.15,"WATER")/1000</f>
        <v>2977.1014813124766</v>
      </c>
      <c r="L6339" s="5" cm="1">
        <f t="array" ref="L6339">[2]!PropsSI("S","P",(I6339+1)*100*1000,"T",J6339+273.15,"WATER")/1000</f>
        <v>6.9327593274529891</v>
      </c>
      <c r="M6339" s="5" cm="1">
        <f t="array" ref="M6339">[2]!PropsSI("H","P",(I6339+1)*100*1000,"S",E6339*1000,"WATER")/1000</f>
        <v>2835.3123809278322</v>
      </c>
      <c r="N6339" s="5" cm="1">
        <f t="array" ref="N6339">[2]!PropsSI("T","P",(I6339+1)*100*1000,"Q",1,"WATER")-273.15</f>
        <v>185.58262501267177</v>
      </c>
      <c r="O6339" s="5">
        <f t="shared" si="1080"/>
        <v>14.930680214823319</v>
      </c>
      <c r="Q6339">
        <f t="shared" ref="Q6339:Q6402" si="1089">A6339/3.6*(D6339-K6339)/1000</f>
        <v>8.4814903327165574</v>
      </c>
      <c r="S6339">
        <f t="shared" si="1088"/>
        <v>1.1928672951814387</v>
      </c>
      <c r="T6339">
        <f t="shared" si="1081"/>
        <v>297.72984873138671</v>
      </c>
      <c r="U6339">
        <f t="shared" si="1082"/>
        <v>0.20000480001920007</v>
      </c>
      <c r="V6339">
        <f t="shared" si="1083"/>
        <v>325.26372136446361</v>
      </c>
      <c r="W6339">
        <f t="shared" si="1084"/>
        <v>3273.6621378305222</v>
      </c>
      <c r="X6339">
        <f t="shared" ref="X6339:X6402" si="1090">(V6339*A6339/3.6-W6339)/1000</f>
        <v>11.520757850373796</v>
      </c>
      <c r="Y6339">
        <f t="shared" si="1085"/>
        <v>9.2371470438863934</v>
      </c>
      <c r="AA6339">
        <f t="shared" si="1086"/>
        <v>0.77161655427671705</v>
      </c>
      <c r="AB6339" s="3">
        <f t="shared" si="1087"/>
        <v>11.520760020369522</v>
      </c>
    </row>
    <row r="6340" spans="1:28" x14ac:dyDescent="0.4">
      <c r="A6340" s="4">
        <v>180.03953071556342</v>
      </c>
      <c r="B6340" s="4">
        <v>40.435083666566058</v>
      </c>
      <c r="C6340" s="5">
        <v>380.7150959313596</v>
      </c>
      <c r="D6340" s="5" cm="1">
        <f t="array" ref="D6340">[2]!PropsSI("H","P",(B6340+1)*100*1000,"T",C6340+273.15,"WATER")/1000</f>
        <v>3165.6926694120766</v>
      </c>
      <c r="E6340" s="5" cm="1">
        <f t="array" ref="E6340">[2]!PropsSI("S","P",(B6340+1)*100*1000,"T",C6340+273.15,"WATER")/1000</f>
        <v>6.6825206149793646</v>
      </c>
      <c r="F6340" s="5" cm="1">
        <f t="array" ref="F6340">[2]!PropsSI("T","P",(B6340+1)*100*1000,"Q",1,"WATER")-273.15</f>
        <v>252.45312382541977</v>
      </c>
      <c r="G6340" s="9"/>
      <c r="H6340" s="4">
        <v>66.843926454156588</v>
      </c>
      <c r="I6340" s="6">
        <v>10.381429968698141</v>
      </c>
      <c r="J6340" s="5">
        <v>267.29826565515577</v>
      </c>
      <c r="K6340" s="5" cm="1">
        <f t="array" ref="K6340">[2]!PropsSI("H","P",(I6340+1)*100*1000,"T",J6340+273.15,"WATER")/1000</f>
        <v>2976.5202796084041</v>
      </c>
      <c r="L6340" s="5" cm="1">
        <f t="array" ref="L6340">[2]!PropsSI("S","P",(I6340+1)*100*1000,"T",J6340+273.15,"WATER")/1000</f>
        <v>6.9317196090190691</v>
      </c>
      <c r="M6340" s="5" cm="1">
        <f t="array" ref="M6340">[2]!PropsSI("H","P",(I6340+1)*100*1000,"S",E6340*1000,"WATER")/1000</f>
        <v>2848.9929909534635</v>
      </c>
      <c r="N6340" s="5" cm="1">
        <f t="array" ref="N6340">[2]!PropsSI("T","P",(I6340+1)*100*1000,"Q",1,"WATER")-273.15</f>
        <v>185.57906825694158</v>
      </c>
      <c r="O6340" s="5">
        <f t="shared" ref="O6340:O6403" si="1091">A6340/3.6*(D6340-M6340)/1000</f>
        <v>15.838461524294036</v>
      </c>
      <c r="Q6340">
        <f t="shared" si="1089"/>
        <v>9.4606967457207887</v>
      </c>
      <c r="S6340">
        <f t="shared" si="1088"/>
        <v>1.1909782418958412</v>
      </c>
      <c r="T6340">
        <f t="shared" ref="T6340:T6403" si="1092">0+4.23*(F6340-N6340)</f>
        <v>282.87725505466273</v>
      </c>
      <c r="U6340">
        <f t="shared" ref="U6340:U6403" si="1093">1/0.83333-1</f>
        <v>0.20000480001920007</v>
      </c>
      <c r="V6340">
        <f t="shared" ref="V6340:V6403" si="1094">(1+U6340)/S6340*((D6340-M6340)-T6340/($AI$3/3.6))</f>
        <v>314.3800419025809</v>
      </c>
      <c r="W6340">
        <f t="shared" ref="W6340:W6403" si="1095">U6340/S6340*($AI$3/3.6*(D6340-M6340)-T6340)</f>
        <v>3164.1218262790658</v>
      </c>
      <c r="X6340">
        <f t="shared" si="1090"/>
        <v>12.558332398854217</v>
      </c>
      <c r="Y6340">
        <f t="shared" ref="Y6340:Y6403" si="1096">IFERROR((Q6340-X6340)^2,0)</f>
        <v>9.5953466395633633</v>
      </c>
      <c r="AA6340">
        <f t="shared" ref="AA6340:AA6403" si="1097">AB6340/O6340</f>
        <v>0.79290115206589362</v>
      </c>
      <c r="AB6340" s="3">
        <f t="shared" ref="AB6340:AB6403" si="1098">0.5*(X6340 + SQRT(X6340^2 + $AE$7^2) )</f>
        <v>12.55833438956407</v>
      </c>
    </row>
    <row r="6341" spans="1:28" x14ac:dyDescent="0.4">
      <c r="A6341" s="4">
        <v>184.16683673949436</v>
      </c>
      <c r="B6341" s="4">
        <v>41.001526007580637</v>
      </c>
      <c r="C6341" s="5">
        <v>380.83050634137425</v>
      </c>
      <c r="D6341" s="5" cm="1">
        <f t="array" ref="D6341">[2]!PropsSI("H","P",(B6341+1)*100*1000,"T",C6341+273.15,"WATER")/1000</f>
        <v>3164.8655837148954</v>
      </c>
      <c r="E6341" s="5" cm="1">
        <f t="array" ref="E6341">[2]!PropsSI("S","P",(B6341+1)*100*1000,"T",C6341+273.15,"WATER")/1000</f>
        <v>6.6753925669476057</v>
      </c>
      <c r="F6341" s="5" cm="1">
        <f t="array" ref="F6341">[2]!PropsSI("T","P",(B6341+1)*100*1000,"Q",1,"WATER")-273.15</f>
        <v>253.26634836123833</v>
      </c>
      <c r="G6341" s="9"/>
      <c r="H6341" s="4">
        <v>73.19509448905842</v>
      </c>
      <c r="I6341" s="6">
        <v>10.37908500967367</v>
      </c>
      <c r="J6341" s="5">
        <v>265.24948147692544</v>
      </c>
      <c r="K6341" s="5" cm="1">
        <f t="array" ref="K6341">[2]!PropsSI("H","P",(I6341+1)*100*1000,"T",J6341+273.15,"WATER")/1000</f>
        <v>2971.9951971675937</v>
      </c>
      <c r="L6341" s="5" cm="1">
        <f t="array" ref="L6341">[2]!PropsSI("S","P",(I6341+1)*100*1000,"T",J6341+273.15,"WATER")/1000</f>
        <v>6.9234225117532855</v>
      </c>
      <c r="M6341" s="5" cm="1">
        <f t="array" ref="M6341">[2]!PropsSI("H","P",(I6341+1)*100*1000,"S",E6341*1000,"WATER")/1000</f>
        <v>2845.498414769711</v>
      </c>
      <c r="N6341" s="5" cm="1">
        <f t="array" ref="N6341">[2]!PropsSI("T","P",(I6341+1)*100*1000,"Q",1,"WATER")-273.15</f>
        <v>185.56986372445823</v>
      </c>
      <c r="O6341" s="5">
        <f t="shared" si="1091"/>
        <v>16.338011461967302</v>
      </c>
      <c r="Q6341">
        <f t="shared" si="1089"/>
        <v>9.8667580530944665</v>
      </c>
      <c r="S6341">
        <f t="shared" ref="S6341:S6404" si="1099">1.155+0.000538*(F6341-N6341)</f>
        <v>1.1914207087345878</v>
      </c>
      <c r="T6341">
        <f t="shared" si="1092"/>
        <v>286.35613001357984</v>
      </c>
      <c r="U6341">
        <f t="shared" si="1093"/>
        <v>0.20000480001920007</v>
      </c>
      <c r="V6341">
        <f t="shared" si="1094"/>
        <v>316.89197267747903</v>
      </c>
      <c r="W6341">
        <f t="shared" si="1095"/>
        <v>3189.4035042852679</v>
      </c>
      <c r="X6341">
        <f t="shared" si="1090"/>
        <v>13.021983216867394</v>
      </c>
      <c r="Y6341">
        <f t="shared" si="1096"/>
        <v>9.9554458341058965</v>
      </c>
      <c r="AA6341">
        <f t="shared" si="1097"/>
        <v>0.79703611219829318</v>
      </c>
      <c r="AB6341" s="3">
        <f t="shared" si="1098"/>
        <v>13.02198513669757</v>
      </c>
    </row>
    <row r="6342" spans="1:28" x14ac:dyDescent="0.4">
      <c r="A6342" s="4">
        <v>178.51328809062005</v>
      </c>
      <c r="B6342" s="4">
        <v>40.898240679558981</v>
      </c>
      <c r="C6342" s="5">
        <v>379.68636096077461</v>
      </c>
      <c r="D6342" s="5" cm="1">
        <f t="array" ref="D6342">[2]!PropsSI("H","P",(B6342+1)*100*1000,"T",C6342+273.15,"WATER")/1000</f>
        <v>3162.2910468960636</v>
      </c>
      <c r="E6342" s="5" cm="1">
        <f t="array" ref="E6342">[2]!PropsSI("S","P",(B6342+1)*100*1000,"T",C6342+273.15,"WATER")/1000</f>
        <v>6.6725149102185393</v>
      </c>
      <c r="F6342" s="5" cm="1">
        <f t="array" ref="F6342">[2]!PropsSI("T","P",(B6342+1)*100*1000,"Q",1,"WATER")-273.15</f>
        <v>253.118692954018</v>
      </c>
      <c r="G6342" s="9"/>
      <c r="H6342" s="4">
        <v>71.446348411023706</v>
      </c>
      <c r="I6342" s="6">
        <v>10.381796286869275</v>
      </c>
      <c r="J6342" s="5">
        <v>265.73547336657748</v>
      </c>
      <c r="K6342" s="5" cm="1">
        <f t="array" ref="K6342">[2]!PropsSI("H","P",(I6342+1)*100*1000,"T",J6342+273.15,"WATER")/1000</f>
        <v>2973.0621081817412</v>
      </c>
      <c r="L6342" s="5" cm="1">
        <f t="array" ref="L6342">[2]!PropsSI("S","P",(I6342+1)*100*1000,"T",J6342+273.15,"WATER")/1000</f>
        <v>6.9252973117188015</v>
      </c>
      <c r="M6342" s="5" cm="1">
        <f t="array" ref="M6342">[2]!PropsSI("H","P",(I6342+1)*100*1000,"S",E6342*1000,"WATER")/1000</f>
        <v>2844.1579681161274</v>
      </c>
      <c r="N6342" s="5" cm="1">
        <f t="array" ref="N6342">[2]!PropsSI("T","P",(I6342+1)*100*1000,"Q",1,"WATER")-273.15</f>
        <v>185.58050601006369</v>
      </c>
      <c r="O6342" s="5">
        <f t="shared" si="1091"/>
        <v>15.775272762055183</v>
      </c>
      <c r="Q6342">
        <f t="shared" si="1089"/>
        <v>9.3833000143866983</v>
      </c>
      <c r="S6342">
        <f t="shared" si="1099"/>
        <v>1.1913355445758473</v>
      </c>
      <c r="T6342">
        <f t="shared" si="1092"/>
        <v>285.6865307729268</v>
      </c>
      <c r="U6342">
        <f t="shared" si="1093"/>
        <v>0.20000480001920007</v>
      </c>
      <c r="V6342">
        <f t="shared" si="1094"/>
        <v>315.68272479142837</v>
      </c>
      <c r="W6342">
        <f t="shared" si="1095"/>
        <v>3177.232860097809</v>
      </c>
      <c r="X6342">
        <f t="shared" si="1090"/>
        <v>12.476534138770019</v>
      </c>
      <c r="Y6342">
        <f t="shared" si="1096"/>
        <v>9.5680973482494469</v>
      </c>
      <c r="AA6342">
        <f t="shared" si="1097"/>
        <v>0.79089194403925278</v>
      </c>
      <c r="AB6342" s="3">
        <f t="shared" si="1098"/>
        <v>12.476536142531296</v>
      </c>
    </row>
    <row r="6343" spans="1:28" x14ac:dyDescent="0.4">
      <c r="A6343" s="4">
        <v>172.53557680277987</v>
      </c>
      <c r="B6343" s="4">
        <v>41.296293516856629</v>
      </c>
      <c r="C6343" s="5">
        <v>381.87773941979674</v>
      </c>
      <c r="D6343" s="5" cm="1">
        <f t="array" ref="D6343">[2]!PropsSI("H","P",(B6343+1)*100*1000,"T",C6343+273.15,"WATER")/1000</f>
        <v>3166.8318286135677</v>
      </c>
      <c r="E6343" s="5" cm="1">
        <f t="array" ref="E6343">[2]!PropsSI("S","P",(B6343+1)*100*1000,"T",C6343+273.15,"WATER")/1000</f>
        <v>6.6753783253066414</v>
      </c>
      <c r="F6343" s="5" cm="1">
        <f t="array" ref="F6343">[2]!PropsSI("T","P",(B6343+1)*100*1000,"Q",1,"WATER")-273.15</f>
        <v>253.68622190735437</v>
      </c>
      <c r="G6343" s="9"/>
      <c r="H6343" s="4">
        <v>69.20267345649988</v>
      </c>
      <c r="I6343" s="6">
        <v>10.38226497755165</v>
      </c>
      <c r="J6343" s="5">
        <v>268.43616589301291</v>
      </c>
      <c r="K6343" s="5" cm="1">
        <f t="array" ref="K6343">[2]!PropsSI("H","P",(I6343+1)*100*1000,"T",J6343+273.15,"WATER")/1000</f>
        <v>2979.0315926632634</v>
      </c>
      <c r="L6343" s="5" cm="1">
        <f t="array" ref="L6343">[2]!PropsSI("S","P",(I6343+1)*100*1000,"T",J6343+273.15,"WATER")/1000</f>
        <v>6.9363288015752662</v>
      </c>
      <c r="M6343" s="5" cm="1">
        <f t="array" ref="M6343">[2]!PropsSI("H","P",(I6343+1)*100*1000,"S",E6343*1000,"WATER")/1000</f>
        <v>2845.5502031231085</v>
      </c>
      <c r="N6343" s="5" cm="1">
        <f t="array" ref="N6343">[2]!PropsSI("T","P",(I6343+1)*100*1000,"Q",1,"WATER")-273.15</f>
        <v>185.58234550953989</v>
      </c>
      <c r="O6343" s="5">
        <f t="shared" si="1091"/>
        <v>15.397919602814188</v>
      </c>
      <c r="Q6343">
        <f t="shared" si="1089"/>
        <v>9.0006172314955322</v>
      </c>
      <c r="S6343">
        <f t="shared" si="1099"/>
        <v>1.1916398855020243</v>
      </c>
      <c r="T6343">
        <f t="shared" si="1092"/>
        <v>288.07939716275524</v>
      </c>
      <c r="U6343">
        <f t="shared" si="1093"/>
        <v>0.20000480001920007</v>
      </c>
      <c r="V6343">
        <f t="shared" si="1094"/>
        <v>318.7328449907277</v>
      </c>
      <c r="W6343">
        <f t="shared" si="1095"/>
        <v>3207.9312207092898</v>
      </c>
      <c r="X6343">
        <f t="shared" si="1090"/>
        <v>12.067834128309109</v>
      </c>
      <c r="Y6343">
        <f t="shared" si="1096"/>
        <v>9.4078194920987048</v>
      </c>
      <c r="AA6343">
        <f t="shared" si="1097"/>
        <v>0.78373160213967852</v>
      </c>
      <c r="AB6343" s="3">
        <f t="shared" si="1098"/>
        <v>12.067836199931525</v>
      </c>
    </row>
    <row r="6344" spans="1:28" x14ac:dyDescent="0.4">
      <c r="A6344" s="4">
        <v>168.51614853514175</v>
      </c>
      <c r="B6344" s="4">
        <v>41.741062548984416</v>
      </c>
      <c r="C6344" s="5">
        <v>381.09640781798498</v>
      </c>
      <c r="D6344" s="5" cm="1">
        <f t="array" ref="D6344">[2]!PropsSI("H","P",(B6344+1)*100*1000,"T",C6344+273.15,"WATER")/1000</f>
        <v>3164.0645500874448</v>
      </c>
      <c r="E6344" s="5" cm="1">
        <f t="array" ref="E6344">[2]!PropsSI("S","P",(B6344+1)*100*1000,"T",C6344+273.15,"WATER")/1000</f>
        <v>6.6666389510542619</v>
      </c>
      <c r="F6344" s="5" cm="1">
        <f t="array" ref="F6344">[2]!PropsSI("T","P",(B6344+1)*100*1000,"Q",1,"WATER")-273.15</f>
        <v>254.31554336925751</v>
      </c>
      <c r="G6344" s="9"/>
      <c r="H6344" s="4">
        <v>66.820447716672135</v>
      </c>
      <c r="I6344" s="6">
        <v>10.38226001051307</v>
      </c>
      <c r="J6344" s="5">
        <v>267.86880731810595</v>
      </c>
      <c r="K6344" s="5" cm="1">
        <f t="array" ref="K6344">[2]!PropsSI("H","P",(I6344+1)*100*1000,"T",J6344+273.15,"WATER")/1000</f>
        <v>2977.7783976791384</v>
      </c>
      <c r="L6344" s="5" cm="1">
        <f t="array" ref="L6344">[2]!PropsSI("S","P",(I6344+1)*100*1000,"T",J6344+273.15,"WATER")/1000</f>
        <v>6.9340138481763089</v>
      </c>
      <c r="M6344" s="5" cm="1">
        <f t="array" ref="M6344">[2]!PropsSI("H","P",(I6344+1)*100*1000,"S",E6344*1000,"WATER")/1000</f>
        <v>2841.3323236974124</v>
      </c>
      <c r="N6344" s="5" cm="1">
        <f t="array" ref="N6344">[2]!PropsSI("T","P",(I6344+1)*100*1000,"Q",1,"WATER")-273.15</f>
        <v>185.58232601540681</v>
      </c>
      <c r="O6344" s="5">
        <f t="shared" si="1091"/>
        <v>15.107108833172134</v>
      </c>
      <c r="Q6344">
        <f t="shared" si="1089"/>
        <v>8.7200624803550593</v>
      </c>
      <c r="S6344">
        <f t="shared" si="1099"/>
        <v>1.1919784709363717</v>
      </c>
      <c r="T6344">
        <f t="shared" si="1092"/>
        <v>290.74150940678851</v>
      </c>
      <c r="U6344">
        <f t="shared" si="1093"/>
        <v>0.20000480001920007</v>
      </c>
      <c r="V6344">
        <f t="shared" si="1094"/>
        <v>320.05829525111903</v>
      </c>
      <c r="W6344">
        <f t="shared" si="1095"/>
        <v>3221.2713999177745</v>
      </c>
      <c r="X6344">
        <f t="shared" si="1090"/>
        <v>11.760670606316067</v>
      </c>
      <c r="Y6344">
        <f t="shared" si="1096"/>
        <v>9.2452977756601111</v>
      </c>
      <c r="AA6344">
        <f t="shared" si="1097"/>
        <v>0.77848600032726067</v>
      </c>
      <c r="AB6344" s="3">
        <f t="shared" si="1098"/>
        <v>11.760672732044805</v>
      </c>
    </row>
    <row r="6345" spans="1:28" x14ac:dyDescent="0.4">
      <c r="A6345" s="4">
        <v>171.5006803620544</v>
      </c>
      <c r="B6345" s="4">
        <v>41.330271094316572</v>
      </c>
      <c r="C6345" s="5">
        <v>381.24919816591034</v>
      </c>
      <c r="D6345" s="5" cm="1">
        <f t="array" ref="D6345">[2]!PropsSI("H","P",(B6345+1)*100*1000,"T",C6345+273.15,"WATER")/1000</f>
        <v>3165.2395067710418</v>
      </c>
      <c r="E6345" s="5" cm="1">
        <f t="array" ref="E6345">[2]!PropsSI("S","P",(B6345+1)*100*1000,"T",C6345+273.15,"WATER")/1000</f>
        <v>6.6725997261609331</v>
      </c>
      <c r="F6345" s="5" cm="1">
        <f t="array" ref="F6345">[2]!PropsSI("T","P",(B6345+1)*100*1000,"Q",1,"WATER")-273.15</f>
        <v>253.73447629029454</v>
      </c>
      <c r="G6345" s="9"/>
      <c r="H6345" s="4">
        <v>66.289704977140715</v>
      </c>
      <c r="I6345" s="6">
        <v>10.382455475853378</v>
      </c>
      <c r="J6345" s="5">
        <v>268.0516135491963</v>
      </c>
      <c r="K6345" s="5" cm="1">
        <f t="array" ref="K6345">[2]!PropsSI("H","P",(I6345+1)*100*1000,"T",J6345+273.15,"WATER")/1000</f>
        <v>2978.1816128549863</v>
      </c>
      <c r="L6345" s="5" cm="1">
        <f t="array" ref="L6345">[2]!PropsSI("S","P",(I6345+1)*100*1000,"T",J6345+273.15,"WATER")/1000</f>
        <v>6.9347513691338696</v>
      </c>
      <c r="M6345" s="5" cm="1">
        <f t="array" ref="M6345">[2]!PropsSI("H","P",(I6345+1)*100*1000,"S",E6345*1000,"WATER")/1000</f>
        <v>2844.2110709539179</v>
      </c>
      <c r="N6345" s="5" cm="1">
        <f t="array" ref="N6345">[2]!PropsSI("T","P",(I6345+1)*100*1000,"Q",1,"WATER")-273.15</f>
        <v>185.58309315307605</v>
      </c>
      <c r="O6345" s="5">
        <f t="shared" si="1091"/>
        <v>15.29349865505635</v>
      </c>
      <c r="Q6345">
        <f t="shared" si="1089"/>
        <v>8.9112655760268105</v>
      </c>
      <c r="S6345">
        <f t="shared" si="1099"/>
        <v>1.1916654441278236</v>
      </c>
      <c r="T6345">
        <f t="shared" si="1092"/>
        <v>288.28035067043425</v>
      </c>
      <c r="U6345">
        <f t="shared" si="1093"/>
        <v>0.20000480001920007</v>
      </c>
      <c r="V6345">
        <f t="shared" si="1094"/>
        <v>318.46769628467632</v>
      </c>
      <c r="W6345">
        <f t="shared" si="1095"/>
        <v>3205.2625945364903</v>
      </c>
      <c r="X6345">
        <f t="shared" si="1090"/>
        <v>11.966244790507425</v>
      </c>
      <c r="Y6345">
        <f t="shared" si="1096"/>
        <v>9.3328980009085889</v>
      </c>
      <c r="AA6345">
        <f t="shared" si="1097"/>
        <v>0.78244011717756379</v>
      </c>
      <c r="AB6345" s="3">
        <f t="shared" si="1098"/>
        <v>11.966246879717204</v>
      </c>
    </row>
    <row r="6346" spans="1:28" x14ac:dyDescent="0.4">
      <c r="A6346" s="4">
        <v>180.61820819798166</v>
      </c>
      <c r="B6346" s="4">
        <v>41.249208962569803</v>
      </c>
      <c r="C6346" s="5">
        <v>381.52949161497554</v>
      </c>
      <c r="D6346" s="5" cm="1">
        <f t="array" ref="D6346">[2]!PropsSI("H","P",(B6346+1)*100*1000,"T",C6346+273.15,"WATER")/1000</f>
        <v>3166.0782957062424</v>
      </c>
      <c r="E6346" s="5" cm="1">
        <f t="array" ref="E6346">[2]!PropsSI("S","P",(B6346+1)*100*1000,"T",C6346+273.15,"WATER")/1000</f>
        <v>6.6747083372132385</v>
      </c>
      <c r="F6346" s="5" cm="1">
        <f t="array" ref="F6346">[2]!PropsSI("T","P",(B6346+1)*100*1000,"Q",1,"WATER")-273.15</f>
        <v>253.61930416535529</v>
      </c>
      <c r="G6346" s="9"/>
      <c r="H6346" s="4">
        <v>70.779636378026268</v>
      </c>
      <c r="I6346" s="6">
        <v>10.376809811757843</v>
      </c>
      <c r="J6346" s="5">
        <v>266.18030895244772</v>
      </c>
      <c r="K6346" s="5" cm="1">
        <f t="array" ref="K6346">[2]!PropsSI("H","P",(I6346+1)*100*1000,"T",J6346+273.15,"WATER")/1000</f>
        <v>2974.0632571780043</v>
      </c>
      <c r="L6346" s="5" cm="1">
        <f t="array" ref="L6346">[2]!PropsSI("S","P",(I6346+1)*100*1000,"T",J6346+273.15,"WATER")/1000</f>
        <v>6.927349248700124</v>
      </c>
      <c r="M6346" s="5" cm="1">
        <f t="array" ref="M6346">[2]!PropsSI("H","P",(I6346+1)*100*1000,"S",E6346*1000,"WATER")/1000</f>
        <v>2845.1256944492784</v>
      </c>
      <c r="N6346" s="5" cm="1">
        <f t="array" ref="N6346">[2]!PropsSI("T","P",(I6346+1)*100*1000,"Q",1,"WATER")-273.15</f>
        <v>185.56093159756244</v>
      </c>
      <c r="O6346" s="5">
        <f t="shared" si="1091"/>
        <v>16.10274548764281</v>
      </c>
      <c r="Q6346">
        <f t="shared" si="1089"/>
        <v>9.6337256127879964</v>
      </c>
      <c r="S6346">
        <f t="shared" si="1099"/>
        <v>1.1916154044414726</v>
      </c>
      <c r="T6346">
        <f t="shared" si="1092"/>
        <v>287.88691596176375</v>
      </c>
      <c r="U6346">
        <f t="shared" si="1093"/>
        <v>0.20000480001920007</v>
      </c>
      <c r="V6346">
        <f t="shared" si="1094"/>
        <v>318.41126241618053</v>
      </c>
      <c r="W6346">
        <f t="shared" si="1095"/>
        <v>3204.6946079875729</v>
      </c>
      <c r="X6346">
        <f t="shared" si="1090"/>
        <v>12.770547527475722</v>
      </c>
      <c r="Y6346">
        <f t="shared" si="1096"/>
        <v>9.8396517244651704</v>
      </c>
      <c r="AA6346">
        <f t="shared" si="1097"/>
        <v>0.79306659196128704</v>
      </c>
      <c r="AB6346" s="3">
        <f t="shared" si="1098"/>
        <v>12.770549485104876</v>
      </c>
    </row>
    <row r="6347" spans="1:28" x14ac:dyDescent="0.4">
      <c r="A6347" s="4">
        <v>189.6265604489499</v>
      </c>
      <c r="B6347" s="4">
        <v>40.539535836014217</v>
      </c>
      <c r="C6347" s="5">
        <v>380.58874007160972</v>
      </c>
      <c r="D6347" s="5" cm="1">
        <f t="array" ref="D6347">[2]!PropsSI("H","P",(B6347+1)*100*1000,"T",C6347+273.15,"WATER")/1000</f>
        <v>3165.1827070080758</v>
      </c>
      <c r="E6347" s="5" cm="1">
        <f t="array" ref="E6347">[2]!PropsSI("S","P",(B6347+1)*100*1000,"T",C6347+273.15,"WATER")/1000</f>
        <v>6.6806530482278088</v>
      </c>
      <c r="F6347" s="5" cm="1">
        <f t="array" ref="F6347">[2]!PropsSI("T","P",(B6347+1)*100*1000,"Q",1,"WATER")-273.15</f>
        <v>252.60371973915028</v>
      </c>
      <c r="G6347" s="9"/>
      <c r="H6347" s="4">
        <v>77.203880653991916</v>
      </c>
      <c r="I6347" s="6">
        <v>10.379664930394087</v>
      </c>
      <c r="J6347" s="5">
        <v>264.81912703773799</v>
      </c>
      <c r="K6347" s="5" cm="1">
        <f t="array" ref="K6347">[2]!PropsSI("H","P",(I6347+1)*100*1000,"T",J6347+273.15,"WATER")/1000</f>
        <v>2971.0400216333987</v>
      </c>
      <c r="L6347" s="5" cm="1">
        <f t="array" ref="L6347">[2]!PropsSI("S","P",(I6347+1)*100*1000,"T",J6347+273.15,"WATER")/1000</f>
        <v>6.9216250413800147</v>
      </c>
      <c r="M6347" s="5" cm="1">
        <f t="array" ref="M6347">[2]!PropsSI("H","P",(I6347+1)*100*1000,"S",E6347*1000,"WATER")/1000</f>
        <v>2848.0551022862842</v>
      </c>
      <c r="N6347" s="5" cm="1">
        <f t="array" ref="N6347">[2]!PropsSI("T","P",(I6347+1)*100*1000,"Q",1,"WATER")-273.15</f>
        <v>185.57214019244128</v>
      </c>
      <c r="O6347" s="5">
        <f t="shared" si="1091"/>
        <v>16.70439358522431</v>
      </c>
      <c r="Q6347">
        <f t="shared" si="1089"/>
        <v>10.226280462200739</v>
      </c>
      <c r="S6347">
        <f t="shared" si="1099"/>
        <v>1.1910629897961296</v>
      </c>
      <c r="T6347">
        <f t="shared" si="1092"/>
        <v>283.5435814825791</v>
      </c>
      <c r="U6347">
        <f t="shared" si="1093"/>
        <v>0.20000480001920007</v>
      </c>
      <c r="V6347">
        <f t="shared" si="1094"/>
        <v>314.77769447685625</v>
      </c>
      <c r="W6347">
        <f t="shared" si="1095"/>
        <v>3168.1240561341356</v>
      </c>
      <c r="X6347">
        <f t="shared" si="1090"/>
        <v>13.412490252114939</v>
      </c>
      <c r="Y6347">
        <f t="shared" si="1096"/>
        <v>10.151932825345089</v>
      </c>
      <c r="AA6347">
        <f t="shared" si="1097"/>
        <v>0.80293199795728032</v>
      </c>
      <c r="AB6347" s="3">
        <f t="shared" si="1098"/>
        <v>13.412492116048933</v>
      </c>
    </row>
    <row r="6348" spans="1:28" x14ac:dyDescent="0.4">
      <c r="A6348" s="4">
        <v>188.49897522491904</v>
      </c>
      <c r="B6348" s="4">
        <v>40.792179952250564</v>
      </c>
      <c r="C6348" s="5">
        <v>381.49994191852852</v>
      </c>
      <c r="D6348" s="5" cm="1">
        <f t="array" ref="D6348">[2]!PropsSI("H","P",(B6348+1)*100*1000,"T",C6348+273.15,"WATER")/1000</f>
        <v>3166.8969698643123</v>
      </c>
      <c r="E6348" s="5" cm="1">
        <f t="array" ref="E6348">[2]!PropsSI("S","P",(B6348+1)*100*1000,"T",C6348+273.15,"WATER")/1000</f>
        <v>6.6806545363730256</v>
      </c>
      <c r="F6348" s="5" cm="1">
        <f t="array" ref="F6348">[2]!PropsSI("T","P",(B6348+1)*100*1000,"Q",1,"WATER")-273.15</f>
        <v>252.96677973104352</v>
      </c>
      <c r="G6348" s="9"/>
      <c r="H6348" s="4">
        <v>77.267416993672924</v>
      </c>
      <c r="I6348" s="6">
        <v>10.383357488723027</v>
      </c>
      <c r="J6348" s="5">
        <v>265.3844044431512</v>
      </c>
      <c r="K6348" s="5" cm="1">
        <f t="array" ref="K6348">[2]!PropsSI("H","P",(I6348+1)*100*1000,"T",J6348+273.15,"WATER")/1000</f>
        <v>2972.2796103149294</v>
      </c>
      <c r="L6348" s="5" cm="1">
        <f t="array" ref="L6348">[2]!PropsSI("S","P",(I6348+1)*100*1000,"T",J6348+273.15,"WATER")/1000</f>
        <v>6.9237837794700887</v>
      </c>
      <c r="M6348" s="5" cm="1">
        <f t="array" ref="M6348">[2]!PropsSI("H","P",(I6348+1)*100*1000,"S",E6348*1000,"WATER")/1000</f>
        <v>2848.1241422207158</v>
      </c>
      <c r="N6348" s="5" cm="1">
        <f t="array" ref="N6348">[2]!PropsSI("T","P",(I6348+1)*100*1000,"Q",1,"WATER")-273.15</f>
        <v>185.58663312521514</v>
      </c>
      <c r="O6348" s="5">
        <f t="shared" si="1091"/>
        <v>16.691208705657687</v>
      </c>
      <c r="Q6348">
        <f t="shared" si="1089"/>
        <v>10.190325787788412</v>
      </c>
      <c r="S6348">
        <f t="shared" si="1099"/>
        <v>1.1912505188739357</v>
      </c>
      <c r="T6348">
        <f t="shared" si="1092"/>
        <v>285.01802014265405</v>
      </c>
      <c r="U6348">
        <f t="shared" si="1093"/>
        <v>0.20000480001920007</v>
      </c>
      <c r="V6348">
        <f t="shared" si="1094"/>
        <v>316.36085882083313</v>
      </c>
      <c r="W6348">
        <f t="shared" si="1095"/>
        <v>3184.0580347195714</v>
      </c>
      <c r="X6348">
        <f t="shared" si="1090"/>
        <v>13.3808579900033</v>
      </c>
      <c r="Y6348">
        <f t="shared" si="1096"/>
        <v>10.17949573337018</v>
      </c>
      <c r="AA6348">
        <f t="shared" si="1097"/>
        <v>0.80167111287800363</v>
      </c>
      <c r="AB6348" s="3">
        <f t="shared" si="1098"/>
        <v>13.380859858343619</v>
      </c>
    </row>
    <row r="6349" spans="1:28" x14ac:dyDescent="0.4">
      <c r="A6349" s="4">
        <v>191.00907874233093</v>
      </c>
      <c r="B6349" s="4">
        <v>40.853190666791733</v>
      </c>
      <c r="C6349" s="5">
        <v>380.92340013758854</v>
      </c>
      <c r="D6349" s="5" cm="1">
        <f t="array" ref="D6349">[2]!PropsSI("H","P",(B6349+1)*100*1000,"T",C6349+273.15,"WATER")/1000</f>
        <v>3165.3807953441355</v>
      </c>
      <c r="E6349" s="5" cm="1">
        <f t="array" ref="E6349">[2]!PropsSI("S","P",(B6349+1)*100*1000,"T",C6349+273.15,"WATER")/1000</f>
        <v>6.6777075663392207</v>
      </c>
      <c r="F6349" s="5" cm="1">
        <f t="array" ref="F6349">[2]!PropsSI("T","P",(B6349+1)*100*1000,"Q",1,"WATER")-273.15</f>
        <v>253.05420277437997</v>
      </c>
      <c r="G6349" s="9"/>
      <c r="H6349" s="4">
        <v>79.373159600120914</v>
      </c>
      <c r="I6349" s="6">
        <v>10.382731155960649</v>
      </c>
      <c r="J6349" s="5">
        <v>264.18953729078646</v>
      </c>
      <c r="K6349" s="5" cm="1">
        <f t="array" ref="K6349">[2]!PropsSI("H","P",(I6349+1)*100*1000,"T",J6349+273.15,"WATER")/1000</f>
        <v>2969.634411768166</v>
      </c>
      <c r="L6349" s="5" cm="1">
        <f t="array" ref="L6349">[2]!PropsSI("S","P",(I6349+1)*100*1000,"T",J6349+273.15,"WATER")/1000</f>
        <v>6.9188909368906932</v>
      </c>
      <c r="M6349" s="5" cm="1">
        <f t="array" ref="M6349">[2]!PropsSI("H","P",(I6349+1)*100*1000,"S",E6349*1000,"WATER")/1000</f>
        <v>2846.6855023180478</v>
      </c>
      <c r="N6349" s="5" cm="1">
        <f t="array" ref="N6349">[2]!PropsSI("T","P",(I6349+1)*100*1000,"Q",1,"WATER")-273.15</f>
        <v>185.58417508994569</v>
      </c>
      <c r="O6349" s="5">
        <f t="shared" si="1091"/>
        <v>16.909359533452836</v>
      </c>
      <c r="Q6349">
        <f t="shared" si="1089"/>
        <v>10.385926776108018</v>
      </c>
      <c r="S6349">
        <f t="shared" si="1099"/>
        <v>1.1912988748942257</v>
      </c>
      <c r="T6349">
        <f t="shared" si="1092"/>
        <v>285.39821710515707</v>
      </c>
      <c r="U6349">
        <f t="shared" si="1093"/>
        <v>0.20000480001920007</v>
      </c>
      <c r="V6349">
        <f t="shared" si="1094"/>
        <v>316.26357412393713</v>
      </c>
      <c r="W6349">
        <f t="shared" si="1095"/>
        <v>3183.0788993045226</v>
      </c>
      <c r="X6349">
        <f t="shared" si="1090"/>
        <v>13.597258304353845</v>
      </c>
      <c r="Y6349">
        <f t="shared" si="1096"/>
        <v>10.31265018430568</v>
      </c>
      <c r="AA6349">
        <f t="shared" si="1097"/>
        <v>0.80412626605160542</v>
      </c>
      <c r="AB6349" s="3">
        <f t="shared" si="1098"/>
        <v>13.597260142959545</v>
      </c>
    </row>
    <row r="6350" spans="1:28" x14ac:dyDescent="0.4">
      <c r="A6350" s="4">
        <v>190.78894119972784</v>
      </c>
      <c r="B6350" s="4">
        <v>41.317216408478473</v>
      </c>
      <c r="C6350" s="5">
        <v>380.85407223753953</v>
      </c>
      <c r="D6350" s="5" cm="1">
        <f t="array" ref="D6350">[2]!PropsSI("H","P",(B6350+1)*100*1000,"T",C6350+273.15,"WATER")/1000</f>
        <v>3164.3051264410319</v>
      </c>
      <c r="E6350" s="5" cm="1">
        <f t="array" ref="E6350">[2]!PropsSI("S","P",(B6350+1)*100*1000,"T",C6350+273.15,"WATER")/1000</f>
        <v>6.6713045184443169</v>
      </c>
      <c r="F6350" s="5" cm="1">
        <f t="array" ref="F6350">[2]!PropsSI("T","P",(B6350+1)*100*1000,"Q",1,"WATER")-273.15</f>
        <v>253.71593975240921</v>
      </c>
      <c r="G6350" s="9"/>
      <c r="H6350" s="4">
        <v>79.458275445952793</v>
      </c>
      <c r="I6350" s="6">
        <v>10.381684635424079</v>
      </c>
      <c r="J6350" s="5">
        <v>263.18469807398128</v>
      </c>
      <c r="K6350" s="5" cm="1">
        <f t="array" ref="K6350">[2]!PropsSI("H","P",(I6350+1)*100*1000,"T",J6350+273.15,"WATER")/1000</f>
        <v>2967.4093951862674</v>
      </c>
      <c r="L6350" s="5" cm="1">
        <f t="array" ref="L6350">[2]!PropsSI("S","P",(I6350+1)*100*1000,"T",J6350+273.15,"WATER")/1000</f>
        <v>6.9147871210288478</v>
      </c>
      <c r="M6350" s="5" cm="1">
        <f t="array" ref="M6350">[2]!PropsSI("H","P",(I6350+1)*100*1000,"S",E6350*1000,"WATER")/1000</f>
        <v>2843.5715453517741</v>
      </c>
      <c r="N6350" s="5" cm="1">
        <f t="array" ref="N6350">[2]!PropsSI("T","P",(I6350+1)*100*1000,"Q",1,"WATER")-273.15</f>
        <v>185.58006779591977</v>
      </c>
      <c r="O6350" s="5">
        <f t="shared" si="1091"/>
        <v>16.997894539782369</v>
      </c>
      <c r="Q6350">
        <f t="shared" si="1089"/>
        <v>10.434868914678523</v>
      </c>
      <c r="S6350">
        <f t="shared" si="1099"/>
        <v>1.1916570991125914</v>
      </c>
      <c r="T6350">
        <f t="shared" si="1092"/>
        <v>288.21473837595033</v>
      </c>
      <c r="U6350">
        <f t="shared" si="1093"/>
        <v>0.20000480001920007</v>
      </c>
      <c r="V6350">
        <f t="shared" si="1094"/>
        <v>318.17410039884555</v>
      </c>
      <c r="W6350">
        <f t="shared" si="1095"/>
        <v>3202.3076577509332</v>
      </c>
      <c r="X6350">
        <f t="shared" si="1090"/>
        <v>13.659942267880082</v>
      </c>
      <c r="Y6350">
        <f t="shared" si="1096"/>
        <v>10.401098133530747</v>
      </c>
      <c r="AA6350">
        <f t="shared" si="1097"/>
        <v>0.80362565293474997</v>
      </c>
      <c r="AB6350" s="3">
        <f t="shared" si="1098"/>
        <v>13.659944098048626</v>
      </c>
    </row>
    <row r="6351" spans="1:28" x14ac:dyDescent="0.4">
      <c r="A6351" s="4">
        <v>183.69400228599653</v>
      </c>
      <c r="B6351" s="4">
        <v>41.561570048863203</v>
      </c>
      <c r="C6351" s="5">
        <v>381.71226776556415</v>
      </c>
      <c r="D6351" s="5" cm="1">
        <f t="array" ref="D6351">[2]!PropsSI("H","P",(B6351+1)*100*1000,"T",C6351+273.15,"WATER")/1000</f>
        <v>3165.9131540309841</v>
      </c>
      <c r="E6351" s="5" cm="1">
        <f t="array" ref="E6351">[2]!PropsSI("S","P",(B6351+1)*100*1000,"T",C6351+273.15,"WATER")/1000</f>
        <v>6.6712779495428176</v>
      </c>
      <c r="F6351" s="5" cm="1">
        <f t="array" ref="F6351">[2]!PropsSI("T","P",(B6351+1)*100*1000,"Q",1,"WATER")-273.15</f>
        <v>254.0621780532955</v>
      </c>
      <c r="G6351" s="9"/>
      <c r="H6351" s="4">
        <v>73.233480882751337</v>
      </c>
      <c r="I6351" s="6">
        <v>10.385121859017955</v>
      </c>
      <c r="J6351" s="5">
        <v>265.04209668632393</v>
      </c>
      <c r="K6351" s="5" cm="1">
        <f t="array" ref="K6351">[2]!PropsSI("H","P",(I6351+1)*100*1000,"T",J6351+273.15,"WATER")/1000</f>
        <v>2971.5155566899662</v>
      </c>
      <c r="L6351" s="5" cm="1">
        <f t="array" ref="L6351">[2]!PropsSI("S","P",(I6351+1)*100*1000,"T",J6351+273.15,"WATER")/1000</f>
        <v>6.922295652000769</v>
      </c>
      <c r="M6351" s="5" cm="1">
        <f t="array" ref="M6351">[2]!PropsSI("H","P",(I6351+1)*100*1000,"S",E6351*1000,"WATER")/1000</f>
        <v>2843.6219916818923</v>
      </c>
      <c r="N6351" s="5" cm="1">
        <f t="array" ref="N6351">[2]!PropsSI("T","P",(I6351+1)*100*1000,"Q",1,"WATER")-273.15</f>
        <v>185.59355680400949</v>
      </c>
      <c r="O6351" s="5">
        <f t="shared" si="1091"/>
        <v>16.445264864808482</v>
      </c>
      <c r="Q6351">
        <f t="shared" si="1089"/>
        <v>9.9193535250981046</v>
      </c>
      <c r="S6351">
        <f t="shared" si="1099"/>
        <v>1.191836118232116</v>
      </c>
      <c r="T6351">
        <f t="shared" si="1092"/>
        <v>289.62226788447981</v>
      </c>
      <c r="U6351">
        <f t="shared" si="1093"/>
        <v>0.20000480001920007</v>
      </c>
      <c r="V6351">
        <f t="shared" si="1094"/>
        <v>319.67109755127768</v>
      </c>
      <c r="W6351">
        <f t="shared" si="1095"/>
        <v>3217.3743946061827</v>
      </c>
      <c r="X6351">
        <f t="shared" si="1090"/>
        <v>13.09419875104699</v>
      </c>
      <c r="Y6351">
        <f t="shared" si="1096"/>
        <v>10.079642208730432</v>
      </c>
      <c r="AA6351">
        <f t="shared" si="1097"/>
        <v>0.79622923485468866</v>
      </c>
      <c r="AB6351" s="3">
        <f t="shared" si="1098"/>
        <v>13.094200660289154</v>
      </c>
    </row>
    <row r="6352" spans="1:28" x14ac:dyDescent="0.4">
      <c r="A6352" s="4">
        <v>183.92738470212396</v>
      </c>
      <c r="B6352" s="4">
        <v>41.027237069857769</v>
      </c>
      <c r="C6352" s="5">
        <v>381.31614432604181</v>
      </c>
      <c r="D6352" s="5" cm="1">
        <f t="array" ref="D6352">[2]!PropsSI("H","P",(B6352+1)*100*1000,"T",C6352+273.15,"WATER")/1000</f>
        <v>3165.9934800100659</v>
      </c>
      <c r="E6352" s="5" cm="1">
        <f t="array" ref="E6352">[2]!PropsSI("S","P",(B6352+1)*100*1000,"T",C6352+273.15,"WATER")/1000</f>
        <v>6.6768524378748539</v>
      </c>
      <c r="F6352" s="5" cm="1">
        <f t="array" ref="F6352">[2]!PropsSI("T","P",(B6352+1)*100*1000,"Q",1,"WATER")-273.15</f>
        <v>253.30306137683328</v>
      </c>
      <c r="G6352" s="9"/>
      <c r="H6352" s="4">
        <v>72.776418694667782</v>
      </c>
      <c r="I6352" s="6">
        <v>10.386354012194975</v>
      </c>
      <c r="J6352" s="5">
        <v>265.74550761007845</v>
      </c>
      <c r="K6352" s="5" cm="1">
        <f t="array" ref="K6352">[2]!PropsSI("H","P",(I6352+1)*100*1000,"T",J6352+273.15,"WATER")/1000</f>
        <v>2973.0690431203079</v>
      </c>
      <c r="L6352" s="5" cm="1">
        <f t="array" ref="L6352">[2]!PropsSI("S","P",(I6352+1)*100*1000,"T",J6352+273.15,"WATER")/1000</f>
        <v>6.9251321375224322</v>
      </c>
      <c r="M6352" s="5" cm="1">
        <f t="array" ref="M6352">[2]!PropsSI("H","P",(I6352+1)*100*1000,"S",E6352*1000,"WATER")/1000</f>
        <v>2846.3386151445939</v>
      </c>
      <c r="N6352" s="5" cm="1">
        <f t="array" ref="N6352">[2]!PropsSI("T","P",(I6352+1)*100*1000,"Q",1,"WATER")-273.15</f>
        <v>185.5983914758387</v>
      </c>
      <c r="O6352" s="5">
        <f t="shared" si="1091"/>
        <v>16.331467583893648</v>
      </c>
      <c r="Q6352">
        <f t="shared" si="1089"/>
        <v>9.8566908672953222</v>
      </c>
      <c r="S6352">
        <f t="shared" si="1099"/>
        <v>1.1914251124067352</v>
      </c>
      <c r="T6352">
        <f t="shared" si="1092"/>
        <v>286.39075368120712</v>
      </c>
      <c r="U6352">
        <f t="shared" si="1093"/>
        <v>0.20000480001920007</v>
      </c>
      <c r="V6352">
        <f t="shared" si="1094"/>
        <v>317.17999158095245</v>
      </c>
      <c r="W6352">
        <f t="shared" si="1095"/>
        <v>3192.3023107532167</v>
      </c>
      <c r="X6352">
        <f t="shared" si="1090"/>
        <v>13.01272167017075</v>
      </c>
      <c r="Y6352">
        <f t="shared" si="1096"/>
        <v>9.960530428698517</v>
      </c>
      <c r="AA6352">
        <f t="shared" si="1097"/>
        <v>0.79678837952081416</v>
      </c>
      <c r="AB6352" s="3">
        <f t="shared" si="1098"/>
        <v>13.012723591367326</v>
      </c>
    </row>
    <row r="6353" spans="1:28" x14ac:dyDescent="0.4">
      <c r="A6353" s="4">
        <v>183.41554859335258</v>
      </c>
      <c r="B6353" s="4">
        <v>41.375604838820294</v>
      </c>
      <c r="C6353" s="5">
        <v>380.51047914963203</v>
      </c>
      <c r="D6353" s="5" cm="1">
        <f t="array" ref="D6353">[2]!PropsSI("H","P",(B6353+1)*100*1000,"T",C6353+273.15,"WATER")/1000</f>
        <v>3163.3555648365809</v>
      </c>
      <c r="E6353" s="5" cm="1">
        <f t="array" ref="E6353">[2]!PropsSI("S","P",(B6353+1)*100*1000,"T",C6353+273.15,"WATER")/1000</f>
        <v>6.6692574970273579</v>
      </c>
      <c r="F6353" s="5" cm="1">
        <f t="array" ref="F6353">[2]!PropsSI("T","P",(B6353+1)*100*1000,"Q",1,"WATER")-273.15</f>
        <v>253.79881238449502</v>
      </c>
      <c r="G6353" s="9"/>
      <c r="H6353" s="4">
        <v>72.810772550763758</v>
      </c>
      <c r="I6353" s="6">
        <v>10.38202830222801</v>
      </c>
      <c r="J6353" s="5">
        <v>264.36174707658063</v>
      </c>
      <c r="K6353" s="5" cm="1">
        <f t="array" ref="K6353">[2]!PropsSI("H","P",(I6353+1)*100*1000,"T",J6353+273.15,"WATER")/1000</f>
        <v>2970.0185154405149</v>
      </c>
      <c r="L6353" s="5" cm="1">
        <f t="array" ref="L6353">[2]!PropsSI("S","P",(I6353+1)*100*1000,"T",J6353+273.15,"WATER")/1000</f>
        <v>6.9196330958275825</v>
      </c>
      <c r="M6353" s="5" cm="1">
        <f t="array" ref="M6353">[2]!PropsSI("H","P",(I6353+1)*100*1000,"S",E6353*1000,"WATER")/1000</f>
        <v>2842.5902407477456</v>
      </c>
      <c r="N6353" s="5" cm="1">
        <f t="array" ref="N6353">[2]!PropsSI("T","P",(I6353+1)*100*1000,"Q",1,"WATER")-273.15</f>
        <v>185.58141662260891</v>
      </c>
      <c r="O6353" s="5">
        <f t="shared" si="1091"/>
        <v>16.342596635410629</v>
      </c>
      <c r="Q6353">
        <f t="shared" si="1089"/>
        <v>9.8502836051109899</v>
      </c>
      <c r="S6353">
        <f t="shared" si="1099"/>
        <v>1.1917009589198948</v>
      </c>
      <c r="T6353">
        <f t="shared" si="1092"/>
        <v>288.55958407277825</v>
      </c>
      <c r="U6353">
        <f t="shared" si="1093"/>
        <v>0.20000480001920007</v>
      </c>
      <c r="V6353">
        <f t="shared" si="1094"/>
        <v>318.18860396508654</v>
      </c>
      <c r="W6353">
        <f t="shared" si="1095"/>
        <v>3202.4536309183923</v>
      </c>
      <c r="X6353">
        <f t="shared" si="1090"/>
        <v>13.008862300306427</v>
      </c>
      <c r="Y6353">
        <f t="shared" si="1096"/>
        <v>9.976619373742512</v>
      </c>
      <c r="AA6353">
        <f t="shared" si="1097"/>
        <v>0.79600962517093321</v>
      </c>
      <c r="AB6353" s="3">
        <f t="shared" si="1098"/>
        <v>13.008864222072969</v>
      </c>
    </row>
    <row r="6354" spans="1:28" x14ac:dyDescent="0.4">
      <c r="A6354" s="4">
        <v>184.34162786415294</v>
      </c>
      <c r="B6354" s="4">
        <v>40.929271695928605</v>
      </c>
      <c r="C6354" s="5">
        <v>380.58480612181251</v>
      </c>
      <c r="D6354" s="5" cm="1">
        <f t="array" ref="D6354">[2]!PropsSI("H","P",(B6354+1)*100*1000,"T",C6354+273.15,"WATER")/1000</f>
        <v>3164.4108165793482</v>
      </c>
      <c r="E6354" s="5" cm="1">
        <f t="array" ref="E6354">[2]!PropsSI("S","P",(B6354+1)*100*1000,"T",C6354+273.15,"WATER")/1000</f>
        <v>6.6754401956649918</v>
      </c>
      <c r="F6354" s="5" cm="1">
        <f t="array" ref="F6354">[2]!PropsSI("T","P",(B6354+1)*100*1000,"Q",1,"WATER")-273.15</f>
        <v>253.16308374705216</v>
      </c>
      <c r="G6354" s="9"/>
      <c r="H6354" s="4">
        <v>73.484281548925992</v>
      </c>
      <c r="I6354" s="6">
        <v>10.386013261583116</v>
      </c>
      <c r="J6354" s="5">
        <v>265.1805564766139</v>
      </c>
      <c r="K6354" s="5" cm="1">
        <f t="array" ref="K6354">[2]!PropsSI("H","P",(I6354+1)*100*1000,"T",J6354+273.15,"WATER")/1000</f>
        <v>2971.8192382948478</v>
      </c>
      <c r="L6354" s="5" cm="1">
        <f t="array" ref="L6354">[2]!PropsSI("S","P",(I6354+1)*100*1000,"T",J6354+273.15,"WATER")/1000</f>
        <v>6.9228250313736677</v>
      </c>
      <c r="M6354" s="5" cm="1">
        <f t="array" ref="M6354">[2]!PropsSI("H","P",(I6354+1)*100*1000,"S",E6354*1000,"WATER")/1000</f>
        <v>2845.6492623810655</v>
      </c>
      <c r="N6354" s="5" cm="1">
        <f t="array" ref="N6354">[2]!PropsSI("T","P",(I6354+1)*100*1000,"Q",1,"WATER")-273.15</f>
        <v>185.5970544937332</v>
      </c>
      <c r="O6354" s="5">
        <f t="shared" si="1091"/>
        <v>16.322506611505236</v>
      </c>
      <c r="Q6354">
        <f t="shared" si="1089"/>
        <v>9.8618458483031262</v>
      </c>
      <c r="S6354">
        <f t="shared" si="1099"/>
        <v>1.1913505237382855</v>
      </c>
      <c r="T6354">
        <f t="shared" si="1092"/>
        <v>285.80430374153923</v>
      </c>
      <c r="U6354">
        <f t="shared" si="1093"/>
        <v>0.20000480001920007</v>
      </c>
      <c r="V6354">
        <f t="shared" si="1094"/>
        <v>316.30983197213169</v>
      </c>
      <c r="W6354">
        <f t="shared" si="1095"/>
        <v>3183.544467876316</v>
      </c>
      <c r="X6354">
        <f t="shared" si="1090"/>
        <v>13.013419236340196</v>
      </c>
      <c r="Y6354">
        <f t="shared" si="1096"/>
        <v>9.9324148201834568</v>
      </c>
      <c r="AA6354">
        <f t="shared" si="1097"/>
        <v>0.79726854870813935</v>
      </c>
      <c r="AB6354" s="3">
        <f t="shared" si="1098"/>
        <v>13.01342115743379</v>
      </c>
    </row>
    <row r="6355" spans="1:28" x14ac:dyDescent="0.4">
      <c r="A6355" s="4">
        <v>182.37090893720716</v>
      </c>
      <c r="B6355" s="4">
        <v>40.75232029398753</v>
      </c>
      <c r="C6355" s="5">
        <v>381.18792963033479</v>
      </c>
      <c r="D6355" s="5" cm="1">
        <f t="array" ref="D6355">[2]!PropsSI("H","P",(B6355+1)*100*1000,"T",C6355+273.15,"WATER")/1000</f>
        <v>3166.2187520672737</v>
      </c>
      <c r="E6355" s="5" cm="1">
        <f t="array" ref="E6355">[2]!PropsSI("S","P",(B6355+1)*100*1000,"T",C6355+273.15,"WATER")/1000</f>
        <v>6.6800304008559328</v>
      </c>
      <c r="F6355" s="5" cm="1">
        <f t="array" ref="F6355">[2]!PropsSI("T","P",(B6355+1)*100*1000,"Q",1,"WATER")-273.15</f>
        <v>252.90961155176808</v>
      </c>
      <c r="G6355" s="9"/>
      <c r="H6355" s="4">
        <v>71.359810764179016</v>
      </c>
      <c r="I6355" s="6">
        <v>10.38638930749504</v>
      </c>
      <c r="J6355" s="5">
        <v>266.55912745605281</v>
      </c>
      <c r="K6355" s="5" cm="1">
        <f t="array" ref="K6355">[2]!PropsSI("H","P",(I6355+1)*100*1000,"T",J6355+273.15,"WATER")/1000</f>
        <v>2974.8693637986262</v>
      </c>
      <c r="L6355" s="5" cm="1">
        <f t="array" ref="L6355">[2]!PropsSI("S","P",(I6355+1)*100*1000,"T",J6355+273.15,"WATER")/1000</f>
        <v>6.9284690000135116</v>
      </c>
      <c r="M6355" s="5" cm="1">
        <f t="array" ref="M6355">[2]!PropsSI("H","P",(I6355+1)*100*1000,"S",E6355*1000,"WATER")/1000</f>
        <v>2847.8778226927302</v>
      </c>
      <c r="N6355" s="5" cm="1">
        <f t="array" ref="N6355">[2]!PropsSI("T","P",(I6355+1)*100*1000,"Q",1,"WATER")-273.15</f>
        <v>185.59852996002962</v>
      </c>
      <c r="O6355" s="5">
        <f t="shared" si="1091"/>
        <v>16.12670128943077</v>
      </c>
      <c r="Q6355">
        <f t="shared" si="1089"/>
        <v>9.6934894064255044</v>
      </c>
      <c r="S6355">
        <f t="shared" si="1099"/>
        <v>1.1912133618963554</v>
      </c>
      <c r="T6355">
        <f t="shared" si="1092"/>
        <v>284.72587513305371</v>
      </c>
      <c r="U6355">
        <f t="shared" si="1093"/>
        <v>0.20000480001920007</v>
      </c>
      <c r="V6355">
        <f t="shared" si="1094"/>
        <v>315.94051475413477</v>
      </c>
      <c r="W6355">
        <f t="shared" si="1095"/>
        <v>3179.827423170766</v>
      </c>
      <c r="X6355">
        <f t="shared" si="1090"/>
        <v>12.825272256218311</v>
      </c>
      <c r="Y6355">
        <f t="shared" si="1096"/>
        <v>9.8080638182563504</v>
      </c>
      <c r="AA6355">
        <f t="shared" si="1097"/>
        <v>0.79528193492986021</v>
      </c>
      <c r="AB6355" s="3">
        <f t="shared" si="1098"/>
        <v>12.825274205494374</v>
      </c>
    </row>
    <row r="6356" spans="1:28" x14ac:dyDescent="0.4">
      <c r="A6356" s="4">
        <v>180.71624822305225</v>
      </c>
      <c r="B6356" s="4">
        <v>40.897898810074359</v>
      </c>
      <c r="C6356" s="5">
        <v>381.95721278332024</v>
      </c>
      <c r="D6356" s="5" cm="1">
        <f t="array" ref="D6356">[2]!PropsSI("H","P",(B6356+1)*100*1000,"T",C6356+273.15,"WATER")/1000</f>
        <v>3167.7991042563567</v>
      </c>
      <c r="E6356" s="5" cm="1">
        <f t="array" ref="E6356">[2]!PropsSI("S","P",(B6356+1)*100*1000,"T",C6356+273.15,"WATER")/1000</f>
        <v>6.6809409162379341</v>
      </c>
      <c r="F6356" s="5" cm="1">
        <f t="array" ref="F6356">[2]!PropsSI("T","P",(B6356+1)*100*1000,"Q",1,"WATER")-273.15</f>
        <v>253.11820375945274</v>
      </c>
      <c r="G6356" s="9"/>
      <c r="H6356" s="4">
        <v>70.36852412844712</v>
      </c>
      <c r="I6356" s="6">
        <v>10.387553933200488</v>
      </c>
      <c r="J6356" s="5">
        <v>267.35580121185103</v>
      </c>
      <c r="K6356" s="5" cm="1">
        <f t="array" ref="K6356">[2]!PropsSI("H","P",(I6356+1)*100*1000,"T",J6356+273.15,"WATER")/1000</f>
        <v>2976.6271702337272</v>
      </c>
      <c r="L6356" s="5" cm="1">
        <f t="array" ref="L6356">[2]!PropsSI("S","P",(I6356+1)*100*1000,"T",J6356+273.15,"WATER")/1000</f>
        <v>6.9316780511127787</v>
      </c>
      <c r="M6356" s="5" cm="1">
        <f t="array" ref="M6356">[2]!PropsSI("H","P",(I6356+1)*100*1000,"S",E6356*1000,"WATER")/1000</f>
        <v>2848.340546837926</v>
      </c>
      <c r="N6356" s="5" cm="1">
        <f t="array" ref="N6356">[2]!PropsSI("T","P",(I6356+1)*100*1000,"Q",1,"WATER")-273.15</f>
        <v>185.60309928161519</v>
      </c>
      <c r="O6356" s="5">
        <f t="shared" si="1091"/>
        <v>16.03648665539092</v>
      </c>
      <c r="Q6356">
        <f t="shared" si="1089"/>
        <v>9.5966318561429151</v>
      </c>
      <c r="S6356">
        <f t="shared" si="1099"/>
        <v>1.1913231262090767</v>
      </c>
      <c r="T6356">
        <f t="shared" si="1092"/>
        <v>285.58889194125288</v>
      </c>
      <c r="U6356">
        <f t="shared" si="1093"/>
        <v>0.20000480001920007</v>
      </c>
      <c r="V6356">
        <f t="shared" si="1094"/>
        <v>317.02278210992387</v>
      </c>
      <c r="W6356">
        <f t="shared" si="1095"/>
        <v>3190.7200540820581</v>
      </c>
      <c r="X6356">
        <f t="shared" si="1090"/>
        <v>12.723493219290056</v>
      </c>
      <c r="Y6356">
        <f t="shared" si="1096"/>
        <v>9.7772619843423954</v>
      </c>
      <c r="AA6356">
        <f t="shared" si="1097"/>
        <v>0.79340914612875946</v>
      </c>
      <c r="AB6356" s="3">
        <f t="shared" si="1098"/>
        <v>12.723495184158956</v>
      </c>
    </row>
    <row r="6357" spans="1:28" x14ac:dyDescent="0.4">
      <c r="A6357" s="4">
        <v>173.82233172588289</v>
      </c>
      <c r="B6357" s="4">
        <v>41.354718823391487</v>
      </c>
      <c r="C6357" s="5">
        <v>381.6195225120282</v>
      </c>
      <c r="D6357" s="5" cm="1">
        <f t="array" ref="D6357">[2]!PropsSI("H","P",(B6357+1)*100*1000,"T",C6357+273.15,"WATER")/1000</f>
        <v>3166.0911702240069</v>
      </c>
      <c r="E6357" s="5" cm="1">
        <f t="array" ref="E6357">[2]!PropsSI("S","P",(B6357+1)*100*1000,"T",C6357+273.15,"WATER")/1000</f>
        <v>6.6736516784219111</v>
      </c>
      <c r="F6357" s="5" cm="1">
        <f t="array" ref="F6357">[2]!PropsSI("T","P",(B6357+1)*100*1000,"Q",1,"WATER")-273.15</f>
        <v>253.76917821352652</v>
      </c>
      <c r="G6357" s="9"/>
      <c r="H6357" s="4">
        <v>65.24808745177053</v>
      </c>
      <c r="I6357" s="6">
        <v>10.38838252540871</v>
      </c>
      <c r="J6357" s="5">
        <v>267.78463094546112</v>
      </c>
      <c r="K6357" s="5" cm="1">
        <f t="array" ref="K6357">[2]!PropsSI("H","P",(I6357+1)*100*1000,"T",J6357+273.15,"WATER")/1000</f>
        <v>2977.5721914801625</v>
      </c>
      <c r="L6357" s="5" cm="1">
        <f t="array" ref="L6357">[2]!PropsSI("S","P",(I6357+1)*100*1000,"T",J6357+273.15,"WATER")/1000</f>
        <v>6.9333933856456289</v>
      </c>
      <c r="M6357" s="5" cm="1">
        <f t="array" ref="M6357">[2]!PropsSI("H","P",(I6357+1)*100*1000,"S",E6357*1000,"WATER")/1000</f>
        <v>2844.8284292213634</v>
      </c>
      <c r="N6357" s="5" cm="1">
        <f t="array" ref="N6357">[2]!PropsSI("T","P",(I6357+1)*100*1000,"Q",1,"WATER")-273.15</f>
        <v>185.60634997759797</v>
      </c>
      <c r="O6357" s="5">
        <f t="shared" si="1091"/>
        <v>15.511844093813302</v>
      </c>
      <c r="Q6357">
        <f t="shared" si="1089"/>
        <v>9.1024467943992189</v>
      </c>
      <c r="S6357">
        <f t="shared" si="1099"/>
        <v>1.1916716015909297</v>
      </c>
      <c r="T6357">
        <f t="shared" si="1092"/>
        <v>288.32876343797778</v>
      </c>
      <c r="U6357">
        <f t="shared" si="1093"/>
        <v>0.20000480001920007</v>
      </c>
      <c r="V6357">
        <f t="shared" si="1094"/>
        <v>318.70118706683536</v>
      </c>
      <c r="W6357">
        <f t="shared" si="1095"/>
        <v>3207.6125951141134</v>
      </c>
      <c r="X6357">
        <f t="shared" si="1090"/>
        <v>12.180549477042584</v>
      </c>
      <c r="Y6357">
        <f t="shared" si="1096"/>
        <v>9.4747161248962826</v>
      </c>
      <c r="AA6357">
        <f t="shared" si="1097"/>
        <v>0.78524200319630977</v>
      </c>
      <c r="AB6357" s="3">
        <f t="shared" si="1098"/>
        <v>12.180551529494803</v>
      </c>
    </row>
    <row r="6358" spans="1:28" x14ac:dyDescent="0.4">
      <c r="A6358" s="4">
        <v>176.32283121134503</v>
      </c>
      <c r="B6358" s="4">
        <v>41.439716877406639</v>
      </c>
      <c r="C6358" s="5">
        <v>380.19406778140421</v>
      </c>
      <c r="D6358" s="5" cm="1">
        <f t="array" ref="D6358">[2]!PropsSI("H","P",(B6358+1)*100*1000,"T",C6358+273.15,"WATER")/1000</f>
        <v>3162.4600996122035</v>
      </c>
      <c r="E6358" s="5" cm="1">
        <f t="array" ref="E6358">[2]!PropsSI("S","P",(B6358+1)*100*1000,"T",C6358+273.15,"WATER")/1000</f>
        <v>6.6672353341844142</v>
      </c>
      <c r="F6358" s="5" cm="1">
        <f t="array" ref="F6358">[2]!PropsSI("T","P",(B6358+1)*100*1000,"Q",1,"WATER")-273.15</f>
        <v>253.88970815209382</v>
      </c>
      <c r="G6358" s="9"/>
      <c r="H6358" s="4">
        <v>66.296142418777919</v>
      </c>
      <c r="I6358" s="6">
        <v>10.385924288803606</v>
      </c>
      <c r="J6358" s="5">
        <v>265.64265881787719</v>
      </c>
      <c r="K6358" s="5" cm="1">
        <f t="array" ref="K6358">[2]!PropsSI("H","P",(I6358+1)*100*1000,"T",J6358+273.15,"WATER")/1000</f>
        <v>2972.842798363818</v>
      </c>
      <c r="L6358" s="5" cm="1">
        <f t="array" ref="L6358">[2]!PropsSI("S","P",(I6358+1)*100*1000,"T",J6358+273.15,"WATER")/1000</f>
        <v>6.9247290503125196</v>
      </c>
      <c r="M6358" s="5" cm="1">
        <f t="array" ref="M6358">[2]!PropsSI("H","P",(I6358+1)*100*1000,"S",E6358*1000,"WATER")/1000</f>
        <v>2841.6869722797815</v>
      </c>
      <c r="N6358" s="5" cm="1">
        <f t="array" ref="N6358">[2]!PropsSI("T","P",(I6358+1)*100*1000,"Q",1,"WATER")-273.15</f>
        <v>185.59670539156645</v>
      </c>
      <c r="O6358" s="5">
        <f t="shared" si="1091"/>
        <v>15.711007218824983</v>
      </c>
      <c r="Q6358">
        <f t="shared" si="1089"/>
        <v>9.2871831674360656</v>
      </c>
      <c r="S6358">
        <f t="shared" si="1099"/>
        <v>1.1917416354851638</v>
      </c>
      <c r="T6358">
        <f t="shared" si="1092"/>
        <v>288.87940167703084</v>
      </c>
      <c r="U6358">
        <f t="shared" si="1093"/>
        <v>0.20000480001920007</v>
      </c>
      <c r="V6358">
        <f t="shared" si="1094"/>
        <v>318.18026800212596</v>
      </c>
      <c r="W6358">
        <f t="shared" si="1095"/>
        <v>3202.3697324552868</v>
      </c>
      <c r="X6358">
        <f t="shared" si="1090"/>
        <v>12.38164295913343</v>
      </c>
      <c r="Y6358">
        <f t="shared" si="1096"/>
        <v>9.5756814024316945</v>
      </c>
      <c r="AA6358">
        <f t="shared" si="1097"/>
        <v>0.7880872821072552</v>
      </c>
      <c r="AB6358" s="3">
        <f t="shared" si="1098"/>
        <v>12.381644978251249</v>
      </c>
    </row>
    <row r="6359" spans="1:28" x14ac:dyDescent="0.4">
      <c r="A6359" s="4">
        <v>178.90513137529629</v>
      </c>
      <c r="B6359" s="4">
        <v>41.185717284432258</v>
      </c>
      <c r="C6359" s="5">
        <v>381.3545239199434</v>
      </c>
      <c r="D6359" s="5" cm="1">
        <f t="array" ref="D6359">[2]!PropsSI("H","P",(B6359+1)*100*1000,"T",C6359+273.15,"WATER")/1000</f>
        <v>3165.7774477130893</v>
      </c>
      <c r="E6359" s="5" cm="1">
        <f t="array" ref="E6359">[2]!PropsSI("S","P",(B6359+1)*100*1000,"T",C6359+273.15,"WATER")/1000</f>
        <v>6.6748977839785812</v>
      </c>
      <c r="F6359" s="5" cm="1">
        <f t="array" ref="F6359">[2]!PropsSI("T","P",(B6359+1)*100*1000,"Q",1,"WATER")-273.15</f>
        <v>253.52897780068736</v>
      </c>
      <c r="G6359" s="9"/>
      <c r="H6359" s="4">
        <v>68.875800170630384</v>
      </c>
      <c r="I6359" s="6">
        <v>10.384243468182841</v>
      </c>
      <c r="J6359" s="5">
        <v>266.60523263917923</v>
      </c>
      <c r="K6359" s="5" cm="1">
        <f t="array" ref="K6359">[2]!PropsSI("H","P",(I6359+1)*100*1000,"T",J6359+273.15,"WATER")/1000</f>
        <v>2974.9784969022303</v>
      </c>
      <c r="L6359" s="5" cm="1">
        <f t="array" ref="L6359">[2]!PropsSI("S","P",(I6359+1)*100*1000,"T",J6359+273.15,"WATER")/1000</f>
        <v>6.9287550350143166</v>
      </c>
      <c r="M6359" s="5" cm="1">
        <f t="array" ref="M6359">[2]!PropsSI("H","P",(I6359+1)*100*1000,"S",E6359*1000,"WATER")/1000</f>
        <v>2845.3543816474821</v>
      </c>
      <c r="N6359" s="5" cm="1">
        <f t="array" ref="N6359">[2]!PropsSI("T","P",(I6359+1)*100*1000,"Q",1,"WATER")-273.15</f>
        <v>185.59010995943203</v>
      </c>
      <c r="O6359" s="5">
        <f t="shared" si="1091"/>
        <v>15.92370298059519</v>
      </c>
      <c r="Q6359">
        <f t="shared" si="1089"/>
        <v>9.4819198225237269</v>
      </c>
      <c r="S6359">
        <f t="shared" si="1099"/>
        <v>1.1915511108985954</v>
      </c>
      <c r="T6359">
        <f t="shared" si="1092"/>
        <v>287.38141096851007</v>
      </c>
      <c r="U6359">
        <f t="shared" si="1093"/>
        <v>0.20000480001920007</v>
      </c>
      <c r="V6359">
        <f t="shared" si="1094"/>
        <v>317.90358165590078</v>
      </c>
      <c r="W6359">
        <f t="shared" si="1095"/>
        <v>3199.5849840920432</v>
      </c>
      <c r="X6359">
        <f t="shared" si="1090"/>
        <v>12.598910027248557</v>
      </c>
      <c r="Y6359">
        <f t="shared" si="1096"/>
        <v>9.7156279363505398</v>
      </c>
      <c r="AA6359">
        <f t="shared" si="1097"/>
        <v>0.79120491175325636</v>
      </c>
      <c r="AB6359" s="3">
        <f t="shared" si="1098"/>
        <v>12.598912011546883</v>
      </c>
    </row>
    <row r="6360" spans="1:28" x14ac:dyDescent="0.4">
      <c r="A6360" s="4">
        <v>174.70179468498802</v>
      </c>
      <c r="B6360" s="4">
        <v>41.491761969370096</v>
      </c>
      <c r="C6360" s="5">
        <v>380.06445841319669</v>
      </c>
      <c r="D6360" s="5" cm="1">
        <f t="array" ref="D6360">[2]!PropsSI("H","P",(B6360+1)*100*1000,"T",C6360+273.15,"WATER")/1000</f>
        <v>3162.0423441646485</v>
      </c>
      <c r="E6360" s="5" cm="1">
        <f t="array" ref="E6360">[2]!PropsSI("S","P",(B6360+1)*100*1000,"T",C6360+273.15,"WATER")/1000</f>
        <v>6.6660674840251239</v>
      </c>
      <c r="F6360" s="5" cm="1">
        <f t="array" ref="F6360">[2]!PropsSI("T","P",(B6360+1)*100*1000,"Q",1,"WATER")-273.15</f>
        <v>253.96341860605912</v>
      </c>
      <c r="G6360" s="9"/>
      <c r="H6360" s="4">
        <v>66.444179115227413</v>
      </c>
      <c r="I6360" s="6">
        <v>10.381444360074461</v>
      </c>
      <c r="J6360" s="5">
        <v>265.79050454376477</v>
      </c>
      <c r="K6360" s="5" cm="1">
        <f t="array" ref="K6360">[2]!PropsSI("H","P",(I6360+1)*100*1000,"T",J6360+273.15,"WATER")/1000</f>
        <v>2973.1851013488613</v>
      </c>
      <c r="L6360" s="5" cm="1">
        <f t="array" ref="L6360">[2]!PropsSI("S","P",(I6360+1)*100*1000,"T",J6360+273.15,"WATER")/1000</f>
        <v>6.9255392871087569</v>
      </c>
      <c r="M6360" s="5" cm="1">
        <f t="array" ref="M6360">[2]!PropsSI("H","P",(I6360+1)*100*1000,"S",E6360*1000,"WATER")/1000</f>
        <v>2841.0420734600689</v>
      </c>
      <c r="N6360" s="5" cm="1">
        <f t="array" ref="N6360">[2]!PropsSI("T","P",(I6360+1)*100*1000,"Q",1,"WATER")-273.15</f>
        <v>185.57912474198355</v>
      </c>
      <c r="O6360" s="5">
        <f t="shared" si="1091"/>
        <v>15.577589829571401</v>
      </c>
      <c r="Q6360">
        <f t="shared" si="1089"/>
        <v>9.1649164608823863</v>
      </c>
      <c r="S6360">
        <f t="shared" si="1099"/>
        <v>1.1917907500988727</v>
      </c>
      <c r="T6360">
        <f t="shared" si="1092"/>
        <v>289.2655630450397</v>
      </c>
      <c r="U6360">
        <f t="shared" si="1093"/>
        <v>0.20000480001920007</v>
      </c>
      <c r="V6360">
        <f t="shared" si="1094"/>
        <v>318.38942554627107</v>
      </c>
      <c r="W6360">
        <f t="shared" si="1095"/>
        <v>3204.4748277614494</v>
      </c>
      <c r="X6360">
        <f t="shared" si="1090"/>
        <v>12.24641518658742</v>
      </c>
      <c r="Y6360">
        <f t="shared" si="1096"/>
        <v>9.495634396521746</v>
      </c>
      <c r="AA6360">
        <f t="shared" si="1097"/>
        <v>0.78615609744410297</v>
      </c>
      <c r="AB6360" s="3">
        <f t="shared" si="1098"/>
        <v>12.246417228000801</v>
      </c>
    </row>
    <row r="6361" spans="1:28" x14ac:dyDescent="0.4">
      <c r="A6361" s="4">
        <v>173.30556533724439</v>
      </c>
      <c r="B6361" s="4">
        <v>41.240020767216627</v>
      </c>
      <c r="C6361" s="5">
        <v>380.51057186773863</v>
      </c>
      <c r="D6361" s="5" cm="1">
        <f t="array" ref="D6361">[2]!PropsSI("H","P",(B6361+1)*100*1000,"T",C6361+273.15,"WATER")/1000</f>
        <v>3163.6217320530077</v>
      </c>
      <c r="E6361" s="5" cm="1">
        <f t="array" ref="E6361">[2]!PropsSI("S","P",(B6361+1)*100*1000,"T",C6361+273.15,"WATER")/1000</f>
        <v>6.67104694240013</v>
      </c>
      <c r="F6361" s="5" cm="1">
        <f t="array" ref="F6361">[2]!PropsSI("T","P",(B6361+1)*100*1000,"Q",1,"WATER")-273.15</f>
        <v>253.60623901990141</v>
      </c>
      <c r="G6361" s="9"/>
      <c r="H6361" s="4">
        <v>64.946970374208206</v>
      </c>
      <c r="I6361" s="6">
        <v>10.380199779369214</v>
      </c>
      <c r="J6361" s="5">
        <v>267.06829875940366</v>
      </c>
      <c r="K6361" s="5" cm="1">
        <f t="array" ref="K6361">[2]!PropsSI("H","P",(I6361+1)*100*1000,"T",J6361+273.15,"WATER")/1000</f>
        <v>2976.0159730016412</v>
      </c>
      <c r="L6361" s="5" cm="1">
        <f t="array" ref="L6361">[2]!PropsSI("S","P",(I6361+1)*100*1000,"T",J6361+273.15,"WATER")/1000</f>
        <v>6.9308343747044932</v>
      </c>
      <c r="M6361" s="5" cm="1">
        <f t="array" ref="M6361">[2]!PropsSI("H","P",(I6361+1)*100*1000,"S",E6361*1000,"WATER")/1000</f>
        <v>2843.4198938712143</v>
      </c>
      <c r="N6361" s="5" cm="1">
        <f t="array" ref="N6361">[2]!PropsSI("T","P",(I6361+1)*100*1000,"Q",1,"WATER")-273.15</f>
        <v>185.5742396513831</v>
      </c>
      <c r="O6361" s="5">
        <f t="shared" si="1091"/>
        <v>15.414655718922374</v>
      </c>
      <c r="Q6361">
        <f t="shared" si="1089"/>
        <v>9.0314228146999778</v>
      </c>
      <c r="S6361">
        <f t="shared" si="1099"/>
        <v>1.1916012156602629</v>
      </c>
      <c r="T6361">
        <f t="shared" si="1092"/>
        <v>287.77535732883251</v>
      </c>
      <c r="U6361">
        <f t="shared" si="1093"/>
        <v>0.20000480001920007</v>
      </c>
      <c r="V6361">
        <f t="shared" si="1094"/>
        <v>317.66085656049654</v>
      </c>
      <c r="W6361">
        <f t="shared" si="1095"/>
        <v>3197.142043479445</v>
      </c>
      <c r="X6361">
        <f t="shared" si="1090"/>
        <v>12.095189715334485</v>
      </c>
      <c r="Y6361">
        <f t="shared" si="1096"/>
        <v>9.3866676214235714</v>
      </c>
      <c r="AA6361">
        <f t="shared" si="1097"/>
        <v>0.78465533079820859</v>
      </c>
      <c r="AB6361" s="3">
        <f t="shared" si="1098"/>
        <v>12.095191782271533</v>
      </c>
    </row>
    <row r="6362" spans="1:28" x14ac:dyDescent="0.4">
      <c r="A6362" s="4">
        <v>174.30678374570917</v>
      </c>
      <c r="B6362" s="4">
        <v>41.31424199110198</v>
      </c>
      <c r="C6362" s="5">
        <v>380.51927878679902</v>
      </c>
      <c r="D6362" s="5" cm="1">
        <f t="array" ref="D6362">[2]!PropsSI("H","P",(B6362+1)*100*1000,"T",C6362+273.15,"WATER")/1000</f>
        <v>3163.4973320984336</v>
      </c>
      <c r="E6362" s="5" cm="1">
        <f t="array" ref="E6362">[2]!PropsSI("S","P",(B6362+1)*100*1000,"T",C6362+273.15,"WATER")/1000</f>
        <v>6.6700993701426459</v>
      </c>
      <c r="F6362" s="5" cm="1">
        <f t="array" ref="F6362">[2]!PropsSI("T","P",(B6362+1)*100*1000,"Q",1,"WATER")-273.15</f>
        <v>253.71171572201911</v>
      </c>
      <c r="G6362" s="9"/>
      <c r="H6362" s="4">
        <v>64.658869993389175</v>
      </c>
      <c r="I6362" s="6">
        <v>10.382053300478853</v>
      </c>
      <c r="J6362" s="5">
        <v>266.68136869515399</v>
      </c>
      <c r="K6362" s="5" cm="1">
        <f t="array" ref="K6362">[2]!PropsSI("H","P",(I6362+1)*100*1000,"T",J6362+273.15,"WATER")/1000</f>
        <v>2975.1541890294357</v>
      </c>
      <c r="L6362" s="5" cm="1">
        <f t="array" ref="L6362">[2]!PropsSI("S","P",(I6362+1)*100*1000,"T",J6362+273.15,"WATER")/1000</f>
        <v>6.9291661021202753</v>
      </c>
      <c r="M6362" s="5" cm="1">
        <f t="array" ref="M6362">[2]!PropsSI("H","P",(I6362+1)*100*1000,"S",E6362*1000,"WATER")/1000</f>
        <v>2842.9967810863236</v>
      </c>
      <c r="N6362" s="5" cm="1">
        <f t="array" ref="N6362">[2]!PropsSI("T","P",(I6362+1)*100*1000,"Q",1,"WATER")-273.15</f>
        <v>185.58151473472969</v>
      </c>
      <c r="O6362" s="5">
        <f t="shared" si="1091"/>
        <v>15.518172287680136</v>
      </c>
      <c r="Q6362">
        <f t="shared" si="1089"/>
        <v>9.1193020858097196</v>
      </c>
      <c r="S6362">
        <f t="shared" si="1099"/>
        <v>1.1916540481311617</v>
      </c>
      <c r="T6362">
        <f t="shared" si="1092"/>
        <v>288.19075017623425</v>
      </c>
      <c r="U6362">
        <f t="shared" si="1093"/>
        <v>0.20000480001920007</v>
      </c>
      <c r="V6362">
        <f t="shared" si="1094"/>
        <v>317.94065196293815</v>
      </c>
      <c r="W6362">
        <f t="shared" si="1095"/>
        <v>3199.9580833730724</v>
      </c>
      <c r="X6362">
        <f t="shared" si="1090"/>
        <v>12.194267601536271</v>
      </c>
      <c r="Y6362">
        <f t="shared" si="1096"/>
        <v>9.4554129229074597</v>
      </c>
      <c r="AA6362">
        <f t="shared" si="1097"/>
        <v>0.78580579114723281</v>
      </c>
      <c r="AB6362" s="3">
        <f t="shared" si="1098"/>
        <v>12.194269651679553</v>
      </c>
    </row>
    <row r="6363" spans="1:28" x14ac:dyDescent="0.4">
      <c r="A6363" s="4">
        <v>176.32199665436218</v>
      </c>
      <c r="B6363" s="4">
        <v>41.32310317813279</v>
      </c>
      <c r="C6363" s="5">
        <v>381.11546315573116</v>
      </c>
      <c r="D6363" s="5" cm="1">
        <f t="array" ref="D6363">[2]!PropsSI("H","P",(B6363+1)*100*1000,"T",C6363+273.15,"WATER")/1000</f>
        <v>3164.9286615118817</v>
      </c>
      <c r="E6363" s="5" cm="1">
        <f t="array" ref="E6363">[2]!PropsSI("S","P",(B6363+1)*100*1000,"T",C6363+273.15,"WATER")/1000</f>
        <v>6.6721977313113587</v>
      </c>
      <c r="F6363" s="5" cm="1">
        <f t="array" ref="F6363">[2]!PropsSI("T","P",(B6363+1)*100*1000,"Q",1,"WATER")-273.15</f>
        <v>253.72429900363898</v>
      </c>
      <c r="G6363" s="9"/>
      <c r="H6363" s="4">
        <v>66.650064373125034</v>
      </c>
      <c r="I6363" s="6">
        <v>10.382957348460492</v>
      </c>
      <c r="J6363" s="5">
        <v>266.71946053948136</v>
      </c>
      <c r="K6363" s="5" cm="1">
        <f t="array" ref="K6363">[2]!PropsSI("H","P",(I6363+1)*100*1000,"T",J6363+273.15,"WATER")/1000</f>
        <v>2975.2354271306963</v>
      </c>
      <c r="L6363" s="5" cm="1">
        <f t="array" ref="L6363">[2]!PropsSI("S","P",(I6363+1)*100*1000,"T",J6363+273.15,"WATER")/1000</f>
        <v>6.9292812539487887</v>
      </c>
      <c r="M6363" s="5" cm="1">
        <f t="array" ref="M6363">[2]!PropsSI("H","P",(I6363+1)*100*1000,"S",E6363*1000,"WATER")/1000</f>
        <v>2844.0261927658576</v>
      </c>
      <c r="N6363" s="5" cm="1">
        <f t="array" ref="N6363">[2]!PropsSI("T","P",(I6363+1)*100*1000,"Q",1,"WATER")-273.15</f>
        <v>185.58506279189686</v>
      </c>
      <c r="O6363" s="5">
        <f t="shared" si="1091"/>
        <v>15.717267783503621</v>
      </c>
      <c r="Q6363">
        <f t="shared" si="1089"/>
        <v>9.2908582883095878</v>
      </c>
      <c r="S6363">
        <f t="shared" si="1099"/>
        <v>1.1916589090819172</v>
      </c>
      <c r="T6363">
        <f t="shared" si="1092"/>
        <v>288.22896917566919</v>
      </c>
      <c r="U6363">
        <f t="shared" si="1093"/>
        <v>0.20000480001920007</v>
      </c>
      <c r="V6363">
        <f t="shared" si="1094"/>
        <v>318.34345030009138</v>
      </c>
      <c r="W6363">
        <f t="shared" si="1095"/>
        <v>3204.0121034770909</v>
      </c>
      <c r="X6363">
        <f t="shared" si="1090"/>
        <v>12.387919223953693</v>
      </c>
      <c r="Y6363">
        <f t="shared" si="1096"/>
        <v>9.5917864390927399</v>
      </c>
      <c r="AA6363">
        <f t="shared" si="1097"/>
        <v>0.78817269087000819</v>
      </c>
      <c r="AB6363" s="3">
        <f t="shared" si="1098"/>
        <v>12.387921242048538</v>
      </c>
    </row>
    <row r="6364" spans="1:28" x14ac:dyDescent="0.4">
      <c r="A6364" s="4">
        <v>174.76012989029184</v>
      </c>
      <c r="B6364" s="4">
        <v>41.619820090414905</v>
      </c>
      <c r="C6364" s="5">
        <v>381.420689627993</v>
      </c>
      <c r="D6364" s="5" cm="1">
        <f t="array" ref="D6364">[2]!PropsSI("H","P",(B6364+1)*100*1000,"T",C6364+273.15,"WATER")/1000</f>
        <v>3165.0906222520921</v>
      </c>
      <c r="E6364" s="5" cm="1">
        <f t="array" ref="E6364">[2]!PropsSI("S","P",(B6364+1)*100*1000,"T",C6364+273.15,"WATER")/1000</f>
        <v>6.6694317444868174</v>
      </c>
      <c r="F6364" s="5" cm="1">
        <f t="array" ref="F6364">[2]!PropsSI("T","P",(B6364+1)*100*1000,"Q",1,"WATER")-273.15</f>
        <v>254.14449121622886</v>
      </c>
      <c r="G6364" s="9"/>
      <c r="H6364" s="4">
        <v>64.654153514951844</v>
      </c>
      <c r="I6364" s="6">
        <v>10.383018836510225</v>
      </c>
      <c r="J6364" s="5">
        <v>266.78423731991575</v>
      </c>
      <c r="K6364" s="5" cm="1">
        <f t="array" ref="K6364">[2]!PropsSI("H","P",(I6364+1)*100*1000,"T",J6364+273.15,"WATER")/1000</f>
        <v>2975.3784827136888</v>
      </c>
      <c r="L6364" s="5" cm="1">
        <f t="array" ref="L6364">[2]!PropsSI("S","P",(I6364+1)*100*1000,"T",J6364+273.15,"WATER")/1000</f>
        <v>6.9295438169327994</v>
      </c>
      <c r="M6364" s="5" cm="1">
        <f t="array" ref="M6364">[2]!PropsSI("H","P",(I6364+1)*100*1000,"S",E6364*1000,"WATER")/1000</f>
        <v>2842.692494480631</v>
      </c>
      <c r="N6364" s="5" cm="1">
        <f t="array" ref="N6364">[2]!PropsSI("T","P",(I6364+1)*100*1000,"Q",1,"WATER")-273.15</f>
        <v>185.58530410193288</v>
      </c>
      <c r="O6364" s="5">
        <f t="shared" si="1091"/>
        <v>15.650649634924289</v>
      </c>
      <c r="Q6364">
        <f t="shared" si="1089"/>
        <v>9.2094772631934809</v>
      </c>
      <c r="S6364">
        <f t="shared" si="1099"/>
        <v>1.1918848426674913</v>
      </c>
      <c r="T6364">
        <f t="shared" si="1092"/>
        <v>290.00536149347204</v>
      </c>
      <c r="U6364">
        <f t="shared" si="1093"/>
        <v>0.20000480001920007</v>
      </c>
      <c r="V6364">
        <f t="shared" si="1094"/>
        <v>319.75933626014444</v>
      </c>
      <c r="W6364">
        <f t="shared" si="1095"/>
        <v>3218.2624854116875</v>
      </c>
      <c r="X6364">
        <f t="shared" si="1090"/>
        <v>12.304288386381742</v>
      </c>
      <c r="Y6364">
        <f t="shared" si="1096"/>
        <v>9.5778558882097879</v>
      </c>
      <c r="AA6364">
        <f t="shared" si="1097"/>
        <v>0.78618400547006217</v>
      </c>
      <c r="AB6364" s="3">
        <f t="shared" si="1098"/>
        <v>12.304290418193343</v>
      </c>
    </row>
    <row r="6365" spans="1:28" x14ac:dyDescent="0.4">
      <c r="A6365" s="4">
        <v>173.58442530939834</v>
      </c>
      <c r="B6365" s="4">
        <v>41.643552568422976</v>
      </c>
      <c r="C6365" s="5">
        <v>381.31203876878209</v>
      </c>
      <c r="D6365" s="5" cm="1">
        <f t="array" ref="D6365">[2]!PropsSI("H","P",(B6365+1)*100*1000,"T",C6365+273.15,"WATER")/1000</f>
        <v>3164.7800003975813</v>
      </c>
      <c r="E6365" s="5" cm="1">
        <f t="array" ref="E6365">[2]!PropsSI("S","P",(B6365+1)*100*1000,"T",C6365+273.15,"WATER")/1000</f>
        <v>6.6687170978695036</v>
      </c>
      <c r="F6365" s="5" cm="1">
        <f t="array" ref="F6365">[2]!PropsSI("T","P",(B6365+1)*100*1000,"Q",1,"WATER")-273.15</f>
        <v>254.17800291702304</v>
      </c>
      <c r="G6365" s="9"/>
      <c r="H6365" s="4">
        <v>64.731043028740942</v>
      </c>
      <c r="I6365" s="6">
        <v>10.381364621083103</v>
      </c>
      <c r="J6365" s="5">
        <v>266.92333974935787</v>
      </c>
      <c r="K6365" s="5" cm="1">
        <f t="array" ref="K6365">[2]!PropsSI("H","P",(I6365+1)*100*1000,"T",J6365+273.15,"WATER")/1000</f>
        <v>2975.6915906122317</v>
      </c>
      <c r="L6365" s="5" cm="1">
        <f t="array" ref="L6365">[2]!PropsSI("S","P",(I6365+1)*100*1000,"T",J6365+273.15,"WATER")/1000</f>
        <v>6.9301882948766993</v>
      </c>
      <c r="M6365" s="5" cm="1">
        <f t="array" ref="M6365">[2]!PropsSI("H","P",(I6365+1)*100*1000,"S",E6365*1000,"WATER")/1000</f>
        <v>2842.3174495610901</v>
      </c>
      <c r="N6365" s="5" cm="1">
        <f t="array" ref="N6365">[2]!PropsSI("T","P",(I6365+1)*100*1000,"Q",1,"WATER")-273.15</f>
        <v>185.57881177188528</v>
      </c>
      <c r="O6365" s="5">
        <f t="shared" si="1091"/>
        <v>15.548465714098601</v>
      </c>
      <c r="Q6365">
        <f t="shared" si="1089"/>
        <v>9.1174452625716427</v>
      </c>
      <c r="S6365">
        <f t="shared" si="1099"/>
        <v>1.1919063648360841</v>
      </c>
      <c r="T6365">
        <f t="shared" si="1092"/>
        <v>290.17457854393274</v>
      </c>
      <c r="U6365">
        <f t="shared" si="1093"/>
        <v>0.20000480001920007</v>
      </c>
      <c r="V6365">
        <f t="shared" si="1094"/>
        <v>319.81560191065512</v>
      </c>
      <c r="W6365">
        <f t="shared" si="1095"/>
        <v>3218.828778907206</v>
      </c>
      <c r="X6365">
        <f t="shared" si="1090"/>
        <v>12.20200662738179</v>
      </c>
      <c r="Y6365">
        <f t="shared" si="1096"/>
        <v>9.5145188132794392</v>
      </c>
      <c r="AA6365">
        <f t="shared" si="1097"/>
        <v>0.78477252357836125</v>
      </c>
      <c r="AB6365" s="3">
        <f t="shared" si="1098"/>
        <v>12.202008676224786</v>
      </c>
    </row>
    <row r="6366" spans="1:28" x14ac:dyDescent="0.4">
      <c r="A6366" s="4">
        <v>174.45314779532575</v>
      </c>
      <c r="B6366" s="4">
        <v>41.546429235643245</v>
      </c>
      <c r="C6366" s="5">
        <v>381.3441794480334</v>
      </c>
      <c r="D6366" s="5" cm="1">
        <f t="array" ref="D6366">[2]!PropsSI("H","P",(B6366+1)*100*1000,"T",C6366+273.15,"WATER")/1000</f>
        <v>3165.0479955087781</v>
      </c>
      <c r="E6366" s="5" cm="1">
        <f t="array" ref="E6366">[2]!PropsSI("S","P",(B6366+1)*100*1000,"T",C6366+273.15,"WATER")/1000</f>
        <v>6.670109915292552</v>
      </c>
      <c r="F6366" s="5" cm="1">
        <f t="array" ref="F6366">[2]!PropsSI("T","P",(B6366+1)*100*1000,"Q",1,"WATER")-273.15</f>
        <v>254.04076845069108</v>
      </c>
      <c r="G6366" s="9"/>
      <c r="H6366" s="4">
        <v>66.791934985631102</v>
      </c>
      <c r="I6366" s="6">
        <v>10.381200002896584</v>
      </c>
      <c r="J6366" s="5">
        <v>266.92934463161384</v>
      </c>
      <c r="K6366" s="5" cm="1">
        <f t="array" ref="K6366">[2]!PropsSI("H","P",(I6366+1)*100*1000,"T",J6366+273.15,"WATER")/1000</f>
        <v>2975.7054157130538</v>
      </c>
      <c r="L6366" s="5" cm="1">
        <f t="array" ref="L6366">[2]!PropsSI("S","P",(I6366+1)*100*1000,"T",J6366+273.15,"WATER")/1000</f>
        <v>6.9302203278253085</v>
      </c>
      <c r="M6366" s="5" cm="1">
        <f t="array" ref="M6366">[2]!PropsSI("H","P",(I6366+1)*100*1000,"S",E6366*1000,"WATER")/1000</f>
        <v>2842.9861693552784</v>
      </c>
      <c r="N6366" s="5" cm="1">
        <f t="array" ref="N6366">[2]!PropsSI("T","P",(I6366+1)*100*1000,"Q",1,"WATER")-273.15</f>
        <v>185.57816565129463</v>
      </c>
      <c r="O6366" s="5">
        <f t="shared" si="1091"/>
        <v>15.606860932552491</v>
      </c>
      <c r="Q6366">
        <f t="shared" si="1089"/>
        <v>9.1753914047365956</v>
      </c>
      <c r="S6366">
        <f t="shared" si="1099"/>
        <v>1.1918328803060754</v>
      </c>
      <c r="T6366">
        <f t="shared" si="1092"/>
        <v>289.596809841447</v>
      </c>
      <c r="U6366">
        <f t="shared" si="1093"/>
        <v>0.20000480001920007</v>
      </c>
      <c r="V6366">
        <f t="shared" si="1094"/>
        <v>319.44148183439614</v>
      </c>
      <c r="W6366">
        <f t="shared" si="1095"/>
        <v>3215.0633951640903</v>
      </c>
      <c r="X6366">
        <f t="shared" si="1090"/>
        <v>12.264817727728625</v>
      </c>
      <c r="Y6366">
        <f t="shared" si="1096"/>
        <v>9.5445550051960488</v>
      </c>
      <c r="AA6366">
        <f t="shared" si="1097"/>
        <v>0.78586077104700003</v>
      </c>
      <c r="AB6366" s="3">
        <f t="shared" si="1098"/>
        <v>12.264819766079002</v>
      </c>
    </row>
    <row r="6367" spans="1:28" x14ac:dyDescent="0.4">
      <c r="A6367" s="4">
        <v>174.50512967011127</v>
      </c>
      <c r="B6367" s="4">
        <v>41.289293493254988</v>
      </c>
      <c r="C6367" s="5">
        <v>380.86807370820776</v>
      </c>
      <c r="D6367" s="5" cm="1">
        <f t="array" ref="D6367">[2]!PropsSI("H","P",(B6367+1)*100*1000,"T",C6367+273.15,"WATER")/1000</f>
        <v>3164.3938044733191</v>
      </c>
      <c r="E6367" s="5" cm="1">
        <f t="array" ref="E6367">[2]!PropsSI("S","P",(B6367+1)*100*1000,"T",C6367+273.15,"WATER")/1000</f>
        <v>6.6717248551809751</v>
      </c>
      <c r="F6367" s="5" cm="1">
        <f t="array" ref="F6367">[2]!PropsSI("T","P",(B6367+1)*100*1000,"Q",1,"WATER")-273.15</f>
        <v>253.67627690747327</v>
      </c>
      <c r="G6367" s="9"/>
      <c r="H6367" s="4">
        <v>65.288898074153707</v>
      </c>
      <c r="I6367" s="6">
        <v>10.381431750243697</v>
      </c>
      <c r="J6367" s="5">
        <v>267.00297555445093</v>
      </c>
      <c r="K6367" s="5" cm="1">
        <f t="array" ref="K6367">[2]!PropsSI("H","P",(I6367+1)*100*1000,"T",J6367+273.15,"WATER")/1000</f>
        <v>2975.8674537009556</v>
      </c>
      <c r="L6367" s="5" cm="1">
        <f t="array" ref="L6367">[2]!PropsSI("S","P",(I6367+1)*100*1000,"T",J6367+273.15,"WATER")/1000</f>
        <v>6.9305112751155242</v>
      </c>
      <c r="M6367" s="5" cm="1">
        <f t="array" ref="M6367">[2]!PropsSI("H","P",(I6367+1)*100*1000,"S",E6367*1000,"WATER")/1000</f>
        <v>2843.7697905765704</v>
      </c>
      <c r="N6367" s="5" cm="1">
        <f t="array" ref="N6367">[2]!PropsSI("T","P",(I6367+1)*100*1000,"Q",1,"WATER")-273.15</f>
        <v>185.57907524937309</v>
      </c>
      <c r="O6367" s="5">
        <f t="shared" si="1091"/>
        <v>15.541815311223246</v>
      </c>
      <c r="Q6367">
        <f t="shared" si="1089"/>
        <v>9.1385598021567134</v>
      </c>
      <c r="S6367">
        <f t="shared" si="1099"/>
        <v>1.191636294492058</v>
      </c>
      <c r="T6367">
        <f t="shared" si="1092"/>
        <v>288.05116301376376</v>
      </c>
      <c r="U6367">
        <f t="shared" si="1093"/>
        <v>0.20000480001920007</v>
      </c>
      <c r="V6367">
        <f t="shared" si="1094"/>
        <v>318.07204653232276</v>
      </c>
      <c r="W6367">
        <f t="shared" si="1095"/>
        <v>3201.2805223622922</v>
      </c>
      <c r="X6367">
        <f t="shared" si="1090"/>
        <v>12.216831623348998</v>
      </c>
      <c r="Y6367">
        <f t="shared" si="1096"/>
        <v>9.4757574051464655</v>
      </c>
      <c r="AA6367">
        <f t="shared" si="1097"/>
        <v>0.78606220863296294</v>
      </c>
      <c r="AB6367" s="3">
        <f t="shared" si="1098"/>
        <v>12.216833669705744</v>
      </c>
    </row>
    <row r="6368" spans="1:28" x14ac:dyDescent="0.4">
      <c r="A6368" s="4">
        <v>166.19020566996312</v>
      </c>
      <c r="B6368" s="4">
        <v>41.739986479645673</v>
      </c>
      <c r="C6368" s="5">
        <v>380.68716019848938</v>
      </c>
      <c r="D6368" s="5" cm="1">
        <f t="array" ref="D6368">[2]!PropsSI("H","P",(B6368+1)*100*1000,"T",C6368+273.15,"WATER")/1000</f>
        <v>3163.0703766813349</v>
      </c>
      <c r="E6368" s="5" cm="1">
        <f t="array" ref="E6368">[2]!PropsSI("S","P",(B6368+1)*100*1000,"T",C6368+273.15,"WATER")/1000</f>
        <v>6.6651297580344009</v>
      </c>
      <c r="F6368" s="5" cm="1">
        <f t="array" ref="F6368">[2]!PropsSI("T","P",(B6368+1)*100*1000,"Q",1,"WATER")-273.15</f>
        <v>254.31402685509329</v>
      </c>
      <c r="G6368" s="9"/>
      <c r="H6368" s="4">
        <v>58.892884154498702</v>
      </c>
      <c r="I6368" s="6">
        <v>10.390919864210902</v>
      </c>
      <c r="J6368" s="5">
        <v>268.1845313801573</v>
      </c>
      <c r="K6368" s="5" cm="1">
        <f t="array" ref="K6368">[2]!PropsSI("H","P",(I6368+1)*100*1000,"T",J6368+273.15,"WATER")/1000</f>
        <v>2978.4473435896566</v>
      </c>
      <c r="L6368" s="5" cm="1">
        <f t="array" ref="L6368">[2]!PropsSI("S","P",(I6368+1)*100*1000,"T",J6368+273.15,"WATER")/1000</f>
        <v>6.9349115066899243</v>
      </c>
      <c r="M6368" s="5" cm="1">
        <f t="array" ref="M6368">[2]!PropsSI("H","P",(I6368+1)*100*1000,"S",E6368*1000,"WATER")/1000</f>
        <v>2840.7643335733928</v>
      </c>
      <c r="N6368" s="5" cm="1">
        <f t="array" ref="N6368">[2]!PropsSI("T","P",(I6368+1)*100*1000,"Q",1,"WATER")-273.15</f>
        <v>185.61630319709616</v>
      </c>
      <c r="O6368" s="5">
        <f t="shared" si="1091"/>
        <v>14.878918775772469</v>
      </c>
      <c r="Q6368">
        <f t="shared" si="1089"/>
        <v>8.5229277335884515</v>
      </c>
      <c r="S6368">
        <f t="shared" si="1099"/>
        <v>1.1919593753280024</v>
      </c>
      <c r="T6368">
        <f t="shared" si="1092"/>
        <v>290.59137107332788</v>
      </c>
      <c r="U6368">
        <f t="shared" si="1093"/>
        <v>0.20000480001920007</v>
      </c>
      <c r="V6368">
        <f t="shared" si="1094"/>
        <v>319.63686585212145</v>
      </c>
      <c r="W6368">
        <f t="shared" si="1095"/>
        <v>3217.0298648905055</v>
      </c>
      <c r="X6368">
        <f t="shared" si="1090"/>
        <v>11.538669156127959</v>
      </c>
      <c r="Y6368">
        <f t="shared" si="1096"/>
        <v>9.0946963276206123</v>
      </c>
      <c r="AA6368">
        <f t="shared" si="1097"/>
        <v>0.77550469201725858</v>
      </c>
      <c r="AB6368" s="3">
        <f t="shared" si="1098"/>
        <v>11.538671322755235</v>
      </c>
    </row>
    <row r="6369" spans="1:28" x14ac:dyDescent="0.4">
      <c r="A6369" s="4">
        <v>109.33528015231524</v>
      </c>
      <c r="B6369" s="4">
        <v>35.672320176813763</v>
      </c>
      <c r="C6369" s="5">
        <v>369.7522476895557</v>
      </c>
      <c r="D6369" s="5" cm="1">
        <f t="array" ref="D6369">[2]!PropsSI("H","P",(B6369+1)*100*1000,"T",C6369+273.15,"WATER")/1000</f>
        <v>3148.8042820171759</v>
      </c>
      <c r="E6369" s="5" cm="1">
        <f t="array" ref="E6369">[2]!PropsSI("S","P",(B6369+1)*100*1000,"T",C6369+273.15,"WATER")/1000</f>
        <v>6.7093302152706737</v>
      </c>
      <c r="F6369" s="5" cm="1">
        <f t="array" ref="F6369">[2]!PropsSI("T","P",(B6369+1)*100*1000,"Q",1,"WATER")-273.15</f>
        <v>245.25498481575823</v>
      </c>
      <c r="G6369" s="9"/>
      <c r="H6369" s="4">
        <v>30.521037996080185</v>
      </c>
      <c r="I6369" s="6">
        <v>8.8749489900887824</v>
      </c>
      <c r="J6369" s="5">
        <v>285.05931671783662</v>
      </c>
      <c r="K6369" s="5" cm="1">
        <f t="array" ref="K6369">[2]!PropsSI("H","P",(I6369+1)*100*1000,"T",J6369+273.15,"WATER")/1000</f>
        <v>3019.8933255548013</v>
      </c>
      <c r="L6369" s="5" cm="1">
        <f t="array" ref="L6369">[2]!PropsSI("S","P",(I6369+1)*100*1000,"T",J6369+273.15,"WATER")/1000</f>
        <v>7.0741693813126387</v>
      </c>
      <c r="M6369" s="5" cm="1">
        <f t="array" ref="M6369">[2]!PropsSI("H","P",(I6369+1)*100*1000,"S",E6369*1000,"WATER")/1000</f>
        <v>2832.1988191446312</v>
      </c>
      <c r="N6369" s="5" cm="1">
        <f t="array" ref="N6369">[2]!PropsSI("T","P",(I6369+1)*100*1000,"Q",1,"WATER")-273.15</f>
        <v>179.33192389381662</v>
      </c>
      <c r="O6369" s="5">
        <f t="shared" si="1091"/>
        <v>9.615596383589752</v>
      </c>
      <c r="Q6369">
        <f t="shared" si="1089"/>
        <v>3.9151432054212867</v>
      </c>
      <c r="S6369">
        <f t="shared" si="1099"/>
        <v>1.1904666067760046</v>
      </c>
      <c r="T6369">
        <f t="shared" si="1092"/>
        <v>278.85454769981305</v>
      </c>
      <c r="U6369">
        <f t="shared" si="1093"/>
        <v>0.20000480001920007</v>
      </c>
      <c r="V6369">
        <f t="shared" si="1094"/>
        <v>314.48733434338567</v>
      </c>
      <c r="W6369">
        <f t="shared" si="1095"/>
        <v>3165.2016860299932</v>
      </c>
      <c r="X6369">
        <f t="shared" si="1090"/>
        <v>6.3860652041891459</v>
      </c>
      <c r="Y6369">
        <f t="shared" si="1096"/>
        <v>6.1054555239949524</v>
      </c>
      <c r="AA6369">
        <f t="shared" si="1097"/>
        <v>0.66413656149909495</v>
      </c>
      <c r="AB6369" s="3">
        <f t="shared" si="1098"/>
        <v>6.3860691189604299</v>
      </c>
    </row>
    <row r="6370" spans="1:28" x14ac:dyDescent="0.4">
      <c r="A6370" s="4">
        <v>5.3658055562395326</v>
      </c>
      <c r="B6370" s="4">
        <v>3.321571230264234</v>
      </c>
      <c r="C6370" s="5">
        <v>315.79919013264538</v>
      </c>
      <c r="D6370" s="5" cm="1">
        <f t="array" ref="D6370">[2]!PropsSI("H","P",(B6370+1)*100*1000,"T",C6370+273.15,"WATER")/1000</f>
        <v>3098.7928774400852</v>
      </c>
      <c r="E6370" s="5" cm="1">
        <f t="array" ref="E6370">[2]!PropsSI("S","P",(B6370+1)*100*1000,"T",C6370+273.15,"WATER")/1000</f>
        <v>7.5869247188681506</v>
      </c>
      <c r="F6370" s="5" cm="1">
        <f t="array" ref="F6370">[2]!PropsSI("T","P",(B6370+1)*100*1000,"Q",1,"WATER")-273.15</f>
        <v>146.4168224526361</v>
      </c>
      <c r="G6370" s="9"/>
      <c r="H6370" s="4">
        <v>0</v>
      </c>
      <c r="I6370" s="6">
        <v>3.053126794138262</v>
      </c>
      <c r="J6370" s="5">
        <v>389.84799336955098</v>
      </c>
      <c r="K6370" s="5" cm="1">
        <f t="array" ref="K6370">[2]!PropsSI("H","P",(I6370+1)*100*1000,"T",J6370+273.15,"WATER")/1000</f>
        <v>3252.6399739352296</v>
      </c>
      <c r="L6370" s="5" cm="1">
        <f t="array" ref="L6370">[2]!PropsSI("S","P",(I6370+1)*100*1000,"T",J6370+273.15,"WATER")/1000</f>
        <v>7.8623403722081573</v>
      </c>
      <c r="M6370" s="5" cm="1">
        <f t="array" ref="M6370">[2]!PropsSI("H","P",(I6370+1)*100*1000,"S",E6370*1000,"WATER")/1000</f>
        <v>3081.6520437054478</v>
      </c>
      <c r="N6370" s="5" cm="1">
        <f t="array" ref="N6370">[2]!PropsSI("T","P",(I6370+1)*100*1000,"Q",1,"WATER")-273.15</f>
        <v>144.08457213297083</v>
      </c>
      <c r="O6370" s="5">
        <f t="shared" si="1091"/>
        <v>2.5548439136637683E-2</v>
      </c>
      <c r="Q6370">
        <f t="shared" si="1089"/>
        <v>-0.22930933477360138</v>
      </c>
      <c r="S6370">
        <f t="shared" si="1099"/>
        <v>1.15625475067198</v>
      </c>
      <c r="T6370">
        <f t="shared" si="1092"/>
        <v>9.8654188521840656</v>
      </c>
      <c r="U6370">
        <f t="shared" si="1093"/>
        <v>0.20000480001920007</v>
      </c>
      <c r="V6370">
        <f t="shared" si="1094"/>
        <v>17.619851392400001</v>
      </c>
      <c r="W6370">
        <f t="shared" si="1095"/>
        <v>177.33745446780782</v>
      </c>
      <c r="X6370">
        <f t="shared" si="1090"/>
        <v>-0.15107503877295925</v>
      </c>
      <c r="Y6370">
        <f t="shared" si="1096"/>
        <v>6.1206050707160896E-3</v>
      </c>
      <c r="AA6370">
        <f t="shared" si="1097"/>
        <v>6.4700553402795369E-3</v>
      </c>
      <c r="AB6370" s="3">
        <f t="shared" si="1098"/>
        <v>1.6529981507180935E-4</v>
      </c>
    </row>
    <row r="6371" spans="1:28" x14ac:dyDescent="0.4">
      <c r="A6371" s="4">
        <v>11.829358371311404</v>
      </c>
      <c r="B6371" s="4">
        <v>3.1078756642910745</v>
      </c>
      <c r="C6371" s="5">
        <v>272.52886011883743</v>
      </c>
      <c r="D6371" s="5" cm="1">
        <f t="array" ref="D6371">[2]!PropsSI("H","P",(B6371+1)*100*1000,"T",C6371+273.15,"WATER")/1000</f>
        <v>3010.3994089849539</v>
      </c>
      <c r="E6371" s="5" cm="1">
        <f t="array" ref="E6371">[2]!PropsSI("S","P",(B6371+1)*100*1000,"T",C6371+273.15,"WATER")/1000</f>
        <v>7.4541984719908836</v>
      </c>
      <c r="F6371" s="5" cm="1">
        <f t="array" ref="F6371">[2]!PropsSI("T","P",(B6371+1)*100*1000,"Q",1,"WATER")-273.15</f>
        <v>144.57010129421269</v>
      </c>
      <c r="G6371" s="9"/>
      <c r="H6371" s="4">
        <v>0</v>
      </c>
      <c r="I6371" s="6">
        <v>3.0919127099153556</v>
      </c>
      <c r="J6371" s="5">
        <v>274.1976203680307</v>
      </c>
      <c r="K6371" s="5" cm="1">
        <f t="array" ref="K6371">[2]!PropsSI("H","P",(I6371+1)*100*1000,"T",J6371+273.15,"WATER")/1000</f>
        <v>3013.8722826846597</v>
      </c>
      <c r="L6371" s="5" cm="1">
        <f t="array" ref="L6371">[2]!PropsSI("S","P",(I6371+1)*100*1000,"T",J6371+273.15,"WATER")/1000</f>
        <v>7.4623284601696254</v>
      </c>
      <c r="M6371" s="5" cm="1">
        <f t="array" ref="M6371">[2]!PropsSI("H","P",(I6371+1)*100*1000,"S",E6371*1000,"WATER")/1000</f>
        <v>3009.4311530659256</v>
      </c>
      <c r="N6371" s="5" cm="1">
        <f t="array" ref="N6371">[2]!PropsSI("T","P",(I6371+1)*100*1000,"Q",1,"WATER")-273.15</f>
        <v>144.42907717278928</v>
      </c>
      <c r="O6371" s="5">
        <f t="shared" si="1091"/>
        <v>3.1816239614801851E-3</v>
      </c>
      <c r="Q6371">
        <f t="shared" si="1089"/>
        <v>-1.1411629881145052E-2</v>
      </c>
      <c r="S6371">
        <f t="shared" si="1099"/>
        <v>1.1550758709773259</v>
      </c>
      <c r="T6371">
        <f t="shared" si="1092"/>
        <v>0.59653203362103857</v>
      </c>
      <c r="U6371">
        <f t="shared" si="1093"/>
        <v>0.20000480001920007</v>
      </c>
      <c r="V6371">
        <f t="shared" si="1094"/>
        <v>0.99565533150196384</v>
      </c>
      <c r="W6371">
        <f t="shared" si="1095"/>
        <v>10.020912099861324</v>
      </c>
      <c r="X6371">
        <f t="shared" si="1090"/>
        <v>-6.7492555080158837E-3</v>
      </c>
      <c r="Y6371">
        <f t="shared" si="1096"/>
        <v>2.1737734795211607E-5</v>
      </c>
      <c r="AA6371">
        <f t="shared" si="1097"/>
        <v>0.83530557996079802</v>
      </c>
      <c r="AB6371" s="3">
        <f t="shared" si="1098"/>
        <v>2.6576282483613779E-3</v>
      </c>
    </row>
    <row r="6372" spans="1:28" x14ac:dyDescent="0.4">
      <c r="A6372" s="4">
        <v>12.552782802602339</v>
      </c>
      <c r="B6372" s="4">
        <v>3.0948544512400247</v>
      </c>
      <c r="C6372" s="5">
        <v>234.72978351097493</v>
      </c>
      <c r="D6372" s="5" cm="1">
        <f t="array" ref="D6372">[2]!PropsSI("H","P",(B6372+1)*100*1000,"T",C6372+273.15,"WATER")/1000</f>
        <v>2932.6833700656175</v>
      </c>
      <c r="E6372" s="5" cm="1">
        <f t="array" ref="E6372">[2]!PropsSI("S","P",(B6372+1)*100*1000,"T",C6372+273.15,"WATER")/1000</f>
        <v>7.3080447152872701</v>
      </c>
      <c r="F6372" s="5" cm="1">
        <f t="array" ref="F6372">[2]!PropsSI("T","P",(B6372+1)*100*1000,"Q",1,"WATER")-273.15</f>
        <v>144.45509908225284</v>
      </c>
      <c r="G6372" s="9"/>
      <c r="H6372" s="4">
        <v>0</v>
      </c>
      <c r="I6372" s="6">
        <v>3.0591310940582375</v>
      </c>
      <c r="J6372" s="5">
        <v>237.91485319893434</v>
      </c>
      <c r="K6372" s="5" cm="1">
        <f t="array" ref="K6372">[2]!PropsSI("H","P",(I6372+1)*100*1000,"T",J6372+273.15,"WATER")/1000</f>
        <v>2939.3888476933071</v>
      </c>
      <c r="L6372" s="5" cm="1">
        <f t="array" ref="L6372">[2]!PropsSI("S","P",(I6372+1)*100*1000,"T",J6372+273.15,"WATER")/1000</f>
        <v>7.3251862690898379</v>
      </c>
      <c r="M6372" s="5" cm="1">
        <f t="array" ref="M6372">[2]!PropsSI("H","P",(I6372+1)*100*1000,"S",E6372*1000,"WATER")/1000</f>
        <v>2930.6647059453462</v>
      </c>
      <c r="N6372" s="5" cm="1">
        <f t="array" ref="N6372">[2]!PropsSI("T","P",(I6372+1)*100*1000,"Q",1,"WATER")-273.15</f>
        <v>144.13807659541231</v>
      </c>
      <c r="O6372" s="5">
        <f t="shared" si="1091"/>
        <v>7.0388478481033072E-3</v>
      </c>
      <c r="Q6372">
        <f t="shared" si="1089"/>
        <v>-2.3381223402248956E-2</v>
      </c>
      <c r="S6372">
        <f t="shared" si="1099"/>
        <v>1.1551705580979201</v>
      </c>
      <c r="T6372">
        <f t="shared" si="1092"/>
        <v>1.3410051193354355</v>
      </c>
      <c r="U6372">
        <f t="shared" si="1093"/>
        <v>0.20000480001920007</v>
      </c>
      <c r="V6372">
        <f t="shared" si="1094"/>
        <v>2.0739432163737654</v>
      </c>
      <c r="W6372">
        <f t="shared" si="1095"/>
        <v>20.873491070483148</v>
      </c>
      <c r="X6372">
        <f t="shared" si="1090"/>
        <v>-1.3641891420463598E-2</v>
      </c>
      <c r="Y6372">
        <f t="shared" si="1096"/>
        <v>9.4854587451427113E-5</v>
      </c>
      <c r="AA6372">
        <f t="shared" si="1097"/>
        <v>0.23246950329775629</v>
      </c>
      <c r="AB6372" s="3">
        <f t="shared" si="1098"/>
        <v>1.6363174630370566E-3</v>
      </c>
    </row>
    <row r="6373" spans="1:28" x14ac:dyDescent="0.4">
      <c r="A6373" s="4">
        <v>12.552599512570708</v>
      </c>
      <c r="B6373" s="4">
        <v>3.0835603806923948</v>
      </c>
      <c r="C6373" s="5">
        <v>204.37869245291466</v>
      </c>
      <c r="D6373" s="5" cm="1">
        <f t="array" ref="D6373">[2]!PropsSI("H","P",(B6373+1)*100*1000,"T",C6373+273.15,"WATER")/1000</f>
        <v>2869.6900976025349</v>
      </c>
      <c r="E6373" s="5" cm="1">
        <f t="array" ref="E6373">[2]!PropsSI("S","P",(B6373+1)*100*1000,"T",C6373+273.15,"WATER")/1000</f>
        <v>7.1813943587762754</v>
      </c>
      <c r="F6373" s="5" cm="1">
        <f t="array" ref="F6373">[2]!PropsSI("T","P",(B6373+1)*100*1000,"Q",1,"WATER")-273.15</f>
        <v>144.35511248220598</v>
      </c>
      <c r="G6373" s="9"/>
      <c r="H6373" s="4">
        <v>0</v>
      </c>
      <c r="I6373" s="6">
        <v>3.0545634129742294</v>
      </c>
      <c r="J6373" s="5">
        <v>206.74970386707128</v>
      </c>
      <c r="K6373" s="5" cm="1">
        <f t="array" ref="K6373">[2]!PropsSI("H","P",(I6373+1)*100*1000,"T",J6373+273.15,"WATER")/1000</f>
        <v>2874.7884154355856</v>
      </c>
      <c r="L6373" s="5" cm="1">
        <f t="array" ref="L6373">[2]!PropsSI("S","P",(I6373+1)*100*1000,"T",J6373+273.15,"WATER")/1000</f>
        <v>7.1952657591920817</v>
      </c>
      <c r="M6373" s="5" cm="1">
        <f t="array" ref="M6373">[2]!PropsSI("H","P",(I6373+1)*100*1000,"S",E6373*1000,"WATER")/1000</f>
        <v>2868.1535678139307</v>
      </c>
      <c r="N6373" s="5" cm="1">
        <f t="array" ref="N6373">[2]!PropsSI("T","P",(I6373+1)*100*1000,"Q",1,"WATER")-273.15</f>
        <v>144.09737967647158</v>
      </c>
      <c r="O6373" s="5">
        <f t="shared" si="1091"/>
        <v>5.357623076523127E-3</v>
      </c>
      <c r="Q6373">
        <f t="shared" si="1089"/>
        <v>-1.7776983873911929E-2</v>
      </c>
      <c r="S6373">
        <f t="shared" si="1099"/>
        <v>1.1551386602494851</v>
      </c>
      <c r="T6373">
        <f t="shared" si="1092"/>
        <v>1.0902097682565381</v>
      </c>
      <c r="U6373">
        <f t="shared" si="1093"/>
        <v>0.20000480001920007</v>
      </c>
      <c r="V6373">
        <f t="shared" si="1094"/>
        <v>1.5774542965287139</v>
      </c>
      <c r="W6373">
        <f t="shared" si="1095"/>
        <v>15.87650901564187</v>
      </c>
      <c r="X6373">
        <f t="shared" si="1090"/>
        <v>-1.0376189006278284E-2</v>
      </c>
      <c r="Y6373">
        <f t="shared" si="1096"/>
        <v>5.4771764672792488E-5</v>
      </c>
      <c r="AA6373">
        <f t="shared" si="1097"/>
        <v>0.37651097065994182</v>
      </c>
      <c r="AB6373" s="3">
        <f t="shared" si="1098"/>
        <v>2.0172038649718263E-3</v>
      </c>
    </row>
    <row r="6374" spans="1:28" x14ac:dyDescent="0.4">
      <c r="A6374" s="4">
        <v>12.55241622253908</v>
      </c>
      <c r="B6374" s="4">
        <v>3.0722663101447649</v>
      </c>
      <c r="C6374" s="5">
        <v>180.55286203194203</v>
      </c>
      <c r="D6374" s="5" cm="1">
        <f t="array" ref="D6374">[2]!PropsSI("H","P",(B6374+1)*100*1000,"T",C6374+273.15,"WATER")/1000</f>
        <v>2819.3560053591286</v>
      </c>
      <c r="E6374" s="5" cm="1">
        <f t="array" ref="E6374">[2]!PropsSI("S","P",(B6374+1)*100*1000,"T",C6374+273.15,"WATER")/1000</f>
        <v>7.0745068147631045</v>
      </c>
      <c r="F6374" s="5" cm="1">
        <f t="array" ref="F6374">[2]!PropsSI("T","P",(B6374+1)*100*1000,"Q",1,"WATER")-273.15</f>
        <v>144.25490327685674</v>
      </c>
      <c r="G6374" s="9"/>
      <c r="H6374" s="4">
        <v>0</v>
      </c>
      <c r="I6374" s="6">
        <v>3.051473532397134</v>
      </c>
      <c r="J6374" s="5">
        <v>182.12767050430239</v>
      </c>
      <c r="K6374" s="5" cm="1">
        <f t="array" ref="K6374">[2]!PropsSI("H","P",(I6374+1)*100*1000,"T",J6374+273.15,"WATER")/1000</f>
        <v>2822.8487615877702</v>
      </c>
      <c r="L6374" s="5" cm="1">
        <f t="array" ref="L6374">[2]!PropsSI("S","P",(I6374+1)*100*1000,"T",J6374+273.15,"WATER")/1000</f>
        <v>7.0844934839846099</v>
      </c>
      <c r="M6374" s="5" cm="1">
        <f t="array" ref="M6374">[2]!PropsSI("H","P",(I6374+1)*100*1000,"S",E6374*1000,"WATER")/1000</f>
        <v>2818.3126576797213</v>
      </c>
      <c r="N6374" s="5" cm="1">
        <f t="array" ref="N6374">[2]!PropsSI("T","P",(I6374+1)*100*1000,"Q",1,"WATER")-273.15</f>
        <v>144.0698286859876</v>
      </c>
      <c r="O6374" s="5">
        <f t="shared" si="1091"/>
        <v>3.637926204650407E-3</v>
      </c>
      <c r="Q6374">
        <f t="shared" si="1089"/>
        <v>-1.2178480540493157E-2</v>
      </c>
      <c r="S6374">
        <f t="shared" si="1099"/>
        <v>1.1550995701298876</v>
      </c>
      <c r="T6374">
        <f t="shared" si="1092"/>
        <v>0.78286551937644167</v>
      </c>
      <c r="U6374">
        <f t="shared" si="1093"/>
        <v>0.20000480001920007</v>
      </c>
      <c r="V6374">
        <f t="shared" si="1094"/>
        <v>1.0704402718687058</v>
      </c>
      <c r="W6374">
        <f t="shared" si="1095"/>
        <v>10.773595573848239</v>
      </c>
      <c r="X6374">
        <f t="shared" si="1090"/>
        <v>-7.0412033977749365E-3</v>
      </c>
      <c r="Y6374">
        <f t="shared" si="1096"/>
        <v>2.6391616441095088E-5</v>
      </c>
      <c r="AA6374">
        <f t="shared" si="1097"/>
        <v>0.71318480707192011</v>
      </c>
      <c r="AB6374" s="3">
        <f t="shared" si="1098"/>
        <v>2.5945136984054829E-3</v>
      </c>
    </row>
    <row r="6375" spans="1:28" x14ac:dyDescent="0.4">
      <c r="A6375" s="4">
        <v>12.552232932507451</v>
      </c>
      <c r="B6375" s="4">
        <v>3.0609722395971359</v>
      </c>
      <c r="C6375" s="5">
        <v>161.2888846728969</v>
      </c>
      <c r="D6375" s="5" cm="1">
        <f t="array" ref="D6375">[2]!PropsSI("H","P",(B6375+1)*100*1000,"T",C6375+273.15,"WATER")/1000</f>
        <v>2777.5790217724848</v>
      </c>
      <c r="E6375" s="5" cm="1">
        <f t="array" ref="E6375">[2]!PropsSI("S","P",(B6375+1)*100*1000,"T",C6375+273.15,"WATER")/1000</f>
        <v>6.9816490141618619</v>
      </c>
      <c r="F6375" s="5" cm="1">
        <f t="array" ref="F6375">[2]!PropsSI("T","P",(B6375+1)*100*1000,"Q",1,"WATER")-273.15</f>
        <v>144.15447033714258</v>
      </c>
      <c r="G6375" s="9"/>
      <c r="H6375" s="4">
        <v>0</v>
      </c>
      <c r="I6375" s="6">
        <v>3.0502867825478588</v>
      </c>
      <c r="J6375" s="5">
        <v>162.03719834594733</v>
      </c>
      <c r="K6375" s="5" cm="1">
        <f t="array" ref="K6375">[2]!PropsSI("H","P",(I6375+1)*100*1000,"T",J6375+273.15,"WATER")/1000</f>
        <v>2779.311281662252</v>
      </c>
      <c r="L6375" s="5" cm="1">
        <f t="array" ref="L6375">[2]!PropsSI("S","P",(I6375+1)*100*1000,"T",J6375+273.15,"WATER")/1000</f>
        <v>6.9868105114978203</v>
      </c>
      <c r="M6375" s="5" cm="1">
        <f t="array" ref="M6375">[2]!PropsSI("H","P",(I6375+1)*100*1000,"S",E6375*1000,"WATER")/1000</f>
        <v>2777.0676877951937</v>
      </c>
      <c r="N6375" s="5" cm="1">
        <f t="array" ref="N6375">[2]!PropsSI("T","P",(I6375+1)*100*1000,"Q",1,"WATER")-273.15</f>
        <v>144.05924251237798</v>
      </c>
      <c r="O6375" s="5">
        <f t="shared" si="1091"/>
        <v>1.7828842192397797E-3</v>
      </c>
      <c r="Q6375">
        <f t="shared" si="1089"/>
        <v>-6.039924898888189E-3</v>
      </c>
      <c r="S6375">
        <f t="shared" si="1099"/>
        <v>1.1550512325697233</v>
      </c>
      <c r="T6375">
        <f t="shared" si="1092"/>
        <v>0.40281369875428485</v>
      </c>
      <c r="U6375">
        <f t="shared" si="1093"/>
        <v>0.20000480001920007</v>
      </c>
      <c r="V6375">
        <f t="shared" si="1094"/>
        <v>0.52430445074656629</v>
      </c>
      <c r="W6375">
        <f t="shared" si="1095"/>
        <v>5.2769353492755826</v>
      </c>
      <c r="X6375">
        <f t="shared" si="1090"/>
        <v>-3.4488265733530052E-3</v>
      </c>
      <c r="Y6375">
        <f t="shared" si="1096"/>
        <v>6.713790532591234E-6</v>
      </c>
      <c r="AA6375">
        <f t="shared" si="1097"/>
        <v>1.9993414350986733</v>
      </c>
      <c r="AB6375" s="3">
        <f t="shared" si="1098"/>
        <v>3.5645942935096388E-3</v>
      </c>
    </row>
    <row r="6376" spans="1:28" x14ac:dyDescent="0.4">
      <c r="A6376" s="4">
        <v>12.552049642475824</v>
      </c>
      <c r="B6376" s="4">
        <v>3.0496781690495052</v>
      </c>
      <c r="C6376" s="5">
        <v>146.57128260399224</v>
      </c>
      <c r="D6376" s="5" cm="1">
        <f t="array" ref="D6376">[2]!PropsSI("H","P",(B6376+1)*100*1000,"T",C6376+273.15,"WATER")/1000</f>
        <v>2744.4748176362455</v>
      </c>
      <c r="E6376" s="5" cm="1">
        <f t="array" ref="E6376">[2]!PropsSI("S","P",(B6376+1)*100*1000,"T",C6376+273.15,"WATER")/1000</f>
        <v>6.9053595392064366</v>
      </c>
      <c r="F6376" s="5" cm="1">
        <f t="array" ref="F6376">[2]!PropsSI("T","P",(B6376+1)*100*1000,"Q",1,"WATER")-273.15</f>
        <v>144.05381252508886</v>
      </c>
      <c r="G6376" s="9"/>
      <c r="H6376" s="4">
        <v>0</v>
      </c>
      <c r="I6376" s="6">
        <v>3.04989605304322</v>
      </c>
      <c r="J6376" s="5">
        <v>146.55072628946806</v>
      </c>
      <c r="K6376" s="5" cm="1">
        <f t="array" ref="K6376">[2]!PropsSI("H","P",(I6376+1)*100*1000,"T",J6376+273.15,"WATER")/1000</f>
        <v>2744.425235339454</v>
      </c>
      <c r="L6376" s="5" cm="1">
        <f t="array" ref="L6376">[2]!PropsSI("S","P",(I6376+1)*100*1000,"T",J6376+273.15,"WATER")/1000</f>
        <v>6.9052175066644503</v>
      </c>
      <c r="M6376" s="5" cm="1">
        <f t="array" ref="M6376">[2]!PropsSI("H","P",(I6376+1)*100*1000,"S",E6376*1000,"WATER")/1000</f>
        <v>2744.4848483289115</v>
      </c>
      <c r="N6376" s="5" cm="1">
        <f t="array" ref="N6376">[2]!PropsSI("T","P",(I6376+1)*100*1000,"Q",1,"WATER")-273.15</f>
        <v>144.05575653917771</v>
      </c>
      <c r="O6376" s="5">
        <f t="shared" si="1091"/>
        <v>-3.4973820081396351E-5</v>
      </c>
      <c r="Q6376">
        <f t="shared" si="1089"/>
        <v>1.7287762519827617E-4</v>
      </c>
      <c r="S6376">
        <f t="shared" si="1099"/>
        <v>1.1549989541204202</v>
      </c>
      <c r="T6376">
        <f t="shared" si="1092"/>
        <v>-8.223179595831881E-3</v>
      </c>
      <c r="U6376">
        <f t="shared" si="1093"/>
        <v>0.20000480001920007</v>
      </c>
      <c r="V6376">
        <f t="shared" si="1094"/>
        <v>-1.0280068262900035E-2</v>
      </c>
      <c r="W6376">
        <f t="shared" si="1095"/>
        <v>-0.10346518236154514</v>
      </c>
      <c r="X6376">
        <f t="shared" si="1090"/>
        <v>6.7621869260444748E-5</v>
      </c>
      <c r="Y6376">
        <f t="shared" si="1096"/>
        <v>1.1078774158044334E-8</v>
      </c>
      <c r="AA6376">
        <f t="shared" si="1097"/>
        <v>-143.93409812075834</v>
      </c>
      <c r="AB6376" s="3">
        <f t="shared" si="1098"/>
        <v>5.0339252512534502E-3</v>
      </c>
    </row>
    <row r="6377" spans="1:28" x14ac:dyDescent="0.4">
      <c r="A6377" s="4">
        <v>12.551866352444193</v>
      </c>
      <c r="B6377" s="4">
        <v>3.0383840985018757</v>
      </c>
      <c r="C6377" s="5">
        <v>144.55433278809338</v>
      </c>
      <c r="D6377" s="5" cm="1">
        <f t="array" ref="D6377">[2]!PropsSI("H","P",(B6377+1)*100*1000,"T",C6377+273.15,"WATER")/1000</f>
        <v>2739.8935717691174</v>
      </c>
      <c r="E6377" s="5" cm="1">
        <f t="array" ref="E6377">[2]!PropsSI("S","P",(B6377+1)*100*1000,"T",C6377+273.15,"WATER")/1000</f>
        <v>6.8956582274931986</v>
      </c>
      <c r="F6377" s="5" cm="1">
        <f t="array" ref="F6377">[2]!PropsSI("T","P",(B6377+1)*100*1000,"Q",1,"WATER")-273.15</f>
        <v>143.95292869370996</v>
      </c>
      <c r="G6377" s="9"/>
      <c r="H6377" s="4">
        <v>0</v>
      </c>
      <c r="I6377" s="6">
        <v>3.048445044206574</v>
      </c>
      <c r="J6377" s="5">
        <v>144.04280869927214</v>
      </c>
      <c r="K6377" s="5" t="e" cm="1">
        <f t="array" ref="K6377">[2]!PropsSI("H","P",(I6377+1)*100*1000,"T",J6377+273.15,"WATER")/1000</f>
        <v>#VALUE!</v>
      </c>
      <c r="L6377" s="5" t="e" cm="1">
        <f t="array" ref="L6377">[2]!PropsSI("S","P",(I6377+1)*100*1000,"T",J6377+273.15,"WATER")/1000</f>
        <v>#VALUE!</v>
      </c>
      <c r="M6377" s="5" cm="1">
        <f t="array" ref="M6377">[2]!PropsSI("H","P",(I6377+1)*100*1000,"S",E6377*1000,"WATER")/1000</f>
        <v>2740.3549792521626</v>
      </c>
      <c r="N6377" s="5" cm="1">
        <f t="array" ref="N6377">[2]!PropsSI("T","P",(I6377+1)*100*1000,"Q",1,"WATER")-273.15</f>
        <v>144.04280869927214</v>
      </c>
      <c r="O6377" s="5">
        <f t="shared" si="1091"/>
        <v>-1.6087569614445507E-3</v>
      </c>
      <c r="Q6377" t="e">
        <f t="shared" si="1089"/>
        <v>#VALUE!</v>
      </c>
      <c r="S6377">
        <f t="shared" si="1099"/>
        <v>1.1549516445570076</v>
      </c>
      <c r="T6377">
        <f t="shared" si="1092"/>
        <v>-0.38019242352801774</v>
      </c>
      <c r="U6377">
        <f t="shared" si="1093"/>
        <v>0.20000480001920007</v>
      </c>
      <c r="V6377">
        <f t="shared" si="1094"/>
        <v>-0.47286481864501945</v>
      </c>
      <c r="W6377">
        <f t="shared" si="1095"/>
        <v>-4.7592139898557457</v>
      </c>
      <c r="X6377">
        <f t="shared" si="1090"/>
        <v>3.110509543632122E-3</v>
      </c>
      <c r="Y6377">
        <f t="shared" si="1096"/>
        <v>0</v>
      </c>
      <c r="AA6377">
        <f t="shared" si="1097"/>
        <v>-4.2216151958606387</v>
      </c>
      <c r="AB6377" s="3">
        <f t="shared" si="1098"/>
        <v>6.7915528348809033E-3</v>
      </c>
    </row>
    <row r="6378" spans="1:28" x14ac:dyDescent="0.4">
      <c r="A6378" s="4">
        <v>12.551683062412565</v>
      </c>
      <c r="B6378" s="4">
        <v>3.0270900279542459</v>
      </c>
      <c r="C6378" s="5">
        <v>144.61245999080842</v>
      </c>
      <c r="D6378" s="5" cm="1">
        <f t="array" ref="D6378">[2]!PropsSI("H","P",(B6378+1)*100*1000,"T",C6378+273.15,"WATER")/1000</f>
        <v>2740.1373294198188</v>
      </c>
      <c r="E6378" s="5" cm="1">
        <f t="array" ref="E6378">[2]!PropsSI("S","P",(B6378+1)*100*1000,"T",C6378+273.15,"WATER")/1000</f>
        <v>6.8974847860667214</v>
      </c>
      <c r="F6378" s="5" cm="1">
        <f t="array" ref="F6378">[2]!PropsSI("T","P",(B6378+1)*100*1000,"Q",1,"WATER")-273.15</f>
        <v>143.851817686912</v>
      </c>
      <c r="G6378" s="9"/>
      <c r="H6378" s="4">
        <v>0</v>
      </c>
      <c r="I6378" s="6">
        <v>3.051226697355006</v>
      </c>
      <c r="J6378" s="5">
        <v>144.06762704692756</v>
      </c>
      <c r="K6378" s="5" t="e" cm="1">
        <f t="array" ref="K6378">[2]!PropsSI("H","P",(I6378+1)*100*1000,"T",J6378+273.15,"WATER")/1000</f>
        <v>#VALUE!</v>
      </c>
      <c r="L6378" s="5" t="e" cm="1">
        <f t="array" ref="L6378">[2]!PropsSI("S","P",(I6378+1)*100*1000,"T",J6378+273.15,"WATER")/1000</f>
        <v>#VALUE!</v>
      </c>
      <c r="M6378" s="5" cm="1">
        <f t="array" ref="M6378">[2]!PropsSI("H","P",(I6378+1)*100*1000,"S",E6378*1000,"WATER")/1000</f>
        <v>2741.2462115575217</v>
      </c>
      <c r="N6378" s="5" cm="1">
        <f t="array" ref="N6378">[2]!PropsSI("T","P",(I6378+1)*100*1000,"Q",1,"WATER")-273.15</f>
        <v>144.06762704692761</v>
      </c>
      <c r="O6378" s="5">
        <f t="shared" si="1091"/>
        <v>-3.8662047627827613E-3</v>
      </c>
      <c r="Q6378" t="e">
        <f t="shared" si="1089"/>
        <v>#VALUE!</v>
      </c>
      <c r="S6378">
        <f t="shared" si="1099"/>
        <v>1.1548838945643116</v>
      </c>
      <c r="T6378">
        <f t="shared" si="1092"/>
        <v>-0.91287359286603942</v>
      </c>
      <c r="U6378">
        <f t="shared" si="1093"/>
        <v>0.20000480001920007</v>
      </c>
      <c r="V6378">
        <f t="shared" si="1094"/>
        <v>-1.136498001671379</v>
      </c>
      <c r="W6378">
        <f t="shared" si="1095"/>
        <v>-11.438442818597489</v>
      </c>
      <c r="X6378">
        <f t="shared" si="1090"/>
        <v>7.4759531746962735E-3</v>
      </c>
      <c r="Y6378">
        <f t="shared" si="1096"/>
        <v>0</v>
      </c>
      <c r="AA6378">
        <f t="shared" si="1097"/>
        <v>-2.5815419933215042</v>
      </c>
      <c r="AB6378" s="3">
        <f t="shared" si="1098"/>
        <v>9.9807699499033023E-3</v>
      </c>
    </row>
    <row r="6379" spans="1:28" x14ac:dyDescent="0.4">
      <c r="A6379" s="4">
        <v>12.482724567882624</v>
      </c>
      <c r="B6379" s="4">
        <v>3.019250168470641</v>
      </c>
      <c r="C6379" s="5">
        <v>144.67058719352349</v>
      </c>
      <c r="D6379" s="5" cm="1">
        <f t="array" ref="D6379">[2]!PropsSI("H","P",(B6379+1)*100*1000,"T",C6379+273.15,"WATER")/1000</f>
        <v>2740.3477177636555</v>
      </c>
      <c r="E6379" s="5" cm="1">
        <f t="array" ref="E6379">[2]!PropsSI("S","P",(B6379+1)*100*1000,"T",C6379+273.15,"WATER")/1000</f>
        <v>6.8988533871494369</v>
      </c>
      <c r="F6379" s="5" cm="1">
        <f t="array" ref="F6379">[2]!PropsSI("T","P",(B6379+1)*100*1000,"Q",1,"WATER")-273.15</f>
        <v>143.78149656624731</v>
      </c>
      <c r="G6379" s="9"/>
      <c r="H6379" s="4">
        <v>0</v>
      </c>
      <c r="I6379" s="6">
        <v>3.0505528845838321</v>
      </c>
      <c r="J6379" s="5">
        <v>144.06161644131237</v>
      </c>
      <c r="K6379" s="5" t="e" cm="1">
        <f t="array" ref="K6379">[2]!PropsSI("H","P",(I6379+1)*100*1000,"T",J6379+273.15,"WATER")/1000</f>
        <v>#VALUE!</v>
      </c>
      <c r="L6379" s="5" t="e" cm="1">
        <f t="array" ref="L6379">[2]!PropsSI("S","P",(I6379+1)*100*1000,"T",J6379+273.15,"WATER")/1000</f>
        <v>#VALUE!</v>
      </c>
      <c r="M6379" s="5" cm="1">
        <f t="array" ref="M6379">[2]!PropsSI("H","P",(I6379+1)*100*1000,"S",E6379*1000,"WATER")/1000</f>
        <v>2741.7880067977935</v>
      </c>
      <c r="N6379" s="5" cm="1">
        <f t="array" ref="N6379">[2]!PropsSI("T","P",(I6379+1)*100*1000,"Q",1,"WATER")-273.15</f>
        <v>144.06161644131237</v>
      </c>
      <c r="O6379" s="5">
        <f t="shared" si="1091"/>
        <v>-4.9940920309128898E-3</v>
      </c>
      <c r="Q6379" t="e">
        <f t="shared" si="1089"/>
        <v>#VALUE!</v>
      </c>
      <c r="S6379">
        <f t="shared" si="1099"/>
        <v>1.1548492955072149</v>
      </c>
      <c r="T6379">
        <f t="shared" si="1092"/>
        <v>-1.1849070715251795</v>
      </c>
      <c r="U6379">
        <f t="shared" si="1093"/>
        <v>0.20000480001920007</v>
      </c>
      <c r="V6379">
        <f t="shared" si="1094"/>
        <v>-1.4762162080834413</v>
      </c>
      <c r="W6379">
        <f t="shared" si="1095"/>
        <v>-14.857584139361967</v>
      </c>
      <c r="X6379">
        <f t="shared" si="1090"/>
        <v>9.7389173815426062E-3</v>
      </c>
      <c r="Y6379">
        <f t="shared" si="1096"/>
        <v>0</v>
      </c>
      <c r="AA6379">
        <f t="shared" si="1097"/>
        <v>-2.3725694717201908</v>
      </c>
      <c r="AB6379" s="3">
        <f t="shared" si="1098"/>
        <v>1.1848830291505009E-2</v>
      </c>
    </row>
    <row r="6380" spans="1:28" x14ac:dyDescent="0.4">
      <c r="A6380" s="4">
        <v>12.105030465486706</v>
      </c>
      <c r="B6380" s="4">
        <v>3.0163283572046296</v>
      </c>
      <c r="C6380" s="5">
        <v>144.7287143962385</v>
      </c>
      <c r="D6380" s="5" cm="1">
        <f t="array" ref="D6380">[2]!PropsSI("H","P",(B6380+1)*100*1000,"T",C6380+273.15,"WATER")/1000</f>
        <v>2740.5109839984489</v>
      </c>
      <c r="E6380" s="5" cm="1">
        <f t="array" ref="E6380">[2]!PropsSI("S","P",(B6380+1)*100*1000,"T",C6380+273.15,"WATER")/1000</f>
        <v>6.8995669614124129</v>
      </c>
      <c r="F6380" s="5" cm="1">
        <f t="array" ref="F6380">[2]!PropsSI("T","P",(B6380+1)*100*1000,"Q",1,"WATER")-273.15</f>
        <v>143.75526059752082</v>
      </c>
      <c r="G6380" s="9"/>
      <c r="H6380" s="4">
        <v>0</v>
      </c>
      <c r="I6380" s="6">
        <v>3.0513482234270528</v>
      </c>
      <c r="J6380" s="5">
        <v>144.06871100920608</v>
      </c>
      <c r="K6380" s="5" t="e" cm="1">
        <f t="array" ref="K6380">[2]!PropsSI("H","P",(I6380+1)*100*1000,"T",J6380+273.15,"WATER")/1000</f>
        <v>#VALUE!</v>
      </c>
      <c r="L6380" s="5" t="e" cm="1">
        <f t="array" ref="L6380">[2]!PropsSI("S","P",(I6380+1)*100*1000,"T",J6380+273.15,"WATER")/1000</f>
        <v>#VALUE!</v>
      </c>
      <c r="M6380" s="5" cm="1">
        <f t="array" ref="M6380">[2]!PropsSI("H","P",(I6380+1)*100*1000,"S",E6380*1000,"WATER")/1000</f>
        <v>2742.1232281210273</v>
      </c>
      <c r="N6380" s="5" cm="1">
        <f t="array" ref="N6380">[2]!PropsSI("T","P",(I6380+1)*100*1000,"Q",1,"WATER")-273.15</f>
        <v>144.06871100920648</v>
      </c>
      <c r="O6380" s="5">
        <f t="shared" si="1091"/>
        <v>-5.4211845060038316E-3</v>
      </c>
      <c r="Q6380" t="e">
        <f t="shared" si="1089"/>
        <v>#VALUE!</v>
      </c>
      <c r="S6380">
        <f t="shared" si="1099"/>
        <v>1.1548313636785132</v>
      </c>
      <c r="T6380">
        <f t="shared" si="1092"/>
        <v>-1.3258952414303617</v>
      </c>
      <c r="U6380">
        <f t="shared" si="1093"/>
        <v>0.20000480001920007</v>
      </c>
      <c r="V6380">
        <f t="shared" si="1094"/>
        <v>-1.6524944841333158</v>
      </c>
      <c r="W6380">
        <f t="shared" si="1095"/>
        <v>-16.631761461092498</v>
      </c>
      <c r="X6380">
        <f t="shared" si="1090"/>
        <v>1.1075234773736242E-2</v>
      </c>
      <c r="Y6380">
        <f t="shared" si="1096"/>
        <v>0</v>
      </c>
      <c r="AA6380">
        <f t="shared" si="1097"/>
        <v>-2.3977286271487519</v>
      </c>
      <c r="AB6380" s="3">
        <f t="shared" si="1098"/>
        <v>1.2998529283100652E-2</v>
      </c>
    </row>
    <row r="6381" spans="1:28" x14ac:dyDescent="0.4">
      <c r="A6381" s="4">
        <v>11.690018964583569</v>
      </c>
      <c r="B6381" s="4">
        <v>3.0134433905962292</v>
      </c>
      <c r="C6381" s="5">
        <v>144.78684159895357</v>
      </c>
      <c r="D6381" s="5" cm="1">
        <f t="array" ref="D6381">[2]!PropsSI("H","P",(B6381+1)*100*1000,"T",C6381+273.15,"WATER")/1000</f>
        <v>2740.6737905680429</v>
      </c>
      <c r="E6381" s="5" cm="1">
        <f t="array" ref="E6381">[2]!PropsSI("S","P",(B6381+1)*100*1000,"T",C6381+273.15,"WATER")/1000</f>
        <v>6.9002755601014076</v>
      </c>
      <c r="F6381" s="5" cm="1">
        <f t="array" ref="F6381">[2]!PropsSI("T","P",(B6381+1)*100*1000,"Q",1,"WATER")-273.15</f>
        <v>143.72934040217973</v>
      </c>
      <c r="G6381" s="9"/>
      <c r="H6381" s="4">
        <v>0</v>
      </c>
      <c r="I6381" s="6">
        <v>3.0447227272353321</v>
      </c>
      <c r="J6381" s="5">
        <v>144.00957613690491</v>
      </c>
      <c r="K6381" s="5" t="e" cm="1">
        <f t="array" ref="K6381">[2]!PropsSI("H","P",(I6381+1)*100*1000,"T",J6381+273.15,"WATER")/1000</f>
        <v>#VALUE!</v>
      </c>
      <c r="L6381" s="5" t="e" cm="1">
        <f t="array" ref="L6381">[2]!PropsSI("S","P",(I6381+1)*100*1000,"T",J6381+273.15,"WATER")/1000</f>
        <v>#VALUE!</v>
      </c>
      <c r="M6381" s="5" cm="1">
        <f t="array" ref="M6381">[2]!PropsSI("H","P",(I6381+1)*100*1000,"S",E6381*1000,"WATER")/1000</f>
        <v>2742.1156590284572</v>
      </c>
      <c r="N6381" s="5" cm="1">
        <f t="array" ref="N6381">[2]!PropsSI("T","P",(I6381+1)*100*1000,"Q",1,"WATER")-273.15</f>
        <v>144.0095761369052</v>
      </c>
      <c r="O6381" s="5">
        <f t="shared" si="1091"/>
        <v>-4.6820749018550165E-3</v>
      </c>
      <c r="Q6381" t="e">
        <f t="shared" si="1089"/>
        <v>#VALUE!</v>
      </c>
      <c r="S6381">
        <f t="shared" si="1099"/>
        <v>1.1548492331747178</v>
      </c>
      <c r="T6381">
        <f t="shared" si="1092"/>
        <v>-1.1853971578887195</v>
      </c>
      <c r="U6381">
        <f t="shared" si="1093"/>
        <v>0.20000480001920007</v>
      </c>
      <c r="V6381">
        <f t="shared" si="1094"/>
        <v>-1.477849037776688</v>
      </c>
      <c r="W6381">
        <f t="shared" si="1095"/>
        <v>-14.874017981789532</v>
      </c>
      <c r="X6381">
        <f t="shared" si="1090"/>
        <v>1.007510596001146E-2</v>
      </c>
      <c r="Y6381">
        <f t="shared" si="1096"/>
        <v>0</v>
      </c>
      <c r="AA6381">
        <f t="shared" si="1097"/>
        <v>-2.5918475644632495</v>
      </c>
      <c r="AB6381" s="3">
        <f t="shared" si="1098"/>
        <v>1.2135224431007433E-2</v>
      </c>
    </row>
    <row r="6382" spans="1:28" x14ac:dyDescent="0.4">
      <c r="A6382" s="4">
        <v>11.275007463680431</v>
      </c>
      <c r="B6382" s="4">
        <v>3.0105584239878276</v>
      </c>
      <c r="C6382" s="5">
        <v>144.8465282390631</v>
      </c>
      <c r="D6382" s="5" cm="1">
        <f t="array" ref="D6382">[2]!PropsSI("H","P",(B6382+1)*100*1000,"T",C6382+273.15,"WATER")/1000</f>
        <v>2740.8401176324032</v>
      </c>
      <c r="E6382" s="5" cm="1">
        <f t="array" ref="E6382">[2]!PropsSI("S","P",(B6382+1)*100*1000,"T",C6382+273.15,"WATER")/1000</f>
        <v>6.9009927755453822</v>
      </c>
      <c r="F6382" s="5" cm="1">
        <f t="array" ref="F6382">[2]!PropsSI("T","P",(B6382+1)*100*1000,"Q",1,"WATER")-273.15</f>
        <v>143.70340521496712</v>
      </c>
      <c r="G6382" s="9"/>
      <c r="H6382" s="4">
        <v>0</v>
      </c>
      <c r="I6382" s="6">
        <v>3.0703356637164045</v>
      </c>
      <c r="J6382" s="5">
        <v>144.23775081751734</v>
      </c>
      <c r="K6382" s="5" t="e" cm="1">
        <f t="array" ref="K6382">[2]!PropsSI("H","P",(I6382+1)*100*1000,"T",J6382+273.15,"WATER")/1000</f>
        <v>#VALUE!</v>
      </c>
      <c r="L6382" s="5" t="e" cm="1">
        <f t="array" ref="L6382">[2]!PropsSI("S","P",(I6382+1)*100*1000,"T",J6382+273.15,"WATER")/1000</f>
        <v>#VALUE!</v>
      </c>
      <c r="M6382" s="5" cm="1">
        <f t="array" ref="M6382">[2]!PropsSI("H","P",(I6382+1)*100*1000,"S",E6382*1000,"WATER")/1000</f>
        <v>2743.5907445507301</v>
      </c>
      <c r="N6382" s="5" cm="1">
        <f t="array" ref="N6382">[2]!PropsSI("T","P",(I6382+1)*100*1000,"Q",1,"WATER")-273.15</f>
        <v>144.23775081751734</v>
      </c>
      <c r="O6382" s="5">
        <f t="shared" si="1091"/>
        <v>-8.6148163983153191E-3</v>
      </c>
      <c r="Q6382" t="e">
        <f t="shared" si="1089"/>
        <v>#VALUE!</v>
      </c>
      <c r="S6382">
        <f t="shared" si="1099"/>
        <v>1.1547125220658281</v>
      </c>
      <c r="T6382">
        <f t="shared" si="1092"/>
        <v>-2.2602818987874214</v>
      </c>
      <c r="U6382">
        <f t="shared" si="1093"/>
        <v>0.20000480001920007</v>
      </c>
      <c r="V6382">
        <f t="shared" si="1094"/>
        <v>-2.8196187862689484</v>
      </c>
      <c r="W6382">
        <f t="shared" si="1095"/>
        <v>-28.378446956835358</v>
      </c>
      <c r="X6382">
        <f t="shared" si="1090"/>
        <v>1.9547551717969819E-2</v>
      </c>
      <c r="Y6382">
        <f t="shared" si="1096"/>
        <v>0</v>
      </c>
      <c r="AA6382">
        <f t="shared" si="1097"/>
        <v>-2.4089011228162094</v>
      </c>
      <c r="AB6382" s="3">
        <f t="shared" si="1098"/>
        <v>2.0752240894757266E-2</v>
      </c>
    </row>
    <row r="6383" spans="1:28" x14ac:dyDescent="0.4">
      <c r="A6383" s="4">
        <v>10.859995962777292</v>
      </c>
      <c r="B6383" s="4">
        <v>3.0076734573794264</v>
      </c>
      <c r="C6383" s="5">
        <v>145.39935844039795</v>
      </c>
      <c r="D6383" s="5" cm="1">
        <f t="array" ref="D6383">[2]!PropsSI("H","P",(B6383+1)*100*1000,"T",C6383+273.15,"WATER")/1000</f>
        <v>2742.151610221812</v>
      </c>
      <c r="E6383" s="5" cm="1">
        <f t="array" ref="E6383">[2]!PropsSI("S","P",(B6383+1)*100*1000,"T",C6383+273.15,"WATER")/1000</f>
        <v>6.9044478315340507</v>
      </c>
      <c r="F6383" s="5" cm="1">
        <f t="array" ref="F6383">[2]!PropsSI("T","P",(B6383+1)*100*1000,"Q",1,"WATER")-273.15</f>
        <v>143.67745501617532</v>
      </c>
      <c r="G6383" s="9"/>
      <c r="H6383" s="4">
        <v>0</v>
      </c>
      <c r="I6383" s="6">
        <v>3.1313795651489404</v>
      </c>
      <c r="J6383" s="5">
        <v>144.77694581766428</v>
      </c>
      <c r="K6383" s="5" t="e" cm="1">
        <f t="array" ref="K6383">[2]!PropsSI("H","P",(I6383+1)*100*1000,"T",J6383+273.15,"WATER")/1000</f>
        <v>#VALUE!</v>
      </c>
      <c r="L6383" s="5" t="e" cm="1">
        <f t="array" ref="L6383">[2]!PropsSI("S","P",(I6383+1)*100*1000,"T",J6383+273.15,"WATER")/1000</f>
        <v>#VALUE!</v>
      </c>
      <c r="M6383" s="5" cm="1">
        <f t="array" ref="M6383">[2]!PropsSI("H","P",(I6383+1)*100*1000,"S",E6383*1000,"WATER")/1000</f>
        <v>2747.8230816895489</v>
      </c>
      <c r="N6383" s="5" cm="1">
        <f t="array" ref="N6383">[2]!PropsSI("T","P",(I6383+1)*100*1000,"Q",1,"WATER")-273.15</f>
        <v>144.7769458176644</v>
      </c>
      <c r="O6383" s="5">
        <f t="shared" si="1091"/>
        <v>-1.7108932567396932E-2</v>
      </c>
      <c r="Q6383" t="e">
        <f t="shared" si="1089"/>
        <v>#VALUE!</v>
      </c>
      <c r="S6383">
        <f t="shared" si="1099"/>
        <v>1.154408473948799</v>
      </c>
      <c r="T6383">
        <f t="shared" si="1092"/>
        <v>-4.6508460902988196</v>
      </c>
      <c r="U6383">
        <f t="shared" si="1093"/>
        <v>0.20000480001920007</v>
      </c>
      <c r="V6383">
        <f t="shared" si="1094"/>
        <v>-5.8154209644124846</v>
      </c>
      <c r="W6383">
        <f t="shared" si="1095"/>
        <v>-58.530116260371109</v>
      </c>
      <c r="X6383">
        <f t="shared" si="1090"/>
        <v>4.0986936206101658E-2</v>
      </c>
      <c r="Y6383">
        <f t="shared" si="1096"/>
        <v>0</v>
      </c>
      <c r="AA6383">
        <f t="shared" si="1097"/>
        <v>-2.430781112221831</v>
      </c>
      <c r="AB6383" s="3">
        <f t="shared" si="1098"/>
        <v>4.1588070135105418E-2</v>
      </c>
    </row>
    <row r="6384" spans="1:28" x14ac:dyDescent="0.4">
      <c r="A6384" s="4">
        <v>10.444984461874153</v>
      </c>
      <c r="B6384" s="4">
        <v>2.9610512213592575</v>
      </c>
      <c r="C6384" s="5">
        <v>145.20888682227425</v>
      </c>
      <c r="D6384" s="5" cm="1">
        <f t="array" ref="D6384">[2]!PropsSI("H","P",(B6384+1)*100*1000,"T",C6384+273.15,"WATER")/1000</f>
        <v>2742.1484962186078</v>
      </c>
      <c r="E6384" s="5" cm="1">
        <f t="array" ref="E6384">[2]!PropsSI("S","P",(B6384+1)*100*1000,"T",C6384+273.15,"WATER")/1000</f>
        <v>6.9096386053334662</v>
      </c>
      <c r="F6384" s="5" cm="1">
        <f t="array" ref="F6384">[2]!PropsSI("T","P",(B6384+1)*100*1000,"Q",1,"WATER")-273.15</f>
        <v>143.25599102361213</v>
      </c>
      <c r="G6384" s="9"/>
      <c r="H6384" s="4">
        <v>0</v>
      </c>
      <c r="I6384" s="6">
        <v>3.0885910581115095</v>
      </c>
      <c r="J6384" s="5">
        <v>144.39967658288896</v>
      </c>
      <c r="K6384" s="5" t="e" cm="1">
        <f t="array" ref="K6384">[2]!PropsSI("H","P",(I6384+1)*100*1000,"T",J6384+273.15,"WATER")/1000</f>
        <v>#VALUE!</v>
      </c>
      <c r="L6384" s="5" t="e" cm="1">
        <f t="array" ref="L6384">[2]!PropsSI("S","P",(I6384+1)*100*1000,"T",J6384+273.15,"WATER")/1000</f>
        <v>#VALUE!</v>
      </c>
      <c r="M6384" s="5" cm="1">
        <f t="array" ref="M6384">[2]!PropsSI("H","P",(I6384+1)*100*1000,"S",E6384*1000,"WATER")/1000</f>
        <v>2748.0613734883964</v>
      </c>
      <c r="N6384" s="5" cm="1">
        <f t="array" ref="N6384">[2]!PropsSI("T","P",(I6384+1)*100*1000,"Q",1,"WATER")-273.15</f>
        <v>144.39967658288896</v>
      </c>
      <c r="O6384" s="5">
        <f t="shared" si="1091"/>
        <v>-1.7155530891086398E-2</v>
      </c>
      <c r="Q6384" t="e">
        <f t="shared" si="1089"/>
        <v>#VALUE!</v>
      </c>
      <c r="S6384">
        <f t="shared" si="1099"/>
        <v>1.1543846971691092</v>
      </c>
      <c r="T6384">
        <f t="shared" si="1092"/>
        <v>-4.837789915741002</v>
      </c>
      <c r="U6384">
        <f t="shared" si="1093"/>
        <v>0.20000480001920007</v>
      </c>
      <c r="V6384">
        <f t="shared" si="1094"/>
        <v>-6.0632685328812688</v>
      </c>
      <c r="W6384">
        <f t="shared" si="1095"/>
        <v>-61.024612718340563</v>
      </c>
      <c r="X6384">
        <f t="shared" si="1090"/>
        <v>4.3432738936641853E-2</v>
      </c>
      <c r="Y6384">
        <f t="shared" si="1096"/>
        <v>0</v>
      </c>
      <c r="AA6384">
        <f t="shared" si="1097"/>
        <v>-2.564823513540587</v>
      </c>
      <c r="AB6384" s="3">
        <f t="shared" si="1098"/>
        <v>4.4000909016730295E-2</v>
      </c>
    </row>
    <row r="6385" spans="1:28" x14ac:dyDescent="0.4">
      <c r="A6385" s="4">
        <v>10.029972960971017</v>
      </c>
      <c r="B6385" s="4">
        <v>2.87114392651735</v>
      </c>
      <c r="C6385" s="5">
        <v>149.33653577205365</v>
      </c>
      <c r="D6385" s="5" cm="1">
        <f t="array" ref="D6385">[2]!PropsSI("H","P",(B6385+1)*100*1000,"T",C6385+273.15,"WATER")/1000</f>
        <v>2752.4007702434214</v>
      </c>
      <c r="E6385" s="5" cm="1">
        <f t="array" ref="E6385">[2]!PropsSI("S","P",(B6385+1)*100*1000,"T",C6385+273.15,"WATER")/1000</f>
        <v>6.9442410713439768</v>
      </c>
      <c r="F6385" s="5" cm="1">
        <f t="array" ref="F6385">[2]!PropsSI("T","P",(B6385+1)*100*1000,"Q",1,"WATER")-273.15</f>
        <v>142.43182996219667</v>
      </c>
      <c r="G6385" s="9"/>
      <c r="H6385" s="4">
        <v>0</v>
      </c>
      <c r="I6385" s="6">
        <v>3.1021398184679772</v>
      </c>
      <c r="J6385" s="5">
        <v>144.51947897704747</v>
      </c>
      <c r="K6385" s="5" t="e" cm="1">
        <f t="array" ref="K6385">[2]!PropsSI("H","P",(I6385+1)*100*1000,"T",J6385+273.15,"WATER")/1000</f>
        <v>#VALUE!</v>
      </c>
      <c r="L6385" s="5" t="e" cm="1">
        <f t="array" ref="L6385">[2]!PropsSI("S","P",(I6385+1)*100*1000,"T",J6385+273.15,"WATER")/1000</f>
        <v>#VALUE!</v>
      </c>
      <c r="M6385" s="5" cm="1">
        <f t="array" ref="M6385">[2]!PropsSI("H","P",(I6385+1)*100*1000,"S",E6385*1000,"WATER")/1000</f>
        <v>2763.3859669008284</v>
      </c>
      <c r="N6385" s="5" cm="1">
        <f t="array" ref="N6385">[2]!PropsSI("T","P",(I6385+1)*100*1000,"Q",1,"WATER")-273.15</f>
        <v>144.51947897704747</v>
      </c>
      <c r="O6385" s="5">
        <f t="shared" si="1091"/>
        <v>-3.0605895956872502E-2</v>
      </c>
      <c r="Q6385" t="e">
        <f t="shared" si="1089"/>
        <v>#VALUE!</v>
      </c>
      <c r="S6385">
        <f t="shared" si="1099"/>
        <v>1.1538768448300103</v>
      </c>
      <c r="T6385">
        <f t="shared" si="1092"/>
        <v>-8.830755332818871</v>
      </c>
      <c r="U6385">
        <f t="shared" si="1093"/>
        <v>0.20000480001920007</v>
      </c>
      <c r="V6385">
        <f t="shared" si="1094"/>
        <v>-11.272263378375998</v>
      </c>
      <c r="W6385">
        <f t="shared" si="1095"/>
        <v>-113.45126863408851</v>
      </c>
      <c r="X6385">
        <f t="shared" si="1090"/>
        <v>8.2045575052406547E-2</v>
      </c>
      <c r="Y6385">
        <f t="shared" si="1096"/>
        <v>0</v>
      </c>
      <c r="AA6385">
        <f t="shared" si="1097"/>
        <v>-2.6906306070693438</v>
      </c>
      <c r="AB6385" s="3">
        <f t="shared" si="1098"/>
        <v>8.2349160418341033E-2</v>
      </c>
    </row>
    <row r="6386" spans="1:28" x14ac:dyDescent="0.4">
      <c r="A6386" s="4">
        <v>9.622788830828183</v>
      </c>
      <c r="B6386" s="4">
        <v>2.9588890152685963</v>
      </c>
      <c r="C6386" s="5">
        <v>187.80454093695909</v>
      </c>
      <c r="D6386" s="5" cm="1">
        <f t="array" ref="D6386">[2]!PropsSI("H","P",(B6386+1)*100*1000,"T",C6386+273.15,"WATER")/1000</f>
        <v>2835.45530625434</v>
      </c>
      <c r="E6386" s="5" cm="1">
        <f t="array" ref="E6386">[2]!PropsSI("S","P",(B6386+1)*100*1000,"T",C6386+273.15,"WATER")/1000</f>
        <v>7.122420018473572</v>
      </c>
      <c r="F6386" s="5" cm="1">
        <f t="array" ref="F6386">[2]!PropsSI("T","P",(B6386+1)*100*1000,"Q",1,"WATER")-273.15</f>
        <v>143.23634807948946</v>
      </c>
      <c r="G6386" s="9"/>
      <c r="H6386" s="4">
        <v>0</v>
      </c>
      <c r="I6386" s="6">
        <v>3.1841556466806762</v>
      </c>
      <c r="J6386" s="5">
        <v>163.74689485288377</v>
      </c>
      <c r="K6386" s="5" cm="1">
        <f t="array" ref="K6386">[2]!PropsSI("H","P",(I6386+1)*100*1000,"T",J6386+273.15,"WATER")/1000</f>
        <v>2782.0997799021002</v>
      </c>
      <c r="L6386" s="5" cm="1">
        <f t="array" ref="L6386">[2]!PropsSI("S","P",(I6386+1)*100*1000,"T",J6386+273.15,"WATER")/1000</f>
        <v>6.9786733760052382</v>
      </c>
      <c r="M6386" s="5" cm="1">
        <f t="array" ref="M6386">[2]!PropsSI("H","P",(I6386+1)*100*1000,"S",E6386*1000,"WATER")/1000</f>
        <v>2847.0266841282837</v>
      </c>
      <c r="N6386" s="5" cm="1">
        <f t="array" ref="N6386">[2]!PropsSI("T","P",(I6386+1)*100*1000,"Q",1,"WATER")-273.15</f>
        <v>145.23797401590815</v>
      </c>
      <c r="O6386" s="5">
        <f t="shared" si="1091"/>
        <v>-3.093025715629932E-2</v>
      </c>
      <c r="Q6386">
        <f t="shared" si="1089"/>
        <v>0.1426191564014701</v>
      </c>
      <c r="S6386">
        <f t="shared" si="1099"/>
        <v>1.1539231252462068</v>
      </c>
      <c r="T6386">
        <f t="shared" si="1092"/>
        <v>-8.4668777110510636</v>
      </c>
      <c r="U6386">
        <f t="shared" si="1093"/>
        <v>0.20000480001920007</v>
      </c>
      <c r="V6386">
        <f t="shared" si="1094"/>
        <v>-11.887667957089123</v>
      </c>
      <c r="W6386">
        <f t="shared" si="1095"/>
        <v>-119.6450939409178</v>
      </c>
      <c r="X6386">
        <f t="shared" si="1090"/>
        <v>8.7869394373675774E-2</v>
      </c>
      <c r="Y6386">
        <f t="shared" si="1096"/>
        <v>2.9975364421001099E-3</v>
      </c>
      <c r="AA6386">
        <f t="shared" si="1097"/>
        <v>-2.8500568808328506</v>
      </c>
      <c r="AB6386" s="3">
        <f t="shared" si="1098"/>
        <v>8.815299223424039E-2</v>
      </c>
    </row>
    <row r="6387" spans="1:28" x14ac:dyDescent="0.4">
      <c r="A6387" s="4">
        <v>9.4881939795741062</v>
      </c>
      <c r="B6387" s="4">
        <v>3.0588185310450444</v>
      </c>
      <c r="C6387" s="5">
        <v>158.42390076486262</v>
      </c>
      <c r="D6387" s="5" cm="1">
        <f t="array" ref="D6387">[2]!PropsSI("H","P",(B6387+1)*100*1000,"T",C6387+273.15,"WATER")/1000</f>
        <v>2771.2411928355828</v>
      </c>
      <c r="E6387" s="5" cm="1">
        <f t="array" ref="E6387">[2]!PropsSI("S","P",(B6387+1)*100*1000,"T",C6387+273.15,"WATER")/1000</f>
        <v>6.9672490375081884</v>
      </c>
      <c r="F6387" s="5" cm="1">
        <f t="array" ref="F6387">[2]!PropsSI("T","P",(B6387+1)*100*1000,"Q",1,"WATER")-273.15</f>
        <v>144.13529290974213</v>
      </c>
      <c r="G6387" s="9"/>
      <c r="H6387" s="4">
        <v>0</v>
      </c>
      <c r="I6387" s="6">
        <v>3.1510520020115877</v>
      </c>
      <c r="J6387" s="5">
        <v>149.7677989513071</v>
      </c>
      <c r="K6387" s="5" cm="1">
        <f t="array" ref="K6387">[2]!PropsSI("H","P",(I6387+1)*100*1000,"T",J6387+273.15,"WATER")/1000</f>
        <v>2750.9274684591778</v>
      </c>
      <c r="L6387" s="5" cm="1">
        <f t="array" ref="L6387">[2]!PropsSI("S","P",(I6387+1)*100*1000,"T",J6387+273.15,"WATER")/1000</f>
        <v>6.9096900688188923</v>
      </c>
      <c r="M6387" s="5" cm="1">
        <f t="array" ref="M6387">[2]!PropsSI("H","P",(I6387+1)*100*1000,"S",E6387*1000,"WATER")/1000</f>
        <v>2775.5815609925471</v>
      </c>
      <c r="N6387" s="5" cm="1">
        <f t="array" ref="N6387">[2]!PropsSI("T","P",(I6387+1)*100*1000,"Q",1,"WATER")-273.15</f>
        <v>144.94934582032158</v>
      </c>
      <c r="O6387" s="5">
        <f t="shared" si="1091"/>
        <v>-1.1439515282234554E-2</v>
      </c>
      <c r="Q6387">
        <f t="shared" si="1089"/>
        <v>5.3539043703036956E-2</v>
      </c>
      <c r="S6387">
        <f t="shared" si="1099"/>
        <v>1.1545620395341083</v>
      </c>
      <c r="T6387">
        <f t="shared" si="1092"/>
        <v>-3.4434438117510675</v>
      </c>
      <c r="U6387">
        <f t="shared" si="1093"/>
        <v>0.20000480001920007</v>
      </c>
      <c r="V6387">
        <f t="shared" si="1094"/>
        <v>-4.4519343564812273</v>
      </c>
      <c r="W6387">
        <f t="shared" si="1095"/>
        <v>-44.807114921337693</v>
      </c>
      <c r="X6387">
        <f t="shared" si="1090"/>
        <v>3.3073554710608716E-2</v>
      </c>
      <c r="Y6387">
        <f t="shared" si="1096"/>
        <v>4.1883623969920147E-4</v>
      </c>
      <c r="AA6387">
        <f t="shared" si="1097"/>
        <v>-2.9557998122754552</v>
      </c>
      <c r="AB6387" s="3">
        <f t="shared" si="1098"/>
        <v>3.3812917123751098E-2</v>
      </c>
    </row>
    <row r="6388" spans="1:28" x14ac:dyDescent="0.4">
      <c r="A6388" s="4">
        <v>9.4884199630542128</v>
      </c>
      <c r="B6388" s="4">
        <v>3.1733266960490836</v>
      </c>
      <c r="C6388" s="5">
        <v>146.06018920881161</v>
      </c>
      <c r="D6388" s="5" cm="1">
        <f t="array" ref="D6388">[2]!PropsSI("H","P",(B6388+1)*100*1000,"T",C6388+273.15,"WATER")/1000</f>
        <v>2742.1291946324318</v>
      </c>
      <c r="E6388" s="5" cm="1">
        <f t="array" ref="E6388">[2]!PropsSI("S","P",(B6388+1)*100*1000,"T",C6388+273.15,"WATER")/1000</f>
        <v>6.8864184154019172</v>
      </c>
      <c r="F6388" s="5" cm="1">
        <f t="array" ref="F6388">[2]!PropsSI("T","P",(B6388+1)*100*1000,"Q",1,"WATER")-273.15</f>
        <v>145.14375982689324</v>
      </c>
      <c r="G6388" s="9"/>
      <c r="H6388" s="4">
        <v>0</v>
      </c>
      <c r="I6388" s="6">
        <v>3.129296380112454</v>
      </c>
      <c r="J6388" s="5">
        <v>149.8752699294069</v>
      </c>
      <c r="K6388" s="5" cm="1">
        <f t="array" ref="K6388">[2]!PropsSI("H","P",(I6388+1)*100*1000,"T",J6388+273.15,"WATER")/1000</f>
        <v>2751.3663364333138</v>
      </c>
      <c r="L6388" s="5" cm="1">
        <f t="array" ref="L6388">[2]!PropsSI("S","P",(I6388+1)*100*1000,"T",J6388+273.15,"WATER")/1000</f>
        <v>6.9130631529104303</v>
      </c>
      <c r="M6388" s="5" cm="1">
        <f t="array" ref="M6388">[2]!PropsSI("H","P",(I6388+1)*100*1000,"S",E6388*1000,"WATER")/1000</f>
        <v>2740.1597110298421</v>
      </c>
      <c r="N6388" s="5" cm="1">
        <f t="array" ref="N6388">[2]!PropsSI("T","P",(I6388+1)*100*1000,"Q",1,"WATER")-273.15</f>
        <v>144.75865114792822</v>
      </c>
      <c r="O6388" s="5">
        <f t="shared" si="1091"/>
        <v>5.1909132032554655E-3</v>
      </c>
      <c r="Q6388">
        <f t="shared" si="1089"/>
        <v>-2.434607796251425E-2</v>
      </c>
      <c r="S6388">
        <f t="shared" si="1099"/>
        <v>1.1552071884692832</v>
      </c>
      <c r="T6388">
        <f t="shared" si="1092"/>
        <v>1.6290097120220572</v>
      </c>
      <c r="U6388">
        <f t="shared" si="1093"/>
        <v>0.20000480001920007</v>
      </c>
      <c r="V6388">
        <f t="shared" si="1094"/>
        <v>2.0178354786779225</v>
      </c>
      <c r="W6388">
        <f t="shared" si="1095"/>
        <v>20.308786910536597</v>
      </c>
      <c r="X6388">
        <f t="shared" si="1090"/>
        <v>-1.4990434011079194E-2</v>
      </c>
      <c r="Y6388">
        <f t="shared" si="1096"/>
        <v>8.7528073746023346E-5</v>
      </c>
      <c r="AA6388">
        <f t="shared" si="1097"/>
        <v>0.29179487741244864</v>
      </c>
      <c r="AB6388" s="3">
        <f t="shared" si="1098"/>
        <v>1.5146818818025896E-3</v>
      </c>
    </row>
    <row r="6389" spans="1:28" x14ac:dyDescent="0.4">
      <c r="A6389" s="4">
        <v>9.4886459465343176</v>
      </c>
      <c r="B6389" s="4">
        <v>3.2886987469413063</v>
      </c>
      <c r="C6389" s="5">
        <v>165.17529144276824</v>
      </c>
      <c r="D6389" s="5" cm="1">
        <f t="array" ref="D6389">[2]!PropsSI("H","P",(B6389+1)*100*1000,"T",C6389+273.15,"WATER")/1000</f>
        <v>2784.497802375477</v>
      </c>
      <c r="E6389" s="5" cm="1">
        <f t="array" ref="E6389">[2]!PropsSI("S","P",(B6389+1)*100*1000,"T",C6389+273.15,"WATER")/1000</f>
        <v>6.973129173235689</v>
      </c>
      <c r="F6389" s="5" cm="1">
        <f t="array" ref="F6389">[2]!PropsSI("T","P",(B6389+1)*100*1000,"Q",1,"WATER")-273.15</f>
        <v>146.13758932798862</v>
      </c>
      <c r="G6389" s="9"/>
      <c r="H6389" s="4">
        <v>0</v>
      </c>
      <c r="I6389" s="6">
        <v>3.1524918026394313</v>
      </c>
      <c r="J6389" s="5">
        <v>178.31153984616265</v>
      </c>
      <c r="K6389" s="5" cm="1">
        <f t="array" ref="K6389">[2]!PropsSI("H","P",(I6389+1)*100*1000,"T",J6389+273.15,"WATER")/1000</f>
        <v>2814.0518337073941</v>
      </c>
      <c r="L6389" s="5" cm="1">
        <f t="array" ref="L6389">[2]!PropsSI("S","P",(I6389+1)*100*1000,"T",J6389+273.15,"WATER")/1000</f>
        <v>7.0540227665151907</v>
      </c>
      <c r="M6389" s="5" cm="1">
        <f t="array" ref="M6389">[2]!PropsSI("H","P",(I6389+1)*100*1000,"S",E6389*1000,"WATER")/1000</f>
        <v>2778.2033788562808</v>
      </c>
      <c r="N6389" s="5" cm="1">
        <f t="array" ref="N6389">[2]!PropsSI("T","P",(I6389+1)*100*1000,"Q",1,"WATER")-273.15</f>
        <v>144.9619377464947</v>
      </c>
      <c r="O6389" s="5">
        <f t="shared" si="1091"/>
        <v>1.6590432280886584E-2</v>
      </c>
      <c r="Q6389">
        <f t="shared" si="1089"/>
        <v>-7.7896594333706312E-2</v>
      </c>
      <c r="S6389">
        <f t="shared" si="1099"/>
        <v>1.1556325005508437</v>
      </c>
      <c r="T6389">
        <f t="shared" si="1092"/>
        <v>4.973006189719297</v>
      </c>
      <c r="U6389">
        <f t="shared" si="1093"/>
        <v>0.20000480001920007</v>
      </c>
      <c r="V6389">
        <f t="shared" si="1094"/>
        <v>6.4505928266752246</v>
      </c>
      <c r="W6389">
        <f t="shared" si="1095"/>
        <v>64.922892152444561</v>
      </c>
      <c r="X6389">
        <f t="shared" si="1090"/>
        <v>-4.7920838964229218E-2</v>
      </c>
      <c r="Y6389">
        <f t="shared" si="1096"/>
        <v>8.9854590997073488E-4</v>
      </c>
      <c r="AA6389">
        <f t="shared" si="1097"/>
        <v>3.111037932053938E-2</v>
      </c>
      <c r="AB6389" s="3">
        <f t="shared" si="1098"/>
        <v>5.1613464135010292E-4</v>
      </c>
    </row>
    <row r="6390" spans="1:28" x14ac:dyDescent="0.4">
      <c r="A6390" s="4">
        <v>9.4888719300144242</v>
      </c>
      <c r="B6390" s="4">
        <v>3.4040707978335294</v>
      </c>
      <c r="C6390" s="5">
        <v>219.23481224624896</v>
      </c>
      <c r="D6390" s="5" cm="1">
        <f t="array" ref="D6390">[2]!PropsSI("H","P",(B6390+1)*100*1000,"T",C6390+273.15,"WATER")/1000</f>
        <v>2899.2787370877691</v>
      </c>
      <c r="E6390" s="5" cm="1">
        <f t="array" ref="E6390">[2]!PropsSI("S","P",(B6390+1)*100*1000,"T",C6390+273.15,"WATER")/1000</f>
        <v>7.2082474007912278</v>
      </c>
      <c r="F6390" s="5" cm="1">
        <f t="array" ref="F6390">[2]!PropsSI("T","P",(B6390+1)*100*1000,"Q",1,"WATER")-273.15</f>
        <v>147.11017197299458</v>
      </c>
      <c r="G6390" s="9"/>
      <c r="H6390" s="4">
        <v>0</v>
      </c>
      <c r="I6390" s="6">
        <v>3.1560442570476148</v>
      </c>
      <c r="J6390" s="5">
        <v>247.78790085878131</v>
      </c>
      <c r="K6390" s="5" cm="1">
        <f t="array" ref="K6390">[2]!PropsSI("H","P",(I6390+1)*100*1000,"T",J6390+273.15,"WATER")/1000</f>
        <v>2959.3846064897284</v>
      </c>
      <c r="L6390" s="5" cm="1">
        <f t="array" ref="L6390">[2]!PropsSI("S","P",(I6390+1)*100*1000,"T",J6390+273.15,"WATER")/1000</f>
        <v>7.3532143678637256</v>
      </c>
      <c r="M6390" s="5" cm="1">
        <f t="array" ref="M6390">[2]!PropsSI("H","P",(I6390+1)*100*1000,"S",E6390*1000,"WATER")/1000</f>
        <v>2886.4541739669089</v>
      </c>
      <c r="N6390" s="5" cm="1">
        <f t="array" ref="N6390">[2]!PropsSI("T","P",(I6390+1)*100*1000,"Q",1,"WATER")-273.15</f>
        <v>144.99299110179754</v>
      </c>
      <c r="O6390" s="5">
        <f t="shared" si="1091"/>
        <v>3.3802954725618901E-2</v>
      </c>
      <c r="Q6390">
        <f t="shared" si="1089"/>
        <v>-0.15842691583260141</v>
      </c>
      <c r="S6390">
        <f t="shared" si="1099"/>
        <v>1.156139043308704</v>
      </c>
      <c r="T6390">
        <f t="shared" si="1092"/>
        <v>8.9556750851634614</v>
      </c>
      <c r="U6390">
        <f t="shared" si="1093"/>
        <v>0.20000480001920007</v>
      </c>
      <c r="V6390">
        <f t="shared" si="1094"/>
        <v>13.157214926265667</v>
      </c>
      <c r="W6390">
        <f t="shared" si="1095"/>
        <v>132.42262666961031</v>
      </c>
      <c r="X6390">
        <f t="shared" si="1090"/>
        <v>-9.7742869060996662E-2</v>
      </c>
      <c r="Y6390">
        <f t="shared" si="1096"/>
        <v>3.682553532578312E-3</v>
      </c>
      <c r="AA6390">
        <f t="shared" si="1097"/>
        <v>7.5468937751684059E-3</v>
      </c>
      <c r="AB6390" s="3">
        <f t="shared" si="1098"/>
        <v>2.5510730860107272E-4</v>
      </c>
    </row>
    <row r="6391" spans="1:28" x14ac:dyDescent="0.4">
      <c r="A6391" s="4">
        <v>12.889920430041796</v>
      </c>
      <c r="B6391" s="4">
        <v>17.439884216028368</v>
      </c>
      <c r="C6391" s="5">
        <v>301.81395243381979</v>
      </c>
      <c r="D6391" s="5" cm="1">
        <f t="array" ref="D6391">[2]!PropsSI("H","P",(B6391+1)*100*1000,"T",C6391+273.15,"WATER")/1000</f>
        <v>3032.7642110709216</v>
      </c>
      <c r="E6391" s="5" cm="1">
        <f t="array" ref="E6391">[2]!PropsSI("S","P",(B6391+1)*100*1000,"T",C6391+273.15,"WATER")/1000</f>
        <v>6.8190277065757536</v>
      </c>
      <c r="F6391" s="5" cm="1">
        <f t="array" ref="F6391">[2]!PropsSI("T","P",(B6391+1)*100*1000,"Q",1,"WATER")-273.15</f>
        <v>208.30760443087911</v>
      </c>
      <c r="G6391" s="9"/>
      <c r="H6391" s="4">
        <v>0</v>
      </c>
      <c r="I6391" s="6">
        <v>3.2844858693121126</v>
      </c>
      <c r="J6391" s="5">
        <v>750.18198290938722</v>
      </c>
      <c r="K6391" s="5" cm="1">
        <f t="array" ref="K6391">[2]!PropsSI("H","P",(I6391+1)*100*1000,"T",J6391+273.15,"WATER")/1000</f>
        <v>4042.6344363454759</v>
      </c>
      <c r="L6391" s="5" cm="1">
        <f t="array" ref="L6391">[2]!PropsSI("S","P",(I6391+1)*100*1000,"T",J6391+273.15,"WATER")/1000</f>
        <v>8.7847705207817448</v>
      </c>
      <c r="M6391" s="5" cm="1">
        <f t="array" ref="M6391">[2]!PropsSI("H","P",(I6391+1)*100*1000,"S",E6391*1000,"WATER")/1000</f>
        <v>2718.7603712603504</v>
      </c>
      <c r="N6391" s="5" cm="1">
        <f t="array" ref="N6391">[2]!PropsSI("T","P",(I6391+1)*100*1000,"Q",1,"WATER")-273.15</f>
        <v>146.10167916833655</v>
      </c>
      <c r="O6391" s="5">
        <f t="shared" si="1091"/>
        <v>1.1243012527460703</v>
      </c>
      <c r="Q6391">
        <f t="shared" si="1089"/>
        <v>-3.6158741245714969</v>
      </c>
      <c r="S6391">
        <f t="shared" si="1099"/>
        <v>1.1884667877912478</v>
      </c>
      <c r="T6391">
        <f t="shared" si="1092"/>
        <v>263.13106386055506</v>
      </c>
      <c r="U6391">
        <f t="shared" si="1093"/>
        <v>0.20000480001920007</v>
      </c>
      <c r="V6391">
        <f t="shared" si="1094"/>
        <v>312.65254608308987</v>
      </c>
      <c r="W6391">
        <f t="shared" si="1095"/>
        <v>3146.735203406387</v>
      </c>
      <c r="X6391">
        <f t="shared" si="1090"/>
        <v>-2.0272723030561082</v>
      </c>
      <c r="Y6391">
        <f t="shared" si="1096"/>
        <v>2.5236557473220111</v>
      </c>
      <c r="AA6391">
        <f t="shared" si="1097"/>
        <v>1.0968382452570695E-5</v>
      </c>
      <c r="AB6391" s="3">
        <f t="shared" si="1098"/>
        <v>1.2331766132023247E-5</v>
      </c>
    </row>
    <row r="6392" spans="1:28" x14ac:dyDescent="0.4">
      <c r="A6392" s="4">
        <v>108.25210420271962</v>
      </c>
      <c r="B6392" s="4">
        <v>41.53777207768708</v>
      </c>
      <c r="C6392" s="5">
        <v>377.2982947831066</v>
      </c>
      <c r="D6392" s="5" cm="1">
        <f t="array" ref="D6392">[2]!PropsSI("H","P",(B6392+1)*100*1000,"T",C6392+273.15,"WATER")/1000</f>
        <v>3155.2078639564356</v>
      </c>
      <c r="E6392" s="5" cm="1">
        <f t="array" ref="E6392">[2]!PropsSI("S","P",(B6392+1)*100*1000,"T",C6392+273.15,"WATER")/1000</f>
        <v>6.6551161944410993</v>
      </c>
      <c r="F6392" s="5" cm="1">
        <f t="array" ref="F6392">[2]!PropsSI("T","P",(B6392+1)*100*1000,"Q",1,"WATER")-273.15</f>
        <v>254.02852432821055</v>
      </c>
      <c r="G6392" s="9"/>
      <c r="H6392" s="4">
        <v>48.47853715767382</v>
      </c>
      <c r="I6392" s="6">
        <v>8.4675596631368002</v>
      </c>
      <c r="J6392" s="5">
        <v>280.66601720094354</v>
      </c>
      <c r="K6392" s="5" cm="1">
        <f t="array" ref="K6392">[2]!PropsSI("H","P",(I6392+1)*100*1000,"T",J6392+273.15,"WATER")/1000</f>
        <v>3011.6334897248948</v>
      </c>
      <c r="L6392" s="5" cm="1">
        <f t="array" ref="L6392">[2]!PropsSI("S","P",(I6392+1)*100*1000,"T",J6392+273.15,"WATER")/1000</f>
        <v>7.0782330743357056</v>
      </c>
      <c r="M6392" s="5" cm="1">
        <f t="array" ref="M6392">[2]!PropsSI("H","P",(I6392+1)*100*1000,"S",E6392*1000,"WATER")/1000</f>
        <v>2798.3290116569601</v>
      </c>
      <c r="N6392" s="5" cm="1">
        <f t="array" ref="N6392">[2]!PropsSI("T","P",(I6392+1)*100*1000,"Q",1,"WATER")-273.15</f>
        <v>177.51425061423623</v>
      </c>
      <c r="O6392" s="5">
        <f t="shared" si="1091"/>
        <v>10.731357418574946</v>
      </c>
      <c r="Q6392">
        <f t="shared" si="1089"/>
        <v>4.3172855889313935</v>
      </c>
      <c r="S6392">
        <f t="shared" si="1099"/>
        <v>1.1961646792581182</v>
      </c>
      <c r="T6392">
        <f t="shared" si="1092"/>
        <v>323.65537781011142</v>
      </c>
      <c r="U6392">
        <f t="shared" si="1093"/>
        <v>0.20000480001920007</v>
      </c>
      <c r="V6392">
        <f t="shared" si="1094"/>
        <v>352.64763655122948</v>
      </c>
      <c r="W6392">
        <f t="shared" si="1095"/>
        <v>3549.2713756404401</v>
      </c>
      <c r="X6392">
        <f t="shared" si="1090"/>
        <v>7.0548532629113625</v>
      </c>
      <c r="Y6392">
        <f t="shared" si="1096"/>
        <v>7.4942767696200976</v>
      </c>
      <c r="AA6392">
        <f t="shared" si="1097"/>
        <v>0.65740581842499435</v>
      </c>
      <c r="AB6392" s="3">
        <f t="shared" si="1098"/>
        <v>7.0548568065693971</v>
      </c>
    </row>
    <row r="6393" spans="1:28" x14ac:dyDescent="0.4">
      <c r="A6393" s="4">
        <v>166.87787938644252</v>
      </c>
      <c r="B6393" s="4">
        <v>39.637943065671344</v>
      </c>
      <c r="C6393" s="5">
        <v>377.67621433112856</v>
      </c>
      <c r="D6393" s="5" cm="1">
        <f t="array" ref="D6393">[2]!PropsSI("H","P",(B6393+1)*100*1000,"T",C6393+273.15,"WATER")/1000</f>
        <v>3159.9065506850493</v>
      </c>
      <c r="E6393" s="5" cm="1">
        <f t="array" ref="E6393">[2]!PropsSI("S","P",(B6393+1)*100*1000,"T",C6393+273.15,"WATER")/1000</f>
        <v>6.6820436262463287</v>
      </c>
      <c r="F6393" s="5" cm="1">
        <f t="array" ref="F6393">[2]!PropsSI("T","P",(B6393+1)*100*1000,"Q",1,"WATER")-273.15</f>
        <v>251.29415657509924</v>
      </c>
      <c r="G6393" s="9"/>
      <c r="H6393" s="4">
        <v>115.15330277936569</v>
      </c>
      <c r="I6393" s="6">
        <v>10.351679046630858</v>
      </c>
      <c r="J6393" s="5">
        <v>269.26053407365396</v>
      </c>
      <c r="K6393" s="5" cm="1">
        <f t="array" ref="K6393">[2]!PropsSI("H","P",(I6393+1)*100*1000,"T",J6393+273.15,"WATER")/1000</f>
        <v>2980.9513343441599</v>
      </c>
      <c r="L6393" s="5" cm="1">
        <f t="array" ref="L6393">[2]!PropsSI("S","P",(I6393+1)*100*1000,"T",J6393+273.15,"WATER")/1000</f>
        <v>6.9410685306372919</v>
      </c>
      <c r="M6393" s="5" cm="1">
        <f t="array" ref="M6393">[2]!PropsSI("H","P",(I6393+1)*100*1000,"S",E6393*1000,"WATER")/1000</f>
        <v>2848.2103127751784</v>
      </c>
      <c r="N6393" s="5" cm="1">
        <f t="array" ref="N6393">[2]!PropsSI("T","P",(I6393+1)*100*1000,"Q",1,"WATER")-273.15</f>
        <v>185.46217810225033</v>
      </c>
      <c r="O6393" s="5">
        <f t="shared" si="1091"/>
        <v>14.448668665314257</v>
      </c>
      <c r="Q6393">
        <f t="shared" si="1089"/>
        <v>8.2954630578082398</v>
      </c>
      <c r="S6393">
        <f t="shared" si="1099"/>
        <v>1.1904176044183927</v>
      </c>
      <c r="T6393">
        <f t="shared" si="1092"/>
        <v>278.46926894015087</v>
      </c>
      <c r="U6393">
        <f t="shared" si="1093"/>
        <v>0.20000480001920007</v>
      </c>
      <c r="V6393">
        <f t="shared" si="1094"/>
        <v>309.55794938915187</v>
      </c>
      <c r="W6393">
        <f t="shared" si="1095"/>
        <v>3115.5892029046931</v>
      </c>
      <c r="X6393">
        <f t="shared" si="1090"/>
        <v>11.233959169672351</v>
      </c>
      <c r="Y6393">
        <f t="shared" si="1096"/>
        <v>8.634759399440501</v>
      </c>
      <c r="AA6393">
        <f t="shared" si="1097"/>
        <v>0.77750840961808976</v>
      </c>
      <c r="AB6393" s="3">
        <f t="shared" si="1098"/>
        <v>11.233961395067215</v>
      </c>
    </row>
    <row r="6394" spans="1:28" x14ac:dyDescent="0.4">
      <c r="A6394" s="4">
        <v>151.04345556147413</v>
      </c>
      <c r="B6394" s="4">
        <v>41.704411775092559</v>
      </c>
      <c r="C6394" s="5">
        <v>379.37710117129967</v>
      </c>
      <c r="D6394" s="5" cm="1">
        <f t="array" ref="D6394">[2]!PropsSI("H","P",(B6394+1)*100*1000,"T",C6394+273.15,"WATER")/1000</f>
        <v>3159.9485254527804</v>
      </c>
      <c r="E6394" s="5" cm="1">
        <f t="array" ref="E6394">[2]!PropsSI("S","P",(B6394+1)*100*1000,"T",C6394+273.15,"WATER")/1000</f>
        <v>6.660709121612892</v>
      </c>
      <c r="F6394" s="5" cm="1">
        <f t="array" ref="F6394">[2]!PropsSI("T","P",(B6394+1)*100*1000,"Q",1,"WATER")-273.15</f>
        <v>254.26387465157381</v>
      </c>
      <c r="G6394" s="9"/>
      <c r="H6394" s="4">
        <v>82.987247044839833</v>
      </c>
      <c r="I6394" s="6">
        <v>10.351770065140855</v>
      </c>
      <c r="J6394" s="5">
        <v>271.44788846718575</v>
      </c>
      <c r="K6394" s="5" cm="1">
        <f t="array" ref="K6394">[2]!PropsSI("H","P",(I6394+1)*100*1000,"T",J6394+273.15,"WATER")/1000</f>
        <v>2985.7720322175578</v>
      </c>
      <c r="L6394" s="5" cm="1">
        <f t="array" ref="L6394">[2]!PropsSI("S","P",(I6394+1)*100*1000,"T",J6394+273.15,"WATER")/1000</f>
        <v>6.9499346377426212</v>
      </c>
      <c r="M6394" s="5" cm="1">
        <f t="array" ref="M6394">[2]!PropsSI("H","P",(I6394+1)*100*1000,"S",E6394*1000,"WATER")/1000</f>
        <v>2837.9203217667182</v>
      </c>
      <c r="N6394" s="5" cm="1">
        <f t="array" ref="N6394">[2]!PropsSI("T","P",(I6394+1)*100*1000,"Q",1,"WATER")-273.15</f>
        <v>185.46253607689084</v>
      </c>
      <c r="O6394" s="5">
        <f t="shared" si="1091"/>
        <v>13.511181298054742</v>
      </c>
      <c r="Q6394">
        <f t="shared" si="1089"/>
        <v>7.3078387266188169</v>
      </c>
      <c r="S6394">
        <f t="shared" si="1099"/>
        <v>1.1920151201531795</v>
      </c>
      <c r="T6394">
        <f t="shared" si="1092"/>
        <v>291.02966217090898</v>
      </c>
      <c r="U6394">
        <f t="shared" si="1093"/>
        <v>0.20000480001920007</v>
      </c>
      <c r="V6394">
        <f t="shared" si="1094"/>
        <v>319.33490955311214</v>
      </c>
      <c r="W6394">
        <f t="shared" si="1095"/>
        <v>3213.9907835592103</v>
      </c>
      <c r="X6394">
        <f t="shared" si="1090"/>
        <v>10.184189277638804</v>
      </c>
      <c r="Y6394">
        <f t="shared" si="1096"/>
        <v>8.2733924923529845</v>
      </c>
      <c r="AA6394">
        <f t="shared" si="1097"/>
        <v>0.75376027512042587</v>
      </c>
      <c r="AB6394" s="3">
        <f t="shared" si="1098"/>
        <v>10.184191732423695</v>
      </c>
    </row>
    <row r="6395" spans="1:28" x14ac:dyDescent="0.4">
      <c r="A6395" s="4">
        <v>151.49696165795419</v>
      </c>
      <c r="B6395" s="4">
        <v>40.757265001630138</v>
      </c>
      <c r="C6395" s="5">
        <v>381.09159780674884</v>
      </c>
      <c r="D6395" s="5" cm="1">
        <f t="array" ref="D6395">[2]!PropsSI("H","P",(B6395+1)*100*1000,"T",C6395+273.15,"WATER")/1000</f>
        <v>3165.9757101925784</v>
      </c>
      <c r="E6395" s="5" cm="1">
        <f t="array" ref="E6395">[2]!PropsSI("S","P",(B6395+1)*100*1000,"T",C6395+273.15,"WATER")/1000</f>
        <v>6.6796077997074566</v>
      </c>
      <c r="F6395" s="5" cm="1">
        <f t="array" ref="F6395">[2]!PropsSI("T","P",(B6395+1)*100*1000,"Q",1,"WATER")-273.15</f>
        <v>252.9167057007578</v>
      </c>
      <c r="G6395" s="9"/>
      <c r="H6395" s="4">
        <v>64.63043882837782</v>
      </c>
      <c r="I6395" s="6">
        <v>10.358133467099272</v>
      </c>
      <c r="J6395" s="5">
        <v>274.83329204333927</v>
      </c>
      <c r="K6395" s="5" cm="1">
        <f t="array" ref="K6395">[2]!PropsSI("H","P",(I6395+1)*100*1000,"T",J6395+273.15,"WATER")/1000</f>
        <v>2993.1969426208152</v>
      </c>
      <c r="L6395" s="5" cm="1">
        <f t="array" ref="L6395">[2]!PropsSI("S","P",(I6395+1)*100*1000,"T",J6395+273.15,"WATER")/1000</f>
        <v>6.963276437541591</v>
      </c>
      <c r="M6395" s="5" cm="1">
        <f t="array" ref="M6395">[2]!PropsSI("H","P",(I6395+1)*100*1000,"S",E6395*1000,"WATER")/1000</f>
        <v>2847.1502917549569</v>
      </c>
      <c r="N6395" s="5" cm="1">
        <f t="array" ref="N6395">[2]!PropsSI("T","P",(I6395+1)*100*1000,"Q",1,"WATER")-273.15</f>
        <v>185.4875576707085</v>
      </c>
      <c r="O6395" s="5">
        <f t="shared" si="1091"/>
        <v>13.416967275729316</v>
      </c>
      <c r="Q6395">
        <f t="shared" si="1089"/>
        <v>7.2709606461466629</v>
      </c>
      <c r="S6395">
        <f t="shared" si="1099"/>
        <v>1.1912768816401667</v>
      </c>
      <c r="T6395">
        <f t="shared" si="1092"/>
        <v>285.22529616710858</v>
      </c>
      <c r="U6395">
        <f t="shared" si="1093"/>
        <v>0.20000480001920007</v>
      </c>
      <c r="V6395">
        <f t="shared" si="1094"/>
        <v>316.40337627729321</v>
      </c>
      <c r="W6395">
        <f t="shared" si="1095"/>
        <v>3184.4859575965115</v>
      </c>
      <c r="X6395">
        <f t="shared" si="1090"/>
        <v>10.130555754716918</v>
      </c>
      <c r="Y6395">
        <f t="shared" si="1096"/>
        <v>8.1772841849589266</v>
      </c>
      <c r="AA6395">
        <f t="shared" si="1097"/>
        <v>0.7550557450358939</v>
      </c>
      <c r="AB6395" s="3">
        <f t="shared" si="1098"/>
        <v>10.130558222498006</v>
      </c>
    </row>
    <row r="6396" spans="1:28" x14ac:dyDescent="0.4">
      <c r="A6396" s="4">
        <v>134.12625229415178</v>
      </c>
      <c r="B6396" s="4">
        <v>42.310304582342297</v>
      </c>
      <c r="C6396" s="5">
        <v>379.32764121897861</v>
      </c>
      <c r="D6396" s="5" cm="1">
        <f t="array" ref="D6396">[2]!PropsSI("H","P",(B6396+1)*100*1000,"T",C6396+273.15,"WATER")/1000</f>
        <v>3158.628041775135</v>
      </c>
      <c r="E6396" s="5" cm="1">
        <f t="array" ref="E6396">[2]!PropsSI("S","P",(B6396+1)*100*1000,"T",C6396+273.15,"WATER")/1000</f>
        <v>6.6526196113411222</v>
      </c>
      <c r="F6396" s="5" cm="1">
        <f t="array" ref="F6396">[2]!PropsSI("T","P",(B6396+1)*100*1000,"Q",1,"WATER")-273.15</f>
        <v>255.11371849703232</v>
      </c>
      <c r="G6396" s="9"/>
      <c r="H6396" s="4">
        <v>46.238903275412497</v>
      </c>
      <c r="I6396" s="6">
        <v>10.355500528971353</v>
      </c>
      <c r="J6396" s="5">
        <v>276.76804083237312</v>
      </c>
      <c r="K6396" s="5" cm="1">
        <f t="array" ref="K6396">[2]!PropsSI("H","P",(I6396+1)*100*1000,"T",J6396+273.15,"WATER")/1000</f>
        <v>2997.4515073941316</v>
      </c>
      <c r="L6396" s="5" cm="1">
        <f t="array" ref="L6396">[2]!PropsSI("S","P",(I6396+1)*100*1000,"T",J6396+273.15,"WATER")/1000</f>
        <v>6.9711302073494297</v>
      </c>
      <c r="M6396" s="5" cm="1">
        <f t="array" ref="M6396">[2]!PropsSI("H","P",(I6396+1)*100*1000,"S",E6396*1000,"WATER")/1000</f>
        <v>2834.1094460891559</v>
      </c>
      <c r="N6396" s="5" cm="1">
        <f t="array" ref="N6396">[2]!PropsSI("T","P",(I6396+1)*100*1000,"Q",1,"WATER")-273.15</f>
        <v>185.47720600481205</v>
      </c>
      <c r="O6396" s="5">
        <f t="shared" si="1091"/>
        <v>12.090684177533742</v>
      </c>
      <c r="Q6396">
        <f t="shared" si="1089"/>
        <v>6.0050012539676372</v>
      </c>
      <c r="S6396">
        <f t="shared" si="1099"/>
        <v>1.1924644437208145</v>
      </c>
      <c r="T6396">
        <f t="shared" si="1092"/>
        <v>294.56244784209179</v>
      </c>
      <c r="U6396">
        <f t="shared" si="1093"/>
        <v>0.20000480001920007</v>
      </c>
      <c r="V6396">
        <f t="shared" si="1094"/>
        <v>321.6618502446895</v>
      </c>
      <c r="W6396">
        <f t="shared" si="1095"/>
        <v>3237.4106030430403</v>
      </c>
      <c r="X6396">
        <f t="shared" si="1090"/>
        <v>8.7468389745466517</v>
      </c>
      <c r="Y6396">
        <f t="shared" si="1096"/>
        <v>7.5176740859899258</v>
      </c>
      <c r="AA6396">
        <f t="shared" si="1097"/>
        <v>0.72343646598378863</v>
      </c>
      <c r="AB6396" s="3">
        <f t="shared" si="1098"/>
        <v>8.7468418327211204</v>
      </c>
    </row>
    <row r="6397" spans="1:28" x14ac:dyDescent="0.4">
      <c r="A6397" s="4">
        <v>139.62228202797007</v>
      </c>
      <c r="B6397" s="4">
        <v>41.284464512725926</v>
      </c>
      <c r="C6397" s="5">
        <v>379.46295222221511</v>
      </c>
      <c r="D6397" s="5" cm="1">
        <f t="array" ref="D6397">[2]!PropsSI("H","P",(B6397+1)*100*1000,"T",C6397+273.15,"WATER")/1000</f>
        <v>3160.9870923213566</v>
      </c>
      <c r="E6397" s="5" cm="1">
        <f t="array" ref="E6397">[2]!PropsSI("S","P",(B6397+1)*100*1000,"T",C6397+273.15,"WATER")/1000</f>
        <v>6.6665596031410876</v>
      </c>
      <c r="F6397" s="5" cm="1">
        <f t="array" ref="F6397">[2]!PropsSI("T","P",(B6397+1)*100*1000,"Q",1,"WATER")-273.15</f>
        <v>253.66941559489896</v>
      </c>
      <c r="G6397" s="9"/>
      <c r="H6397" s="4">
        <v>39.964300139625756</v>
      </c>
      <c r="I6397" s="6">
        <v>10.356701207967353</v>
      </c>
      <c r="J6397" s="5">
        <v>276.56344036707583</v>
      </c>
      <c r="K6397" s="5" cm="1">
        <f t="array" ref="K6397">[2]!PropsSI("H","P",(I6397+1)*100*1000,"T",J6397+273.15,"WATER")/1000</f>
        <v>2996.9990188918091</v>
      </c>
      <c r="L6397" s="5" cm="1">
        <f t="array" ref="L6397">[2]!PropsSI("S","P",(I6397+1)*100*1000,"T",J6397+273.15,"WATER")/1000</f>
        <v>6.9702600590154384</v>
      </c>
      <c r="M6397" s="5" cm="1">
        <f t="array" ref="M6397">[2]!PropsSI("H","P",(I6397+1)*100*1000,"S",E6397*1000,"WATER")/1000</f>
        <v>2840.8243636446164</v>
      </c>
      <c r="N6397" s="5" cm="1">
        <f t="array" ref="N6397">[2]!PropsSI("T","P",(I6397+1)*100*1000,"Q",1,"WATER")-273.15</f>
        <v>185.48192683098563</v>
      </c>
      <c r="O6397" s="5">
        <f t="shared" si="1091"/>
        <v>12.417180777263415</v>
      </c>
      <c r="Q6397">
        <f t="shared" si="1089"/>
        <v>6.3601080660010414</v>
      </c>
      <c r="S6397">
        <f t="shared" si="1099"/>
        <v>1.1916848689549855</v>
      </c>
      <c r="T6397">
        <f t="shared" si="1092"/>
        <v>288.43307747135344</v>
      </c>
      <c r="U6397">
        <f t="shared" si="1093"/>
        <v>0.20000480001920007</v>
      </c>
      <c r="V6397">
        <f t="shared" si="1094"/>
        <v>317.58820714925923</v>
      </c>
      <c r="W6397">
        <f t="shared" si="1095"/>
        <v>3196.4108533365488</v>
      </c>
      <c r="X6397">
        <f t="shared" si="1090"/>
        <v>9.1209197653721308</v>
      </c>
      <c r="Y6397">
        <f t="shared" si="1096"/>
        <v>7.6220812393842827</v>
      </c>
      <c r="AA6397">
        <f t="shared" si="1097"/>
        <v>0.73454052654398749</v>
      </c>
      <c r="AB6397" s="3">
        <f t="shared" si="1098"/>
        <v>9.1209225063229482</v>
      </c>
    </row>
    <row r="6398" spans="1:28" x14ac:dyDescent="0.4">
      <c r="A6398" s="4">
        <v>140.45498830614554</v>
      </c>
      <c r="B6398" s="4">
        <v>41.5019342891799</v>
      </c>
      <c r="C6398" s="5">
        <v>383.40010994199622</v>
      </c>
      <c r="D6398" s="5" cm="1">
        <f t="array" ref="D6398">[2]!PropsSI("H","P",(B6398+1)*100*1000,"T",C6398+273.15,"WATER")/1000</f>
        <v>3170.126720235005</v>
      </c>
      <c r="E6398" s="5" cm="1">
        <f t="array" ref="E6398">[2]!PropsSI("S","P",(B6398+1)*100*1000,"T",C6398+273.15,"WATER")/1000</f>
        <v>6.6783090408567345</v>
      </c>
      <c r="F6398" s="5" cm="1">
        <f t="array" ref="F6398">[2]!PropsSI("T","P",(B6398+1)*100*1000,"Q",1,"WATER")-273.15</f>
        <v>253.97781739466643</v>
      </c>
      <c r="G6398" s="9"/>
      <c r="H6398" s="4">
        <v>40.38602199540771</v>
      </c>
      <c r="I6398" s="6">
        <v>10.35512412110802</v>
      </c>
      <c r="J6398" s="5">
        <v>279.58279016188726</v>
      </c>
      <c r="K6398" s="5" cm="1">
        <f t="array" ref="K6398">[2]!PropsSI("H","P",(I6398+1)*100*1000,"T",J6398+273.15,"WATER")/1000</f>
        <v>3003.6197972536525</v>
      </c>
      <c r="L6398" s="5" cm="1">
        <f t="array" ref="L6398">[2]!PropsSI("S","P",(I6398+1)*100*1000,"T",J6398+273.15,"WATER")/1000</f>
        <v>6.9823331451855601</v>
      </c>
      <c r="M6398" s="5" cm="1">
        <f t="array" ref="M6398">[2]!PropsSI("H","P",(I6398+1)*100*1000,"S",E6398*1000,"WATER")/1000</f>
        <v>2846.4660447624096</v>
      </c>
      <c r="N6398" s="5" cm="1">
        <f t="array" ref="N6398">[2]!PropsSI("T","P",(I6398+1)*100*1000,"Q",1,"WATER")-273.15</f>
        <v>185.47572596477517</v>
      </c>
      <c r="O6398" s="5">
        <f t="shared" si="1091"/>
        <v>12.627710107961819</v>
      </c>
      <c r="Q6398">
        <f t="shared" si="1089"/>
        <v>6.4963133111772633</v>
      </c>
      <c r="S6398">
        <f t="shared" si="1099"/>
        <v>1.1918541251892816</v>
      </c>
      <c r="T6398">
        <f t="shared" si="1092"/>
        <v>289.76384674844007</v>
      </c>
      <c r="U6398">
        <f t="shared" si="1093"/>
        <v>0.20000480001920007</v>
      </c>
      <c r="V6398">
        <f t="shared" si="1094"/>
        <v>321.04278601921811</v>
      </c>
      <c r="W6398">
        <f t="shared" si="1095"/>
        <v>3231.1799447104422</v>
      </c>
      <c r="X6398">
        <f t="shared" si="1090"/>
        <v>9.294392487540021</v>
      </c>
      <c r="Y6398">
        <f t="shared" si="1096"/>
        <v>7.8292470771948883</v>
      </c>
      <c r="AA6398">
        <f t="shared" si="1097"/>
        <v>0.73603171896327957</v>
      </c>
      <c r="AB6398" s="3">
        <f t="shared" si="1098"/>
        <v>9.2943951773331186</v>
      </c>
    </row>
    <row r="6399" spans="1:28" x14ac:dyDescent="0.4">
      <c r="A6399" s="4">
        <v>133.72794508097425</v>
      </c>
      <c r="B6399" s="4">
        <v>42.120070404699</v>
      </c>
      <c r="C6399" s="5">
        <v>378.79915078553825</v>
      </c>
      <c r="D6399" s="5" cm="1">
        <f t="array" ref="D6399">[2]!PropsSI("H","P",(B6399+1)*100*1000,"T",C6399+273.15,"WATER")/1000</f>
        <v>3157.7136782929178</v>
      </c>
      <c r="E6399" s="5" cm="1">
        <f t="array" ref="E6399">[2]!PropsSI("S","P",(B6399+1)*100*1000,"T",C6399+273.15,"WATER")/1000</f>
        <v>6.6531120152489747</v>
      </c>
      <c r="F6399" s="5" cm="1">
        <f t="array" ref="F6399">[2]!PropsSI("T","P",(B6399+1)*100*1000,"Q",1,"WATER")-273.15</f>
        <v>254.84787507168153</v>
      </c>
      <c r="G6399" s="9"/>
      <c r="H6399" s="4">
        <v>40.311058568709939</v>
      </c>
      <c r="I6399" s="6">
        <v>10.352954946730335</v>
      </c>
      <c r="J6399" s="5">
        <v>276.77079008349438</v>
      </c>
      <c r="K6399" s="5" cm="1">
        <f t="array" ref="K6399">[2]!PropsSI("H","P",(I6399+1)*100*1000,"T",J6399+273.15,"WATER")/1000</f>
        <v>2997.4654253650024</v>
      </c>
      <c r="L6399" s="5" cm="1">
        <f t="array" ref="L6399">[2]!PropsSI("S","P",(I6399+1)*100*1000,"T",J6399+273.15,"WATER")/1000</f>
        <v>6.9712555342956497</v>
      </c>
      <c r="M6399" s="5" cm="1">
        <f t="array" ref="M6399">[2]!PropsSI("H","P",(I6399+1)*100*1000,"S",E6399*1000,"WATER")/1000</f>
        <v>2834.298714707204</v>
      </c>
      <c r="N6399" s="5" cm="1">
        <f t="array" ref="N6399">[2]!PropsSI("T","P",(I6399+1)*100*1000,"Q",1,"WATER")-273.15</f>
        <v>185.46719599545685</v>
      </c>
      <c r="O6399" s="5">
        <f t="shared" si="1091"/>
        <v>12.013782913543229</v>
      </c>
      <c r="Q6399">
        <f t="shared" si="1089"/>
        <v>5.9526859907962084</v>
      </c>
      <c r="S6399">
        <f t="shared" si="1099"/>
        <v>1.1923268053430089</v>
      </c>
      <c r="T6399">
        <f t="shared" si="1092"/>
        <v>293.4802724924304</v>
      </c>
      <c r="U6399">
        <f t="shared" si="1093"/>
        <v>0.20000480001920007</v>
      </c>
      <c r="V6399">
        <f t="shared" si="1094"/>
        <v>320.60627908915188</v>
      </c>
      <c r="W6399">
        <f t="shared" si="1095"/>
        <v>3226.7866597665702</v>
      </c>
      <c r="X6399">
        <f t="shared" si="1090"/>
        <v>8.6826630298583201</v>
      </c>
      <c r="Y6399">
        <f t="shared" si="1096"/>
        <v>7.4527746338063343</v>
      </c>
      <c r="AA6399">
        <f t="shared" si="1097"/>
        <v>0.72272538730246993</v>
      </c>
      <c r="AB6399" s="3">
        <f t="shared" si="1098"/>
        <v>8.6826659091583256</v>
      </c>
    </row>
    <row r="6400" spans="1:28" x14ac:dyDescent="0.4">
      <c r="A6400" s="4">
        <v>125.52299154796859</v>
      </c>
      <c r="B6400" s="4">
        <v>41.649152393720662</v>
      </c>
      <c r="C6400" s="5">
        <v>378.95855938622549</v>
      </c>
      <c r="D6400" s="5" cm="1">
        <f t="array" ref="D6400">[2]!PropsSI("H","P",(B6400+1)*100*1000,"T",C6400+273.15,"WATER")/1000</f>
        <v>3159.0373944349421</v>
      </c>
      <c r="E6400" s="5" cm="1">
        <f t="array" ref="E6400">[2]!PropsSI("S","P",(B6400+1)*100*1000,"T",C6400+273.15,"WATER")/1000</f>
        <v>6.6598701401851859</v>
      </c>
      <c r="F6400" s="5" cm="1">
        <f t="array" ref="F6400">[2]!PropsSI("T","P",(B6400+1)*100*1000,"Q",1,"WATER")-273.15</f>
        <v>254.18590812990715</v>
      </c>
      <c r="G6400" s="9"/>
      <c r="H6400" s="4">
        <v>41.413010130576609</v>
      </c>
      <c r="I6400" s="6">
        <v>10.352567497993483</v>
      </c>
      <c r="J6400" s="5">
        <v>281.60691230924624</v>
      </c>
      <c r="K6400" s="5" cm="1">
        <f t="array" ref="K6400">[2]!PropsSI("H","P",(I6400+1)*100*1000,"T",J6400+273.15,"WATER")/1000</f>
        <v>3008.0549745239173</v>
      </c>
      <c r="L6400" s="5" cm="1">
        <f t="array" ref="L6400">[2]!PropsSI("S","P",(I6400+1)*100*1000,"T",J6400+273.15,"WATER")/1000</f>
        <v>6.9904431347865019</v>
      </c>
      <c r="M6400" s="5" cm="1">
        <f t="array" ref="M6400">[2]!PropsSI("H","P",(I6400+1)*100*1000,"S",E6400*1000,"WATER")/1000</f>
        <v>2837.5320504243382</v>
      </c>
      <c r="N6400" s="5" cm="1">
        <f t="array" ref="N6400">[2]!PropsSI("T","P",(I6400+1)*100*1000,"Q",1,"WATER")-273.15</f>
        <v>185.46567227377375</v>
      </c>
      <c r="O6400" s="5">
        <f t="shared" si="1091"/>
        <v>11.210086827463826</v>
      </c>
      <c r="Q6400">
        <f t="shared" si="1089"/>
        <v>5.2643791717731707</v>
      </c>
      <c r="S6400">
        <f t="shared" si="1099"/>
        <v>1.1919714868905997</v>
      </c>
      <c r="T6400">
        <f t="shared" si="1092"/>
        <v>290.6865976714443</v>
      </c>
      <c r="U6400">
        <f t="shared" si="1093"/>
        <v>0.20000480001920007</v>
      </c>
      <c r="V6400">
        <f t="shared" si="1094"/>
        <v>318.82593503847579</v>
      </c>
      <c r="W6400">
        <f t="shared" si="1095"/>
        <v>3208.8681384923225</v>
      </c>
      <c r="X6400">
        <f t="shared" si="1090"/>
        <v>7.9077944029265055</v>
      </c>
      <c r="Y6400">
        <f t="shared" si="1096"/>
        <v>6.9876440842934384</v>
      </c>
      <c r="AA6400">
        <f t="shared" si="1097"/>
        <v>0.7054180476987516</v>
      </c>
      <c r="AB6400" s="3">
        <f t="shared" si="1098"/>
        <v>7.9077975643630243</v>
      </c>
    </row>
    <row r="6401" spans="1:28" x14ac:dyDescent="0.4">
      <c r="A6401" s="4">
        <v>135.26519800844667</v>
      </c>
      <c r="B6401" s="4">
        <v>41.742739591418299</v>
      </c>
      <c r="C6401" s="5">
        <v>381.23407656833683</v>
      </c>
      <c r="D6401" s="5" cm="1">
        <f t="array" ref="D6401">[2]!PropsSI("H","P",(B6401+1)*100*1000,"T",C6401+273.15,"WATER")/1000</f>
        <v>3164.3963155184028</v>
      </c>
      <c r="E6401" s="5" cm="1">
        <f t="array" ref="E6401">[2]!PropsSI("S","P",(B6401+1)*100*1000,"T",C6401+273.15,"WATER")/1000</f>
        <v>6.6671290778034393</v>
      </c>
      <c r="F6401" s="5" cm="1">
        <f t="array" ref="F6401">[2]!PropsSI("T","P",(B6401+1)*100*1000,"Q",1,"WATER")-273.15</f>
        <v>254.3179067819583</v>
      </c>
      <c r="G6401" s="9"/>
      <c r="H6401" s="4">
        <v>44.52270271383302</v>
      </c>
      <c r="I6401" s="6">
        <v>10.354208770436957</v>
      </c>
      <c r="J6401" s="5">
        <v>279.17437010127264</v>
      </c>
      <c r="K6401" s="5" cm="1">
        <f t="array" ref="K6401">[2]!PropsSI("H","P",(I6401+1)*100*1000,"T",J6401+273.15,"WATER")/1000</f>
        <v>3002.728488259575</v>
      </c>
      <c r="L6401" s="5" cm="1">
        <f t="array" ref="L6401">[2]!PropsSI("S","P",(I6401+1)*100*1000,"T",J6401+273.15,"WATER")/1000</f>
        <v>6.9807559870992684</v>
      </c>
      <c r="M6401" s="5" cm="1">
        <f t="array" ref="M6401">[2]!PropsSI("H","P",(I6401+1)*100*1000,"S",E6401*1000,"WATER")/1000</f>
        <v>2841.0527279474582</v>
      </c>
      <c r="N6401" s="5" cm="1">
        <f t="array" ref="N6401">[2]!PropsSI("T","P",(I6401+1)*100*1000,"Q",1,"WATER")-273.15</f>
        <v>185.47212663467849</v>
      </c>
      <c r="O6401" s="5">
        <f t="shared" si="1091"/>
        <v>12.149203999318152</v>
      </c>
      <c r="Q6401">
        <f t="shared" si="1089"/>
        <v>6.0744529627113062</v>
      </c>
      <c r="S6401">
        <f t="shared" si="1099"/>
        <v>1.1920390297192365</v>
      </c>
      <c r="T6401">
        <f t="shared" si="1092"/>
        <v>291.21765002299361</v>
      </c>
      <c r="U6401">
        <f t="shared" si="1093"/>
        <v>0.20000480001920007</v>
      </c>
      <c r="V6401">
        <f t="shared" si="1094"/>
        <v>320.64954445825305</v>
      </c>
      <c r="W6401">
        <f t="shared" si="1095"/>
        <v>3227.2221101147106</v>
      </c>
      <c r="X6401">
        <f t="shared" si="1090"/>
        <v>8.8207568127919078</v>
      </c>
      <c r="Y6401">
        <f t="shared" si="1096"/>
        <v>7.5421848369675359</v>
      </c>
      <c r="AA6401">
        <f t="shared" si="1097"/>
        <v>0.72603601417096708</v>
      </c>
      <c r="AB6401" s="3">
        <f t="shared" si="1098"/>
        <v>8.8207596470149241</v>
      </c>
    </row>
    <row r="6402" spans="1:28" x14ac:dyDescent="0.4">
      <c r="A6402" s="4">
        <v>150.26300896538629</v>
      </c>
      <c r="B6402" s="4">
        <v>41.168608238548089</v>
      </c>
      <c r="C6402" s="5">
        <v>380.03916798009237</v>
      </c>
      <c r="D6402" s="5" cm="1">
        <f t="array" ref="D6402">[2]!PropsSI("H","P",(B6402+1)*100*1000,"T",C6402+273.15,"WATER")/1000</f>
        <v>3162.6164026664883</v>
      </c>
      <c r="E6402" s="5" cm="1">
        <f t="array" ref="E6402">[2]!PropsSI("S","P",(B6402+1)*100*1000,"T",C6402+273.15,"WATER")/1000</f>
        <v>6.6702382652343983</v>
      </c>
      <c r="F6402" s="5" cm="1">
        <f t="array" ref="F6402">[2]!PropsSI("T","P",(B6402+1)*100*1000,"Q",1,"WATER")-273.15</f>
        <v>253.50461984571416</v>
      </c>
      <c r="G6402" s="9"/>
      <c r="H6402" s="4">
        <v>54.032811648946414</v>
      </c>
      <c r="I6402" s="6">
        <v>10.355301502554362</v>
      </c>
      <c r="J6402" s="5">
        <v>273.41763812526176</v>
      </c>
      <c r="K6402" s="5" cm="1">
        <f t="array" ref="K6402">[2]!PropsSI("H","P",(I6402+1)*100*1000,"T",J6402+273.15,"WATER")/1000</f>
        <v>2990.0949253462618</v>
      </c>
      <c r="L6402" s="5" cm="1">
        <f t="array" ref="L6402">[2]!PropsSI("S","P",(I6402+1)*100*1000,"T",J6402+273.15,"WATER")/1000</f>
        <v>6.9577194905034219</v>
      </c>
      <c r="M6402" s="5" cm="1">
        <f t="array" ref="M6402">[2]!PropsSI("H","P",(I6402+1)*100*1000,"S",E6402*1000,"WATER")/1000</f>
        <v>2842.5711415578699</v>
      </c>
      <c r="N6402" s="5" cm="1">
        <f t="array" ref="N6402">[2]!PropsSI("T","P",(I6402+1)*100*1000,"Q",1,"WATER")-273.15</f>
        <v>185.4764234354563</v>
      </c>
      <c r="O6402" s="5">
        <f t="shared" si="1091"/>
        <v>13.358601094248259</v>
      </c>
      <c r="Q6402">
        <f t="shared" si="1089"/>
        <v>7.2009989703585786</v>
      </c>
      <c r="S6402">
        <f t="shared" si="1099"/>
        <v>1.1915991696687187</v>
      </c>
      <c r="T6402">
        <f t="shared" si="1092"/>
        <v>287.75927081539078</v>
      </c>
      <c r="U6402">
        <f t="shared" si="1093"/>
        <v>0.20000480001920007</v>
      </c>
      <c r="V6402">
        <f t="shared" si="1094"/>
        <v>317.50398867986218</v>
      </c>
      <c r="W6402">
        <f t="shared" si="1095"/>
        <v>3195.5632247925032</v>
      </c>
      <c r="X6402">
        <f t="shared" si="1090"/>
        <v>10.05696585785973</v>
      </c>
      <c r="Y6402">
        <f t="shared" si="1096"/>
        <v>8.1565468625030135</v>
      </c>
      <c r="AA6402">
        <f t="shared" si="1097"/>
        <v>0.75284592097210645</v>
      </c>
      <c r="AB6402" s="3">
        <f t="shared" si="1098"/>
        <v>10.056968343698319</v>
      </c>
    </row>
    <row r="6403" spans="1:28" x14ac:dyDescent="0.4">
      <c r="A6403" s="4">
        <v>156.26237672006556</v>
      </c>
      <c r="B6403" s="4">
        <v>40.723326281834943</v>
      </c>
      <c r="C6403" s="5">
        <v>381.22457952692167</v>
      </c>
      <c r="D6403" s="5" cm="1">
        <f t="array" ref="D6403">[2]!PropsSI("H","P",(B6403+1)*100*1000,"T",C6403+273.15,"WATER")/1000</f>
        <v>3166.3640540171764</v>
      </c>
      <c r="E6403" s="5" cm="1">
        <f t="array" ref="E6403">[2]!PropsSI("S","P",(B6403+1)*100*1000,"T",C6403+273.15,"WATER")/1000</f>
        <v>6.6805524727363874</v>
      </c>
      <c r="F6403" s="5" cm="1">
        <f t="array" ref="F6403">[2]!PropsSI("T","P",(B6403+1)*100*1000,"Q",1,"WATER")-273.15</f>
        <v>252.86800103542248</v>
      </c>
      <c r="G6403" s="9"/>
      <c r="H6403" s="4">
        <v>57.56004459477834</v>
      </c>
      <c r="I6403" s="6">
        <v>10.355571168252174</v>
      </c>
      <c r="J6403" s="5">
        <v>273.46557234884597</v>
      </c>
      <c r="K6403" s="5" cm="1">
        <f t="array" ref="K6403">[2]!PropsSI("H","P",(I6403+1)*100*1000,"T",J6403+273.15,"WATER")/1000</f>
        <v>2990.1994614699479</v>
      </c>
      <c r="L6403" s="5" cm="1">
        <f t="array" ref="L6403">[2]!PropsSI("S","P",(I6403+1)*100*1000,"T",J6403+273.15,"WATER")/1000</f>
        <v>6.957900156540668</v>
      </c>
      <c r="M6403" s="5" cm="1">
        <f t="array" ref="M6403">[2]!PropsSI("H","P",(I6403+1)*100*1000,"S",E6403*1000,"WATER")/1000</f>
        <v>2847.5602007630059</v>
      </c>
      <c r="N6403" s="5" cm="1">
        <f t="array" ref="N6403">[2]!PropsSI("T","P",(I6403+1)*100*1000,"Q",1,"WATER")-273.15</f>
        <v>185.47748375498128</v>
      </c>
      <c r="O6403" s="5">
        <f t="shared" si="1091"/>
        <v>13.838068838058801</v>
      </c>
      <c r="Q6403">
        <f t="shared" ref="Q6403:Q6466" si="1100">A6403/3.6*(D6403-K6403)/1000</f>
        <v>7.6466383125977426</v>
      </c>
      <c r="S6403">
        <f t="shared" si="1099"/>
        <v>1.1912560982968774</v>
      </c>
      <c r="T6403">
        <f t="shared" si="1092"/>
        <v>285.06188809626633</v>
      </c>
      <c r="U6403">
        <f t="shared" si="1093"/>
        <v>0.20000480001920007</v>
      </c>
      <c r="V6403">
        <f t="shared" si="1094"/>
        <v>316.3898987774196</v>
      </c>
      <c r="W6403">
        <f t="shared" si="1095"/>
        <v>3184.3503114172704</v>
      </c>
      <c r="X6403">
        <f t="shared" ref="X6403:X6466" si="1101">(V6403*A6403/3.6-W6403)/1000</f>
        <v>10.548937897799547</v>
      </c>
      <c r="Y6403">
        <f t="shared" si="1096"/>
        <v>8.4233428822625669</v>
      </c>
      <c r="AA6403">
        <f t="shared" si="1097"/>
        <v>0.76231303595579236</v>
      </c>
      <c r="AB6403" s="3">
        <f t="shared" si="1098"/>
        <v>10.548940267705849</v>
      </c>
    </row>
    <row r="6404" spans="1:28" x14ac:dyDescent="0.4">
      <c r="A6404" s="4">
        <v>164.72244642954513</v>
      </c>
      <c r="B6404" s="4">
        <v>40.862082111583753</v>
      </c>
      <c r="C6404" s="5">
        <v>378.53465059911355</v>
      </c>
      <c r="D6404" s="5" cm="1">
        <f t="array" ref="D6404">[2]!PropsSI("H","P",(B6404+1)*100*1000,"T",C6404+273.15,"WATER")/1000</f>
        <v>3159.5644302163901</v>
      </c>
      <c r="E6404" s="5" cm="1">
        <f t="array" ref="E6404">[2]!PropsSI("S","P",(B6404+1)*100*1000,"T",C6404+273.15,"WATER")/1000</f>
        <v>6.6687070925833458</v>
      </c>
      <c r="F6404" s="5" cm="1">
        <f t="array" ref="F6404">[2]!PropsSI("T","P",(B6404+1)*100*1000,"Q",1,"WATER")-273.15</f>
        <v>253.0669352978457</v>
      </c>
      <c r="G6404" s="9"/>
      <c r="H6404" s="4">
        <v>81.617941864664715</v>
      </c>
      <c r="I6404" s="6">
        <v>10.347656513193925</v>
      </c>
      <c r="J6404" s="5">
        <v>268.09095344935088</v>
      </c>
      <c r="K6404" s="5" cm="1">
        <f t="array" ref="K6404">[2]!PropsSI("H","P",(I6404+1)*100*1000,"T",J6404+273.15,"WATER")/1000</f>
        <v>2978.3831622958742</v>
      </c>
      <c r="L6404" s="5" cm="1">
        <f t="array" ref="L6404">[2]!PropsSI("S","P",(I6404+1)*100*1000,"T",J6404+273.15,"WATER")/1000</f>
        <v>6.9364864450555812</v>
      </c>
      <c r="M6404" s="5" cm="1">
        <f t="array" ref="M6404">[2]!PropsSI("H","P",(I6404+1)*100*1000,"S",E6404*1000,"WATER")/1000</f>
        <v>2841.6922015753016</v>
      </c>
      <c r="N6404" s="5" cm="1">
        <f t="array" ref="N6404">[2]!PropsSI("T","P",(I6404+1)*100*1000,"Q",1,"WATER")-273.15</f>
        <v>185.44635527816587</v>
      </c>
      <c r="O6404" s="5">
        <f t="shared" ref="O6404:O6467" si="1102">A6404/3.6*(D6404-M6404)/1000</f>
        <v>14.544636431603282</v>
      </c>
      <c r="Q6404">
        <f t="shared" si="1100"/>
        <v>8.2901726941872891</v>
      </c>
      <c r="S6404">
        <f t="shared" si="1099"/>
        <v>1.1913798720505877</v>
      </c>
      <c r="T6404">
        <f t="shared" ref="T6404:T6467" si="1103">0+4.23*(F6404-N6404)</f>
        <v>286.03505348324575</v>
      </c>
      <c r="U6404">
        <f t="shared" ref="U6404:U6467" si="1104">1/0.83333-1</f>
        <v>0.20000480001920007</v>
      </c>
      <c r="V6404">
        <f t="shared" ref="V6404:V6467" si="1105">(1+U6404)/S6404*((D6404-M6404)-T6404/($AI$3/3.6))</f>
        <v>315.40242738369858</v>
      </c>
      <c r="W6404">
        <f t="shared" ref="W6404:W6467" si="1106">U6404/S6404*($AI$3/3.6*(D6404-M6404)-T6404)</f>
        <v>3174.4117677018671</v>
      </c>
      <c r="X6404">
        <f t="shared" si="1101"/>
        <v>11.257215856870294</v>
      </c>
      <c r="Y6404">
        <f t="shared" ref="Y6404:Y6467" si="1107">IFERROR((Q6404-X6404)^2,0)</f>
        <v>8.8033451292239704</v>
      </c>
      <c r="AA6404">
        <f t="shared" ref="AA6404:AA6467" si="1108">AB6404/O6404</f>
        <v>0.77397727544481043</v>
      </c>
      <c r="AB6404" s="3">
        <f t="shared" ref="AB6404:AB6467" si="1109">0.5*(X6404 + SQRT(X6404^2 + $AE$7^2) )</f>
        <v>11.257218077667638</v>
      </c>
    </row>
    <row r="6405" spans="1:28" x14ac:dyDescent="0.4">
      <c r="A6405" s="4">
        <v>178.69663547614883</v>
      </c>
      <c r="B6405" s="4">
        <v>41.57692595819978</v>
      </c>
      <c r="C6405" s="5">
        <v>382.77865795540259</v>
      </c>
      <c r="D6405" s="5" cm="1">
        <f t="array" ref="D6405">[2]!PropsSI("H","P",(B6405+1)*100*1000,"T",C6405+273.15,"WATER")/1000</f>
        <v>3168.4736099617758</v>
      </c>
      <c r="E6405" s="5" cm="1">
        <f t="array" ref="E6405">[2]!PropsSI("S","P",(B6405+1)*100*1000,"T",C6405+273.15,"WATER")/1000</f>
        <v>6.6750290472378442</v>
      </c>
      <c r="F6405" s="5" cm="1">
        <f t="array" ref="F6405">[2]!PropsSI("T","P",(B6405+1)*100*1000,"Q",1,"WATER")-273.15</f>
        <v>254.08388585793944</v>
      </c>
      <c r="G6405" s="9"/>
      <c r="H6405" s="4">
        <v>76.460656131299018</v>
      </c>
      <c r="I6405" s="6">
        <v>10.363321602579916</v>
      </c>
      <c r="J6405" s="5">
        <v>267.03073929032996</v>
      </c>
      <c r="K6405" s="5" cm="1">
        <f t="array" ref="K6405">[2]!PropsSI("H","P",(I6405+1)*100*1000,"T",J6405+273.15,"WATER")/1000</f>
        <v>2975.9889693799746</v>
      </c>
      <c r="L6405" s="5" cm="1">
        <f t="array" ref="L6405">[2]!PropsSI("S","P",(I6405+1)*100*1000,"T",J6405+273.15,"WATER")/1000</f>
        <v>6.9314447117691307</v>
      </c>
      <c r="M6405" s="5" cm="1">
        <f t="array" ref="M6405">[2]!PropsSI("H","P",(I6405+1)*100*1000,"S",E6405*1000,"WATER")/1000</f>
        <v>2845.0316995753219</v>
      </c>
      <c r="N6405" s="5" cm="1">
        <f t="array" ref="N6405">[2]!PropsSI("T","P",(I6405+1)*100*1000,"Q",1,"WATER")-273.15</f>
        <v>185.5079498435087</v>
      </c>
      <c r="O6405" s="5">
        <f t="shared" si="1102"/>
        <v>16.054994766121482</v>
      </c>
      <c r="Q6405">
        <f t="shared" si="1100"/>
        <v>9.5545437924454557</v>
      </c>
      <c r="S6405">
        <f t="shared" ref="S6405:S6468" si="1110">1.155+0.000538*(F6405-N6405)</f>
        <v>1.1918938535757637</v>
      </c>
      <c r="T6405">
        <f t="shared" si="1103"/>
        <v>290.07620934104204</v>
      </c>
      <c r="U6405">
        <f t="shared" si="1104"/>
        <v>0.20000480001920007</v>
      </c>
      <c r="V6405">
        <f t="shared" si="1105"/>
        <v>320.80662325803166</v>
      </c>
      <c r="W6405">
        <f t="shared" si="1106"/>
        <v>3228.8030516268291</v>
      </c>
      <c r="X6405">
        <f t="shared" si="1101"/>
        <v>12.695381452449475</v>
      </c>
      <c r="Y6405">
        <f t="shared" si="1107"/>
        <v>9.8648612064995209</v>
      </c>
      <c r="AA6405">
        <f t="shared" si="1108"/>
        <v>0.79074354159606841</v>
      </c>
      <c r="AB6405" s="3">
        <f t="shared" si="1109"/>
        <v>12.695383421669243</v>
      </c>
    </row>
    <row r="6406" spans="1:28" x14ac:dyDescent="0.4">
      <c r="A6406" s="4">
        <v>196.6083620744227</v>
      </c>
      <c r="B6406" s="4">
        <v>41.054914883639086</v>
      </c>
      <c r="C6406" s="5">
        <v>378.74593168398235</v>
      </c>
      <c r="D6406" s="5" cm="1">
        <f t="array" ref="D6406">[2]!PropsSI("H","P",(B6406+1)*100*1000,"T",C6406+273.15,"WATER")/1000</f>
        <v>3159.6964200665652</v>
      </c>
      <c r="E6406" s="5" cm="1">
        <f t="array" ref="E6406">[2]!PropsSI("S","P",(B6406+1)*100*1000,"T",C6406+273.15,"WATER")/1000</f>
        <v>6.6669277795252109</v>
      </c>
      <c r="F6406" s="5" cm="1">
        <f t="array" ref="F6406">[2]!PropsSI("T","P",(B6406+1)*100*1000,"Q",1,"WATER")-273.15</f>
        <v>253.34256352843011</v>
      </c>
      <c r="G6406" s="9"/>
      <c r="H6406" s="4">
        <v>82.918203430153241</v>
      </c>
      <c r="I6406" s="6">
        <v>10.360092270759539</v>
      </c>
      <c r="J6406" s="5">
        <v>260.47914670425575</v>
      </c>
      <c r="K6406" s="5" cm="1">
        <f t="array" ref="K6406">[2]!PropsSI("H","P",(I6406+1)*100*1000,"T",J6406+273.15,"WATER")/1000</f>
        <v>2961.4733307652282</v>
      </c>
      <c r="L6406" s="5" cm="1">
        <f t="array" ref="L6406">[2]!PropsSI("S","P",(I6406+1)*100*1000,"T",J6406+273.15,"WATER")/1000</f>
        <v>6.9045347705667472</v>
      </c>
      <c r="M6406" s="5" cm="1">
        <f t="array" ref="M6406">[2]!PropsSI("H","P",(I6406+1)*100*1000,"S",E6406*1000,"WATER")/1000</f>
        <v>2841.0640327616406</v>
      </c>
      <c r="N6406" s="5" cm="1">
        <f t="array" ref="N6406">[2]!PropsSI("T","P",(I6406+1)*100*1000,"Q",1,"WATER")-273.15</f>
        <v>185.49525768563655</v>
      </c>
      <c r="O6406" s="5">
        <f t="shared" si="1102"/>
        <v>17.401608825523418</v>
      </c>
      <c r="Q6406">
        <f t="shared" si="1100"/>
        <v>10.82564358690775</v>
      </c>
      <c r="S6406">
        <f t="shared" si="1110"/>
        <v>1.1915018505434229</v>
      </c>
      <c r="T6406">
        <f t="shared" si="1103"/>
        <v>286.99410371501676</v>
      </c>
      <c r="U6406">
        <f t="shared" si="1104"/>
        <v>0.20000480001920007</v>
      </c>
      <c r="V6406">
        <f t="shared" si="1105"/>
        <v>316.11972669736474</v>
      </c>
      <c r="W6406">
        <f t="shared" si="1106"/>
        <v>3181.631126795437</v>
      </c>
      <c r="X6406">
        <f t="shared" si="1101"/>
        <v>14.082752674699853</v>
      </c>
      <c r="Y6406">
        <f t="shared" si="1107"/>
        <v>10.6087596097779</v>
      </c>
      <c r="AA6406">
        <f t="shared" si="1108"/>
        <v>0.80927887709239776</v>
      </c>
      <c r="AB6406" s="3">
        <f t="shared" si="1109"/>
        <v>14.082754449920751</v>
      </c>
    </row>
    <row r="6407" spans="1:28" x14ac:dyDescent="0.4">
      <c r="A6407" s="4">
        <v>188.94737330490847</v>
      </c>
      <c r="B6407" s="4">
        <v>40.746381483652023</v>
      </c>
      <c r="C6407" s="5">
        <v>380.82905256081881</v>
      </c>
      <c r="D6407" s="5" cm="1">
        <f t="array" ref="D6407">[2]!PropsSI("H","P",(B6407+1)*100*1000,"T",C6407+273.15,"WATER")/1000</f>
        <v>3165.3607350809616</v>
      </c>
      <c r="E6407" s="5" cm="1">
        <f t="array" ref="E6407">[2]!PropsSI("S","P",(B6407+1)*100*1000,"T",C6407+273.15,"WATER")/1000</f>
        <v>6.6787801949877155</v>
      </c>
      <c r="F6407" s="5" cm="1">
        <f t="array" ref="F6407">[2]!PropsSI("T","P",(B6407+1)*100*1000,"Q",1,"WATER")-273.15</f>
        <v>252.90109031844474</v>
      </c>
      <c r="G6407" s="9"/>
      <c r="H6407" s="4">
        <v>77.390052623117896</v>
      </c>
      <c r="I6407" s="6">
        <v>10.35443226284451</v>
      </c>
      <c r="J6407" s="5">
        <v>264.57655160370302</v>
      </c>
      <c r="K6407" s="5" cm="1">
        <f t="array" ref="K6407">[2]!PropsSI("H","P",(I6407+1)*100*1000,"T",J6407+273.15,"WATER")/1000</f>
        <v>2970.5878411704266</v>
      </c>
      <c r="L6407" s="5" cm="1">
        <f t="array" ref="L6407">[2]!PropsSI("S","P",(I6407+1)*100*1000,"T",J6407+273.15,"WATER")/1000</f>
        <v>6.9217712394494502</v>
      </c>
      <c r="M6407" s="5" cm="1">
        <f t="array" ref="M6407">[2]!PropsSI("H","P",(I6407+1)*100*1000,"S",E6407*1000,"WATER")/1000</f>
        <v>2846.6811996296728</v>
      </c>
      <c r="N6407" s="5" cm="1">
        <f t="array" ref="N6407">[2]!PropsSI("T","P",(I6407+1)*100*1000,"Q",1,"WATER")-273.15</f>
        <v>185.47300546966312</v>
      </c>
      <c r="O6407" s="5">
        <f t="shared" si="1102"/>
        <v>16.726016985985964</v>
      </c>
      <c r="Q6407">
        <f t="shared" si="1100"/>
        <v>10.222729637608664</v>
      </c>
      <c r="S6407">
        <f t="shared" si="1110"/>
        <v>1.1912763096486445</v>
      </c>
      <c r="T6407">
        <f t="shared" si="1103"/>
        <v>285.22079891034628</v>
      </c>
      <c r="U6407">
        <f t="shared" si="1104"/>
        <v>0.20000480001920007</v>
      </c>
      <c r="V6407">
        <f t="shared" si="1105"/>
        <v>316.25665134642389</v>
      </c>
      <c r="W6407">
        <f t="shared" si="1106"/>
        <v>3183.0092240436652</v>
      </c>
      <c r="X6407">
        <f t="shared" si="1101"/>
        <v>13.415841765432178</v>
      </c>
      <c r="Y6407">
        <f t="shared" si="1107"/>
        <v>10.195965060853613</v>
      </c>
      <c r="AA6407">
        <f t="shared" si="1108"/>
        <v>0.80209434440614924</v>
      </c>
      <c r="AB6407" s="3">
        <f t="shared" si="1109"/>
        <v>13.415843628900529</v>
      </c>
    </row>
    <row r="6408" spans="1:28" x14ac:dyDescent="0.4">
      <c r="A6408" s="4">
        <v>174.94874332178841</v>
      </c>
      <c r="B6408" s="4">
        <v>41.16542777243</v>
      </c>
      <c r="C6408" s="5">
        <v>379.52418598174609</v>
      </c>
      <c r="D6408" s="5" cm="1">
        <f t="array" ref="D6408">[2]!PropsSI("H","P",(B6408+1)*100*1000,"T",C6408+273.15,"WATER")/1000</f>
        <v>3161.370793908939</v>
      </c>
      <c r="E6408" s="5" cm="1">
        <f t="array" ref="E6408">[2]!PropsSI("S","P",(B6408+1)*100*1000,"T",C6408+273.15,"WATER")/1000</f>
        <v>6.6683630780741465</v>
      </c>
      <c r="F6408" s="5" cm="1">
        <f t="array" ref="F6408">[2]!PropsSI("T","P",(B6408+1)*100*1000,"Q",1,"WATER")-273.15</f>
        <v>253.50009101864032</v>
      </c>
      <c r="G6408" s="9"/>
      <c r="H6408" s="4">
        <v>62.78741737265068</v>
      </c>
      <c r="I6408" s="6">
        <v>10.357300830055891</v>
      </c>
      <c r="J6408" s="5">
        <v>265.74320395601262</v>
      </c>
      <c r="K6408" s="5" cm="1">
        <f t="array" ref="K6408">[2]!PropsSI("H","P",(I6408+1)*100*1000,"T",J6408+273.15,"WATER")/1000</f>
        <v>2973.1613128462081</v>
      </c>
      <c r="L6408" s="5" cm="1">
        <f t="array" ref="L6408">[2]!PropsSI("S","P",(I6408+1)*100*1000,"T",J6408+273.15,"WATER")/1000</f>
        <v>6.9264395652935917</v>
      </c>
      <c r="M6408" s="5" cm="1">
        <f t="array" ref="M6408">[2]!PropsSI("H","P",(I6408+1)*100*1000,"S",E6408*1000,"WATER")/1000</f>
        <v>2841.7040817009797</v>
      </c>
      <c r="N6408" s="5" cm="1">
        <f t="array" ref="N6408">[2]!PropsSI("T","P",(I6408+1)*100*1000,"Q",1,"WATER")-273.15</f>
        <v>185.48428427663333</v>
      </c>
      <c r="O6408" s="5">
        <f t="shared" si="1102"/>
        <v>15.534802661830636</v>
      </c>
      <c r="Q6408">
        <f t="shared" si="1100"/>
        <v>9.1463922758807517</v>
      </c>
      <c r="S6408">
        <f t="shared" si="1110"/>
        <v>1.1915925040271997</v>
      </c>
      <c r="T6408">
        <f t="shared" si="1103"/>
        <v>287.7068625186896</v>
      </c>
      <c r="U6408">
        <f t="shared" si="1104"/>
        <v>0.20000480001920007</v>
      </c>
      <c r="V6408">
        <f t="shared" si="1105"/>
        <v>317.12541742383183</v>
      </c>
      <c r="W6408">
        <f t="shared" si="1106"/>
        <v>3191.7530415290921</v>
      </c>
      <c r="X6408">
        <f t="shared" si="1101"/>
        <v>12.219550640053395</v>
      </c>
      <c r="Y6408">
        <f t="shared" si="1107"/>
        <v>9.4443023312842769</v>
      </c>
      <c r="AA6408">
        <f t="shared" si="1108"/>
        <v>0.78659207663953912</v>
      </c>
      <c r="AB6408" s="3">
        <f t="shared" si="1109"/>
        <v>12.219552685954799</v>
      </c>
    </row>
    <row r="6409" spans="1:28" x14ac:dyDescent="0.4">
      <c r="A6409" s="4">
        <v>177.2375411793646</v>
      </c>
      <c r="B6409" s="4">
        <v>41.007846352496848</v>
      </c>
      <c r="C6409" s="5">
        <v>380.0954818937027</v>
      </c>
      <c r="D6409" s="5" cm="1">
        <f t="array" ref="D6409">[2]!PropsSI("H","P",(B6409+1)*100*1000,"T",C6409+273.15,"WATER")/1000</f>
        <v>3163.069047098692</v>
      </c>
      <c r="E6409" s="5" cm="1">
        <f t="array" ref="E6409">[2]!PropsSI("S","P",(B6409+1)*100*1000,"T",C6409+273.15,"WATER")/1000</f>
        <v>6.6725790091046093</v>
      </c>
      <c r="F6409" s="5" cm="1">
        <f t="array" ref="F6409">[2]!PropsSI("T","P",(B6409+1)*100*1000,"Q",1,"WATER")-273.15</f>
        <v>253.27537482210175</v>
      </c>
      <c r="G6409" s="9"/>
      <c r="H6409" s="4">
        <v>65.316516216302958</v>
      </c>
      <c r="I6409" s="6">
        <v>10.356319698553774</v>
      </c>
      <c r="J6409" s="5">
        <v>266.02953759563104</v>
      </c>
      <c r="K6409" s="5" cm="1">
        <f t="array" ref="K6409">[2]!PropsSI("H","P",(I6409+1)*100*1000,"T",J6409+273.15,"WATER")/1000</f>
        <v>2973.7981634239327</v>
      </c>
      <c r="L6409" s="5" cm="1">
        <f t="array" ref="L6409">[2]!PropsSI("S","P",(I6409+1)*100*1000,"T",J6409+273.15,"WATER")/1000</f>
        <v>6.927659450852012</v>
      </c>
      <c r="M6409" s="5" cm="1">
        <f t="array" ref="M6409">[2]!PropsSI("H","P",(I6409+1)*100*1000,"S",E6409*1000,"WATER")/1000</f>
        <v>2843.7191844522545</v>
      </c>
      <c r="N6409" s="5" cm="1">
        <f t="array" ref="N6409">[2]!PropsSI("T","P",(I6409+1)*100*1000,"Q",1,"WATER")-273.15</f>
        <v>185.48042685586734</v>
      </c>
      <c r="O6409" s="5">
        <f t="shared" si="1102"/>
        <v>15.722440119839554</v>
      </c>
      <c r="Q6409">
        <f t="shared" si="1100"/>
        <v>9.3183072331555188</v>
      </c>
      <c r="S6409">
        <f t="shared" si="1110"/>
        <v>1.191473682005834</v>
      </c>
      <c r="T6409">
        <f t="shared" si="1103"/>
        <v>286.77262989717161</v>
      </c>
      <c r="U6409">
        <f t="shared" si="1104"/>
        <v>0.20000480001920007</v>
      </c>
      <c r="V6409">
        <f t="shared" si="1105"/>
        <v>316.85350674741539</v>
      </c>
      <c r="W6409">
        <f t="shared" si="1106"/>
        <v>3189.0163585614309</v>
      </c>
      <c r="X6409">
        <f t="shared" si="1101"/>
        <v>12.410521544208324</v>
      </c>
      <c r="Y6409">
        <f t="shared" si="1107"/>
        <v>9.5617893454797738</v>
      </c>
      <c r="AA6409">
        <f t="shared" si="1108"/>
        <v>0.7893509826739552</v>
      </c>
      <c r="AB6409" s="3">
        <f t="shared" si="1109"/>
        <v>12.410523558627769</v>
      </c>
    </row>
    <row r="6410" spans="1:28" x14ac:dyDescent="0.4">
      <c r="A6410" s="4">
        <v>183.200301963577</v>
      </c>
      <c r="B6410" s="4">
        <v>40.873588271264289</v>
      </c>
      <c r="C6410" s="5">
        <v>379.35580678624905</v>
      </c>
      <c r="D6410" s="5" cm="1">
        <f t="array" ref="D6410">[2]!PropsSI("H","P",(B6410+1)*100*1000,"T",C6410+273.15,"WATER")/1000</f>
        <v>3161.5368671706756</v>
      </c>
      <c r="E6410" s="5" cm="1">
        <f t="array" ref="E6410">[2]!PropsSI("S","P",(B6410+1)*100*1000,"T",C6410+273.15,"WATER")/1000</f>
        <v>6.6716133168352965</v>
      </c>
      <c r="F6410" s="5" cm="1">
        <f t="array" ref="F6410">[2]!PropsSI("T","P",(B6410+1)*100*1000,"Q",1,"WATER")-273.15</f>
        <v>253.08340901418921</v>
      </c>
      <c r="G6410" s="9"/>
      <c r="H6410" s="4">
        <v>69.483449939342165</v>
      </c>
      <c r="I6410" s="6">
        <v>10.353963383390314</v>
      </c>
      <c r="J6410" s="5">
        <v>264.20995672788797</v>
      </c>
      <c r="K6410" s="5" cm="1">
        <f t="array" ref="K6410">[2]!PropsSI("H","P",(I6410+1)*100*1000,"T",J6410+273.15,"WATER")/1000</f>
        <v>2969.7771761750428</v>
      </c>
      <c r="L6410" s="5" cm="1">
        <f t="array" ref="L6410">[2]!PropsSI("S","P",(I6410+1)*100*1000,"T",J6410+273.15,"WATER")/1000</f>
        <v>6.9202815058726737</v>
      </c>
      <c r="M6410" s="5" cm="1">
        <f t="array" ref="M6410">[2]!PropsSI("H","P",(I6410+1)*100*1000,"S",E6410*1000,"WATER")/1000</f>
        <v>2843.2096972196732</v>
      </c>
      <c r="N6410" s="5" cm="1">
        <f t="array" ref="N6410">[2]!PropsSI("T","P",(I6410+1)*100*1000,"Q",1,"WATER")-273.15</f>
        <v>185.47116168817234</v>
      </c>
      <c r="O6410" s="5">
        <f t="shared" si="1102"/>
        <v>16.199342682842925</v>
      </c>
      <c r="Q6410">
        <f t="shared" si="1100"/>
        <v>9.7584536930117078</v>
      </c>
      <c r="S6410">
        <f t="shared" si="1110"/>
        <v>1.1913753890613972</v>
      </c>
      <c r="T6410">
        <f t="shared" si="1103"/>
        <v>285.99980618905141</v>
      </c>
      <c r="U6410">
        <f t="shared" si="1104"/>
        <v>0.20000480001920007</v>
      </c>
      <c r="V6410">
        <f t="shared" si="1105"/>
        <v>315.86243867950338</v>
      </c>
      <c r="W6410">
        <f t="shared" si="1106"/>
        <v>3179.0416156164561</v>
      </c>
      <c r="X6410">
        <f t="shared" si="1101"/>
        <v>12.894873424671557</v>
      </c>
      <c r="Y6410">
        <f t="shared" si="1107"/>
        <v>9.8371287331452404</v>
      </c>
      <c r="AA6410">
        <f t="shared" si="1108"/>
        <v>0.79601225900872408</v>
      </c>
      <c r="AB6410" s="3">
        <f t="shared" si="1109"/>
        <v>12.894875363426241</v>
      </c>
    </row>
    <row r="6411" spans="1:28" x14ac:dyDescent="0.4">
      <c r="A6411" s="4">
        <v>183.85582639274736</v>
      </c>
      <c r="B6411" s="4">
        <v>40.991311351592501</v>
      </c>
      <c r="C6411" s="5">
        <v>380.60257592254044</v>
      </c>
      <c r="D6411" s="5" cm="1">
        <f t="array" ref="D6411">[2]!PropsSI("H","P",(B6411+1)*100*1000,"T",C6411+273.15,"WATER")/1000</f>
        <v>3164.3324750103666</v>
      </c>
      <c r="E6411" s="5" cm="1">
        <f t="array" ref="E6411">[2]!PropsSI("S","P",(B6411+1)*100*1000,"T",C6411+273.15,"WATER")/1000</f>
        <v>6.6746822254087377</v>
      </c>
      <c r="F6411" s="5" cm="1">
        <f t="array" ref="F6411">[2]!PropsSI("T","P",(B6411+1)*100*1000,"Q",1,"WATER")-273.15</f>
        <v>253.25175800541399</v>
      </c>
      <c r="G6411" s="9"/>
      <c r="H6411" s="4">
        <v>70.534742967483282</v>
      </c>
      <c r="I6411" s="6">
        <v>10.354941738589577</v>
      </c>
      <c r="J6411" s="5">
        <v>264.97241956445112</v>
      </c>
      <c r="K6411" s="5" cm="1">
        <f t="array" ref="K6411">[2]!PropsSI("H","P",(I6411+1)*100*1000,"T",J6411+273.15,"WATER")/1000</f>
        <v>2971.4629264636787</v>
      </c>
      <c r="L6411" s="5" cm="1">
        <f t="array" ref="L6411">[2]!PropsSI("S","P",(I6411+1)*100*1000,"T",J6411+273.15,"WATER")/1000</f>
        <v>6.9233780704567556</v>
      </c>
      <c r="M6411" s="5" cm="1">
        <f t="array" ref="M6411">[2]!PropsSI("H","P",(I6411+1)*100*1000,"S",E6411*1000,"WATER")/1000</f>
        <v>2844.7093322214214</v>
      </c>
      <c r="N6411" s="5" cm="1">
        <f t="array" ref="N6411">[2]!PropsSI("T","P",(I6411+1)*100*1000,"Q",1,"WATER")-273.15</f>
        <v>185.47500882076474</v>
      </c>
      <c r="O6411" s="5">
        <f t="shared" si="1102"/>
        <v>16.323493625474615</v>
      </c>
      <c r="Q6411">
        <f t="shared" si="1100"/>
        <v>9.8500528427909426</v>
      </c>
      <c r="S6411">
        <f t="shared" si="1110"/>
        <v>1.1914638910613413</v>
      </c>
      <c r="T6411">
        <f t="shared" si="1103"/>
        <v>286.69564905106637</v>
      </c>
      <c r="U6411">
        <f t="shared" si="1104"/>
        <v>0.20000480001920007</v>
      </c>
      <c r="V6411">
        <f t="shared" si="1105"/>
        <v>317.13263358111766</v>
      </c>
      <c r="W6411">
        <f t="shared" si="1106"/>
        <v>3191.8256695516338</v>
      </c>
      <c r="X6411">
        <f t="shared" si="1101"/>
        <v>13.004475003549681</v>
      </c>
      <c r="Y6411">
        <f t="shared" si="1107"/>
        <v>9.950379168285826</v>
      </c>
      <c r="AA6411">
        <f t="shared" si="1108"/>
        <v>0.79667240508304182</v>
      </c>
      <c r="AB6411" s="3">
        <f t="shared" si="1109"/>
        <v>13.004476925964564</v>
      </c>
    </row>
    <row r="6412" spans="1:28" x14ac:dyDescent="0.4">
      <c r="A6412" s="4">
        <v>181.96861047888541</v>
      </c>
      <c r="B6412" s="4">
        <v>41.111711745549741</v>
      </c>
      <c r="C6412" s="5">
        <v>380.96580144965174</v>
      </c>
      <c r="D6412" s="5" cm="1">
        <f t="array" ref="D6412">[2]!PropsSI("H","P",(B6412+1)*100*1000,"T",C6412+273.15,"WATER")/1000</f>
        <v>3164.9784874193892</v>
      </c>
      <c r="E6412" s="5" cm="1">
        <f t="array" ref="E6412">[2]!PropsSI("S","P",(B6412+1)*100*1000,"T",C6412+273.15,"WATER")/1000</f>
        <v>6.674434462601031</v>
      </c>
      <c r="F6412" s="5" cm="1">
        <f t="array" ref="F6412">[2]!PropsSI("T","P",(B6412+1)*100*1000,"Q",1,"WATER")-273.15</f>
        <v>253.42356252741524</v>
      </c>
      <c r="G6412" s="9"/>
      <c r="H6412" s="4">
        <v>69.87662614126468</v>
      </c>
      <c r="I6412" s="6">
        <v>10.354073417381002</v>
      </c>
      <c r="J6412" s="5">
        <v>265.48204006226933</v>
      </c>
      <c r="K6412" s="5" cm="1">
        <f t="array" ref="K6412">[2]!PropsSI("H","P",(I6412+1)*100*1000,"T",J6412+273.15,"WATER")/1000</f>
        <v>2972.5941271840315</v>
      </c>
      <c r="L6412" s="5" cm="1">
        <f t="array" ref="L6412">[2]!PropsSI("S","P",(I6412+1)*100*1000,"T",J6412+273.15,"WATER")/1000</f>
        <v>6.9255132078276302</v>
      </c>
      <c r="M6412" s="5" cm="1">
        <f t="array" ref="M6412">[2]!PropsSI("H","P",(I6412+1)*100*1000,"S",E6412*1000,"WATER")/1000</f>
        <v>2844.5736080064949</v>
      </c>
      <c r="N6412" s="5" cm="1">
        <f t="array" ref="N6412">[2]!PropsSI("T","P",(I6412+1)*100*1000,"Q",1,"WATER")-273.15</f>
        <v>185.47159438180194</v>
      </c>
      <c r="O6412" s="5">
        <f t="shared" si="1102"/>
        <v>16.19545297150534</v>
      </c>
      <c r="Q6412">
        <f t="shared" si="1100"/>
        <v>9.7244207527492712</v>
      </c>
      <c r="S6412">
        <f t="shared" si="1110"/>
        <v>1.1915581588623401</v>
      </c>
      <c r="T6412">
        <f t="shared" si="1103"/>
        <v>287.43682525594431</v>
      </c>
      <c r="U6412">
        <f t="shared" si="1104"/>
        <v>0.20000480001920007</v>
      </c>
      <c r="V6412">
        <f t="shared" si="1105"/>
        <v>317.88246154728364</v>
      </c>
      <c r="W6412">
        <f t="shared" si="1106"/>
        <v>3199.3724178100219</v>
      </c>
      <c r="X6412">
        <f t="shared" si="1101"/>
        <v>12.868580310903013</v>
      </c>
      <c r="Y6412">
        <f t="shared" si="1107"/>
        <v>9.8857393271295351</v>
      </c>
      <c r="AA6412">
        <f t="shared" si="1108"/>
        <v>0.79457995254966007</v>
      </c>
      <c r="AB6412" s="3">
        <f t="shared" si="1109"/>
        <v>12.868582253618964</v>
      </c>
    </row>
    <row r="6413" spans="1:28" x14ac:dyDescent="0.4">
      <c r="A6413" s="4">
        <v>185.06450284761274</v>
      </c>
      <c r="B6413" s="4">
        <v>40.660851747553814</v>
      </c>
      <c r="C6413" s="5">
        <v>380.02001346718674</v>
      </c>
      <c r="D6413" s="5" cm="1">
        <f t="array" ref="D6413">[2]!PropsSI("H","P",(B6413+1)*100*1000,"T",C6413+273.15,"WATER")/1000</f>
        <v>3163.566987845953</v>
      </c>
      <c r="E6413" s="5" cm="1">
        <f t="array" ref="E6413">[2]!PropsSI("S","P",(B6413+1)*100*1000,"T",C6413+273.15,"WATER")/1000</f>
        <v>6.676921178360617</v>
      </c>
      <c r="F6413" s="5" cm="1">
        <f t="array" ref="F6413">[2]!PropsSI("T","P",(B6413+1)*100*1000,"Q",1,"WATER")-273.15</f>
        <v>252.77826596256034</v>
      </c>
      <c r="G6413" s="9"/>
      <c r="H6413" s="4">
        <v>71.846953707297445</v>
      </c>
      <c r="I6413" s="6">
        <v>10.35494733134275</v>
      </c>
      <c r="J6413" s="5">
        <v>264.86032230826868</v>
      </c>
      <c r="K6413" s="5" cm="1">
        <f t="array" ref="K6413">[2]!PropsSI("H","P",(I6413+1)*100*1000,"T",J6413+273.15,"WATER")/1000</f>
        <v>2971.2146562974153</v>
      </c>
      <c r="L6413" s="5" cm="1">
        <f t="array" ref="L6413">[2]!PropsSI("S","P",(I6413+1)*100*1000,"T",J6413+273.15,"WATER")/1000</f>
        <v>6.9229164396614129</v>
      </c>
      <c r="M6413" s="5" cm="1">
        <f t="array" ref="M6413">[2]!PropsSI("H","P",(I6413+1)*100*1000,"S",E6413*1000,"WATER")/1000</f>
        <v>2845.7915196218305</v>
      </c>
      <c r="N6413" s="5" cm="1">
        <f t="array" ref="N6413">[2]!PropsSI("T","P",(I6413+1)*100*1000,"Q",1,"WATER")-273.15</f>
        <v>185.47503081209425</v>
      </c>
      <c r="O6413" s="5">
        <f t="shared" si="1102"/>
        <v>16.335821956684608</v>
      </c>
      <c r="Q6413">
        <f t="shared" si="1100"/>
        <v>9.8882190582248057</v>
      </c>
      <c r="S6413">
        <f t="shared" si="1110"/>
        <v>1.1912091405109508</v>
      </c>
      <c r="T6413">
        <f t="shared" si="1103"/>
        <v>284.69268468647158</v>
      </c>
      <c r="U6413">
        <f t="shared" si="1104"/>
        <v>0.20000480001920007</v>
      </c>
      <c r="V6413">
        <f t="shared" si="1105"/>
        <v>315.37255166221365</v>
      </c>
      <c r="W6413">
        <f t="shared" si="1106"/>
        <v>3174.1110793316575</v>
      </c>
      <c r="X6413">
        <f t="shared" si="1101"/>
        <v>13.038184610987962</v>
      </c>
      <c r="Y6413">
        <f t="shared" si="1107"/>
        <v>9.9222829835944957</v>
      </c>
      <c r="AA6413">
        <f t="shared" si="1108"/>
        <v>0.7981347105155806</v>
      </c>
      <c r="AB6413" s="3">
        <f t="shared" si="1109"/>
        <v>13.038186528432535</v>
      </c>
    </row>
    <row r="6414" spans="1:28" x14ac:dyDescent="0.4">
      <c r="A6414" s="4">
        <v>184.25604268222543</v>
      </c>
      <c r="B6414" s="4">
        <v>41.34825795971561</v>
      </c>
      <c r="C6414" s="5">
        <v>380.39811099541214</v>
      </c>
      <c r="D6414" s="5" cm="1">
        <f t="array" ref="D6414">[2]!PropsSI("H","P",(B6414+1)*100*1000,"T",C6414+273.15,"WATER")/1000</f>
        <v>3163.1360284120651</v>
      </c>
      <c r="E6414" s="5" cm="1">
        <f t="array" ref="E6414">[2]!PropsSI("S","P",(B6414+1)*100*1000,"T",C6414+273.15,"WATER")/1000</f>
        <v>6.6692000165696852</v>
      </c>
      <c r="F6414" s="5" cm="1">
        <f t="array" ref="F6414">[2]!PropsSI("T","P",(B6414+1)*100*1000,"Q",1,"WATER")-273.15</f>
        <v>253.76000893802393</v>
      </c>
      <c r="G6414" s="9"/>
      <c r="H6414" s="4">
        <v>70.968360147563857</v>
      </c>
      <c r="I6414" s="6">
        <v>10.351592377623975</v>
      </c>
      <c r="J6414" s="5">
        <v>263.9252018304494</v>
      </c>
      <c r="K6414" s="5" cm="1">
        <f t="array" ref="K6414">[2]!PropsSI("H","P",(I6414+1)*100*1000,"T",J6414+273.15,"WATER")/1000</f>
        <v>2969.1541145799156</v>
      </c>
      <c r="L6414" s="5" cm="1">
        <f t="array" ref="L6414">[2]!PropsSI("S","P",(I6414+1)*100*1000,"T",J6414+273.15,"WATER")/1000</f>
        <v>6.9192145524315283</v>
      </c>
      <c r="M6414" s="5" cm="1">
        <f t="array" ref="M6414">[2]!PropsSI("H","P",(I6414+1)*100*1000,"S",E6414*1000,"WATER")/1000</f>
        <v>2842.0022636357453</v>
      </c>
      <c r="N6414" s="5" cm="1">
        <f t="array" ref="N6414">[2]!PropsSI("T","P",(I6414+1)*100*1000,"Q",1,"WATER")-273.15</f>
        <v>185.46183723205507</v>
      </c>
      <c r="O6414" s="5">
        <f t="shared" si="1102"/>
        <v>16.436343519258145</v>
      </c>
      <c r="Q6414">
        <f t="shared" si="1100"/>
        <v>9.9284277207323104</v>
      </c>
      <c r="S6414">
        <f t="shared" si="1110"/>
        <v>1.1917444163778113</v>
      </c>
      <c r="T6414">
        <f t="shared" si="1103"/>
        <v>288.90126631624827</v>
      </c>
      <c r="U6414">
        <f t="shared" si="1104"/>
        <v>0.20000480001920007</v>
      </c>
      <c r="V6414">
        <f t="shared" si="1105"/>
        <v>318.54229809677122</v>
      </c>
      <c r="W6414">
        <f t="shared" si="1106"/>
        <v>3206.0134348904166</v>
      </c>
      <c r="X6414">
        <f t="shared" si="1101"/>
        <v>13.097693030168706</v>
      </c>
      <c r="Y6414">
        <f t="shared" si="1107"/>
        <v>10.044242601596974</v>
      </c>
      <c r="AA6414">
        <f t="shared" si="1108"/>
        <v>0.7968740081122786</v>
      </c>
      <c r="AB6414" s="3">
        <f t="shared" si="1109"/>
        <v>13.097694938901512</v>
      </c>
    </row>
    <row r="6415" spans="1:28" x14ac:dyDescent="0.4">
      <c r="A6415" s="4">
        <v>180.7840594278118</v>
      </c>
      <c r="B6415" s="4">
        <v>41.345216529335843</v>
      </c>
      <c r="C6415" s="5">
        <v>381.11514717746854</v>
      </c>
      <c r="D6415" s="5" cm="1">
        <f t="array" ref="D6415">[2]!PropsSI("H","P",(B6415+1)*100*1000,"T",C6415+273.15,"WATER")/1000</f>
        <v>3164.8846636837329</v>
      </c>
      <c r="E6415" s="5" cm="1">
        <f t="array" ref="E6415">[2]!PropsSI("S","P",(B6415+1)*100*1000,"T",C6415+273.15,"WATER")/1000</f>
        <v>6.6719051325447865</v>
      </c>
      <c r="F6415" s="5" cm="1">
        <f t="array" ref="F6415">[2]!PropsSI("T","P",(B6415+1)*100*1000,"Q",1,"WATER")-273.15</f>
        <v>253.75569216114059</v>
      </c>
      <c r="G6415" s="9"/>
      <c r="H6415" s="4">
        <v>68.879841460625769</v>
      </c>
      <c r="I6415" s="6">
        <v>10.35447714916949</v>
      </c>
      <c r="J6415" s="5">
        <v>265.41342691664931</v>
      </c>
      <c r="K6415" s="5" cm="1">
        <f t="array" ref="K6415">[2]!PropsSI("H","P",(I6415+1)*100*1000,"T",J6415+273.15,"WATER")/1000</f>
        <v>2972.4408957289165</v>
      </c>
      <c r="L6415" s="5" cm="1">
        <f t="array" ref="L6415">[2]!PropsSI("S","P",(I6415+1)*100*1000,"T",J6415+273.15,"WATER")/1000</f>
        <v>6.9252128940183733</v>
      </c>
      <c r="M6415" s="5" cm="1">
        <f t="array" ref="M6415">[2]!PropsSI("H","P",(I6415+1)*100*1000,"S",E6415*1000,"WATER")/1000</f>
        <v>2843.3599741235957</v>
      </c>
      <c r="N6415" s="5" cm="1">
        <f t="array" ref="N6415">[2]!PropsSI("T","P",(I6415+1)*100*1000,"Q",1,"WATER")-273.15</f>
        <v>185.47318197367582</v>
      </c>
      <c r="O6415" s="5">
        <f t="shared" si="1102"/>
        <v>16.146260718041269</v>
      </c>
      <c r="Q6415">
        <f t="shared" si="1100"/>
        <v>9.664101550682096</v>
      </c>
      <c r="S6415">
        <f t="shared" si="1110"/>
        <v>1.191735990480856</v>
      </c>
      <c r="T6415">
        <f t="shared" si="1103"/>
        <v>288.83501809297599</v>
      </c>
      <c r="U6415">
        <f t="shared" si="1104"/>
        <v>0.20000480001920007</v>
      </c>
      <c r="V6415">
        <f t="shared" si="1105"/>
        <v>318.9392921558005</v>
      </c>
      <c r="W6415">
        <f t="shared" si="1106"/>
        <v>3210.009037026849</v>
      </c>
      <c r="X6415">
        <f t="shared" si="1101"/>
        <v>12.806418726017167</v>
      </c>
      <c r="Y6415">
        <f t="shared" si="1107"/>
        <v>9.8741572304057801</v>
      </c>
      <c r="AA6415">
        <f t="shared" si="1108"/>
        <v>0.79315086643271482</v>
      </c>
      <c r="AB6415" s="3">
        <f t="shared" si="1109"/>
        <v>12.80642067816294</v>
      </c>
    </row>
    <row r="6416" spans="1:28" x14ac:dyDescent="0.4">
      <c r="A6416" s="4">
        <v>182.77735132033317</v>
      </c>
      <c r="B6416" s="4">
        <v>41.249927387568789</v>
      </c>
      <c r="C6416" s="5">
        <v>381.22718190697799</v>
      </c>
      <c r="D6416" s="5" cm="1">
        <f t="array" ref="D6416">[2]!PropsSI("H","P",(B6416+1)*100*1000,"T",C6416+273.15,"WATER")/1000</f>
        <v>3165.3429694978572</v>
      </c>
      <c r="E6416" s="5" cm="1">
        <f t="array" ref="E6416">[2]!PropsSI("S","P",(B6416+1)*100*1000,"T",C6416+273.15,"WATER")/1000</f>
        <v>6.6735775548719367</v>
      </c>
      <c r="F6416" s="5" cm="1">
        <f t="array" ref="F6416">[2]!PropsSI("T","P",(B6416+1)*100*1000,"Q",1,"WATER")-273.15</f>
        <v>253.62032563744265</v>
      </c>
      <c r="G6416" s="9"/>
      <c r="H6416" s="4">
        <v>70.73649342401113</v>
      </c>
      <c r="I6416" s="6">
        <v>10.350691159848813</v>
      </c>
      <c r="J6416" s="5">
        <v>265.22670652069769</v>
      </c>
      <c r="K6416" s="5" cm="1">
        <f t="array" ref="K6416">[2]!PropsSI("H","P",(I6416+1)*100*1000,"T",J6416+273.15,"WATER")/1000</f>
        <v>2972.0402729583388</v>
      </c>
      <c r="L6416" s="5" cm="1">
        <f t="array" ref="L6416">[2]!PropsSI("S","P",(I6416+1)*100*1000,"T",J6416+273.15,"WATER")/1000</f>
        <v>6.9246171962578762</v>
      </c>
      <c r="M6416" s="5" cm="1">
        <f t="array" ref="M6416">[2]!PropsSI("H","P",(I6416+1)*100*1000,"S",E6416*1000,"WATER")/1000</f>
        <v>2844.097311698416</v>
      </c>
      <c r="N6416" s="5" cm="1">
        <f t="array" ref="N6416">[2]!PropsSI("T","P",(I6416+1)*100*1000,"Q",1,"WATER")-273.15</f>
        <v>185.45829261112976</v>
      </c>
      <c r="O6416" s="5">
        <f t="shared" si="1102"/>
        <v>16.310119571038889</v>
      </c>
      <c r="Q6416">
        <f t="shared" si="1100"/>
        <v>9.8142652434920272</v>
      </c>
      <c r="S6416">
        <f t="shared" si="1110"/>
        <v>1.1916711737681565</v>
      </c>
      <c r="T6416">
        <f t="shared" si="1103"/>
        <v>288.32539970130352</v>
      </c>
      <c r="U6416">
        <f t="shared" si="1104"/>
        <v>0.20000480001920007</v>
      </c>
      <c r="V6416">
        <f t="shared" si="1105"/>
        <v>318.68415490696253</v>
      </c>
      <c r="W6416">
        <f t="shared" si="1106"/>
        <v>3207.4411725629989</v>
      </c>
      <c r="X6416">
        <f t="shared" si="1101"/>
        <v>12.972627089007378</v>
      </c>
      <c r="Y6416">
        <f t="shared" si="1107"/>
        <v>9.9752495472071363</v>
      </c>
      <c r="AA6416">
        <f t="shared" si="1108"/>
        <v>0.7953730173245751</v>
      </c>
      <c r="AB6416" s="3">
        <f t="shared" si="1109"/>
        <v>12.972629016141806</v>
      </c>
    </row>
    <row r="6417" spans="1:28" x14ac:dyDescent="0.4">
      <c r="A6417" s="4">
        <v>185.34261049243406</v>
      </c>
      <c r="B6417" s="4">
        <v>41.110954571956469</v>
      </c>
      <c r="C6417" s="5">
        <v>380.42667522475881</v>
      </c>
      <c r="D6417" s="5" cm="1">
        <f t="array" ref="D6417">[2]!PropsSI("H","P",(B6417+1)*100*1000,"T",C6417+273.15,"WATER")/1000</f>
        <v>3163.6710109602536</v>
      </c>
      <c r="E6417" s="5" cm="1">
        <f t="array" ref="E6417">[2]!PropsSI("S","P",(B6417+1)*100*1000,"T",C6417+273.15,"WATER")/1000</f>
        <v>6.6724425513648642</v>
      </c>
      <c r="F6417" s="5" cm="1">
        <f t="array" ref="F6417">[2]!PropsSI("T","P",(B6417+1)*100*1000,"Q",1,"WATER")-273.15</f>
        <v>253.42248325881019</v>
      </c>
      <c r="G6417" s="9"/>
      <c r="H6417" s="4">
        <v>72.950553405123273</v>
      </c>
      <c r="I6417" s="6">
        <v>10.353268634453022</v>
      </c>
      <c r="J6417" s="5">
        <v>264.21470860865156</v>
      </c>
      <c r="K6417" s="5" cm="1">
        <f t="array" ref="K6417">[2]!PropsSI("H","P",(I6417+1)*100*1000,"T",J6417+273.15,"WATER")/1000</f>
        <v>2969.7900606400458</v>
      </c>
      <c r="L6417" s="5" cm="1">
        <f t="array" ref="L6417">[2]!PropsSI("S","P",(I6417+1)*100*1000,"T",J6417+273.15,"WATER")/1000</f>
        <v>6.9203326861603216</v>
      </c>
      <c r="M6417" s="5" cm="1">
        <f t="array" ref="M6417">[2]!PropsSI("H","P",(I6417+1)*100*1000,"S",E6417*1000,"WATER")/1000</f>
        <v>2843.5970157018496</v>
      </c>
      <c r="N6417" s="5" cm="1">
        <f t="array" ref="N6417">[2]!PropsSI("T","P",(I6417+1)*100*1000,"Q",1,"WATER")-273.15</f>
        <v>185.46842960690032</v>
      </c>
      <c r="O6417" s="5">
        <f t="shared" si="1102"/>
        <v>16.478708286648764</v>
      </c>
      <c r="Q6417">
        <f t="shared" si="1100"/>
        <v>9.9817781825281209</v>
      </c>
      <c r="S6417">
        <f t="shared" si="1110"/>
        <v>1.1915592808647275</v>
      </c>
      <c r="T6417">
        <f t="shared" si="1103"/>
        <v>287.44564694757878</v>
      </c>
      <c r="U6417">
        <f t="shared" si="1104"/>
        <v>0.20000480001920007</v>
      </c>
      <c r="V6417">
        <f t="shared" si="1105"/>
        <v>317.54878570772843</v>
      </c>
      <c r="W6417">
        <f t="shared" si="1106"/>
        <v>3196.0140907341388</v>
      </c>
      <c r="X6417">
        <f t="shared" si="1101"/>
        <v>13.152686159758339</v>
      </c>
      <c r="Y6417">
        <f t="shared" si="1107"/>
        <v>10.054657400062235</v>
      </c>
      <c r="AA6417">
        <f t="shared" si="1108"/>
        <v>0.79816256418392562</v>
      </c>
      <c r="AB6417" s="3">
        <f t="shared" si="1109"/>
        <v>13.152688060510481</v>
      </c>
    </row>
    <row r="6418" spans="1:28" x14ac:dyDescent="0.4">
      <c r="A6418" s="4">
        <v>184.20011340090784</v>
      </c>
      <c r="B6418" s="4">
        <v>41.141416852569812</v>
      </c>
      <c r="C6418" s="5">
        <v>380.57721066122514</v>
      </c>
      <c r="D6418" s="5" cm="1">
        <f t="array" ref="D6418">[2]!PropsSI("H","P",(B6418+1)*100*1000,"T",C6418+273.15,"WATER")/1000</f>
        <v>3163.9768899211585</v>
      </c>
      <c r="E6418" s="5" cm="1">
        <f t="array" ref="E6418">[2]!PropsSI("S","P",(B6418+1)*100*1000,"T",C6418+273.15,"WATER")/1000</f>
        <v>6.6725985109828772</v>
      </c>
      <c r="F6418" s="5" cm="1">
        <f t="array" ref="F6418">[2]!PropsSI("T","P",(B6418+1)*100*1000,"Q",1,"WATER")-273.15</f>
        <v>253.46589221372631</v>
      </c>
      <c r="G6418" s="9"/>
      <c r="H6418" s="4">
        <v>72.445816647099164</v>
      </c>
      <c r="I6418" s="6">
        <v>10.349275851861616</v>
      </c>
      <c r="J6418" s="5">
        <v>264.51966135335761</v>
      </c>
      <c r="K6418" s="5" cm="1">
        <f t="array" ref="K6418">[2]!PropsSI("H","P",(I6418+1)*100*1000,"T",J6418+273.15,"WATER")/1000</f>
        <v>2970.4792420774793</v>
      </c>
      <c r="L6418" s="5" cm="1">
        <f t="array" ref="L6418">[2]!PropsSI("S","P",(I6418+1)*100*1000,"T",J6418+273.15,"WATER")/1000</f>
        <v>6.9217712223634731</v>
      </c>
      <c r="M6418" s="5" cm="1">
        <f t="array" ref="M6418">[2]!PropsSI("H","P",(I6418+1)*100*1000,"S",E6418*1000,"WATER")/1000</f>
        <v>2843.5985783148349</v>
      </c>
      <c r="N6418" s="5" cm="1">
        <f t="array" ref="N6418">[2]!PropsSI("T","P",(I6418+1)*100*1000,"Q",1,"WATER")-273.15</f>
        <v>185.45272555237091</v>
      </c>
      <c r="O6418" s="5">
        <f t="shared" si="1102"/>
        <v>16.392700369187835</v>
      </c>
      <c r="Q6418">
        <f t="shared" si="1100"/>
        <v>9.9006357432262906</v>
      </c>
      <c r="S6418">
        <f t="shared" si="1110"/>
        <v>1.1915910836638093</v>
      </c>
      <c r="T6418">
        <f t="shared" si="1103"/>
        <v>287.69569497753338</v>
      </c>
      <c r="U6418">
        <f t="shared" si="1104"/>
        <v>0.20000480001920007</v>
      </c>
      <c r="V6418">
        <f t="shared" si="1105"/>
        <v>317.84260561067487</v>
      </c>
      <c r="W6418">
        <f t="shared" si="1106"/>
        <v>3198.9712821712342</v>
      </c>
      <c r="X6418">
        <f t="shared" si="1101"/>
        <v>13.063985383697192</v>
      </c>
      <c r="Y6418">
        <f t="shared" si="1107"/>
        <v>10.006780947867382</v>
      </c>
      <c r="AA6418">
        <f t="shared" si="1108"/>
        <v>0.79693930854188777</v>
      </c>
      <c r="AB6418" s="3">
        <f t="shared" si="1109"/>
        <v>13.063987297354902</v>
      </c>
    </row>
    <row r="6419" spans="1:28" x14ac:dyDescent="0.4">
      <c r="A6419" s="4">
        <v>183.90217504442506</v>
      </c>
      <c r="B6419" s="4">
        <v>41.020839739559335</v>
      </c>
      <c r="C6419" s="5">
        <v>381.16563822532061</v>
      </c>
      <c r="D6419" s="5" cm="1">
        <f t="array" ref="D6419">[2]!PropsSI("H","P",(B6419+1)*100*1000,"T",C6419+273.15,"WATER")/1000</f>
        <v>3165.6408973164757</v>
      </c>
      <c r="E6419" s="5" cm="1">
        <f t="array" ref="E6419">[2]!PropsSI("S","P",(B6419+1)*100*1000,"T",C6419+273.15,"WATER")/1000</f>
        <v>6.6763793567505347</v>
      </c>
      <c r="F6419" s="5" cm="1">
        <f t="array" ref="F6419">[2]!PropsSI("T","P",(B6419+1)*100*1000,"Q",1,"WATER")-273.15</f>
        <v>253.29392818810436</v>
      </c>
      <c r="G6419" s="9"/>
      <c r="H6419" s="4">
        <v>71.674255681345642</v>
      </c>
      <c r="I6419" s="6">
        <v>10.35199032370487</v>
      </c>
      <c r="J6419" s="5">
        <v>265.40048787272951</v>
      </c>
      <c r="K6419" s="5" cm="1">
        <f t="array" ref="K6419">[2]!PropsSI("H","P",(I6419+1)*100*1000,"T",J6419+273.15,"WATER")/1000</f>
        <v>2972.4206073896771</v>
      </c>
      <c r="L6419" s="5" cm="1">
        <f t="array" ref="L6419">[2]!PropsSI("S","P",(I6419+1)*100*1000,"T",J6419+273.15,"WATER")/1000</f>
        <v>6.9252726325959939</v>
      </c>
      <c r="M6419" s="5" cm="1">
        <f t="array" ref="M6419">[2]!PropsSI("H","P",(I6419+1)*100*1000,"S",E6419*1000,"WATER")/1000</f>
        <v>2845.4748770141196</v>
      </c>
      <c r="N6419" s="5" cm="1">
        <f t="array" ref="N6419">[2]!PropsSI("T","P",(I6419+1)*100*1000,"Q",1,"WATER")-273.15</f>
        <v>185.46340234169099</v>
      </c>
      <c r="O6419" s="5">
        <f t="shared" si="1102"/>
        <v>16.355340974700233</v>
      </c>
      <c r="Q6419">
        <f t="shared" si="1100"/>
        <v>9.8704532167368537</v>
      </c>
      <c r="S6419">
        <f t="shared" si="1110"/>
        <v>1.1914928229053705</v>
      </c>
      <c r="T6419">
        <f t="shared" si="1103"/>
        <v>286.92312433032856</v>
      </c>
      <c r="U6419">
        <f t="shared" si="1104"/>
        <v>0.20000480001920007</v>
      </c>
      <c r="V6419">
        <f t="shared" si="1105"/>
        <v>317.66789487909074</v>
      </c>
      <c r="W6419">
        <f t="shared" si="1106"/>
        <v>3197.2128816196437</v>
      </c>
      <c r="X6419">
        <f t="shared" si="1101"/>
        <v>13.030514010060513</v>
      </c>
      <c r="Y6419">
        <f t="shared" si="1107"/>
        <v>9.9859842175013522</v>
      </c>
      <c r="AA6419">
        <f t="shared" si="1108"/>
        <v>0.79671319288240305</v>
      </c>
      <c r="AB6419" s="3">
        <f t="shared" si="1109"/>
        <v>13.030515928633816</v>
      </c>
    </row>
    <row r="6420" spans="1:28" x14ac:dyDescent="0.4">
      <c r="A6420" s="4">
        <v>180.146957439311</v>
      </c>
      <c r="B6420" s="4">
        <v>41.089032543888024</v>
      </c>
      <c r="C6420" s="5">
        <v>379.5892944073679</v>
      </c>
      <c r="D6420" s="5" cm="1">
        <f t="array" ref="D6420">[2]!PropsSI("H","P",(B6420+1)*100*1000,"T",C6420+273.15,"WATER")/1000</f>
        <v>3161.6796263229835</v>
      </c>
      <c r="E6420" s="5" cm="1">
        <f t="array" ref="E6420">[2]!PropsSI("S","P",(B6420+1)*100*1000,"T",C6420+273.15,"WATER")/1000</f>
        <v>6.6696183201302341</v>
      </c>
      <c r="F6420" s="5" cm="1">
        <f t="array" ref="F6420">[2]!PropsSI("T","P",(B6420+1)*100*1000,"Q",1,"WATER")-273.15</f>
        <v>253.39122935187299</v>
      </c>
      <c r="G6420" s="9"/>
      <c r="H6420" s="4">
        <v>68.651811890607462</v>
      </c>
      <c r="I6420" s="6">
        <v>10.351776317678473</v>
      </c>
      <c r="J6420" s="5">
        <v>264.66599007054822</v>
      </c>
      <c r="K6420" s="5" cm="1">
        <f t="array" ref="K6420">[2]!PropsSI("H","P",(I6420+1)*100*1000,"T",J6420+273.15,"WATER")/1000</f>
        <v>2970.7949349774944</v>
      </c>
      <c r="L6420" s="5" cm="1">
        <f t="array" ref="L6420">[2]!PropsSI("S","P",(I6420+1)*100*1000,"T",J6420+273.15,"WATER")/1000</f>
        <v>6.9222603476157243</v>
      </c>
      <c r="M6420" s="5" cm="1">
        <f t="array" ref="M6420">[2]!PropsSI("H","P",(I6420+1)*100*1000,"S",E6420*1000,"WATER")/1000</f>
        <v>2842.2072770855721</v>
      </c>
      <c r="N6420" s="5" cm="1">
        <f t="array" ref="N6420">[2]!PropsSI("T","P",(I6420+1)*100*1000,"Q",1,"WATER")-273.15</f>
        <v>185.46256066795831</v>
      </c>
      <c r="O6420" s="5">
        <f t="shared" si="1102"/>
        <v>15.986658805863515</v>
      </c>
      <c r="Q6420">
        <f t="shared" si="1100"/>
        <v>9.5520267687866198</v>
      </c>
      <c r="S6420">
        <f t="shared" si="1110"/>
        <v>1.1915456237519462</v>
      </c>
      <c r="T6420">
        <f t="shared" si="1103"/>
        <v>287.33826853295915</v>
      </c>
      <c r="U6420">
        <f t="shared" si="1104"/>
        <v>0.20000480001920007</v>
      </c>
      <c r="V6420">
        <f t="shared" si="1105"/>
        <v>316.94829885065565</v>
      </c>
      <c r="W6420">
        <f t="shared" si="1106"/>
        <v>3189.9704069196096</v>
      </c>
      <c r="X6420">
        <f t="shared" si="1101"/>
        <v>12.670382844055689</v>
      </c>
      <c r="Y6420">
        <f t="shared" si="1107"/>
        <v>9.7241446121675157</v>
      </c>
      <c r="AA6420">
        <f t="shared" si="1108"/>
        <v>0.79255990704658885</v>
      </c>
      <c r="AB6420" s="3">
        <f t="shared" si="1109"/>
        <v>12.670384817160718</v>
      </c>
    </row>
    <row r="6421" spans="1:28" x14ac:dyDescent="0.4">
      <c r="A6421" s="4">
        <v>182.00158806504851</v>
      </c>
      <c r="B6421" s="4">
        <v>40.932071962278556</v>
      </c>
      <c r="C6421" s="5">
        <v>380.3634425791584</v>
      </c>
      <c r="D6421" s="5" cm="1">
        <f t="array" ref="D6421">[2]!PropsSI("H","P",(B6421+1)*100*1000,"T",C6421+273.15,"WATER")/1000</f>
        <v>3163.868196060369</v>
      </c>
      <c r="E6421" s="5" cm="1">
        <f t="array" ref="E6421">[2]!PropsSI("S","P",(B6421+1)*100*1000,"T",C6421+273.15,"WATER")/1000</f>
        <v>6.6745811999079416</v>
      </c>
      <c r="F6421" s="5" cm="1">
        <f t="array" ref="F6421">[2]!PropsSI("T","P",(B6421+1)*100*1000,"Q",1,"WATER")-273.15</f>
        <v>253.1670883746865</v>
      </c>
      <c r="G6421" s="9"/>
      <c r="H6421" s="4">
        <v>69.88906172671301</v>
      </c>
      <c r="I6421" s="6">
        <v>10.351407240267152</v>
      </c>
      <c r="J6421" s="5">
        <v>265.2758045983287</v>
      </c>
      <c r="K6421" s="5" cm="1">
        <f t="array" ref="K6421">[2]!PropsSI("H","P",(I6421+1)*100*1000,"T",J6421+273.15,"WATER")/1000</f>
        <v>2972.1465596690173</v>
      </c>
      <c r="L6421" s="5" cm="1">
        <f t="array" ref="L6421">[2]!PropsSI("S","P",(I6421+1)*100*1000,"T",J6421+273.15,"WATER")/1000</f>
        <v>6.9247865544015896</v>
      </c>
      <c r="M6421" s="5" cm="1">
        <f t="array" ref="M6421">[2]!PropsSI("H","P",(I6421+1)*100*1000,"S",E6421*1000,"WATER")/1000</f>
        <v>2844.5952212298798</v>
      </c>
      <c r="N6421" s="5" cm="1">
        <f t="array" ref="N6421">[2]!PropsSI("T","P",(I6421+1)*100*1000,"Q",1,"WATER")-273.15</f>
        <v>185.46110907786948</v>
      </c>
      <c r="O6421" s="5">
        <f t="shared" si="1102"/>
        <v>16.141163457055914</v>
      </c>
      <c r="Q6421">
        <f t="shared" si="1100"/>
        <v>9.6926784137932795</v>
      </c>
      <c r="S6421">
        <f t="shared" si="1110"/>
        <v>1.1914258168616876</v>
      </c>
      <c r="T6421">
        <f t="shared" si="1103"/>
        <v>286.39629242553605</v>
      </c>
      <c r="U6421">
        <f t="shared" si="1104"/>
        <v>0.20000480001920007</v>
      </c>
      <c r="V6421">
        <f t="shared" si="1105"/>
        <v>316.79507178681445</v>
      </c>
      <c r="W6421">
        <f t="shared" si="1106"/>
        <v>3188.4282317416232</v>
      </c>
      <c r="X6421">
        <f t="shared" si="1101"/>
        <v>12.827462367253174</v>
      </c>
      <c r="Y6421">
        <f t="shared" si="1107"/>
        <v>9.8268704348696474</v>
      </c>
      <c r="AA6421">
        <f t="shared" si="1108"/>
        <v>0.79470506263840934</v>
      </c>
      <c r="AB6421" s="3">
        <f t="shared" si="1109"/>
        <v>12.827464316196425</v>
      </c>
    </row>
    <row r="6422" spans="1:28" x14ac:dyDescent="0.4">
      <c r="A6422" s="4">
        <v>180.64075137684506</v>
      </c>
      <c r="B6422" s="4">
        <v>41.084624050772092</v>
      </c>
      <c r="C6422" s="5">
        <v>380.33750892394835</v>
      </c>
      <c r="D6422" s="5" cm="1">
        <f t="array" ref="D6422">[2]!PropsSI("H","P",(B6422+1)*100*1000,"T",C6422+273.15,"WATER")/1000</f>
        <v>3163.5061036578199</v>
      </c>
      <c r="E6422" s="5" cm="1">
        <f t="array" ref="E6422">[2]!PropsSI("S","P",(B6422+1)*100*1000,"T",C6422+273.15,"WATER")/1000</f>
        <v>6.6724600768180311</v>
      </c>
      <c r="F6422" s="5" cm="1">
        <f t="array" ref="F6422">[2]!PropsSI("T","P",(B6422+1)*100*1000,"Q",1,"WATER")-273.15</f>
        <v>253.38494272508865</v>
      </c>
      <c r="G6422" s="9"/>
      <c r="H6422" s="4">
        <v>67.440407465397996</v>
      </c>
      <c r="I6422" s="6">
        <v>10.355459791395401</v>
      </c>
      <c r="J6422" s="5">
        <v>265.27573690605084</v>
      </c>
      <c r="K6422" s="5" cm="1">
        <f t="array" ref="K6422">[2]!PropsSI("H","P",(I6422+1)*100*1000,"T",J6422+273.15,"WATER")/1000</f>
        <v>2972.1327844686248</v>
      </c>
      <c r="L6422" s="5" cm="1">
        <f t="array" ref="L6422">[2]!PropsSI("S","P",(I6422+1)*100*1000,"T",J6422+273.15,"WATER")/1000</f>
        <v>6.9246022387173873</v>
      </c>
      <c r="M6422" s="5" cm="1">
        <f t="array" ref="M6422">[2]!PropsSI("H","P",(I6422+1)*100*1000,"S",E6422*1000,"WATER")/1000</f>
        <v>2843.6459121369876</v>
      </c>
      <c r="N6422" s="5" cm="1">
        <f t="array" ref="N6422">[2]!PropsSI("T","P",(I6422+1)*100*1000,"Q",1,"WATER")-273.15</f>
        <v>185.47704582605479</v>
      </c>
      <c r="O6422" s="5">
        <f t="shared" si="1102"/>
        <v>16.049940369962421</v>
      </c>
      <c r="Q6422">
        <f t="shared" si="1100"/>
        <v>9.6027278255047257</v>
      </c>
      <c r="S6422">
        <f t="shared" si="1110"/>
        <v>1.1915344485316803</v>
      </c>
      <c r="T6422">
        <f t="shared" si="1103"/>
        <v>287.25040388291325</v>
      </c>
      <c r="U6422">
        <f t="shared" si="1104"/>
        <v>0.20000480001920007</v>
      </c>
      <c r="V6422">
        <f t="shared" si="1105"/>
        <v>317.34333620620237</v>
      </c>
      <c r="W6422">
        <f t="shared" si="1106"/>
        <v>3193.946315540642</v>
      </c>
      <c r="X6422">
        <f t="shared" si="1101"/>
        <v>12.729703322438009</v>
      </c>
      <c r="Y6422">
        <f t="shared" si="1107"/>
        <v>9.7779757584211566</v>
      </c>
      <c r="AA6422">
        <f t="shared" si="1108"/>
        <v>0.79313100191774533</v>
      </c>
      <c r="AB6422" s="3">
        <f t="shared" si="1109"/>
        <v>12.729705286348363</v>
      </c>
    </row>
    <row r="6423" spans="1:28" x14ac:dyDescent="0.4">
      <c r="A6423" s="4">
        <v>174.96359445372752</v>
      </c>
      <c r="B6423" s="4">
        <v>41.496274761254554</v>
      </c>
      <c r="C6423" s="5">
        <v>380.55364879857314</v>
      </c>
      <c r="D6423" s="5" cm="1">
        <f t="array" ref="D6423">[2]!PropsSI("H","P",(B6423+1)*100*1000,"T",C6423+273.15,"WATER")/1000</f>
        <v>3163.2237699523248</v>
      </c>
      <c r="E6423" s="5" cm="1">
        <f t="array" ref="E6423">[2]!PropsSI("S","P",(B6423+1)*100*1000,"T",C6423+273.15,"WATER")/1000</f>
        <v>6.6678296550366882</v>
      </c>
      <c r="F6423" s="5" cm="1">
        <f t="array" ref="F6423">[2]!PropsSI("T","P",(B6423+1)*100*1000,"Q",1,"WATER")-273.15</f>
        <v>253.96980673069106</v>
      </c>
      <c r="G6423" s="9"/>
      <c r="H6423" s="4">
        <v>63.899967729570385</v>
      </c>
      <c r="I6423" s="6">
        <v>10.353438186827502</v>
      </c>
      <c r="J6423" s="5">
        <v>265.99077213087946</v>
      </c>
      <c r="K6423" s="5" cm="1">
        <f t="array" ref="K6423">[2]!PropsSI("H","P",(I6423+1)*100*1000,"T",J6423+273.15,"WATER")/1000</f>
        <v>2973.7220355205923</v>
      </c>
      <c r="L6423" s="5" cm="1">
        <f t="array" ref="L6423">[2]!PropsSI("S","P",(I6423+1)*100*1000,"T",J6423+273.15,"WATER")/1000</f>
        <v>6.9276311270232487</v>
      </c>
      <c r="M6423" s="5" cm="1">
        <f t="array" ref="M6423">[2]!PropsSI("H","P",(I6423+1)*100*1000,"S",E6423*1000,"WATER")/1000</f>
        <v>2841.3759728091809</v>
      </c>
      <c r="N6423" s="5" cm="1">
        <f t="array" ref="N6423">[2]!PropsSI("T","P",(I6423+1)*100*1000,"Q",1,"WATER")-273.15</f>
        <v>185.46909637910409</v>
      </c>
      <c r="O6423" s="5">
        <f t="shared" si="1102"/>
        <v>15.642124293105164</v>
      </c>
      <c r="Q6423">
        <f t="shared" si="1100"/>
        <v>9.2099735031643402</v>
      </c>
      <c r="S6423">
        <f t="shared" si="1110"/>
        <v>1.1918533821691537</v>
      </c>
      <c r="T6423">
        <f t="shared" si="1103"/>
        <v>289.75800478721294</v>
      </c>
      <c r="U6423">
        <f t="shared" si="1104"/>
        <v>0.20000480001920007</v>
      </c>
      <c r="V6423">
        <f t="shared" si="1105"/>
        <v>319.21780645640882</v>
      </c>
      <c r="W6423">
        <f t="shared" si="1106"/>
        <v>3212.812183092205</v>
      </c>
      <c r="X6423">
        <f t="shared" si="1101"/>
        <v>12.301491936698794</v>
      </c>
      <c r="Y6423">
        <f t="shared" si="1107"/>
        <v>9.5574862248833217</v>
      </c>
      <c r="AA6423">
        <f t="shared" si="1108"/>
        <v>0.78643371823829633</v>
      </c>
      <c r="AB6423" s="3">
        <f t="shared" si="1109"/>
        <v>12.301493968972277</v>
      </c>
    </row>
    <row r="6424" spans="1:28" x14ac:dyDescent="0.4">
      <c r="A6424" s="4">
        <v>172.69341829873932</v>
      </c>
      <c r="B6424" s="4">
        <v>41.7132713477774</v>
      </c>
      <c r="C6424" s="5">
        <v>381.57639360841455</v>
      </c>
      <c r="D6424" s="5" cm="1">
        <f t="array" ref="D6424">[2]!PropsSI("H","P",(B6424+1)*100*1000,"T",C6424+273.15,"WATER")/1000</f>
        <v>3165.2867611656716</v>
      </c>
      <c r="E6424" s="5" cm="1">
        <f t="array" ref="E6424">[2]!PropsSI("S","P",(B6424+1)*100*1000,"T",C6424+273.15,"WATER")/1000</f>
        <v>6.6687868274786997</v>
      </c>
      <c r="F6424" s="5" cm="1">
        <f t="array" ref="F6424">[2]!PropsSI("T","P",(B6424+1)*100*1000,"Q",1,"WATER")-273.15</f>
        <v>254.27636761231645</v>
      </c>
      <c r="G6424" s="9"/>
      <c r="H6424" s="4">
        <v>63.056310071566529</v>
      </c>
      <c r="I6424" s="6">
        <v>10.355898555432336</v>
      </c>
      <c r="J6424" s="5">
        <v>267.09475315564146</v>
      </c>
      <c r="K6424" s="5" cm="1">
        <f t="array" ref="K6424">[2]!PropsSI("H","P",(I6424+1)*100*1000,"T",J6424+273.15,"WATER")/1000</f>
        <v>2976.1551035920365</v>
      </c>
      <c r="L6424" s="5" cm="1">
        <f t="array" ref="L6424">[2]!PropsSI("S","P",(I6424+1)*100*1000,"T",J6424+273.15,"WATER")/1000</f>
        <v>6.9320429825307075</v>
      </c>
      <c r="M6424" s="5" cm="1">
        <f t="array" ref="M6424">[2]!PropsSI("H","P",(I6424+1)*100*1000,"S",E6424*1000,"WATER")/1000</f>
        <v>2841.882459103912</v>
      </c>
      <c r="N6424" s="5" cm="1">
        <f t="array" ref="N6424">[2]!PropsSI("T","P",(I6424+1)*100*1000,"Q",1,"WATER")-273.15</f>
        <v>185.47877100751742</v>
      </c>
      <c r="O6424" s="5">
        <f t="shared" si="1102"/>
        <v>15.513831782100914</v>
      </c>
      <c r="Q6424">
        <f t="shared" si="1100"/>
        <v>9.0727201263604673</v>
      </c>
      <c r="S6424">
        <f t="shared" si="1110"/>
        <v>1.1920131069733819</v>
      </c>
      <c r="T6424">
        <f t="shared" si="1103"/>
        <v>291.0138336382999</v>
      </c>
      <c r="U6424">
        <f t="shared" si="1104"/>
        <v>0.20000480001920007</v>
      </c>
      <c r="V6424">
        <f t="shared" si="1105"/>
        <v>320.7210369959235</v>
      </c>
      <c r="W6424">
        <f t="shared" si="1106"/>
        <v>3227.9416567420676</v>
      </c>
      <c r="X6424">
        <f t="shared" si="1101"/>
        <v>12.157172843019726</v>
      </c>
      <c r="Y6424">
        <f t="shared" si="1107"/>
        <v>9.5138485613066823</v>
      </c>
      <c r="AA6424">
        <f t="shared" si="1108"/>
        <v>0.78363457011599669</v>
      </c>
      <c r="AB6424" s="3">
        <f t="shared" si="1109"/>
        <v>12.157174899418536</v>
      </c>
    </row>
    <row r="6425" spans="1:28" x14ac:dyDescent="0.4">
      <c r="A6425" s="4">
        <v>172.80045159891267</v>
      </c>
      <c r="B6425" s="4">
        <v>41.407456957510647</v>
      </c>
      <c r="C6425" s="5">
        <v>379.97613977558569</v>
      </c>
      <c r="D6425" s="5" cm="1">
        <f t="array" ref="D6425">[2]!PropsSI("H","P",(B6425+1)*100*1000,"T",C6425+273.15,"WATER")/1000</f>
        <v>3161.9933430630394</v>
      </c>
      <c r="E6425" s="5" cm="1">
        <f t="array" ref="E6425">[2]!PropsSI("S","P",(B6425+1)*100*1000,"T",C6425+273.15,"WATER")/1000</f>
        <v>6.6668486581532509</v>
      </c>
      <c r="F6425" s="5" cm="1">
        <f t="array" ref="F6425">[2]!PropsSI("T","P",(B6425+1)*100*1000,"Q",1,"WATER")-273.15</f>
        <v>253.84398432692888</v>
      </c>
      <c r="G6425" s="9"/>
      <c r="H6425" s="4">
        <v>61.964558465469636</v>
      </c>
      <c r="I6425" s="6">
        <v>10.355520636089777</v>
      </c>
      <c r="J6425" s="5">
        <v>266.19934315562466</v>
      </c>
      <c r="K6425" s="5" cm="1">
        <f t="array" ref="K6425">[2]!PropsSI("H","P",(I6425+1)*100*1000,"T",J6425+273.15,"WATER")/1000</f>
        <v>2974.1764788294277</v>
      </c>
      <c r="L6425" s="5" cm="1">
        <f t="array" ref="L6425">[2]!PropsSI("S","P",(I6425+1)*100*1000,"T",J6425+273.15,"WATER")/1000</f>
        <v>6.928392289059766</v>
      </c>
      <c r="M6425" s="5" cm="1">
        <f t="array" ref="M6425">[2]!PropsSI("H","P",(I6425+1)*100*1000,"S",E6425*1000,"WATER")/1000</f>
        <v>2840.9418292152291</v>
      </c>
      <c r="N6425" s="5" cm="1">
        <f t="array" ref="N6425">[2]!PropsSI("T","P",(I6425+1)*100*1000,"Q",1,"WATER")-273.15</f>
        <v>185.47728506514795</v>
      </c>
      <c r="O6425" s="5">
        <f t="shared" si="1102"/>
        <v>15.41051293872672</v>
      </c>
      <c r="Q6425">
        <f t="shared" si="1100"/>
        <v>9.0152330437388297</v>
      </c>
      <c r="S6425">
        <f t="shared" si="1110"/>
        <v>1.1917812842028381</v>
      </c>
      <c r="T6425">
        <f t="shared" si="1103"/>
        <v>289.19113787733335</v>
      </c>
      <c r="U6425">
        <f t="shared" si="1104"/>
        <v>0.20000480001920007</v>
      </c>
      <c r="V6425">
        <f t="shared" si="1105"/>
        <v>318.44479211305156</v>
      </c>
      <c r="W6425">
        <f t="shared" si="1106"/>
        <v>3205.0320723032341</v>
      </c>
      <c r="X6425">
        <f t="shared" si="1101"/>
        <v>12.080357896157093</v>
      </c>
      <c r="Y6425">
        <f t="shared" si="1107"/>
        <v>9.3949903609120788</v>
      </c>
      <c r="AA6425">
        <f t="shared" si="1108"/>
        <v>0.78390382031177075</v>
      </c>
      <c r="AB6425" s="3">
        <f t="shared" si="1109"/>
        <v>12.08035996563185</v>
      </c>
    </row>
    <row r="6426" spans="1:28" x14ac:dyDescent="0.4">
      <c r="A6426" s="4">
        <v>171.8175992332244</v>
      </c>
      <c r="B6426" s="4">
        <v>40.860755538826439</v>
      </c>
      <c r="C6426" s="5">
        <v>380.06682522589909</v>
      </c>
      <c r="D6426" s="5" cm="1">
        <f t="array" ref="D6426">[2]!PropsSI("H","P",(B6426+1)*100*1000,"T",C6426+273.15,"WATER")/1000</f>
        <v>3163.2882627928466</v>
      </c>
      <c r="E6426" s="5" cm="1">
        <f t="array" ref="E6426">[2]!PropsSI("S","P",(B6426+1)*100*1000,"T",C6426+273.15,"WATER")/1000</f>
        <v>6.6744282227735887</v>
      </c>
      <c r="F6426" s="5" cm="1">
        <f t="array" ref="F6426">[2]!PropsSI("T","P",(B6426+1)*100*1000,"Q",1,"WATER")-273.15</f>
        <v>253.0650357808089</v>
      </c>
      <c r="G6426" s="9"/>
      <c r="H6426" s="4">
        <v>60.979981485752859</v>
      </c>
      <c r="I6426" s="6">
        <v>10.354131978927585</v>
      </c>
      <c r="J6426" s="5">
        <v>267.65359155475085</v>
      </c>
      <c r="K6426" s="5" cm="1">
        <f t="array" ref="K6426">[2]!PropsSI("H","P",(I6426+1)*100*1000,"T",J6426+273.15,"WATER")/1000</f>
        <v>2977.3958213521096</v>
      </c>
      <c r="L6426" s="5" cm="1">
        <f t="array" ref="L6426">[2]!PropsSI("S","P",(I6426+1)*100*1000,"T",J6426+273.15,"WATER")/1000</f>
        <v>6.9344076064452693</v>
      </c>
      <c r="M6426" s="5" cm="1">
        <f t="array" ref="M6426">[2]!PropsSI("H","P",(I6426+1)*100*1000,"S",E6426*1000,"WATER")/1000</f>
        <v>2844.5716759701395</v>
      </c>
      <c r="N6426" s="5" cm="1">
        <f t="array" ref="N6426">[2]!PropsSI("T","P",(I6426+1)*100*1000,"Q",1,"WATER")-273.15</f>
        <v>185.47182466573753</v>
      </c>
      <c r="O6426" s="5">
        <f t="shared" si="1102"/>
        <v>15.211421884356957</v>
      </c>
      <c r="Q6426">
        <f t="shared" si="1100"/>
        <v>8.8721091677639397</v>
      </c>
      <c r="S6426">
        <f t="shared" si="1110"/>
        <v>1.1913651475799085</v>
      </c>
      <c r="T6426">
        <f t="shared" si="1103"/>
        <v>285.91928301675193</v>
      </c>
      <c r="U6426">
        <f t="shared" si="1104"/>
        <v>0.20000480001920007</v>
      </c>
      <c r="V6426">
        <f t="shared" si="1105"/>
        <v>316.2587379788942</v>
      </c>
      <c r="W6426">
        <f t="shared" si="1106"/>
        <v>3183.0302252475021</v>
      </c>
      <c r="X6426">
        <f t="shared" si="1101"/>
        <v>11.911085634769988</v>
      </c>
      <c r="Y6426">
        <f t="shared" si="1107"/>
        <v>9.2353779670165608</v>
      </c>
      <c r="AA6426">
        <f t="shared" si="1108"/>
        <v>0.78303578877815272</v>
      </c>
      <c r="AB6426" s="3">
        <f t="shared" si="1109"/>
        <v>11.911087733654703</v>
      </c>
    </row>
    <row r="6427" spans="1:28" x14ac:dyDescent="0.4">
      <c r="A6427" s="4">
        <v>163.72143742912164</v>
      </c>
      <c r="B6427" s="4">
        <v>40.99614529637109</v>
      </c>
      <c r="C6427" s="5">
        <v>378.45044583834022</v>
      </c>
      <c r="D6427" s="5" cm="1">
        <f t="array" ref="D6427">[2]!PropsSI("H","P",(B6427+1)*100*1000,"T",C6427+273.15,"WATER")/1000</f>
        <v>3159.0940866757473</v>
      </c>
      <c r="E6427" s="5" cm="1">
        <f t="array" ref="E6427">[2]!PropsSI("S","P",(B6427+1)*100*1000,"T",C6427+273.15,"WATER")/1000</f>
        <v>6.666606547545042</v>
      </c>
      <c r="F6427" s="5" cm="1">
        <f t="array" ref="F6427">[2]!PropsSI("T","P",(B6427+1)*100*1000,"Q",1,"WATER")-273.15</f>
        <v>253.25866302812733</v>
      </c>
      <c r="G6427" s="9"/>
      <c r="H6427" s="4">
        <v>56.450138620209778</v>
      </c>
      <c r="I6427" s="6">
        <v>10.357066739198393</v>
      </c>
      <c r="J6427" s="5">
        <v>268.08017102758913</v>
      </c>
      <c r="K6427" s="5" cm="1">
        <f t="array" ref="K6427">[2]!PropsSI("H","P",(I6427+1)*100*1000,"T",J6427+273.15,"WATER")/1000</f>
        <v>2978.3283525581278</v>
      </c>
      <c r="L6427" s="5" cm="1">
        <f t="array" ref="L6427">[2]!PropsSI("S","P",(I6427+1)*100*1000,"T",J6427+273.15,"WATER")/1000</f>
        <v>6.9360162566876857</v>
      </c>
      <c r="M6427" s="5" cm="1">
        <f t="array" ref="M6427">[2]!PropsSI("H","P",(I6427+1)*100*1000,"S",E6427*1000,"WATER")/1000</f>
        <v>2840.8536910484991</v>
      </c>
      <c r="N6427" s="5" cm="1">
        <f t="array" ref="N6427">[2]!PropsSI("T","P",(I6427+1)*100*1000,"Q",1,"WATER")-273.15</f>
        <v>185.48336394779602</v>
      </c>
      <c r="O6427" s="5">
        <f t="shared" si="1102"/>
        <v>14.472993061140402</v>
      </c>
      <c r="Q6427">
        <f t="shared" si="1100"/>
        <v>8.2208960632408576</v>
      </c>
      <c r="S6427">
        <f t="shared" si="1110"/>
        <v>1.1914631109052183</v>
      </c>
      <c r="T6427">
        <f t="shared" si="1103"/>
        <v>286.68951510980145</v>
      </c>
      <c r="U6427">
        <f t="shared" si="1104"/>
        <v>0.20000480001920007</v>
      </c>
      <c r="V6427">
        <f t="shared" si="1105"/>
        <v>315.74028336125184</v>
      </c>
      <c r="W6427">
        <f t="shared" si="1106"/>
        <v>3177.8121663602728</v>
      </c>
      <c r="X6427">
        <f t="shared" si="1101"/>
        <v>11.181480346468152</v>
      </c>
      <c r="Y6427">
        <f t="shared" si="1107"/>
        <v>8.765059298092476</v>
      </c>
      <c r="AA6427">
        <f t="shared" si="1108"/>
        <v>0.77257568873777704</v>
      </c>
      <c r="AB6427" s="3">
        <f t="shared" si="1109"/>
        <v>11.181482582307614</v>
      </c>
    </row>
    <row r="6428" spans="1:28" x14ac:dyDescent="0.4">
      <c r="A6428" s="4">
        <v>143.50890627833209</v>
      </c>
      <c r="B6428" s="4">
        <v>41.601280195236605</v>
      </c>
      <c r="C6428" s="5">
        <v>379.24533063389282</v>
      </c>
      <c r="D6428" s="5" cm="1">
        <f t="array" ref="D6428">[2]!PropsSI("H","P",(B6428+1)*100*1000,"T",C6428+273.15,"WATER")/1000</f>
        <v>3159.8312823855285</v>
      </c>
      <c r="E6428" s="5" cm="1">
        <f t="array" ref="E6428">[2]!PropsSI("S","P",(B6428+1)*100*1000,"T",C6428+273.15,"WATER")/1000</f>
        <v>6.6615711171776022</v>
      </c>
      <c r="F6428" s="5" cm="1">
        <f t="array" ref="F6428">[2]!PropsSI("T","P",(B6428+1)*100*1000,"Q",1,"WATER")-273.15</f>
        <v>254.1183018237092</v>
      </c>
      <c r="G6428" s="9"/>
      <c r="H6428" s="4">
        <v>50.241549969561241</v>
      </c>
      <c r="I6428" s="6">
        <v>10.356317359883947</v>
      </c>
      <c r="J6428" s="5">
        <v>274.24125203483447</v>
      </c>
      <c r="K6428" s="5" cm="1">
        <f t="array" ref="K6428">[2]!PropsSI("H","P",(I6428+1)*100*1000,"T",J6428+273.15,"WATER")/1000</f>
        <v>2991.9020294026745</v>
      </c>
      <c r="L6428" s="5" cm="1">
        <f t="array" ref="L6428">[2]!PropsSI("S","P",(I6428+1)*100*1000,"T",J6428+273.15,"WATER")/1000</f>
        <v>6.9609834023050725</v>
      </c>
      <c r="M6428" s="5" cm="1">
        <f t="array" ref="M6428">[2]!PropsSI("H","P",(I6428+1)*100*1000,"S",E6428*1000,"WATER")/1000</f>
        <v>2838.4178473654101</v>
      </c>
      <c r="N6428" s="5" cm="1">
        <f t="array" ref="N6428">[2]!PropsSI("T","P",(I6428+1)*100*1000,"Q",1,"WATER")-273.15</f>
        <v>185.48041766083054</v>
      </c>
      <c r="O6428" s="5">
        <f t="shared" si="1102"/>
        <v>12.812691811916377</v>
      </c>
      <c r="Q6428">
        <f t="shared" si="1100"/>
        <v>6.6942620632518643</v>
      </c>
      <c r="S6428">
        <f t="shared" si="1110"/>
        <v>1.1919271816796289</v>
      </c>
      <c r="T6428">
        <f t="shared" si="1103"/>
        <v>290.33825000897679</v>
      </c>
      <c r="U6428">
        <f t="shared" si="1104"/>
        <v>0.20000480001920007</v>
      </c>
      <c r="V6428">
        <f t="shared" si="1105"/>
        <v>318.75106200401956</v>
      </c>
      <c r="W6428">
        <f t="shared" si="1106"/>
        <v>3208.1145683830723</v>
      </c>
      <c r="X6428">
        <f t="shared" si="1101"/>
        <v>9.4984455102985006</v>
      </c>
      <c r="Y6428">
        <f t="shared" si="1107"/>
        <v>7.8634448046903547</v>
      </c>
      <c r="AA6428">
        <f t="shared" si="1108"/>
        <v>0.74133119579707785</v>
      </c>
      <c r="AB6428" s="3">
        <f t="shared" si="1109"/>
        <v>9.4984481423073959</v>
      </c>
    </row>
    <row r="6429" spans="1:28" x14ac:dyDescent="0.4">
      <c r="A6429" s="4">
        <v>141.32495958548694</v>
      </c>
      <c r="B6429" s="4">
        <v>42.118951260740666</v>
      </c>
      <c r="C6429" s="5">
        <v>378.71071214107894</v>
      </c>
      <c r="D6429" s="5" cm="1">
        <f t="array" ref="D6429">[2]!PropsSI("H","P",(B6429+1)*100*1000,"T",C6429+273.15,"WATER")/1000</f>
        <v>3157.4997200728712</v>
      </c>
      <c r="E6429" s="5" cm="1">
        <f t="array" ref="E6429">[2]!PropsSI("S","P",(B6429+1)*100*1000,"T",C6429+273.15,"WATER")/1000</f>
        <v>6.6527949800156687</v>
      </c>
      <c r="F6429" s="5" cm="1">
        <f t="array" ref="F6429">[2]!PropsSI("T","P",(B6429+1)*100*1000,"Q",1,"WATER")-273.15</f>
        <v>254.84630846785433</v>
      </c>
      <c r="G6429" s="9"/>
      <c r="H6429" s="4">
        <v>49.761925329299984</v>
      </c>
      <c r="I6429" s="6">
        <v>10.35709788076027</v>
      </c>
      <c r="J6429" s="5">
        <v>273.57716869355511</v>
      </c>
      <c r="K6429" s="5" cm="1">
        <f t="array" ref="K6429">[2]!PropsSI("H","P",(I6429+1)*100*1000,"T",J6429+273.15,"WATER")/1000</f>
        <v>2990.4399725172034</v>
      </c>
      <c r="L6429" s="5" cm="1">
        <f t="array" ref="L6429">[2]!PropsSI("S","P",(I6429+1)*100*1000,"T",J6429+273.15,"WATER")/1000</f>
        <v>6.9582801895378736</v>
      </c>
      <c r="M6429" s="5" cm="1">
        <f t="array" ref="M6429">[2]!PropsSI("H","P",(I6429+1)*100*1000,"S",E6429*1000,"WATER")/1000</f>
        <v>2834.222577771623</v>
      </c>
      <c r="N6429" s="5" cm="1">
        <f t="array" ref="N6429">[2]!PropsSI("T","P",(I6429+1)*100*1000,"Q",1,"WATER")-273.15</f>
        <v>185.48348638178913</v>
      </c>
      <c r="O6429" s="5">
        <f t="shared" si="1102"/>
        <v>12.690869186287669</v>
      </c>
      <c r="Q6429">
        <f t="shared" si="1100"/>
        <v>6.5582533532406693</v>
      </c>
      <c r="S6429">
        <f t="shared" si="1110"/>
        <v>1.1923171982823031</v>
      </c>
      <c r="T6429">
        <f t="shared" si="1103"/>
        <v>293.40473742405578</v>
      </c>
      <c r="U6429">
        <f t="shared" si="1104"/>
        <v>0.20000480001920007</v>
      </c>
      <c r="V6429">
        <f t="shared" si="1105"/>
        <v>320.47141138435114</v>
      </c>
      <c r="W6429">
        <f t="shared" si="1106"/>
        <v>3225.4292649210274</v>
      </c>
      <c r="X6429">
        <f t="shared" si="1101"/>
        <v>9.3552955301337999</v>
      </c>
      <c r="Y6429">
        <f t="shared" si="1107"/>
        <v>7.8234449393190628</v>
      </c>
      <c r="AA6429">
        <f t="shared" si="1108"/>
        <v>0.73716764904681409</v>
      </c>
      <c r="AB6429" s="3">
        <f t="shared" si="1109"/>
        <v>9.3552982024163356</v>
      </c>
    </row>
    <row r="6430" spans="1:28" x14ac:dyDescent="0.4">
      <c r="A6430" s="4">
        <v>141.54966626771323</v>
      </c>
      <c r="B6430" s="4">
        <v>41.86551236567891</v>
      </c>
      <c r="C6430" s="5">
        <v>380.4315251870276</v>
      </c>
      <c r="D6430" s="5" cm="1">
        <f t="array" ref="D6430">[2]!PropsSI("H","P",(B6430+1)*100*1000,"T",C6430+273.15,"WATER")/1000</f>
        <v>3162.2010140558787</v>
      </c>
      <c r="E6430" s="5" cm="1">
        <f t="array" ref="E6430">[2]!PropsSI("S","P",(B6430+1)*100*1000,"T",C6430+273.15,"WATER")/1000</f>
        <v>6.6625360367406463</v>
      </c>
      <c r="F6430" s="5" cm="1">
        <f t="array" ref="F6430">[2]!PropsSI("T","P",(B6430+1)*100*1000,"Q",1,"WATER")-273.15</f>
        <v>254.49073491623051</v>
      </c>
      <c r="G6430" s="9"/>
      <c r="H6430" s="4">
        <v>49.470201438656332</v>
      </c>
      <c r="I6430" s="6">
        <v>10.354847683664257</v>
      </c>
      <c r="J6430" s="5">
        <v>275.61017087806874</v>
      </c>
      <c r="K6430" s="5" cm="1">
        <f t="array" ref="K6430">[2]!PropsSI("H","P",(I6430+1)*100*1000,"T",J6430+273.15,"WATER")/1000</f>
        <v>2994.9130376904573</v>
      </c>
      <c r="L6430" s="5" cm="1">
        <f t="array" ref="L6430">[2]!PropsSI("S","P",(I6430+1)*100*1000,"T",J6430+273.15,"WATER")/1000</f>
        <v>6.9665348975133643</v>
      </c>
      <c r="M6430" s="5" cm="1">
        <f t="array" ref="M6430">[2]!PropsSI("H","P",(I6430+1)*100*1000,"S",E6430*1000,"WATER")/1000</f>
        <v>2838.8546140623489</v>
      </c>
      <c r="N6430" s="5" cm="1">
        <f t="array" ref="N6430">[2]!PropsSI("T","P",(I6430+1)*100*1000,"Q",1,"WATER")-273.15</f>
        <v>185.47463898503952</v>
      </c>
      <c r="O6430" s="5">
        <f t="shared" si="1102"/>
        <v>12.713770835541848</v>
      </c>
      <c r="Q6430">
        <f t="shared" si="1100"/>
        <v>6.5776547847573612</v>
      </c>
      <c r="S6430">
        <f t="shared" si="1110"/>
        <v>1.1921306596109809</v>
      </c>
      <c r="T6430">
        <f t="shared" si="1103"/>
        <v>291.93808578893794</v>
      </c>
      <c r="U6430">
        <f t="shared" si="1104"/>
        <v>0.20000480001920007</v>
      </c>
      <c r="V6430">
        <f t="shared" si="1105"/>
        <v>320.6157204123682</v>
      </c>
      <c r="W6430">
        <f t="shared" si="1106"/>
        <v>3226.8816832823031</v>
      </c>
      <c r="X6430">
        <f t="shared" si="1101"/>
        <v>9.3795206013158001</v>
      </c>
      <c r="Y6430">
        <f t="shared" si="1107"/>
        <v>7.850452053998688</v>
      </c>
      <c r="AA6430">
        <f t="shared" si="1108"/>
        <v>0.7377451888998694</v>
      </c>
      <c r="AB6430" s="3">
        <f t="shared" si="1109"/>
        <v>9.3795232666964701</v>
      </c>
    </row>
    <row r="6431" spans="1:28" x14ac:dyDescent="0.4">
      <c r="A6431" s="4">
        <v>144.05402002298285</v>
      </c>
      <c r="B6431" s="4">
        <v>41.379142690165239</v>
      </c>
      <c r="C6431" s="5">
        <v>380.50390874898153</v>
      </c>
      <c r="D6431" s="5" cm="1">
        <f t="array" ref="D6431">[2]!PropsSI("H","P",(B6431+1)*100*1000,"T",C6431+273.15,"WATER")/1000</f>
        <v>3163.3326483293622</v>
      </c>
      <c r="E6431" s="5" cm="1">
        <f t="array" ref="E6431">[2]!PropsSI("S","P",(B6431+1)*100*1000,"T",C6431+273.15,"WATER")/1000</f>
        <v>6.6691864342149616</v>
      </c>
      <c r="F6431" s="5" cm="1">
        <f t="array" ref="F6431">[2]!PropsSI("T","P",(B6431+1)*100*1000,"Q",1,"WATER")-273.15</f>
        <v>253.80383096614992</v>
      </c>
      <c r="G6431" s="9"/>
      <c r="H6431" s="4">
        <v>50.382002202594094</v>
      </c>
      <c r="I6431" s="6">
        <v>10.356554177696774</v>
      </c>
      <c r="J6431" s="5">
        <v>275.67165197571001</v>
      </c>
      <c r="K6431" s="5" cm="1">
        <f t="array" ref="K6431">[2]!PropsSI("H","P",(I6431+1)*100*1000,"T",J6431+273.15,"WATER")/1000</f>
        <v>2995.0426597444662</v>
      </c>
      <c r="L6431" s="5" cm="1">
        <f t="array" ref="L6431">[2]!PropsSI("S","P",(I6431+1)*100*1000,"T",J6431+273.15,"WATER")/1000</f>
        <v>6.9667040726487066</v>
      </c>
      <c r="M6431" s="5" cm="1">
        <f t="array" ref="M6431">[2]!PropsSI("H","P",(I6431+1)*100*1000,"S",E6431*1000,"WATER")/1000</f>
        <v>2842.0871311798619</v>
      </c>
      <c r="N6431" s="5" cm="1">
        <f t="array" ref="N6431">[2]!PropsSI("T","P",(I6431+1)*100*1000,"Q",1,"WATER")-273.15</f>
        <v>185.4813487588541</v>
      </c>
      <c r="O6431" s="5">
        <f t="shared" si="1102"/>
        <v>12.854641155485444</v>
      </c>
      <c r="Q6431">
        <f t="shared" si="1100"/>
        <v>6.7341248292433802</v>
      </c>
      <c r="S6431">
        <f t="shared" si="1110"/>
        <v>1.1917574954275252</v>
      </c>
      <c r="T6431">
        <f t="shared" si="1103"/>
        <v>289.00409973686135</v>
      </c>
      <c r="U6431">
        <f t="shared" si="1104"/>
        <v>0.20000480001920007</v>
      </c>
      <c r="V6431">
        <f t="shared" si="1105"/>
        <v>318.64961325573432</v>
      </c>
      <c r="W6431">
        <f t="shared" si="1106"/>
        <v>3207.0935232914203</v>
      </c>
      <c r="X6431">
        <f t="shared" si="1101"/>
        <v>9.5436725234467179</v>
      </c>
      <c r="Y6431">
        <f t="shared" si="1107"/>
        <v>7.893558246003292</v>
      </c>
      <c r="AA6431">
        <f t="shared" si="1108"/>
        <v>0.74243030416372946</v>
      </c>
      <c r="AB6431" s="3">
        <f t="shared" si="1109"/>
        <v>9.5436751429826536</v>
      </c>
    </row>
    <row r="6432" spans="1:28" x14ac:dyDescent="0.4">
      <c r="A6432" s="4">
        <v>138.62319699083847</v>
      </c>
      <c r="B6432" s="4">
        <v>41.961655194645928</v>
      </c>
      <c r="C6432" s="5">
        <v>382.06585134176134</v>
      </c>
      <c r="D6432" s="5" cm="1">
        <f t="array" ref="D6432">[2]!PropsSI("H","P",(B6432+1)*100*1000,"T",C6432+273.15,"WATER")/1000</f>
        <v>3165.993044734209</v>
      </c>
      <c r="E6432" s="5" cm="1">
        <f t="array" ref="E6432">[2]!PropsSI("S","P",(B6432+1)*100*1000,"T",C6432+273.15,"WATER")/1000</f>
        <v>6.6673651145719148</v>
      </c>
      <c r="F6432" s="5" cm="1">
        <f t="array" ref="F6432">[2]!PropsSI("T","P",(B6432+1)*100*1000,"Q",1,"WATER")-273.15</f>
        <v>254.62581168929921</v>
      </c>
      <c r="G6432" s="9"/>
      <c r="H6432" s="4">
        <v>49.391291840512096</v>
      </c>
      <c r="I6432" s="6">
        <v>10.350519612903435</v>
      </c>
      <c r="J6432" s="5">
        <v>278.13781829659024</v>
      </c>
      <c r="K6432" s="5" cm="1">
        <f t="array" ref="K6432">[2]!PropsSI("H","P",(I6432+1)*100*1000,"T",J6432+273.15,"WATER")/1000</f>
        <v>3000.4695174721405</v>
      </c>
      <c r="L6432" s="5" cm="1">
        <f t="array" ref="L6432">[2]!PropsSI("S","P",(I6432+1)*100*1000,"T",J6432+273.15,"WATER")/1000</f>
        <v>6.9768072540640853</v>
      </c>
      <c r="M6432" s="5" cm="1">
        <f t="array" ref="M6432">[2]!PropsSI("H","P",(I6432+1)*100*1000,"S",E6432*1000,"WATER")/1000</f>
        <v>2841.0984945924133</v>
      </c>
      <c r="N6432" s="5" cm="1">
        <f t="array" ref="N6432">[2]!PropsSI("T","P",(I6432+1)*100*1000,"Q",1,"WATER")-273.15</f>
        <v>185.45761786694283</v>
      </c>
      <c r="O6432" s="5">
        <f t="shared" si="1102"/>
        <v>12.510533673765551</v>
      </c>
      <c r="Q6432">
        <f t="shared" si="1100"/>
        <v>6.3737223684078153</v>
      </c>
      <c r="S6432">
        <f t="shared" si="1110"/>
        <v>1.1922124882764278</v>
      </c>
      <c r="T6432">
        <f t="shared" si="1103"/>
        <v>292.58145986856755</v>
      </c>
      <c r="U6432">
        <f t="shared" si="1104"/>
        <v>0.20000480001920007</v>
      </c>
      <c r="V6432">
        <f t="shared" si="1105"/>
        <v>322.14125962851512</v>
      </c>
      <c r="W6432">
        <f t="shared" si="1106"/>
        <v>3242.2356857229238</v>
      </c>
      <c r="X6432">
        <f t="shared" si="1101"/>
        <v>9.162278562154988</v>
      </c>
      <c r="Y6432">
        <f t="shared" si="1107"/>
        <v>7.7760456456857199</v>
      </c>
      <c r="AA6432">
        <f t="shared" si="1108"/>
        <v>0.7323653434502384</v>
      </c>
      <c r="AB6432" s="3">
        <f t="shared" si="1109"/>
        <v>9.1622812907330804</v>
      </c>
    </row>
    <row r="6433" spans="1:28" x14ac:dyDescent="0.4">
      <c r="A6433" s="4">
        <v>143.91233999045755</v>
      </c>
      <c r="B6433" s="4">
        <v>41.446983203919046</v>
      </c>
      <c r="C6433" s="5">
        <v>381.07722288794469</v>
      </c>
      <c r="D6433" s="5" cm="1">
        <f t="array" ref="D6433">[2]!PropsSI("H","P",(B6433+1)*100*1000,"T",C6433+273.15,"WATER")/1000</f>
        <v>3164.5934866953226</v>
      </c>
      <c r="E6433" s="5" cm="1">
        <f t="array" ref="E6433">[2]!PropsSI("S","P",(B6433+1)*100*1000,"T",C6433+273.15,"WATER")/1000</f>
        <v>6.6704246358502228</v>
      </c>
      <c r="F6433" s="5" cm="1">
        <f t="array" ref="F6433">[2]!PropsSI("T","P",(B6433+1)*100*1000,"Q",1,"WATER")-273.15</f>
        <v>253.90000346168506</v>
      </c>
      <c r="G6433" s="9"/>
      <c r="H6433" s="4">
        <v>50.924094394269687</v>
      </c>
      <c r="I6433" s="6">
        <v>10.352170973541023</v>
      </c>
      <c r="J6433" s="5">
        <v>276.11530410913122</v>
      </c>
      <c r="K6433" s="5" cm="1">
        <f t="array" ref="K6433">[2]!PropsSI("H","P",(I6433+1)*100*1000,"T",J6433+273.15,"WATER")/1000</f>
        <v>2996.0299520384833</v>
      </c>
      <c r="L6433" s="5" cm="1">
        <f t="array" ref="L6433">[2]!PropsSI("S","P",(I6433+1)*100*1000,"T",J6433+273.15,"WATER")/1000</f>
        <v>6.9686744547399986</v>
      </c>
      <c r="M6433" s="5" cm="1">
        <f t="array" ref="M6433">[2]!PropsSI("H","P",(I6433+1)*100*1000,"S",E6433*1000,"WATER")/1000</f>
        <v>2842.6032987014414</v>
      </c>
      <c r="N6433" s="5" cm="1">
        <f t="array" ref="N6433">[2]!PropsSI("T","P",(I6433+1)*100*1000,"Q",1,"WATER")-273.15</f>
        <v>185.46411281769491</v>
      </c>
      <c r="O6433" s="5">
        <f t="shared" si="1102"/>
        <v>12.871767057824101</v>
      </c>
      <c r="Q6433">
        <f t="shared" si="1100"/>
        <v>6.738436863757868</v>
      </c>
      <c r="S6433">
        <f t="shared" si="1110"/>
        <v>1.1918185091664668</v>
      </c>
      <c r="T6433">
        <f t="shared" si="1103"/>
        <v>289.48381742407838</v>
      </c>
      <c r="U6433">
        <f t="shared" si="1104"/>
        <v>0.20000480001920007</v>
      </c>
      <c r="V6433">
        <f t="shared" si="1105"/>
        <v>319.37508748979724</v>
      </c>
      <c r="W6433">
        <f t="shared" si="1106"/>
        <v>3214.3951600127252</v>
      </c>
      <c r="X6433">
        <f t="shared" si="1101"/>
        <v>9.5528315553522241</v>
      </c>
      <c r="Y6433">
        <f t="shared" si="1107"/>
        <v>7.9208174800744908</v>
      </c>
      <c r="AA6433">
        <f t="shared" si="1108"/>
        <v>0.74215405930376299</v>
      </c>
      <c r="AB6433" s="3">
        <f t="shared" si="1109"/>
        <v>9.5528341723766115</v>
      </c>
    </row>
    <row r="6434" spans="1:28" x14ac:dyDescent="0.4">
      <c r="A6434" s="4">
        <v>147.68796088098597</v>
      </c>
      <c r="B6434" s="4">
        <v>41.618050005636235</v>
      </c>
      <c r="C6434" s="5">
        <v>380.0937440841019</v>
      </c>
      <c r="D6434" s="5" cm="1">
        <f t="array" ref="D6434">[2]!PropsSI("H","P",(B6434+1)*100*1000,"T",C6434+273.15,"WATER")/1000</f>
        <v>3161.8650736146574</v>
      </c>
      <c r="E6434" s="5" cm="1">
        <f t="array" ref="E6434">[2]!PropsSI("S","P",(B6434+1)*100*1000,"T",C6434+273.15,"WATER")/1000</f>
        <v>6.6645169162592168</v>
      </c>
      <c r="F6434" s="5" cm="1">
        <f t="array" ref="F6434">[2]!PropsSI("T","P",(B6434+1)*100*1000,"Q",1,"WATER")-273.15</f>
        <v>254.14199117691862</v>
      </c>
      <c r="G6434" s="9"/>
      <c r="H6434" s="4">
        <v>54.190130523524104</v>
      </c>
      <c r="I6434" s="6">
        <v>10.351572266959101</v>
      </c>
      <c r="J6434" s="5">
        <v>273.4623932311606</v>
      </c>
      <c r="K6434" s="5" cm="1">
        <f t="array" ref="K6434">[2]!PropsSI("H","P",(I6434+1)*100*1000,"T",J6434+273.15,"WATER")/1000</f>
        <v>2990.2051514950849</v>
      </c>
      <c r="L6434" s="5" cm="1">
        <f t="array" ref="L6434">[2]!PropsSI("S","P",(I6434+1)*100*1000,"T",J6434+273.15,"WATER")/1000</f>
        <v>6.9580675575265696</v>
      </c>
      <c r="M6434" s="5" cm="1">
        <f t="array" ref="M6434">[2]!PropsSI("H","P",(I6434+1)*100*1000,"S",E6434*1000,"WATER")/1000</f>
        <v>2839.7469782448129</v>
      </c>
      <c r="N6434" s="5" cm="1">
        <f t="array" ref="N6434">[2]!PropsSI("T","P",(I6434+1)*100*1000,"Q",1,"WATER")-273.15</f>
        <v>185.4617581362881</v>
      </c>
      <c r="O6434" s="5">
        <f t="shared" si="1102"/>
        <v>13.214712407788692</v>
      </c>
      <c r="Q6434">
        <f t="shared" si="1100"/>
        <v>7.04225107300792</v>
      </c>
      <c r="S6434">
        <f t="shared" si="1110"/>
        <v>1.1919499653758592</v>
      </c>
      <c r="T6434">
        <f t="shared" si="1103"/>
        <v>290.51738576186716</v>
      </c>
      <c r="U6434">
        <f t="shared" si="1104"/>
        <v>0.20000480001920007</v>
      </c>
      <c r="V6434">
        <f t="shared" si="1105"/>
        <v>319.45140489444515</v>
      </c>
      <c r="W6434">
        <f t="shared" si="1106"/>
        <v>3215.1632671874372</v>
      </c>
      <c r="X6434">
        <f t="shared" si="1101"/>
        <v>9.8901496743200124</v>
      </c>
      <c r="Y6434">
        <f t="shared" si="1107"/>
        <v>8.1105264433553721</v>
      </c>
      <c r="AA6434">
        <f t="shared" si="1108"/>
        <v>0.74841978371453366</v>
      </c>
      <c r="AB6434" s="3">
        <f t="shared" si="1109"/>
        <v>9.890152202086977</v>
      </c>
    </row>
    <row r="6435" spans="1:28" x14ac:dyDescent="0.4">
      <c r="A6435" s="4">
        <v>148.07137209661721</v>
      </c>
      <c r="B6435" s="4">
        <v>41.696486692446378</v>
      </c>
      <c r="C6435" s="5">
        <v>381.11586346814698</v>
      </c>
      <c r="D6435" s="5" cm="1">
        <f t="array" ref="D6435">[2]!PropsSI("H","P",(B6435+1)*100*1000,"T",C6435+273.15,"WATER")/1000</f>
        <v>3164.1991800675464</v>
      </c>
      <c r="E6435" s="5" cm="1">
        <f t="array" ref="E6435">[2]!PropsSI("S","P",(B6435+1)*100*1000,"T",C6435+273.15,"WATER")/1000</f>
        <v>6.6672945895828031</v>
      </c>
      <c r="F6435" s="5" cm="1">
        <f t="array" ref="F6435">[2]!PropsSI("T","P",(B6435+1)*100*1000,"Q",1,"WATER")-273.15</f>
        <v>254.25269774311676</v>
      </c>
      <c r="G6435" s="9"/>
      <c r="H6435" s="4">
        <v>56.492786012238092</v>
      </c>
      <c r="I6435" s="6">
        <v>10.351139476069699</v>
      </c>
      <c r="J6435" s="5">
        <v>274.14358419583425</v>
      </c>
      <c r="K6435" s="5" cm="1">
        <f t="array" ref="K6435">[2]!PropsSI("H","P",(I6435+1)*100*1000,"T",J6435+273.15,"WATER")/1000</f>
        <v>2991.7037526611934</v>
      </c>
      <c r="L6435" s="5" cm="1">
        <f t="array" ref="L6435">[2]!PropsSI("S","P",(I6435+1)*100*1000,"T",J6435+273.15,"WATER")/1000</f>
        <v>6.9608244623464044</v>
      </c>
      <c r="M6435" s="5" cm="1">
        <f t="array" ref="M6435">[2]!PropsSI("H","P",(I6435+1)*100*1000,"S",E6435*1000,"WATER")/1000</f>
        <v>2841.0759420566833</v>
      </c>
      <c r="N6435" s="5" cm="1">
        <f t="array" ref="N6435">[2]!PropsSI("T","P",(I6435+1)*100*1000,"Q",1,"WATER")-273.15</f>
        <v>185.4600559318223</v>
      </c>
      <c r="O6435" s="5">
        <f t="shared" si="1102"/>
        <v>13.29036144682509</v>
      </c>
      <c r="Q6435">
        <f t="shared" si="1100"/>
        <v>7.0948985045697537</v>
      </c>
      <c r="S6435">
        <f t="shared" si="1110"/>
        <v>1.1920104412944765</v>
      </c>
      <c r="T6435">
        <f t="shared" si="1103"/>
        <v>290.99287486177559</v>
      </c>
      <c r="U6435">
        <f t="shared" si="1104"/>
        <v>0.20000480001920007</v>
      </c>
      <c r="V6435">
        <f t="shared" si="1105"/>
        <v>320.43915458461868</v>
      </c>
      <c r="W6435">
        <f t="shared" si="1106"/>
        <v>3225.1046118563422</v>
      </c>
      <c r="X6435">
        <f t="shared" si="1101"/>
        <v>9.9548579694837986</v>
      </c>
      <c r="Y6435">
        <f t="shared" si="1107"/>
        <v>8.1793681409514303</v>
      </c>
      <c r="AA6435">
        <f t="shared" si="1108"/>
        <v>0.74902857387659294</v>
      </c>
      <c r="AB6435" s="3">
        <f t="shared" si="1109"/>
        <v>9.9548604808198498</v>
      </c>
    </row>
    <row r="6436" spans="1:28" x14ac:dyDescent="0.4">
      <c r="A6436" s="4">
        <v>149.37697320864899</v>
      </c>
      <c r="B6436" s="4">
        <v>41.440041007311159</v>
      </c>
      <c r="C6436" s="5">
        <v>380.47431843525402</v>
      </c>
      <c r="D6436" s="5" cm="1">
        <f t="array" ref="D6436">[2]!PropsSI("H","P",(B6436+1)*100*1000,"T",C6436+273.15,"WATER")/1000</f>
        <v>3163.1411783501308</v>
      </c>
      <c r="E6436" s="5" cm="1">
        <f t="array" ref="E6436">[2]!PropsSI("S","P",(B6436+1)*100*1000,"T",C6436+273.15,"WATER")/1000</f>
        <v>6.6682742678941418</v>
      </c>
      <c r="F6436" s="5" cm="1">
        <f t="array" ref="F6436">[2]!PropsSI("T","P",(B6436+1)*100*1000,"Q",1,"WATER")-273.15</f>
        <v>253.89016742494948</v>
      </c>
      <c r="G6436" s="9"/>
      <c r="H6436" s="4">
        <v>57.453367155165189</v>
      </c>
      <c r="I6436" s="6">
        <v>10.354516970599141</v>
      </c>
      <c r="J6436" s="5">
        <v>273.59655537864194</v>
      </c>
      <c r="K6436" s="5" cm="1">
        <f t="array" ref="K6436">[2]!PropsSI("H","P",(I6436+1)*100*1000,"T",J6436+273.15,"WATER")/1000</f>
        <v>2990.4907693468067</v>
      </c>
      <c r="L6436" s="5" cm="1">
        <f t="array" ref="L6436">[2]!PropsSI("S","P",(I6436+1)*100*1000,"T",J6436+273.15,"WATER")/1000</f>
        <v>6.9584744043163784</v>
      </c>
      <c r="M6436" s="5" cm="1">
        <f t="array" ref="M6436">[2]!PropsSI("H","P",(I6436+1)*100*1000,"S",E6436*1000,"WATER")/1000</f>
        <v>2841.6100319329285</v>
      </c>
      <c r="N6436" s="5" cm="1">
        <f t="array" ref="N6436">[2]!PropsSI("T","P",(I6436+1)*100*1000,"Q",1,"WATER")-273.15</f>
        <v>185.47333856082162</v>
      </c>
      <c r="O6436" s="5">
        <f t="shared" si="1102"/>
        <v>13.341485956696841</v>
      </c>
      <c r="Q6436">
        <f t="shared" si="1100"/>
        <v>7.1638876444866195</v>
      </c>
      <c r="S6436">
        <f t="shared" si="1110"/>
        <v>1.1918082539289008</v>
      </c>
      <c r="T6436">
        <f t="shared" si="1103"/>
        <v>289.40318609526088</v>
      </c>
      <c r="U6436">
        <f t="shared" si="1104"/>
        <v>0.20000480001920007</v>
      </c>
      <c r="V6436">
        <f t="shared" si="1105"/>
        <v>318.91698148305727</v>
      </c>
      <c r="W6436">
        <f t="shared" si="1106"/>
        <v>3209.7844881459519</v>
      </c>
      <c r="X6436">
        <f t="shared" si="1101"/>
        <v>10.023230344847896</v>
      </c>
      <c r="Y6436">
        <f t="shared" si="1107"/>
        <v>8.1758406781093154</v>
      </c>
      <c r="AA6436">
        <f t="shared" si="1108"/>
        <v>0.75128309332154453</v>
      </c>
      <c r="AB6436" s="3">
        <f t="shared" si="1109"/>
        <v>10.023232839053149</v>
      </c>
    </row>
    <row r="6437" spans="1:28" x14ac:dyDescent="0.4">
      <c r="A6437" s="4">
        <v>146.45717351363879</v>
      </c>
      <c r="B6437" s="4">
        <v>41.889027422078009</v>
      </c>
      <c r="C6437" s="5">
        <v>382.08016204228005</v>
      </c>
      <c r="D6437" s="5" cm="1">
        <f t="array" ref="D6437">[2]!PropsSI("H","P",(B6437+1)*100*1000,"T",C6437+273.15,"WATER")/1000</f>
        <v>3166.1694166523966</v>
      </c>
      <c r="E6437" s="5" cm="1">
        <f t="array" ref="E6437">[2]!PropsSI("S","P",(B6437+1)*100*1000,"T",C6437+273.15,"WATER")/1000</f>
        <v>6.6683637845107384</v>
      </c>
      <c r="F6437" s="5" cm="1">
        <f t="array" ref="F6437">[2]!PropsSI("T","P",(B6437+1)*100*1000,"Q",1,"WATER")-273.15</f>
        <v>254.52379401043777</v>
      </c>
      <c r="G6437" s="9"/>
      <c r="H6437" s="4">
        <v>57.17757038081735</v>
      </c>
      <c r="I6437" s="6">
        <v>10.348990596472458</v>
      </c>
      <c r="J6437" s="5">
        <v>275.25667457627185</v>
      </c>
      <c r="K6437" s="5" cm="1">
        <f t="array" ref="K6437">[2]!PropsSI("H","P",(I6437+1)*100*1000,"T",J6437+273.15,"WATER")/1000</f>
        <v>2994.1553370492347</v>
      </c>
      <c r="L6437" s="5" cm="1">
        <f t="array" ref="L6437">[2]!PropsSI("S","P",(I6437+1)*100*1000,"T",J6437+273.15,"WATER")/1000</f>
        <v>6.9653837996216224</v>
      </c>
      <c r="M6437" s="5" cm="1">
        <f t="array" ref="M6437">[2]!PropsSI("H","P",(I6437+1)*100*1000,"S",E6437*1000,"WATER")/1000</f>
        <v>2841.5513759006949</v>
      </c>
      <c r="N6437" s="5" cm="1">
        <f t="array" ref="N6437">[2]!PropsSI("T","P",(I6437+1)*100*1000,"Q",1,"WATER")-273.15</f>
        <v>185.45160344541756</v>
      </c>
      <c r="O6437" s="5">
        <f t="shared" si="1102"/>
        <v>13.206289088897071</v>
      </c>
      <c r="Q6437">
        <f t="shared" si="1100"/>
        <v>6.9979710842303229</v>
      </c>
      <c r="S6437">
        <f t="shared" si="1110"/>
        <v>1.1921608385239808</v>
      </c>
      <c r="T6437">
        <f t="shared" si="1103"/>
        <v>292.17536609003548</v>
      </c>
      <c r="U6437">
        <f t="shared" si="1104"/>
        <v>0.20000480001920007</v>
      </c>
      <c r="V6437">
        <f t="shared" si="1105"/>
        <v>321.88365665901324</v>
      </c>
      <c r="W6437">
        <f t="shared" si="1106"/>
        <v>3239.643004669183</v>
      </c>
      <c r="X6437">
        <f t="shared" si="1101"/>
        <v>9.8554043715846049</v>
      </c>
      <c r="Y6437">
        <f t="shared" si="1107"/>
        <v>8.1649249916802997</v>
      </c>
      <c r="AA6437">
        <f t="shared" si="1108"/>
        <v>0.74626617984222132</v>
      </c>
      <c r="AB6437" s="3">
        <f t="shared" si="1109"/>
        <v>9.8554069082632267</v>
      </c>
    </row>
    <row r="6438" spans="1:28" x14ac:dyDescent="0.4">
      <c r="A6438" s="4">
        <v>149.48524219619392</v>
      </c>
      <c r="B6438" s="4">
        <v>41.43405130975956</v>
      </c>
      <c r="C6438" s="5">
        <v>381.00055547530303</v>
      </c>
      <c r="D6438" s="5" cm="1">
        <f t="array" ref="D6438">[2]!PropsSI("H","P",(B6438+1)*100*1000,"T",C6438+273.15,"WATER")/1000</f>
        <v>3164.4324336497434</v>
      </c>
      <c r="E6438" s="5" cm="1">
        <f t="array" ref="E6438">[2]!PropsSI("S","P",(B6438+1)*100*1000,"T",C6438+273.15,"WATER")/1000</f>
        <v>6.670309874401533</v>
      </c>
      <c r="F6438" s="5" cm="1">
        <f t="array" ref="F6438">[2]!PropsSI("T","P",(B6438+1)*100*1000,"Q",1,"WATER")-273.15</f>
        <v>253.88167994522678</v>
      </c>
      <c r="G6438" s="9"/>
      <c r="H6438" s="4">
        <v>57.693685412477294</v>
      </c>
      <c r="I6438" s="6">
        <v>10.351370269830978</v>
      </c>
      <c r="J6438" s="5">
        <v>274.05200683185114</v>
      </c>
      <c r="K6438" s="5" cm="1">
        <f t="array" ref="K6438">[2]!PropsSI("H","P",(I6438+1)*100*1000,"T",J6438+273.15,"WATER")/1000</f>
        <v>2991.5017862587351</v>
      </c>
      <c r="L6438" s="5" cm="1">
        <f t="array" ref="L6438">[2]!PropsSI("S","P",(I6438+1)*100*1000,"T",J6438+273.15,"WATER")/1000</f>
        <v>6.9604463398202894</v>
      </c>
      <c r="M6438" s="5" cm="1">
        <f t="array" ref="M6438">[2]!PropsSI("H","P",(I6438+1)*100*1000,"S",E6438*1000,"WATER")/1000</f>
        <v>2842.5331982030352</v>
      </c>
      <c r="N6438" s="5" cm="1">
        <f t="array" ref="N6438">[2]!PropsSI("T","P",(I6438+1)*100*1000,"Q",1,"WATER")-273.15</f>
        <v>185.46096367023705</v>
      </c>
      <c r="O6438" s="5">
        <f t="shared" si="1102"/>
        <v>13.366440325978006</v>
      </c>
      <c r="Q6438">
        <f t="shared" si="1100"/>
        <v>7.1807165856637445</v>
      </c>
      <c r="S6438">
        <f t="shared" si="1110"/>
        <v>1.1918103453559445</v>
      </c>
      <c r="T6438">
        <f t="shared" si="1103"/>
        <v>289.41962984320656</v>
      </c>
      <c r="U6438">
        <f t="shared" si="1104"/>
        <v>0.20000480001920007</v>
      </c>
      <c r="V6438">
        <f t="shared" si="1105"/>
        <v>319.28676753311129</v>
      </c>
      <c r="W6438">
        <f t="shared" si="1106"/>
        <v>3213.5062514772003</v>
      </c>
      <c r="X6438">
        <f t="shared" si="1101"/>
        <v>10.044454797058078</v>
      </c>
      <c r="Y6438">
        <f t="shared" si="1107"/>
        <v>8.2009965434000183</v>
      </c>
      <c r="AA6438">
        <f t="shared" si="1108"/>
        <v>0.75146838208459266</v>
      </c>
      <c r="AB6438" s="3">
        <f t="shared" si="1109"/>
        <v>10.044457285992948</v>
      </c>
    </row>
    <row r="6439" spans="1:28" x14ac:dyDescent="0.4">
      <c r="A6439" s="4">
        <v>147.08696585670825</v>
      </c>
      <c r="B6439" s="4">
        <v>41.881742569128036</v>
      </c>
      <c r="C6439" s="5">
        <v>381.17121937866466</v>
      </c>
      <c r="D6439" s="5" cm="1">
        <f t="array" ref="D6439">[2]!PropsSI("H","P",(B6439+1)*100*1000,"T",C6439+273.15,"WATER")/1000</f>
        <v>3163.9711659907057</v>
      </c>
      <c r="E6439" s="5" cm="1">
        <f t="array" ref="E6439">[2]!PropsSI("S","P",(B6439+1)*100*1000,"T",C6439+273.15,"WATER")/1000</f>
        <v>6.6650797553705354</v>
      </c>
      <c r="F6439" s="5" cm="1">
        <f t="array" ref="F6439">[2]!PropsSI("T","P",(B6439+1)*100*1000,"Q",1,"WATER")-273.15</f>
        <v>254.51355394260099</v>
      </c>
      <c r="G6439" s="9"/>
      <c r="H6439" s="4">
        <v>57.533163938050393</v>
      </c>
      <c r="I6439" s="6">
        <v>10.353272665055071</v>
      </c>
      <c r="J6439" s="5">
        <v>274.20156162862941</v>
      </c>
      <c r="K6439" s="5" cm="1">
        <f t="array" ref="K6439">[2]!PropsSI("H","P",(I6439+1)*100*1000,"T",J6439+273.15,"WATER")/1000</f>
        <v>2991.8244195244815</v>
      </c>
      <c r="L6439" s="5" cm="1">
        <f t="array" ref="L6439">[2]!PropsSI("S","P",(I6439+1)*100*1000,"T",J6439+273.15,"WATER")/1000</f>
        <v>6.9609611573772403</v>
      </c>
      <c r="M6439" s="5" cm="1">
        <f t="array" ref="M6439">[2]!PropsSI("H","P",(I6439+1)*100*1000,"S",E6439*1000,"WATER")/1000</f>
        <v>2840.0490202249575</v>
      </c>
      <c r="N6439" s="5" cm="1">
        <f t="array" ref="N6439">[2]!PropsSI("T","P",(I6439+1)*100*1000,"Q",1,"WATER")-273.15</f>
        <v>185.46844545751219</v>
      </c>
      <c r="O6439" s="5">
        <f t="shared" si="1102"/>
        <v>13.234645998466185</v>
      </c>
      <c r="Q6439">
        <f t="shared" si="1100"/>
        <v>7.0334840610613671</v>
      </c>
      <c r="S6439">
        <f t="shared" si="1110"/>
        <v>1.1921462683649777</v>
      </c>
      <c r="T6439">
        <f t="shared" si="1103"/>
        <v>292.06080889192566</v>
      </c>
      <c r="U6439">
        <f t="shared" si="1104"/>
        <v>0.20000480001920007</v>
      </c>
      <c r="V6439">
        <f t="shared" si="1105"/>
        <v>321.18901795105745</v>
      </c>
      <c r="W6439">
        <f t="shared" si="1106"/>
        <v>3232.6517164057182</v>
      </c>
      <c r="X6439">
        <f t="shared" si="1101"/>
        <v>9.8903255382934034</v>
      </c>
      <c r="Y6439">
        <f t="shared" si="1107"/>
        <v>8.1615432260333236</v>
      </c>
      <c r="AA6439">
        <f t="shared" si="1108"/>
        <v>0.74730582647708521</v>
      </c>
      <c r="AB6439" s="3">
        <f t="shared" si="1109"/>
        <v>9.8903280660154209</v>
      </c>
    </row>
    <row r="6440" spans="1:28" x14ac:dyDescent="0.4">
      <c r="A6440" s="4">
        <v>147.22552348064801</v>
      </c>
      <c r="B6440" s="4">
        <v>41.712114335864541</v>
      </c>
      <c r="C6440" s="5">
        <v>381.45926346760979</v>
      </c>
      <c r="D6440" s="5" cm="1">
        <f t="array" ref="D6440">[2]!PropsSI("H","P",(B6440+1)*100*1000,"T",C6440+273.15,"WATER")/1000</f>
        <v>3165.0041033566549</v>
      </c>
      <c r="E6440" s="5" cm="1">
        <f t="array" ref="E6440">[2]!PropsSI("S","P",(B6440+1)*100*1000,"T",C6440+273.15,"WATER")/1000</f>
        <v>6.6683667504918009</v>
      </c>
      <c r="F6440" s="5" cm="1">
        <f t="array" ref="F6440">[2]!PropsSI("T","P",(B6440+1)*100*1000,"Q",1,"WATER")-273.15</f>
        <v>254.27473621227296</v>
      </c>
      <c r="G6440" s="9"/>
      <c r="H6440" s="4">
        <v>57.30825512925577</v>
      </c>
      <c r="I6440" s="6">
        <v>10.35192741241177</v>
      </c>
      <c r="J6440" s="5">
        <v>274.74693243647118</v>
      </c>
      <c r="K6440" s="5" cm="1">
        <f t="array" ref="K6440">[2]!PropsSI("H","P",(I6440+1)*100*1000,"T",J6440+273.15,"WATER")/1000</f>
        <v>2993.0267601150249</v>
      </c>
      <c r="L6440" s="5" cm="1">
        <f t="array" ref="L6440">[2]!PropsSI("S","P",(I6440+1)*100*1000,"T",J6440+273.15,"WATER")/1000</f>
        <v>6.9632095470740074</v>
      </c>
      <c r="M6440" s="5" cm="1">
        <f t="array" ref="M6440">[2]!PropsSI("H","P",(I6440+1)*100*1000,"S",E6440*1000,"WATER")/1000</f>
        <v>2841.60690091693</v>
      </c>
      <c r="N6440" s="5" cm="1">
        <f t="array" ref="N6440">[2]!PropsSI("T","P",(I6440+1)*100*1000,"Q",1,"WATER")-273.15</f>
        <v>185.4631549163866</v>
      </c>
      <c r="O6440" s="5">
        <f t="shared" si="1102"/>
        <v>13.225645117045996</v>
      </c>
      <c r="Q6440">
        <f t="shared" si="1100"/>
        <v>7.0331817737666835</v>
      </c>
      <c r="S6440">
        <f t="shared" si="1110"/>
        <v>1.1920206307371868</v>
      </c>
      <c r="T6440">
        <f t="shared" si="1103"/>
        <v>291.07298888159931</v>
      </c>
      <c r="U6440">
        <f t="shared" si="1104"/>
        <v>0.20000480001920007</v>
      </c>
      <c r="V6440">
        <f t="shared" si="1105"/>
        <v>320.71087933238454</v>
      </c>
      <c r="W6440">
        <f t="shared" si="1106"/>
        <v>3227.8394235191395</v>
      </c>
      <c r="X6440">
        <f t="shared" si="1101"/>
        <v>9.8879458808278748</v>
      </c>
      <c r="Y6440">
        <f t="shared" si="1107"/>
        <v>8.1496781069648812</v>
      </c>
      <c r="AA6440">
        <f t="shared" si="1108"/>
        <v>0.74763448751653294</v>
      </c>
      <c r="AB6440" s="3">
        <f t="shared" si="1109"/>
        <v>9.8879484091582199</v>
      </c>
    </row>
    <row r="6441" spans="1:28" x14ac:dyDescent="0.4">
      <c r="A6441" s="4">
        <v>148.24356985059953</v>
      </c>
      <c r="B6441" s="4">
        <v>41.525659094206333</v>
      </c>
      <c r="C6441" s="5">
        <v>380.24724447689198</v>
      </c>
      <c r="D6441" s="5" cm="1">
        <f t="array" ref="D6441">[2]!PropsSI("H","P",(B6441+1)*100*1000,"T",C6441+273.15,"WATER")/1000</f>
        <v>3162.420524814569</v>
      </c>
      <c r="E6441" s="5" cm="1">
        <f t="array" ref="E6441">[2]!PropsSI("S","P",(B6441+1)*100*1000,"T",C6441+273.15,"WATER")/1000</f>
        <v>6.6663025937039171</v>
      </c>
      <c r="F6441" s="5" cm="1">
        <f t="array" ref="F6441">[2]!PropsSI("T","P",(B6441+1)*100*1000,"Q",1,"WATER")-273.15</f>
        <v>254.01138931000594</v>
      </c>
      <c r="G6441" s="9"/>
      <c r="H6441" s="4">
        <v>58.628162836302856</v>
      </c>
      <c r="I6441" s="6">
        <v>10.348981283479143</v>
      </c>
      <c r="J6441" s="5">
        <v>273.57670617934036</v>
      </c>
      <c r="K6441" s="5" cm="1">
        <f t="array" ref="K6441">[2]!PropsSI("H","P",(I6441+1)*100*1000,"T",J6441+273.15,"WATER")/1000</f>
        <v>2990.4646710944062</v>
      </c>
      <c r="L6441" s="5" cm="1">
        <f t="array" ref="L6441">[2]!PropsSI("S","P",(I6441+1)*100*1000,"T",J6441+273.15,"WATER")/1000</f>
        <v>6.9586440366238556</v>
      </c>
      <c r="M6441" s="5" cm="1">
        <f t="array" ref="M6441">[2]!PropsSI("H","P",(I6441+1)*100*1000,"S",E6441*1000,"WATER")/1000</f>
        <v>2840.5586003456347</v>
      </c>
      <c r="N6441" s="5" cm="1">
        <f t="array" ref="N6441">[2]!PropsSI("T","P",(I6441+1)*100*1000,"Q",1,"WATER")-273.15</f>
        <v>185.45156681059291</v>
      </c>
      <c r="O6441" s="5">
        <f t="shared" si="1102"/>
        <v>13.253877967294127</v>
      </c>
      <c r="Q6441">
        <f t="shared" si="1100"/>
        <v>7.0809304478290098</v>
      </c>
      <c r="S6441">
        <f t="shared" si="1110"/>
        <v>1.1918851845046843</v>
      </c>
      <c r="T6441">
        <f t="shared" si="1103"/>
        <v>290.00804917251713</v>
      </c>
      <c r="U6441">
        <f t="shared" si="1104"/>
        <v>0.20000480001920007</v>
      </c>
      <c r="V6441">
        <f t="shared" si="1105"/>
        <v>319.21934359939775</v>
      </c>
      <c r="W6441">
        <f t="shared" si="1106"/>
        <v>3212.8276538824375</v>
      </c>
      <c r="X6441">
        <f t="shared" si="1101"/>
        <v>9.932232085156409</v>
      </c>
      <c r="Y6441">
        <f t="shared" si="1107"/>
        <v>8.1299210270259081</v>
      </c>
      <c r="AA6441">
        <f t="shared" si="1108"/>
        <v>0.74938328440344626</v>
      </c>
      <c r="AB6441" s="3">
        <f t="shared" si="1109"/>
        <v>9.9322346022133452</v>
      </c>
    </row>
    <row r="6442" spans="1:28" x14ac:dyDescent="0.4">
      <c r="A6442" s="4">
        <v>145.7205964814182</v>
      </c>
      <c r="B6442" s="4">
        <v>41.672037101113659</v>
      </c>
      <c r="C6442" s="5">
        <v>381.79956459691118</v>
      </c>
      <c r="D6442" s="5" cm="1">
        <f t="array" ref="D6442">[2]!PropsSI("H","P",(B6442+1)*100*1000,"T",C6442+273.15,"WATER")/1000</f>
        <v>3165.909939608995</v>
      </c>
      <c r="E6442" s="5" cm="1">
        <f t="array" ref="E6442">[2]!PropsSI("S","P",(B6442+1)*100*1000,"T",C6442+273.15,"WATER")/1000</f>
        <v>6.6701550027583689</v>
      </c>
      <c r="F6442" s="5" cm="1">
        <f t="array" ref="F6442">[2]!PropsSI("T","P",(B6442+1)*100*1000,"Q",1,"WATER")-273.15</f>
        <v>254.21820597292219</v>
      </c>
      <c r="G6442" s="9"/>
      <c r="H6442" s="4">
        <v>57.830790998065787</v>
      </c>
      <c r="I6442" s="6">
        <v>10.353174575438455</v>
      </c>
      <c r="J6442" s="5">
        <v>275.70324527214245</v>
      </c>
      <c r="K6442" s="5" cm="1">
        <f t="array" ref="K6442">[2]!PropsSI("H","P",(I6442+1)*100*1000,"T",J6442+273.15,"WATER")/1000</f>
        <v>2995.1225558982201</v>
      </c>
      <c r="L6442" s="5" cm="1">
        <f t="array" ref="L6442">[2]!PropsSI("S","P",(I6442+1)*100*1000,"T",J6442+273.15,"WATER")/1000</f>
        <v>6.9669823877960555</v>
      </c>
      <c r="M6442" s="5" cm="1">
        <f t="array" ref="M6442">[2]!PropsSI("H","P",(I6442+1)*100*1000,"S",E6442*1000,"WATER")/1000</f>
        <v>2842.4917877144844</v>
      </c>
      <c r="N6442" s="5" cm="1">
        <f t="array" ref="N6442">[2]!PropsSI("T","P",(I6442+1)*100*1000,"Q",1,"WATER")-273.15</f>
        <v>185.46805971229827</v>
      </c>
      <c r="O6442" s="5">
        <f t="shared" si="1102"/>
        <v>13.091301668607223</v>
      </c>
      <c r="Q6442">
        <f t="shared" si="1100"/>
        <v>6.9131220627319383</v>
      </c>
      <c r="S6442">
        <f t="shared" si="1110"/>
        <v>1.1919875786882157</v>
      </c>
      <c r="T6442">
        <f t="shared" si="1103"/>
        <v>290.81311868243921</v>
      </c>
      <c r="U6442">
        <f t="shared" si="1104"/>
        <v>0.20000480001920007</v>
      </c>
      <c r="V6442">
        <f t="shared" si="1105"/>
        <v>320.74519491300441</v>
      </c>
      <c r="W6442">
        <f t="shared" si="1106"/>
        <v>3228.1847974715183</v>
      </c>
      <c r="X6442">
        <f t="shared" si="1101"/>
        <v>9.754921069548411</v>
      </c>
      <c r="Y6442">
        <f t="shared" si="1107"/>
        <v>8.0758215951430898</v>
      </c>
      <c r="AA6442">
        <f t="shared" si="1108"/>
        <v>0.74514543162266089</v>
      </c>
      <c r="AB6442" s="3">
        <f t="shared" si="1109"/>
        <v>9.7549236323567889</v>
      </c>
    </row>
    <row r="6443" spans="1:28" x14ac:dyDescent="0.4">
      <c r="A6443" s="4">
        <v>145.80330453388945</v>
      </c>
      <c r="B6443" s="4">
        <v>41.744677074222771</v>
      </c>
      <c r="C6443" s="5">
        <v>380.96481875622743</v>
      </c>
      <c r="D6443" s="5" cm="1">
        <f t="array" ref="D6443">[2]!PropsSI("H","P",(B6443+1)*100*1000,"T",C6443+273.15,"WATER")/1000</f>
        <v>3163.7371692882202</v>
      </c>
      <c r="E6443" s="5" cm="1">
        <f t="array" ref="E6443">[2]!PropsSI("S","P",(B6443+1)*100*1000,"T",C6443+273.15,"WATER")/1000</f>
        <v>6.6661020523058188</v>
      </c>
      <c r="F6443" s="5" cm="1">
        <f t="array" ref="F6443">[2]!PropsSI("T","P",(B6443+1)*100*1000,"Q",1,"WATER")-273.15</f>
        <v>254.32063713824334</v>
      </c>
      <c r="G6443" s="9"/>
      <c r="H6443" s="4">
        <v>58.5243382609317</v>
      </c>
      <c r="I6443" s="6">
        <v>10.349673573650382</v>
      </c>
      <c r="J6443" s="5">
        <v>274.71577112901207</v>
      </c>
      <c r="K6443" s="5" cm="1">
        <f t="array" ref="K6443">[2]!PropsSI("H","P",(I6443+1)*100*1000,"T",J6443+273.15,"WATER")/1000</f>
        <v>2992.9654007927306</v>
      </c>
      <c r="L6443" s="5" cm="1">
        <f t="array" ref="L6443">[2]!PropsSI("S","P",(I6443+1)*100*1000,"T",J6443+273.15,"WATER")/1000</f>
        <v>6.9631860884032575</v>
      </c>
      <c r="M6443" s="5" cm="1">
        <f t="array" ref="M6443">[2]!PropsSI("H","P",(I6443+1)*100*1000,"S",E6443*1000,"WATER")/1000</f>
        <v>2840.4748081467346</v>
      </c>
      <c r="N6443" s="5" cm="1">
        <f t="array" ref="N6443">[2]!PropsSI("T","P",(I6443+1)*100*1000,"Q",1,"WATER")-273.15</f>
        <v>185.45429003058109</v>
      </c>
      <c r="O6443" s="5">
        <f t="shared" si="1102"/>
        <v>13.092422357182269</v>
      </c>
      <c r="Q6443">
        <f t="shared" si="1100"/>
        <v>6.9164133799274259</v>
      </c>
      <c r="S6443">
        <f t="shared" si="1110"/>
        <v>1.1920500947439223</v>
      </c>
      <c r="T6443">
        <f t="shared" si="1103"/>
        <v>291.30464826541134</v>
      </c>
      <c r="U6443">
        <f t="shared" si="1104"/>
        <v>0.20000480001920007</v>
      </c>
      <c r="V6443">
        <f t="shared" si="1105"/>
        <v>320.5633493123247</v>
      </c>
      <c r="W6443">
        <f t="shared" si="1106"/>
        <v>3226.3545870337275</v>
      </c>
      <c r="X6443">
        <f t="shared" si="1101"/>
        <v>9.7567553135741782</v>
      </c>
      <c r="Y6443">
        <f t="shared" si="1107"/>
        <v>8.0675423000321729</v>
      </c>
      <c r="AA6443">
        <f t="shared" si="1108"/>
        <v>0.74522174810136421</v>
      </c>
      <c r="AB6443" s="3">
        <f t="shared" si="1109"/>
        <v>9.7567578759007532</v>
      </c>
    </row>
    <row r="6444" spans="1:28" x14ac:dyDescent="0.4">
      <c r="A6444" s="4">
        <v>148.36059252407131</v>
      </c>
      <c r="B6444" s="4">
        <v>41.499888220786879</v>
      </c>
      <c r="C6444" s="5">
        <v>381.7868048093664</v>
      </c>
      <c r="D6444" s="5" cm="1">
        <f t="array" ref="D6444">[2]!PropsSI("H","P",(B6444+1)*100*1000,"T",C6444+273.15,"WATER")/1000</f>
        <v>3166.214516458168</v>
      </c>
      <c r="E6444" s="5" cm="1">
        <f t="array" ref="E6444">[2]!PropsSI("S","P",(B6444+1)*100*1000,"T",C6444+273.15,"WATER")/1000</f>
        <v>6.6723637541254872</v>
      </c>
      <c r="F6444" s="5" cm="1">
        <f t="array" ref="F6444">[2]!PropsSI("T","P",(B6444+1)*100*1000,"Q",1,"WATER")-273.15</f>
        <v>253.97492142286717</v>
      </c>
      <c r="G6444" s="9"/>
      <c r="H6444" s="4">
        <v>61.187535752938281</v>
      </c>
      <c r="I6444" s="6">
        <v>10.34576093392757</v>
      </c>
      <c r="J6444" s="5">
        <v>275.03093547320157</v>
      </c>
      <c r="K6444" s="5" cm="1">
        <f t="array" ref="K6444">[2]!PropsSI("H","P",(I6444+1)*100*1000,"T",J6444+273.15,"WATER")/1000</f>
        <v>2993.6698154226219</v>
      </c>
      <c r="L6444" s="5" cm="1">
        <f t="array" ref="L6444">[2]!PropsSI("S","P",(I6444+1)*100*1000,"T",J6444+273.15,"WATER")/1000</f>
        <v>6.9646252069970647</v>
      </c>
      <c r="M6444" s="5" cm="1">
        <f t="array" ref="M6444">[2]!PropsSI("H","P",(I6444+1)*100*1000,"S",E6444*1000,"WATER")/1000</f>
        <v>2843.4203925207244</v>
      </c>
      <c r="N6444" s="5" cm="1">
        <f t="array" ref="N6444">[2]!PropsSI("T","P",(I6444+1)*100*1000,"Q",1,"WATER")-273.15</f>
        <v>185.43889740134108</v>
      </c>
      <c r="O6444" s="5">
        <f t="shared" si="1102"/>
        <v>13.302757636291011</v>
      </c>
      <c r="Q6444">
        <f t="shared" si="1100"/>
        <v>7.1107872451450964</v>
      </c>
      <c r="S6444">
        <f t="shared" si="1110"/>
        <v>1.1918723809235812</v>
      </c>
      <c r="T6444">
        <f t="shared" si="1103"/>
        <v>289.90738161105537</v>
      </c>
      <c r="U6444">
        <f t="shared" si="1104"/>
        <v>0.20000480001920007</v>
      </c>
      <c r="V6444">
        <f t="shared" si="1105"/>
        <v>320.16301128911016</v>
      </c>
      <c r="W6444">
        <f t="shared" si="1106"/>
        <v>3222.3253291028595</v>
      </c>
      <c r="X6444">
        <f t="shared" si="1101"/>
        <v>9.9720007984369499</v>
      </c>
      <c r="Y6444">
        <f t="shared" si="1107"/>
        <v>8.1865429975409931</v>
      </c>
      <c r="AA6444">
        <f t="shared" si="1108"/>
        <v>0.74961925775835625</v>
      </c>
      <c r="AB6444" s="3">
        <f t="shared" si="1109"/>
        <v>9.9720033054557735</v>
      </c>
    </row>
    <row r="6445" spans="1:28" x14ac:dyDescent="0.4">
      <c r="A6445" s="4">
        <v>146.18868381455763</v>
      </c>
      <c r="B6445" s="4">
        <v>41.6673096229568</v>
      </c>
      <c r="C6445" s="5">
        <v>381.29675942011909</v>
      </c>
      <c r="D6445" s="5" cm="1">
        <f t="array" ref="D6445">[2]!PropsSI("H","P",(B6445+1)*100*1000,"T",C6445+273.15,"WATER")/1000</f>
        <v>3164.696381237311</v>
      </c>
      <c r="E6445" s="5" cm="1">
        <f t="array" ref="E6445">[2]!PropsSI("S","P",(B6445+1)*100*1000,"T",C6445+273.15,"WATER")/1000</f>
        <v>6.6683491661934644</v>
      </c>
      <c r="F6445" s="5" cm="1">
        <f t="array" ref="F6445">[2]!PropsSI("T","P",(B6445+1)*100*1000,"Q",1,"WATER")-273.15</f>
        <v>254.21153503376752</v>
      </c>
      <c r="G6445" s="9"/>
      <c r="H6445" s="4">
        <v>59.043911909493787</v>
      </c>
      <c r="I6445" s="6">
        <v>10.350748392502654</v>
      </c>
      <c r="J6445" s="5">
        <v>275.04756917218447</v>
      </c>
      <c r="K6445" s="5" cm="1">
        <f t="array" ref="K6445">[2]!PropsSI("H","P",(I6445+1)*100*1000,"T",J6445+273.15,"WATER")/1000</f>
        <v>2993.6906998092481</v>
      </c>
      <c r="L6445" s="5" cm="1">
        <f t="array" ref="L6445">[2]!PropsSI("S","P",(I6445+1)*100*1000,"T",J6445+273.15,"WATER")/1000</f>
        <v>6.9644673253991423</v>
      </c>
      <c r="M6445" s="5" cm="1">
        <f t="array" ref="M6445">[2]!PropsSI("H","P",(I6445+1)*100*1000,"S",E6445*1000,"WATER")/1000</f>
        <v>2841.5767128010621</v>
      </c>
      <c r="N6445" s="5" cm="1">
        <f t="array" ref="N6445">[2]!PropsSI("T","P",(I6445+1)*100*1000,"Q",1,"WATER")-273.15</f>
        <v>185.45851772207436</v>
      </c>
      <c r="O6445" s="5">
        <f t="shared" si="1102"/>
        <v>13.121233067580972</v>
      </c>
      <c r="Q6445">
        <f t="shared" si="1100"/>
        <v>6.9441931924389033</v>
      </c>
      <c r="S6445">
        <f t="shared" si="1110"/>
        <v>1.191989123313691</v>
      </c>
      <c r="T6445">
        <f t="shared" si="1103"/>
        <v>290.82526322846206</v>
      </c>
      <c r="U6445">
        <f t="shared" si="1104"/>
        <v>0.20000480001920007</v>
      </c>
      <c r="V6445">
        <f t="shared" si="1105"/>
        <v>320.44408616664282</v>
      </c>
      <c r="W6445">
        <f t="shared" si="1106"/>
        <v>3225.1542464521845</v>
      </c>
      <c r="X6445">
        <f t="shared" si="1101"/>
        <v>9.7874288626756503</v>
      </c>
      <c r="Y6445">
        <f t="shared" si="1107"/>
        <v>8.0839890765066045</v>
      </c>
      <c r="AA6445">
        <f t="shared" si="1108"/>
        <v>0.74592314354617095</v>
      </c>
      <c r="AB6445" s="3">
        <f t="shared" si="1109"/>
        <v>9.7874314169719661</v>
      </c>
    </row>
    <row r="6446" spans="1:28" x14ac:dyDescent="0.4">
      <c r="A6446" s="4">
        <v>143.18423352663135</v>
      </c>
      <c r="B6446" s="4">
        <v>41.682978407045205</v>
      </c>
      <c r="C6446" s="5">
        <v>380.41963264181811</v>
      </c>
      <c r="D6446" s="5" cm="1">
        <f t="array" ref="D6446">[2]!PropsSI("H","P",(B6446+1)*100*1000,"T",C6446+273.15,"WATER")/1000</f>
        <v>3162.5309242411636</v>
      </c>
      <c r="E6446" s="5" cm="1">
        <f t="array" ref="E6446">[2]!PropsSI("S","P",(B6446+1)*100*1000,"T",C6446+273.15,"WATER")/1000</f>
        <v>6.6648798238709999</v>
      </c>
      <c r="F6446" s="5" cm="1">
        <f t="array" ref="F6446">[2]!PropsSI("T","P",(B6446+1)*100*1000,"Q",1,"WATER")-273.15</f>
        <v>254.23364306921292</v>
      </c>
      <c r="G6446" s="9"/>
      <c r="H6446" s="4">
        <v>56.518823287509399</v>
      </c>
      <c r="I6446" s="6">
        <v>10.350912993900359</v>
      </c>
      <c r="J6446" s="5">
        <v>275.29818154109046</v>
      </c>
      <c r="K6446" s="5" cm="1">
        <f t="array" ref="K6446">[2]!PropsSI("H","P",(I6446+1)*100*1000,"T",J6446+273.15,"WATER")/1000</f>
        <v>2994.2404460200705</v>
      </c>
      <c r="L6446" s="5" cm="1">
        <f t="array" ref="L6446">[2]!PropsSI("S","P",(I6446+1)*100*1000,"T",J6446+273.15,"WATER")/1000</f>
        <v>6.9654634546193996</v>
      </c>
      <c r="M6446" s="5" cm="1">
        <f t="array" ref="M6446">[2]!PropsSI("H","P",(I6446+1)*100*1000,"S",E6446*1000,"WATER")/1000</f>
        <v>2839.9094438204233</v>
      </c>
      <c r="N6446" s="5" cm="1">
        <f t="array" ref="N6446">[2]!PropsSI("T","P",(I6446+1)*100*1000,"Q",1,"WATER")-273.15</f>
        <v>185.45916513730521</v>
      </c>
      <c r="O6446" s="5">
        <f t="shared" si="1102"/>
        <v>12.831752609241887</v>
      </c>
      <c r="Q6446">
        <f t="shared" si="1100"/>
        <v>6.6934842038659603</v>
      </c>
      <c r="S6446">
        <f t="shared" si="1110"/>
        <v>1.1920006691273664</v>
      </c>
      <c r="T6446">
        <f t="shared" si="1103"/>
        <v>290.91604165196964</v>
      </c>
      <c r="U6446">
        <f t="shared" si="1104"/>
        <v>0.20000480001920007</v>
      </c>
      <c r="V6446">
        <f t="shared" si="1105"/>
        <v>319.93793565462437</v>
      </c>
      <c r="W6446">
        <f t="shared" si="1106"/>
        <v>3220.0600239539376</v>
      </c>
      <c r="X6446">
        <f t="shared" si="1101"/>
        <v>9.5049588907127536</v>
      </c>
      <c r="Y6446">
        <f t="shared" si="1107"/>
        <v>7.9043899147802739</v>
      </c>
      <c r="AA6446">
        <f t="shared" si="1108"/>
        <v>0.74073759137720774</v>
      </c>
      <c r="AB6446" s="3">
        <f t="shared" si="1109"/>
        <v>9.5049615209180356</v>
      </c>
    </row>
    <row r="6447" spans="1:28" x14ac:dyDescent="0.4">
      <c r="A6447" s="4">
        <v>143.12375620408753</v>
      </c>
      <c r="B6447" s="4">
        <v>41.728007949738014</v>
      </c>
      <c r="C6447" s="5">
        <v>380.74942220612809</v>
      </c>
      <c r="D6447" s="5" cm="1">
        <f t="array" ref="D6447">[2]!PropsSI("H","P",(B6447+1)*100*1000,"T",C6447+273.15,"WATER")/1000</f>
        <v>3163.2454805957054</v>
      </c>
      <c r="E6447" s="5" cm="1">
        <f t="array" ref="E6447">[2]!PropsSI("S","P",(B6447+1)*100*1000,"T",C6447+273.15,"WATER")/1000</f>
        <v>6.6655183755603744</v>
      </c>
      <c r="F6447" s="5" cm="1">
        <f t="array" ref="F6447">[2]!PropsSI("T","P",(B6447+1)*100*1000,"Q",1,"WATER")-273.15</f>
        <v>254.29714343283229</v>
      </c>
      <c r="G6447" s="9"/>
      <c r="H6447" s="4">
        <v>57.357432006811329</v>
      </c>
      <c r="I6447" s="6">
        <v>10.352944833446287</v>
      </c>
      <c r="J6447" s="5">
        <v>275.56166797289529</v>
      </c>
      <c r="K6447" s="5" cm="1">
        <f t="array" ref="K6447">[2]!PropsSI("H","P",(I6447+1)*100*1000,"T",J6447+273.15,"WATER")/1000</f>
        <v>2994.8125158661755</v>
      </c>
      <c r="L6447" s="5" cm="1">
        <f t="array" ref="L6447">[2]!PropsSI("S","P",(I6447+1)*100*1000,"T",J6447+273.15,"WATER")/1000</f>
        <v>6.9664264529871902</v>
      </c>
      <c r="M6447" s="5" cm="1">
        <f t="array" ref="M6447">[2]!PropsSI("H","P",(I6447+1)*100*1000,"S",E6447*1000,"WATER")/1000</f>
        <v>2840.2540605178051</v>
      </c>
      <c r="N6447" s="5" cm="1">
        <f t="array" ref="N6447">[2]!PropsSI("T","P",(I6447+1)*100*1000,"Q",1,"WATER")-273.15</f>
        <v>185.46715622341088</v>
      </c>
      <c r="O6447" s="5">
        <f t="shared" si="1102"/>
        <v>12.841040350900396</v>
      </c>
      <c r="Q6447">
        <f t="shared" si="1100"/>
        <v>6.6963218279669192</v>
      </c>
      <c r="S6447">
        <f t="shared" si="1110"/>
        <v>1.1920305331186687</v>
      </c>
      <c r="T6447">
        <f t="shared" si="1103"/>
        <v>291.15084589585257</v>
      </c>
      <c r="U6447">
        <f t="shared" si="1104"/>
        <v>0.20000480001920007</v>
      </c>
      <c r="V6447">
        <f t="shared" si="1105"/>
        <v>320.29842030006154</v>
      </c>
      <c r="W6447">
        <f t="shared" si="1106"/>
        <v>3223.6881719997341</v>
      </c>
      <c r="X6447">
        <f t="shared" si="1101"/>
        <v>9.5102876667725891</v>
      </c>
      <c r="Y6447">
        <f t="shared" si="1107"/>
        <v>7.9184037419652968</v>
      </c>
      <c r="AA6447">
        <f t="shared" si="1108"/>
        <v>0.74061680639740968</v>
      </c>
      <c r="AB6447" s="3">
        <f t="shared" si="1109"/>
        <v>9.5102902955041237</v>
      </c>
    </row>
    <row r="6448" spans="1:28" x14ac:dyDescent="0.4">
      <c r="A6448" s="4">
        <v>146.06061626408376</v>
      </c>
      <c r="B6448" s="4">
        <v>41.749150229599373</v>
      </c>
      <c r="C6448" s="5">
        <v>380.61955155214213</v>
      </c>
      <c r="D6448" s="5" cm="1">
        <f t="array" ref="D6448">[2]!PropsSI("H","P",(B6448+1)*100*1000,"T",C6448+273.15,"WATER")/1000</f>
        <v>3162.8877518405388</v>
      </c>
      <c r="E6448" s="5" cm="1">
        <f t="array" ref="E6448">[2]!PropsSI("S","P",(B6448+1)*100*1000,"T",C6448+273.15,"WATER")/1000</f>
        <v>6.6647580289696089</v>
      </c>
      <c r="F6448" s="5" cm="1">
        <f t="array" ref="F6448">[2]!PropsSI("T","P",(B6448+1)*100*1000,"Q",1,"WATER")-273.15</f>
        <v>254.32694047536324</v>
      </c>
      <c r="G6448" s="9"/>
      <c r="H6448" s="4">
        <v>59.00704760182888</v>
      </c>
      <c r="I6448" s="6">
        <v>10.347094615943226</v>
      </c>
      <c r="J6448" s="5">
        <v>274.26864903791522</v>
      </c>
      <c r="K6448" s="5" cm="1">
        <f t="array" ref="K6448">[2]!PropsSI("H","P",(I6448+1)*100*1000,"T",J6448+273.15,"WATER")/1000</f>
        <v>2991.9913077805322</v>
      </c>
      <c r="L6448" s="5" cm="1">
        <f t="array" ref="L6448">[2]!PropsSI("S","P",(I6448+1)*100*1000,"T",J6448+273.15,"WATER")/1000</f>
        <v>6.9615087072997168</v>
      </c>
      <c r="M6448" s="5" cm="1">
        <f t="array" ref="M6448">[2]!PropsSI("H","P",(I6448+1)*100*1000,"S",E6448*1000,"WATER")/1000</f>
        <v>2839.7806425764329</v>
      </c>
      <c r="N6448" s="5" cm="1">
        <f t="array" ref="N6448">[2]!PropsSI("T","P",(I6448+1)*100*1000,"Q",1,"WATER")-273.15</f>
        <v>185.44414467839022</v>
      </c>
      <c r="O6448" s="5">
        <f t="shared" si="1102"/>
        <v>13.109228749561655</v>
      </c>
      <c r="Q6448">
        <f t="shared" si="1100"/>
        <v>6.9336777602069679</v>
      </c>
      <c r="S6448">
        <f t="shared" si="1110"/>
        <v>1.1920589441387714</v>
      </c>
      <c r="T6448">
        <f t="shared" si="1103"/>
        <v>291.37422622119595</v>
      </c>
      <c r="U6448">
        <f t="shared" si="1104"/>
        <v>0.20000480001920007</v>
      </c>
      <c r="V6448">
        <f t="shared" si="1105"/>
        <v>320.40352294992914</v>
      </c>
      <c r="W6448">
        <f t="shared" si="1106"/>
        <v>3224.7459922940288</v>
      </c>
      <c r="X6448">
        <f t="shared" si="1101"/>
        <v>9.7747917897199024</v>
      </c>
      <c r="Y6448">
        <f t="shared" si="1107"/>
        <v>8.0719289286952236</v>
      </c>
      <c r="AA6448">
        <f t="shared" si="1108"/>
        <v>0.74564221389800045</v>
      </c>
      <c r="AB6448" s="3">
        <f t="shared" si="1109"/>
        <v>9.7747943473184691</v>
      </c>
    </row>
    <row r="6449" spans="1:28" x14ac:dyDescent="0.4">
      <c r="A6449" s="4">
        <v>145.44756045777984</v>
      </c>
      <c r="B6449" s="4">
        <v>41.672634170047658</v>
      </c>
      <c r="C6449" s="5">
        <v>381.23910935994911</v>
      </c>
      <c r="D6449" s="5" cm="1">
        <f t="array" ref="D6449">[2]!PropsSI("H","P",(B6449+1)*100*1000,"T",C6449+273.15,"WATER")/1000</f>
        <v>3164.5457239319453</v>
      </c>
      <c r="E6449" s="5" cm="1">
        <f t="array" ref="E6449">[2]!PropsSI("S","P",(B6449+1)*100*1000,"T",C6449+273.15,"WATER")/1000</f>
        <v>6.6680651446986223</v>
      </c>
      <c r="F6449" s="5" cm="1">
        <f t="array" ref="F6449">[2]!PropsSI("T","P",(B6449+1)*100*1000,"Q",1,"WATER")-273.15</f>
        <v>254.21904845601512</v>
      </c>
      <c r="G6449" s="9"/>
      <c r="H6449" s="4">
        <v>56.852898957443379</v>
      </c>
      <c r="I6449" s="6">
        <v>10.355088606889421</v>
      </c>
      <c r="J6449" s="5">
        <v>275.27921392324652</v>
      </c>
      <c r="K6449" s="5" cm="1">
        <f t="array" ref="K6449">[2]!PropsSI("H","P",(I6449+1)*100*1000,"T",J6449+273.15,"WATER")/1000</f>
        <v>2994.1857295792661</v>
      </c>
      <c r="L6449" s="5" cm="1">
        <f t="array" ref="L6449">[2]!PropsSI("S","P",(I6449+1)*100*1000,"T",J6449+273.15,"WATER")/1000</f>
        <v>6.9651996694807119</v>
      </c>
      <c r="M6449" s="5" cm="1">
        <f t="array" ref="M6449">[2]!PropsSI("H","P",(I6449+1)*100*1000,"S",E6449*1000,"WATER")/1000</f>
        <v>2841.5198038469584</v>
      </c>
      <c r="N6449" s="5" cm="1">
        <f t="array" ref="N6449">[2]!PropsSI("T","P",(I6449+1)*100*1000,"Q",1,"WATER")-273.15</f>
        <v>185.47558632047168</v>
      </c>
      <c r="O6449" s="5">
        <f t="shared" si="1102"/>
        <v>13.050925566941968</v>
      </c>
      <c r="Q6449">
        <f t="shared" si="1100"/>
        <v>6.8829015494995405</v>
      </c>
      <c r="S6449">
        <f t="shared" si="1110"/>
        <v>1.1919839826289225</v>
      </c>
      <c r="T6449">
        <f t="shared" si="1103"/>
        <v>290.78484483334876</v>
      </c>
      <c r="U6449">
        <f t="shared" si="1104"/>
        <v>0.20000480001920007</v>
      </c>
      <c r="V6449">
        <f t="shared" si="1105"/>
        <v>320.35176280022068</v>
      </c>
      <c r="W6449">
        <f t="shared" si="1106"/>
        <v>3224.2250450404031</v>
      </c>
      <c r="X6449">
        <f t="shared" si="1101"/>
        <v>9.7186589515266668</v>
      </c>
      <c r="Y6449">
        <f t="shared" si="1107"/>
        <v>8.0415200431516372</v>
      </c>
      <c r="AA6449">
        <f t="shared" si="1108"/>
        <v>0.74467220535796708</v>
      </c>
      <c r="AB6449" s="3">
        <f t="shared" si="1109"/>
        <v>9.718661523897353</v>
      </c>
    </row>
    <row r="6450" spans="1:28" x14ac:dyDescent="0.4">
      <c r="A6450" s="4">
        <v>145.16965898585332</v>
      </c>
      <c r="B6450" s="4">
        <v>41.805029877697606</v>
      </c>
      <c r="C6450" s="5">
        <v>380.57681139843686</v>
      </c>
      <c r="D6450" s="5" cm="1">
        <f t="array" ref="D6450">[2]!PropsSI("H","P",(B6450+1)*100*1000,"T",C6450+273.15,"WATER")/1000</f>
        <v>3162.6738953740387</v>
      </c>
      <c r="E6450" s="5" cm="1">
        <f t="array" ref="E6450">[2]!PropsSI("S","P",(B6450+1)*100*1000,"T",C6450+273.15,"WATER")/1000</f>
        <v>6.6638679207506959</v>
      </c>
      <c r="F6450" s="5" cm="1">
        <f t="array" ref="F6450">[2]!PropsSI("T","P",(B6450+1)*100*1000,"Q",1,"WATER")-273.15</f>
        <v>254.4056406676666</v>
      </c>
      <c r="G6450" s="9"/>
      <c r="H6450" s="4">
        <v>56.379214209586166</v>
      </c>
      <c r="I6450" s="6">
        <v>10.357197183614799</v>
      </c>
      <c r="J6450" s="5">
        <v>274.50609440747576</v>
      </c>
      <c r="K6450" s="5" cm="1">
        <f t="array" ref="K6450">[2]!PropsSI("H","P",(I6450+1)*100*1000,"T",J6450+273.15,"WATER")/1000</f>
        <v>2992.4811482608002</v>
      </c>
      <c r="L6450" s="5" cm="1">
        <f t="array" ref="L6450">[2]!PropsSI("S","P",(I6450+1)*100*1000,"T",J6450+273.15,"WATER")/1000</f>
        <v>6.9620065688579666</v>
      </c>
      <c r="M6450" s="5" cm="1">
        <f t="array" ref="M6450">[2]!PropsSI("H","P",(I6450+1)*100*1000,"S",E6450*1000,"WATER")/1000</f>
        <v>2839.5381620028493</v>
      </c>
      <c r="N6450" s="5" cm="1">
        <f t="array" ref="N6450">[2]!PropsSI("T","P",(I6450+1)*100*1000,"Q",1,"WATER")-273.15</f>
        <v>185.48387679220843</v>
      </c>
      <c r="O6450" s="5">
        <f t="shared" si="1102"/>
        <v>13.030417838788663</v>
      </c>
      <c r="Q6450">
        <f t="shared" si="1100"/>
        <v>6.8630064056373357</v>
      </c>
      <c r="S6450">
        <f t="shared" si="1110"/>
        <v>1.1920799089649965</v>
      </c>
      <c r="T6450">
        <f t="shared" si="1103"/>
        <v>291.5390611931881</v>
      </c>
      <c r="U6450">
        <f t="shared" si="1104"/>
        <v>0.20000480001920007</v>
      </c>
      <c r="V6450">
        <f t="shared" si="1105"/>
        <v>320.42395468135925</v>
      </c>
      <c r="W6450">
        <f t="shared" si="1106"/>
        <v>3224.951630307738</v>
      </c>
      <c r="X6450">
        <f t="shared" si="1101"/>
        <v>9.6961139896898842</v>
      </c>
      <c r="Y6450">
        <f t="shared" si="1107"/>
        <v>8.0264985828160693</v>
      </c>
      <c r="AA6450">
        <f t="shared" si="1108"/>
        <v>0.7441140175243296</v>
      </c>
      <c r="AB6450" s="3">
        <f t="shared" si="1109"/>
        <v>9.6961165680417238</v>
      </c>
    </row>
    <row r="6451" spans="1:28" x14ac:dyDescent="0.4">
      <c r="A6451" s="4">
        <v>143.82789567152389</v>
      </c>
      <c r="B6451" s="4">
        <v>41.840338116879117</v>
      </c>
      <c r="C6451" s="5">
        <v>381.55875757073659</v>
      </c>
      <c r="D6451" s="5" cm="1">
        <f t="array" ref="D6451">[2]!PropsSI("H","P",(B6451+1)*100*1000,"T",C6451+273.15,"WATER")/1000</f>
        <v>3164.9956405250632</v>
      </c>
      <c r="E6451" s="5" cm="1">
        <f t="array" ref="E6451">[2]!PropsSI("S","P",(B6451+1)*100*1000,"T",C6451+273.15,"WATER")/1000</f>
        <v>6.6670614118293923</v>
      </c>
      <c r="F6451" s="5" cm="1">
        <f t="array" ref="F6451">[2]!PropsSI("T","P",(B6451+1)*100*1000,"Q",1,"WATER")-273.15</f>
        <v>254.45532783416525</v>
      </c>
      <c r="G6451" s="9"/>
      <c r="H6451" s="4">
        <v>54.778002246547501</v>
      </c>
      <c r="I6451" s="6">
        <v>10.355250555113397</v>
      </c>
      <c r="J6451" s="5">
        <v>275.865826007328</v>
      </c>
      <c r="K6451" s="5" cm="1">
        <f t="array" ref="K6451">[2]!PropsSI("H","P",(I6451+1)*100*1000,"T",J6451+273.15,"WATER")/1000</f>
        <v>2995.4729022352335</v>
      </c>
      <c r="L6451" s="5" cm="1">
        <f t="array" ref="L6451">[2]!PropsSI("S","P",(I6451+1)*100*1000,"T",J6451+273.15,"WATER")/1000</f>
        <v>6.9675390716742225</v>
      </c>
      <c r="M6451" s="5" cm="1">
        <f t="array" ref="M6451">[2]!PropsSI("H","P",(I6451+1)*100*1000,"S",E6451*1000,"WATER")/1000</f>
        <v>2841.0393126490344</v>
      </c>
      <c r="N6451" s="5" cm="1">
        <f t="array" ref="N6451">[2]!PropsSI("T","P",(I6451+1)*100*1000,"Q",1,"WATER")-273.15</f>
        <v>185.47622310903171</v>
      </c>
      <c r="O6451" s="5">
        <f t="shared" si="1102"/>
        <v>12.94276581330096</v>
      </c>
      <c r="Q6451">
        <f t="shared" si="1100"/>
        <v>6.7728051990835212</v>
      </c>
      <c r="S6451">
        <f t="shared" si="1110"/>
        <v>1.1921107583421218</v>
      </c>
      <c r="T6451">
        <f t="shared" si="1103"/>
        <v>291.78161298731487</v>
      </c>
      <c r="U6451">
        <f t="shared" si="1104"/>
        <v>0.20000480001920007</v>
      </c>
      <c r="V6451">
        <f t="shared" si="1105"/>
        <v>321.23764792457121</v>
      </c>
      <c r="W6451">
        <f t="shared" si="1106"/>
        <v>3233.1411595639897</v>
      </c>
      <c r="X6451">
        <f t="shared" si="1101"/>
        <v>9.6010074269529415</v>
      </c>
      <c r="Y6451">
        <f t="shared" si="1107"/>
        <v>7.998727841725553</v>
      </c>
      <c r="AA6451">
        <f t="shared" si="1108"/>
        <v>0.74180512645750951</v>
      </c>
      <c r="AB6451" s="3">
        <f t="shared" si="1109"/>
        <v>9.6010100308456501</v>
      </c>
    </row>
    <row r="6452" spans="1:28" x14ac:dyDescent="0.4">
      <c r="A6452" s="4">
        <v>143.55859148206517</v>
      </c>
      <c r="B6452" s="4">
        <v>41.418166086841147</v>
      </c>
      <c r="C6452" s="5">
        <v>380.64424295940177</v>
      </c>
      <c r="D6452" s="5" cm="1">
        <f t="array" ref="D6452">[2]!PropsSI("H","P",(B6452+1)*100*1000,"T",C6452+273.15,"WATER")/1000</f>
        <v>3163.5973192389015</v>
      </c>
      <c r="E6452" s="5" cm="1">
        <f t="array" ref="E6452">[2]!PropsSI("S","P",(B6452+1)*100*1000,"T",C6452+273.15,"WATER")/1000</f>
        <v>6.6691943707099455</v>
      </c>
      <c r="F6452" s="5" cm="1">
        <f t="array" ref="F6452">[2]!PropsSI("T","P",(B6452+1)*100*1000,"Q",1,"WATER")-273.15</f>
        <v>253.85916593687693</v>
      </c>
      <c r="G6452" s="9"/>
      <c r="H6452" s="4">
        <v>53.847954654686788</v>
      </c>
      <c r="I6452" s="6">
        <v>10.356272471594433</v>
      </c>
      <c r="J6452" s="5">
        <v>275.91414515923248</v>
      </c>
      <c r="K6452" s="5" cm="1">
        <f t="array" ref="K6452">[2]!PropsSI("H","P",(I6452+1)*100*1000,"T",J6452+273.15,"WATER")/1000</f>
        <v>2995.5757577603786</v>
      </c>
      <c r="L6452" s="5" cm="1">
        <f t="array" ref="L6452">[2]!PropsSI("S","P",(I6452+1)*100*1000,"T",J6452+273.15,"WATER")/1000</f>
        <v>6.9676862717194625</v>
      </c>
      <c r="M6452" s="5" cm="1">
        <f t="array" ref="M6452">[2]!PropsSI("H","P",(I6452+1)*100*1000,"S",E6452*1000,"WATER")/1000</f>
        <v>2842.0857674241961</v>
      </c>
      <c r="N6452" s="5" cm="1">
        <f t="array" ref="N6452">[2]!PropsSI("T","P",(I6452+1)*100*1000,"Q",1,"WATER")-273.15</f>
        <v>185.48024117155251</v>
      </c>
      <c r="O6452" s="5">
        <f t="shared" si="1102"/>
        <v>12.821040423258923</v>
      </c>
      <c r="Q6452">
        <f t="shared" si="1100"/>
        <v>6.7002607512427694</v>
      </c>
      <c r="S6452">
        <f t="shared" si="1110"/>
        <v>1.1917878615237445</v>
      </c>
      <c r="T6452">
        <f t="shared" si="1103"/>
        <v>289.24285175732234</v>
      </c>
      <c r="U6452">
        <f t="shared" si="1104"/>
        <v>0.20000480001920007</v>
      </c>
      <c r="V6452">
        <f t="shared" si="1105"/>
        <v>318.90538213324641</v>
      </c>
      <c r="W6452">
        <f t="shared" si="1106"/>
        <v>3209.6677448702485</v>
      </c>
      <c r="X6452">
        <f t="shared" si="1101"/>
        <v>9.5074454426571435</v>
      </c>
      <c r="Y6452">
        <f t="shared" si="1107"/>
        <v>7.8802858917112149</v>
      </c>
      <c r="AA6452">
        <f t="shared" si="1108"/>
        <v>0.74155043259413367</v>
      </c>
      <c r="AB6452" s="3">
        <f t="shared" si="1109"/>
        <v>9.5074480721745296</v>
      </c>
    </row>
    <row r="6453" spans="1:28" x14ac:dyDescent="0.4">
      <c r="A6453" s="4">
        <v>144.66727437556003</v>
      </c>
      <c r="B6453" s="4">
        <v>41.886314000603825</v>
      </c>
      <c r="C6453" s="5">
        <v>380.36692302956772</v>
      </c>
      <c r="D6453" s="5" cm="1">
        <f t="array" ref="D6453">[2]!PropsSI("H","P",(B6453+1)*100*1000,"T",C6453+273.15,"WATER")/1000</f>
        <v>3162.0026421021025</v>
      </c>
      <c r="E6453" s="5" cm="1">
        <f t="array" ref="E6453">[2]!PropsSI("S","P",(B6453+1)*100*1000,"T",C6453+273.15,"WATER")/1000</f>
        <v>6.6620234698900269</v>
      </c>
      <c r="F6453" s="5" cm="1">
        <f t="array" ref="F6453">[2]!PropsSI("T","P",(B6453+1)*100*1000,"Q",1,"WATER")-273.15</f>
        <v>254.51998000248784</v>
      </c>
      <c r="G6453" s="9"/>
      <c r="H6453" s="4">
        <v>54.288310126202191</v>
      </c>
      <c r="I6453" s="6">
        <v>10.353371125101392</v>
      </c>
      <c r="J6453" s="5">
        <v>274.31302457637275</v>
      </c>
      <c r="K6453" s="5" cm="1">
        <f t="array" ref="K6453">[2]!PropsSI("H","P",(I6453+1)*100*1000,"T",J6453+273.15,"WATER")/1000</f>
        <v>2992.0690200186596</v>
      </c>
      <c r="L6453" s="5" cm="1">
        <f t="array" ref="L6453">[2]!PropsSI("S","P",(I6453+1)*100*1000,"T",J6453+273.15,"WATER")/1000</f>
        <v>6.9614041256138872</v>
      </c>
      <c r="M6453" s="5" cm="1">
        <f t="array" ref="M6453">[2]!PropsSI("H","P",(I6453+1)*100*1000,"S",E6453*1000,"WATER")/1000</f>
        <v>2838.5811568316581</v>
      </c>
      <c r="N6453" s="5" cm="1">
        <f t="array" ref="N6453">[2]!PropsSI("T","P",(I6453+1)*100*1000,"Q",1,"WATER")-273.15</f>
        <v>185.46883265683829</v>
      </c>
      <c r="O6453" s="5">
        <f t="shared" si="1102"/>
        <v>12.996806874602926</v>
      </c>
      <c r="Q6453">
        <f t="shared" si="1100"/>
        <v>6.8288427587717129</v>
      </c>
      <c r="S6453">
        <f t="shared" si="1110"/>
        <v>1.1921495172719594</v>
      </c>
      <c r="T6453">
        <f t="shared" si="1103"/>
        <v>292.08635327209765</v>
      </c>
      <c r="U6453">
        <f t="shared" si="1104"/>
        <v>0.20000480001920007</v>
      </c>
      <c r="V6453">
        <f t="shared" si="1105"/>
        <v>320.68375739380554</v>
      </c>
      <c r="W6453">
        <f t="shared" si="1106"/>
        <v>3227.5664509814774</v>
      </c>
      <c r="X6453">
        <f t="shared" si="1101"/>
        <v>9.6592238597616298</v>
      </c>
      <c r="Y6453">
        <f t="shared" si="1107"/>
        <v>8.0110571768408949</v>
      </c>
      <c r="AA6453">
        <f t="shared" si="1108"/>
        <v>0.74319996758863216</v>
      </c>
      <c r="AB6453" s="3">
        <f t="shared" si="1109"/>
        <v>9.6592264479606058</v>
      </c>
    </row>
    <row r="6454" spans="1:28" x14ac:dyDescent="0.4">
      <c r="A6454" s="4">
        <v>144.70699862791218</v>
      </c>
      <c r="B6454" s="4">
        <v>41.513565915827591</v>
      </c>
      <c r="C6454" s="5">
        <v>381.5576225523165</v>
      </c>
      <c r="D6454" s="5" cm="1">
        <f t="array" ref="D6454">[2]!PropsSI("H","P",(B6454+1)*100*1000,"T",C6454+273.15,"WATER")/1000</f>
        <v>3165.6309726252462</v>
      </c>
      <c r="E6454" s="5" cm="1">
        <f t="array" ref="E6454">[2]!PropsSI("S","P",(B6454+1)*100*1000,"T",C6454+273.15,"WATER")/1000</f>
        <v>6.6713337934076256</v>
      </c>
      <c r="F6454" s="5" cm="1">
        <f t="array" ref="F6454">[2]!PropsSI("T","P",(B6454+1)*100*1000,"Q",1,"WATER")-273.15</f>
        <v>253.99427858270803</v>
      </c>
      <c r="G6454" s="9"/>
      <c r="H6454" s="4">
        <v>54.529615555667945</v>
      </c>
      <c r="I6454" s="6">
        <v>10.35139487289123</v>
      </c>
      <c r="J6454" s="5">
        <v>276.14371095427487</v>
      </c>
      <c r="K6454" s="5" cm="1">
        <f t="array" ref="K6454">[2]!PropsSI("H","P",(I6454+1)*100*1000,"T",J6454+273.15,"WATER")/1000</f>
        <v>2996.0946961437403</v>
      </c>
      <c r="L6454" s="5" cm="1">
        <f t="array" ref="L6454">[2]!PropsSI("S","P",(I6454+1)*100*1000,"T",J6454+273.15,"WATER")/1000</f>
        <v>6.9688228209799403</v>
      </c>
      <c r="M6454" s="5" cm="1">
        <f t="array" ref="M6454">[2]!PropsSI("H","P",(I6454+1)*100*1000,"S",E6454*1000,"WATER")/1000</f>
        <v>2843.027466449756</v>
      </c>
      <c r="N6454" s="5" cm="1">
        <f t="array" ref="N6454">[2]!PropsSI("T","P",(I6454+1)*100*1000,"Q",1,"WATER")-273.15</f>
        <v>185.46106043604846</v>
      </c>
      <c r="O6454" s="5">
        <f t="shared" si="1102"/>
        <v>12.967495868193419</v>
      </c>
      <c r="Q6454">
        <f t="shared" si="1100"/>
        <v>6.8147460356085023</v>
      </c>
      <c r="S6454">
        <f t="shared" si="1110"/>
        <v>1.1918708713629029</v>
      </c>
      <c r="T6454">
        <f t="shared" si="1103"/>
        <v>289.89551276037002</v>
      </c>
      <c r="U6454">
        <f t="shared" si="1104"/>
        <v>0.20000480001920007</v>
      </c>
      <c r="V6454">
        <f t="shared" si="1105"/>
        <v>319.97169604585139</v>
      </c>
      <c r="W6454">
        <f t="shared" si="1106"/>
        <v>3220.3998101251541</v>
      </c>
      <c r="X6454">
        <f t="shared" si="1101"/>
        <v>9.6413067956186662</v>
      </c>
      <c r="Y6454">
        <f t="shared" si="1107"/>
        <v>7.9894457300292352</v>
      </c>
      <c r="AA6454">
        <f t="shared" si="1108"/>
        <v>0.74349816546119685</v>
      </c>
      <c r="AB6454" s="3">
        <f t="shared" si="1109"/>
        <v>9.641309388627457</v>
      </c>
    </row>
    <row r="6455" spans="1:28" x14ac:dyDescent="0.4">
      <c r="A6455" s="4">
        <v>145.18327911579055</v>
      </c>
      <c r="B6455" s="4">
        <v>41.609987432286616</v>
      </c>
      <c r="C6455" s="5">
        <v>380.71606932568886</v>
      </c>
      <c r="D6455" s="5" cm="1">
        <f t="array" ref="D6455">[2]!PropsSI("H","P",(B6455+1)*100*1000,"T",C6455+273.15,"WATER")/1000</f>
        <v>3163.3958345969745</v>
      </c>
      <c r="E6455" s="5" cm="1">
        <f t="array" ref="E6455">[2]!PropsSI("S","P",(B6455+1)*100*1000,"T",C6455+273.15,"WATER")/1000</f>
        <v>6.666940681010983</v>
      </c>
      <c r="F6455" s="5" cm="1">
        <f t="array" ref="F6455">[2]!PropsSI("T","P",(B6455+1)*100*1000,"Q",1,"WATER")-273.15</f>
        <v>254.13060272271264</v>
      </c>
      <c r="G6455" s="9"/>
      <c r="H6455" s="4">
        <v>54.534200812133513</v>
      </c>
      <c r="I6455" s="6">
        <v>10.354817742797628</v>
      </c>
      <c r="J6455" s="5">
        <v>274.9973225813452</v>
      </c>
      <c r="K6455" s="5" cm="1">
        <f t="array" ref="K6455">[2]!PropsSI("H","P",(I6455+1)*100*1000,"T",J6455+273.15,"WATER")/1000</f>
        <v>2993.5675969643808</v>
      </c>
      <c r="L6455" s="5" cm="1">
        <f t="array" ref="L6455">[2]!PropsSI("S","P",(I6455+1)*100*1000,"T",J6455+273.15,"WATER")/1000</f>
        <v>6.9640829204506725</v>
      </c>
      <c r="M6455" s="5" cm="1">
        <f t="array" ref="M6455">[2]!PropsSI("H","P",(I6455+1)*100*1000,"S",E6455*1000,"WATER")/1000</f>
        <v>2840.9732091238011</v>
      </c>
      <c r="N6455" s="5" cm="1">
        <f t="array" ref="N6455">[2]!PropsSI("T","P",(I6455+1)*100*1000,"Q",1,"WATER")-273.15</f>
        <v>185.47452125330381</v>
      </c>
      <c r="O6455" s="5">
        <f t="shared" si="1102"/>
        <v>13.002881674254926</v>
      </c>
      <c r="Q6455">
        <f t="shared" si="1100"/>
        <v>6.8489501183210164</v>
      </c>
      <c r="S6455">
        <f t="shared" si="1110"/>
        <v>1.1919369718305419</v>
      </c>
      <c r="T6455">
        <f t="shared" si="1103"/>
        <v>290.41522461559941</v>
      </c>
      <c r="U6455">
        <f t="shared" si="1104"/>
        <v>0.20000480001920007</v>
      </c>
      <c r="V6455">
        <f t="shared" si="1105"/>
        <v>319.76318190110675</v>
      </c>
      <c r="W6455">
        <f t="shared" si="1106"/>
        <v>3218.3011904020909</v>
      </c>
      <c r="X6455">
        <f t="shared" si="1101"/>
        <v>9.6773286120705997</v>
      </c>
      <c r="Y6455">
        <f t="shared" si="1107"/>
        <v>7.9997249039051619</v>
      </c>
      <c r="AA6455">
        <f t="shared" si="1108"/>
        <v>0.74424511718722419</v>
      </c>
      <c r="AB6455" s="3">
        <f t="shared" si="1109"/>
        <v>9.6773311954274668</v>
      </c>
    </row>
    <row r="6456" spans="1:28" x14ac:dyDescent="0.4">
      <c r="A6456" s="4">
        <v>143.37748198559234</v>
      </c>
      <c r="B6456" s="4">
        <v>41.945349666046042</v>
      </c>
      <c r="C6456" s="5">
        <v>382.10248380146328</v>
      </c>
      <c r="D6456" s="5" cm="1">
        <f t="array" ref="D6456">[2]!PropsSI("H","P",(B6456+1)*100*1000,"T",C6456+273.15,"WATER")/1000</f>
        <v>3166.1139771259986</v>
      </c>
      <c r="E6456" s="5" cm="1">
        <f t="array" ref="E6456">[2]!PropsSI("S","P",(B6456+1)*100*1000,"T",C6456+273.15,"WATER")/1000</f>
        <v>6.6677133403077118</v>
      </c>
      <c r="F6456" s="5" cm="1">
        <f t="array" ref="F6456">[2]!PropsSI("T","P",(B6456+1)*100*1000,"Q",1,"WATER")-273.15</f>
        <v>254.60291937821739</v>
      </c>
      <c r="G6456" s="9"/>
      <c r="H6456" s="4">
        <v>54.53492381004051</v>
      </c>
      <c r="I6456" s="6">
        <v>10.351813979601355</v>
      </c>
      <c r="J6456" s="5">
        <v>276.3349204864893</v>
      </c>
      <c r="K6456" s="5" cm="1">
        <f t="array" ref="K6456">[2]!PropsSI("H","P",(I6456+1)*100*1000,"T",J6456+273.15,"WATER")/1000</f>
        <v>2996.5128981367834</v>
      </c>
      <c r="L6456" s="5" cm="1">
        <f t="array" ref="L6456">[2]!PropsSI("S","P",(I6456+1)*100*1000,"T",J6456+273.15,"WATER")/1000</f>
        <v>6.9695675647742918</v>
      </c>
      <c r="M6456" s="5" cm="1">
        <f t="array" ref="M6456">[2]!PropsSI("H","P",(I6456+1)*100*1000,"S",E6456*1000,"WATER")/1000</f>
        <v>2841.2900411617443</v>
      </c>
      <c r="N6456" s="5" cm="1">
        <f t="array" ref="N6456">[2]!PropsSI("T","P",(I6456+1)*100*1000,"Q",1,"WATER")-273.15</f>
        <v>185.46270879109835</v>
      </c>
      <c r="O6456" s="5">
        <f t="shared" si="1102"/>
        <v>12.936788340890024</v>
      </c>
      <c r="Q6456">
        <f t="shared" si="1100"/>
        <v>6.7547154576425648</v>
      </c>
      <c r="S6456">
        <f t="shared" si="1110"/>
        <v>1.19219743329587</v>
      </c>
      <c r="T6456">
        <f t="shared" si="1103"/>
        <v>292.46309078351356</v>
      </c>
      <c r="U6456">
        <f t="shared" si="1104"/>
        <v>0.20000480001920007</v>
      </c>
      <c r="V6456">
        <f t="shared" si="1105"/>
        <v>322.07622401808277</v>
      </c>
      <c r="W6456">
        <f t="shared" si="1106"/>
        <v>3241.5811257412888</v>
      </c>
      <c r="X6456">
        <f t="shared" si="1101"/>
        <v>9.5857738762421185</v>
      </c>
      <c r="Y6456">
        <f t="shared" si="1107"/>
        <v>8.0148917695234054</v>
      </c>
      <c r="AA6456">
        <f t="shared" si="1108"/>
        <v>0.74097034222741287</v>
      </c>
      <c r="AB6456" s="3">
        <f t="shared" si="1109"/>
        <v>9.5857764842728859</v>
      </c>
    </row>
    <row r="6457" spans="1:28" x14ac:dyDescent="0.4">
      <c r="A6457" s="4">
        <v>143.16829988958014</v>
      </c>
      <c r="B6457" s="4">
        <v>41.821632653422249</v>
      </c>
      <c r="C6457" s="5">
        <v>380.75308450269745</v>
      </c>
      <c r="D6457" s="5" cm="1">
        <f t="array" ref="D6457">[2]!PropsSI("H","P",(B6457+1)*100*1000,"T",C6457+273.15,"WATER")/1000</f>
        <v>3163.0706640486683</v>
      </c>
      <c r="E6457" s="5" cm="1">
        <f t="array" ref="E6457">[2]!PropsSI("S","P",(B6457+1)*100*1000,"T",C6457+273.15,"WATER")/1000</f>
        <v>6.6643076475559955</v>
      </c>
      <c r="F6457" s="5" cm="1">
        <f t="array" ref="F6457">[2]!PropsSI("T","P",(B6457+1)*100*1000,"Q",1,"WATER")-273.15</f>
        <v>254.42900866160971</v>
      </c>
      <c r="G6457" s="9"/>
      <c r="H6457" s="4">
        <v>53.919561872122728</v>
      </c>
      <c r="I6457" s="6">
        <v>10.350558215616424</v>
      </c>
      <c r="J6457" s="5">
        <v>275.35442143384842</v>
      </c>
      <c r="K6457" s="5" cm="1">
        <f t="array" ref="K6457">[2]!PropsSI("H","P",(I6457+1)*100*1000,"T",J6457+273.15,"WATER")/1000</f>
        <v>2994.3650263678851</v>
      </c>
      <c r="L6457" s="5" cm="1">
        <f t="array" ref="L6457">[2]!PropsSI("S","P",(I6457+1)*100*1000,"T",J6457+273.15,"WATER")/1000</f>
        <v>6.9657045322622677</v>
      </c>
      <c r="M6457" s="5" cm="1">
        <f t="array" ref="M6457">[2]!PropsSI("H","P",(I6457+1)*100*1000,"S",E6457*1000,"WATER")/1000</f>
        <v>2839.6276780236226</v>
      </c>
      <c r="N6457" s="5" cm="1">
        <f t="array" ref="N6457">[2]!PropsSI("T","P",(I6457+1)*100*1000,"Q",1,"WATER")-273.15</f>
        <v>185.45776970337363</v>
      </c>
      <c r="O6457" s="5">
        <f t="shared" si="1102"/>
        <v>12.862995116781951</v>
      </c>
      <c r="Q6457">
        <f t="shared" si="1100"/>
        <v>6.7092498134847824</v>
      </c>
      <c r="S6457">
        <f t="shared" si="1110"/>
        <v>1.192106526559531</v>
      </c>
      <c r="T6457">
        <f t="shared" si="1103"/>
        <v>291.74834079333868</v>
      </c>
      <c r="U6457">
        <f t="shared" si="1104"/>
        <v>0.20000480001920007</v>
      </c>
      <c r="V6457">
        <f t="shared" si="1105"/>
        <v>320.72259991695114</v>
      </c>
      <c r="W6457">
        <f t="shared" si="1106"/>
        <v>3227.9573869789692</v>
      </c>
      <c r="X6457">
        <f t="shared" si="1101"/>
        <v>9.5268507703198893</v>
      </c>
      <c r="Y6457">
        <f t="shared" si="1107"/>
        <v>7.9388751519581096</v>
      </c>
      <c r="AA6457">
        <f t="shared" si="1108"/>
        <v>0.74064036470415817</v>
      </c>
      <c r="AB6457" s="3">
        <f t="shared" si="1109"/>
        <v>9.52685339448119</v>
      </c>
    </row>
    <row r="6458" spans="1:28" x14ac:dyDescent="0.4">
      <c r="A6458" s="4">
        <v>143.53149796776489</v>
      </c>
      <c r="B6458" s="4">
        <v>41.90502794398391</v>
      </c>
      <c r="C6458" s="5">
        <v>381.03777039205193</v>
      </c>
      <c r="D6458" s="5" cm="1">
        <f t="array" ref="D6458">[2]!PropsSI("H","P",(B6458+1)*100*1000,"T",C6458+273.15,"WATER")/1000</f>
        <v>3163.600514384138</v>
      </c>
      <c r="E6458" s="5" cm="1">
        <f t="array" ref="E6458">[2]!PropsSI("S","P",(B6458+1)*100*1000,"T",C6458+273.15,"WATER")/1000</f>
        <v>6.6642792615924975</v>
      </c>
      <c r="F6458" s="5" cm="1">
        <f t="array" ref="F6458">[2]!PropsSI("T","P",(B6458+1)*100*1000,"Q",1,"WATER")-273.15</f>
        <v>254.54628072517903</v>
      </c>
      <c r="G6458" s="9"/>
      <c r="H6458" s="4">
        <v>54.169644212125945</v>
      </c>
      <c r="I6458" s="6">
        <v>10.353046283863209</v>
      </c>
      <c r="J6458" s="5">
        <v>275.34299415873045</v>
      </c>
      <c r="K6458" s="5" cm="1">
        <f t="array" ref="K6458">[2]!PropsSI("H","P",(I6458+1)*100*1000,"T",J6458+273.15,"WATER")/1000</f>
        <v>2994.3321528794459</v>
      </c>
      <c r="L6458" s="5" cm="1">
        <f t="array" ref="L6458">[2]!PropsSI("S","P",(I6458+1)*100*1000,"T",J6458+273.15,"WATER")/1000</f>
        <v>6.9655468554693449</v>
      </c>
      <c r="M6458" s="5" cm="1">
        <f t="array" ref="M6458">[2]!PropsSI("H","P",(I6458+1)*100*1000,"S",E6458*1000,"WATER")/1000</f>
        <v>2839.6597512221942</v>
      </c>
      <c r="N6458" s="5" cm="1">
        <f t="array" ref="N6458">[2]!PropsSI("T","P",(I6458+1)*100*1000,"Q",1,"WATER")-273.15</f>
        <v>185.46755519153174</v>
      </c>
      <c r="O6458" s="5">
        <f t="shared" si="1102"/>
        <v>12.915473052626318</v>
      </c>
      <c r="Q6458">
        <f t="shared" si="1100"/>
        <v>6.7487059681437822</v>
      </c>
      <c r="S6458">
        <f t="shared" si="1110"/>
        <v>1.1921643543371023</v>
      </c>
      <c r="T6458">
        <f t="shared" si="1103"/>
        <v>292.20300900732803</v>
      </c>
      <c r="U6458">
        <f t="shared" si="1104"/>
        <v>0.20000480001920007</v>
      </c>
      <c r="V6458">
        <f t="shared" si="1105"/>
        <v>321.20051480923274</v>
      </c>
      <c r="W6458">
        <f t="shared" si="1106"/>
        <v>3232.7674281400446</v>
      </c>
      <c r="X6458">
        <f t="shared" si="1101"/>
        <v>9.5734523048006288</v>
      </c>
      <c r="Y6458">
        <f t="shared" si="1107"/>
        <v>7.9791918664562749</v>
      </c>
      <c r="AA6458">
        <f t="shared" si="1108"/>
        <v>0.74123920023520518</v>
      </c>
      <c r="AB6458" s="3">
        <f t="shared" si="1109"/>
        <v>9.5734549161880764</v>
      </c>
    </row>
    <row r="6459" spans="1:28" x14ac:dyDescent="0.4">
      <c r="A6459" s="4">
        <v>145.13600686030804</v>
      </c>
      <c r="B6459" s="4">
        <v>42.038344740634244</v>
      </c>
      <c r="C6459" s="5">
        <v>382.39622539500903</v>
      </c>
      <c r="D6459" s="5" cm="1">
        <f t="array" ref="D6459">[2]!PropsSI("H","P",(B6459+1)*100*1000,"T",C6459+273.15,"WATER")/1000</f>
        <v>3166.6477427227264</v>
      </c>
      <c r="E6459" s="5" cm="1">
        <f t="array" ref="E6459">[2]!PropsSI("S","P",(B6459+1)*100*1000,"T",C6459+273.15,"WATER")/1000</f>
        <v>6.6675951667029336</v>
      </c>
      <c r="F6459" s="5" cm="1">
        <f t="array" ref="F6459">[2]!PropsSI("T","P",(B6459+1)*100*1000,"Q",1,"WATER")-273.15</f>
        <v>254.73339169173585</v>
      </c>
      <c r="G6459" s="9"/>
      <c r="H6459" s="4">
        <v>55.900531767494655</v>
      </c>
      <c r="I6459" s="6">
        <v>10.34807689864547</v>
      </c>
      <c r="J6459" s="5">
        <v>275.75231921291265</v>
      </c>
      <c r="K6459" s="5" cm="1">
        <f t="array" ref="K6459">[2]!PropsSI("H","P",(I6459+1)*100*1000,"T",J6459+273.15,"WATER")/1000</f>
        <v>2995.2461717848328</v>
      </c>
      <c r="L6459" s="5" cm="1">
        <f t="array" ref="L6459">[2]!PropsSI("S","P",(I6459+1)*100*1000,"T",J6459+273.15,"WATER")/1000</f>
        <v>6.9674079061822365</v>
      </c>
      <c r="M6459" s="5" cm="1">
        <f t="array" ref="M6459">[2]!PropsSI("H","P",(I6459+1)*100*1000,"S",E6459*1000,"WATER")/1000</f>
        <v>2841.164310661291</v>
      </c>
      <c r="N6459" s="5" cm="1">
        <f t="array" ref="N6459">[2]!PropsSI("T","P",(I6459+1)*100*1000,"Q",1,"WATER")-273.15</f>
        <v>185.44800909014225</v>
      </c>
      <c r="O6459" s="5">
        <f t="shared" si="1102"/>
        <v>13.122046007940305</v>
      </c>
      <c r="Q6459">
        <f t="shared" si="1100"/>
        <v>6.9101498820860305</v>
      </c>
      <c r="S6459">
        <f t="shared" si="1110"/>
        <v>1.1922755358396573</v>
      </c>
      <c r="T6459">
        <f t="shared" si="1103"/>
        <v>293.07716840474092</v>
      </c>
      <c r="U6459">
        <f t="shared" si="1104"/>
        <v>0.20000480001920007</v>
      </c>
      <c r="V6459">
        <f t="shared" si="1105"/>
        <v>322.70866217477982</v>
      </c>
      <c r="W6459">
        <f t="shared" si="1106"/>
        <v>3247.9463878720098</v>
      </c>
      <c r="X6459">
        <f t="shared" si="1101"/>
        <v>9.7622332252612321</v>
      </c>
      <c r="Y6459">
        <f t="shared" si="1107"/>
        <v>8.1343793964174349</v>
      </c>
      <c r="AA6459">
        <f t="shared" si="1108"/>
        <v>0.74395683266487234</v>
      </c>
      <c r="AB6459" s="3">
        <f t="shared" si="1109"/>
        <v>9.7622357861500024</v>
      </c>
    </row>
    <row r="6460" spans="1:28" x14ac:dyDescent="0.4">
      <c r="A6460" s="4">
        <v>150.17258728426268</v>
      </c>
      <c r="B6460" s="4">
        <v>41.365070655765393</v>
      </c>
      <c r="C6460" s="5">
        <v>380.96160980802551</v>
      </c>
      <c r="D6460" s="5" cm="1">
        <f t="array" ref="D6460">[2]!PropsSI("H","P",(B6460+1)*100*1000,"T",C6460+273.15,"WATER")/1000</f>
        <v>3164.4727711790083</v>
      </c>
      <c r="E6460" s="5" cm="1">
        <f t="array" ref="E6460">[2]!PropsSI("S","P",(B6460+1)*100*1000,"T",C6460+273.15,"WATER")/1000</f>
        <v>6.6710732956055168</v>
      </c>
      <c r="F6460" s="5" cm="1">
        <f t="array" ref="F6460">[2]!PropsSI("T","P",(B6460+1)*100*1000,"Q",1,"WATER")-273.15</f>
        <v>253.78386733180719</v>
      </c>
      <c r="G6460" s="9"/>
      <c r="H6460" s="4">
        <v>55.330950254087099</v>
      </c>
      <c r="I6460" s="6">
        <v>10.359436794302558</v>
      </c>
      <c r="J6460" s="5">
        <v>273.96136237915061</v>
      </c>
      <c r="K6460" s="5" cm="1">
        <f t="array" ref="K6460">[2]!PropsSI("H","P",(I6460+1)*100*1000,"T",J6460+273.15,"WATER")/1000</f>
        <v>2991.2770955556803</v>
      </c>
      <c r="L6460" s="5" cm="1">
        <f t="array" ref="L6460">[2]!PropsSI("S","P",(I6460+1)*100*1000,"T",J6460+273.15,"WATER")/1000</f>
        <v>6.9597190142606884</v>
      </c>
      <c r="M6460" s="5" cm="1">
        <f t="array" ref="M6460">[2]!PropsSI("H","P",(I6460+1)*100*1000,"S",E6460*1000,"WATER")/1000</f>
        <v>2843.0501097564143</v>
      </c>
      <c r="N6460" s="5" cm="1">
        <f t="array" ref="N6460">[2]!PropsSI("T","P",(I6460+1)*100*1000,"Q",1,"WATER")-273.15</f>
        <v>185.4926811378956</v>
      </c>
      <c r="O6460" s="5">
        <f t="shared" si="1102"/>
        <v>13.408020188229031</v>
      </c>
      <c r="Q6460">
        <f t="shared" si="1100"/>
        <v>7.2247896430002987</v>
      </c>
      <c r="S6460">
        <f t="shared" si="1110"/>
        <v>1.1917406581723244</v>
      </c>
      <c r="T6460">
        <f t="shared" si="1103"/>
        <v>288.87171760024603</v>
      </c>
      <c r="U6460">
        <f t="shared" si="1104"/>
        <v>0.20000480001920007</v>
      </c>
      <c r="V6460">
        <f t="shared" si="1105"/>
        <v>318.83469535633611</v>
      </c>
      <c r="W6460">
        <f t="shared" si="1106"/>
        <v>3208.9563079345653</v>
      </c>
      <c r="X6460">
        <f t="shared" si="1101"/>
        <v>10.091107891412848</v>
      </c>
      <c r="Y6460">
        <f t="shared" si="1107"/>
        <v>8.2157803011827877</v>
      </c>
      <c r="AA6460">
        <f t="shared" si="1108"/>
        <v>0.75261748022276598</v>
      </c>
      <c r="AB6460" s="3">
        <f t="shared" si="1109"/>
        <v>10.09111036884091</v>
      </c>
    </row>
    <row r="6461" spans="1:28" x14ac:dyDescent="0.4">
      <c r="A6461" s="4">
        <v>156.51021166965151</v>
      </c>
      <c r="B6461" s="4">
        <v>41.450420498085329</v>
      </c>
      <c r="C6461" s="5">
        <v>381.81774049706632</v>
      </c>
      <c r="D6461" s="5" cm="1">
        <f t="array" ref="D6461">[2]!PropsSI("H","P",(B6461+1)*100*1000,"T",C6461+273.15,"WATER")/1000</f>
        <v>3166.386048523746</v>
      </c>
      <c r="E6461" s="5" cm="1">
        <f t="array" ref="E6461">[2]!PropsSI("S","P",(B6461+1)*100*1000,"T",C6461+273.15,"WATER")/1000</f>
        <v>6.6731281226531367</v>
      </c>
      <c r="F6461" s="5" cm="1">
        <f t="array" ref="F6461">[2]!PropsSI("T","P",(B6461+1)*100*1000,"Q",1,"WATER")-273.15</f>
        <v>253.9048731291706</v>
      </c>
      <c r="G6461" s="9"/>
      <c r="H6461" s="4">
        <v>57.509326393410014</v>
      </c>
      <c r="I6461" s="6">
        <v>10.348296126026218</v>
      </c>
      <c r="J6461" s="5">
        <v>272.4452525655895</v>
      </c>
      <c r="K6461" s="5" cm="1">
        <f t="array" ref="K6461">[2]!PropsSI("H","P",(I6461+1)*100*1000,"T",J6461+273.15,"WATER")/1000</f>
        <v>2987.9784975983594</v>
      </c>
      <c r="L6461" s="5" cm="1">
        <f t="array" ref="L6461">[2]!PropsSI("S","P",(I6461+1)*100*1000,"T",J6461+273.15,"WATER")/1000</f>
        <v>6.9541188522768476</v>
      </c>
      <c r="M6461" s="5" cm="1">
        <f t="array" ref="M6461">[2]!PropsSI("H","P",(I6461+1)*100*1000,"S",E6461*1000,"WATER")/1000</f>
        <v>2843.8361071032559</v>
      </c>
      <c r="N6461" s="5" cm="1">
        <f t="array" ref="N6461">[2]!PropsSI("T","P",(I6461+1)*100*1000,"Q",1,"WATER")-273.15</f>
        <v>185.44887151971307</v>
      </c>
      <c r="O6461" s="5">
        <f t="shared" si="1102"/>
        <v>14.022877668265165</v>
      </c>
      <c r="Q6461">
        <f t="shared" si="1100"/>
        <v>7.7562787663323327</v>
      </c>
      <c r="S6461">
        <f t="shared" si="1110"/>
        <v>1.1918293288658881</v>
      </c>
      <c r="T6461">
        <f t="shared" si="1103"/>
        <v>289.5688868080054</v>
      </c>
      <c r="U6461">
        <f t="shared" si="1104"/>
        <v>0.20000480001920007</v>
      </c>
      <c r="V6461">
        <f t="shared" si="1105"/>
        <v>319.93436283148287</v>
      </c>
      <c r="W6461">
        <f t="shared" si="1106"/>
        <v>3220.0240647765827</v>
      </c>
      <c r="X6461">
        <f t="shared" si="1101"/>
        <v>10.689141170542992</v>
      </c>
      <c r="Y6461">
        <f t="shared" si="1107"/>
        <v>8.6016818820323309</v>
      </c>
      <c r="AA6461">
        <f t="shared" si="1108"/>
        <v>0.76226461944790114</v>
      </c>
      <c r="AB6461" s="3">
        <f t="shared" si="1109"/>
        <v>10.689143509364618</v>
      </c>
    </row>
    <row r="6462" spans="1:28" x14ac:dyDescent="0.4">
      <c r="A6462" s="4">
        <v>154.66095126610088</v>
      </c>
      <c r="B6462" s="4">
        <v>41.30123981321173</v>
      </c>
      <c r="C6462" s="5">
        <v>380.39156926047389</v>
      </c>
      <c r="D6462" s="5" cm="1">
        <f t="array" ref="D6462">[2]!PropsSI("H","P",(B6462+1)*100*1000,"T",C6462+273.15,"WATER")/1000</f>
        <v>3163.2124158653769</v>
      </c>
      <c r="E6462" s="5" cm="1">
        <f t="array" ref="E6462">[2]!PropsSI("S","P",(B6462+1)*100*1000,"T",C6462+273.15,"WATER")/1000</f>
        <v>6.6697960066530309</v>
      </c>
      <c r="F6462" s="5" cm="1">
        <f t="array" ref="F6462">[2]!PropsSI("T","P",(B6462+1)*100*1000,"Q",1,"WATER")-273.15</f>
        <v>253.69324839818864</v>
      </c>
      <c r="G6462" s="9"/>
      <c r="H6462" s="4">
        <v>60.183605152917288</v>
      </c>
      <c r="I6462" s="6">
        <v>10.352554685670022</v>
      </c>
      <c r="J6462" s="5">
        <v>272.01243453013876</v>
      </c>
      <c r="K6462" s="5" cm="1">
        <f t="array" ref="K6462">[2]!PropsSI("H","P",(I6462+1)*100*1000,"T",J6462+273.15,"WATER")/1000</f>
        <v>2987.0123977114158</v>
      </c>
      <c r="L6462" s="5" cm="1">
        <f t="array" ref="L6462">[2]!PropsSI("S","P",(I6462+1)*100*1000,"T",J6462+273.15,"WATER")/1000</f>
        <v>6.9521802460487905</v>
      </c>
      <c r="M6462" s="5" cm="1">
        <f t="array" ref="M6462">[2]!PropsSI("H","P",(I6462+1)*100*1000,"S",E6462*1000,"WATER")/1000</f>
        <v>2842.3072799283773</v>
      </c>
      <c r="N6462" s="5" cm="1">
        <f t="array" ref="N6462">[2]!PropsSI("T","P",(I6462+1)*100*1000,"Q",1,"WATER")-273.15</f>
        <v>185.46562188598381</v>
      </c>
      <c r="O6462" s="5">
        <f t="shared" si="1102"/>
        <v>13.786525997276049</v>
      </c>
      <c r="Q6462">
        <f t="shared" si="1100"/>
        <v>7.5697951168877404</v>
      </c>
      <c r="S6462">
        <f t="shared" si="1110"/>
        <v>1.1917064630635663</v>
      </c>
      <c r="T6462">
        <f t="shared" si="1103"/>
        <v>288.60286014662648</v>
      </c>
      <c r="U6462">
        <f t="shared" si="1104"/>
        <v>0.20000480001920007</v>
      </c>
      <c r="V6462">
        <f t="shared" si="1105"/>
        <v>318.32719811966695</v>
      </c>
      <c r="W6462">
        <f t="shared" si="1106"/>
        <v>3203.8485311380382</v>
      </c>
      <c r="X6462">
        <f t="shared" si="1101"/>
        <v>10.471925711934251</v>
      </c>
      <c r="Y6462">
        <f t="shared" si="1107"/>
        <v>8.4223619907050118</v>
      </c>
      <c r="AA6462">
        <f t="shared" si="1108"/>
        <v>0.75957700303457565</v>
      </c>
      <c r="AB6462" s="3">
        <f t="shared" si="1109"/>
        <v>10.471928099269206</v>
      </c>
    </row>
    <row r="6463" spans="1:28" x14ac:dyDescent="0.4">
      <c r="A6463" s="4">
        <v>162.69804965069741</v>
      </c>
      <c r="B6463" s="4">
        <v>41.176074682985394</v>
      </c>
      <c r="C6463" s="5">
        <v>381.3579487317221</v>
      </c>
      <c r="D6463" s="5" cm="1">
        <f t="array" ref="D6463">[2]!PropsSI("H","P",(B6463+1)*100*1000,"T",C6463+273.15,"WATER")/1000</f>
        <v>3165.8045732164128</v>
      </c>
      <c r="E6463" s="5" cm="1">
        <f t="array" ref="E6463">[2]!PropsSI("S","P",(B6463+1)*100*1000,"T",C6463+273.15,"WATER")/1000</f>
        <v>6.6750378875996512</v>
      </c>
      <c r="F6463" s="5" cm="1">
        <f t="array" ref="F6463">[2]!PropsSI("T","P",(B6463+1)*100*1000,"Q",1,"WATER")-273.15</f>
        <v>253.51525066789827</v>
      </c>
      <c r="G6463" s="9"/>
      <c r="H6463" s="4">
        <v>61.678783046268002</v>
      </c>
      <c r="I6463" s="6">
        <v>10.352401189787258</v>
      </c>
      <c r="J6463" s="5">
        <v>270.70849743864517</v>
      </c>
      <c r="K6463" s="5" cm="1">
        <f t="array" ref="K6463">[2]!PropsSI("H","P",(I6463+1)*100*1000,"T",J6463+273.15,"WATER")/1000</f>
        <v>2984.1413239457302</v>
      </c>
      <c r="L6463" s="5" cm="1">
        <f t="array" ref="L6463">[2]!PropsSI("S","P",(I6463+1)*100*1000,"T",J6463+273.15,"WATER")/1000</f>
        <v>6.9469135041984904</v>
      </c>
      <c r="M6463" s="5" cm="1">
        <f t="array" ref="M6463">[2]!PropsSI("H","P",(I6463+1)*100*1000,"S",E6463*1000,"WATER")/1000</f>
        <v>2844.8342040662742</v>
      </c>
      <c r="N6463" s="5" cm="1">
        <f t="array" ref="N6463">[2]!PropsSI("T","P",(I6463+1)*100*1000,"Q",1,"WATER")-273.15</f>
        <v>185.46501822009111</v>
      </c>
      <c r="O6463" s="5">
        <f t="shared" si="1102"/>
        <v>14.505903626775535</v>
      </c>
      <c r="Q6463">
        <f t="shared" si="1100"/>
        <v>8.2100712082079284</v>
      </c>
      <c r="S6463">
        <f t="shared" si="1110"/>
        <v>1.1916110250569203</v>
      </c>
      <c r="T6463">
        <f t="shared" si="1103"/>
        <v>287.8524832542243</v>
      </c>
      <c r="U6463">
        <f t="shared" si="1104"/>
        <v>0.20000480001920007</v>
      </c>
      <c r="V6463">
        <f t="shared" si="1105"/>
        <v>318.43089990668261</v>
      </c>
      <c r="W6463">
        <f t="shared" si="1106"/>
        <v>3204.8922522525677</v>
      </c>
      <c r="X6463">
        <f t="shared" si="1101"/>
        <v>11.18624284867346</v>
      </c>
      <c r="Y6463">
        <f t="shared" si="1107"/>
        <v>8.8575976335112969</v>
      </c>
      <c r="AA6463">
        <f t="shared" si="1108"/>
        <v>0.77115120652759861</v>
      </c>
      <c r="AB6463" s="3">
        <f t="shared" si="1109"/>
        <v>11.186245083561023</v>
      </c>
    </row>
    <row r="6464" spans="1:28" x14ac:dyDescent="0.4">
      <c r="A6464" s="4">
        <v>189.70982062196822</v>
      </c>
      <c r="B6464" s="4">
        <v>37.678918614431566</v>
      </c>
      <c r="C6464" s="5">
        <v>380.93162809119457</v>
      </c>
      <c r="D6464" s="5" cm="1">
        <f t="array" ref="D6464">[2]!PropsSI("H","P",(B6464+1)*100*1000,"T",C6464+273.15,"WATER")/1000</f>
        <v>3171.5615220007426</v>
      </c>
      <c r="E6464" s="5" cm="1">
        <f t="array" ref="E6464">[2]!PropsSI("S","P",(B6464+1)*100*1000,"T",C6464+273.15,"WATER")/1000</f>
        <v>6.7213064828738949</v>
      </c>
      <c r="F6464" s="5" cm="1">
        <f t="array" ref="F6464">[2]!PropsSI("T","P",(B6464+1)*100*1000,"Q",1,"WATER")-273.15</f>
        <v>248.37011390508587</v>
      </c>
      <c r="G6464" s="9"/>
      <c r="H6464" s="4">
        <v>73.689489576929887</v>
      </c>
      <c r="I6464" s="6">
        <v>10.349244403903633</v>
      </c>
      <c r="J6464" s="5">
        <v>271.22353653677271</v>
      </c>
      <c r="K6464" s="5" cm="1">
        <f t="array" ref="K6464">[2]!PropsSI("H","P",(I6464+1)*100*1000,"T",J6464+273.15,"WATER")/1000</f>
        <v>2985.286087661721</v>
      </c>
      <c r="L6464" s="5" cm="1">
        <f t="array" ref="L6464">[2]!PropsSI("S","P",(I6464+1)*100*1000,"T",J6464+273.15,"WATER")/1000</f>
        <v>6.9491412782275459</v>
      </c>
      <c r="M6464" s="5" cm="1">
        <f t="array" ref="M6464">[2]!PropsSI("H","P",(I6464+1)*100*1000,"S",E6464*1000,"WATER")/1000</f>
        <v>2867.3432522673324</v>
      </c>
      <c r="N6464" s="5" cm="1">
        <f t="array" ref="N6464">[2]!PropsSI("T","P",(I6464+1)*100*1000,"Q",1,"WATER")-273.15</f>
        <v>185.45260184686441</v>
      </c>
      <c r="O6464" s="5">
        <f t="shared" si="1102"/>
        <v>16.031442605847438</v>
      </c>
      <c r="Q6464">
        <f t="shared" si="1100"/>
        <v>9.8161886763152779</v>
      </c>
      <c r="S6464">
        <f t="shared" si="1110"/>
        <v>1.1888496214873232</v>
      </c>
      <c r="T6464">
        <f t="shared" si="1103"/>
        <v>266.14107600627682</v>
      </c>
      <c r="U6464">
        <f t="shared" si="1104"/>
        <v>0.20000480001920007</v>
      </c>
      <c r="V6464">
        <f t="shared" si="1105"/>
        <v>302.62416248993549</v>
      </c>
      <c r="W6464">
        <f t="shared" si="1106"/>
        <v>3045.8031365443589</v>
      </c>
      <c r="X6464">
        <f t="shared" si="1101"/>
        <v>12.901634525077592</v>
      </c>
      <c r="Y6464">
        <f t="shared" si="1107"/>
        <v>9.5199760856445952</v>
      </c>
      <c r="AA6464">
        <f t="shared" si="1108"/>
        <v>0.80477077328714153</v>
      </c>
      <c r="AB6464" s="3">
        <f t="shared" si="1109"/>
        <v>12.901636462816271</v>
      </c>
    </row>
    <row r="6465" spans="1:28" x14ac:dyDescent="0.4">
      <c r="A6465" s="4">
        <v>180.07846071863386</v>
      </c>
      <c r="B6465" s="4">
        <v>41.744746662865296</v>
      </c>
      <c r="C6465" s="5">
        <v>381.08179175925926</v>
      </c>
      <c r="D6465" s="5" cm="1">
        <f t="array" ref="D6465">[2]!PropsSI("H","P",(B6465+1)*100*1000,"T",C6465+273.15,"WATER")/1000</f>
        <v>3164.0217603913588</v>
      </c>
      <c r="E6465" s="5" cm="1">
        <f t="array" ref="E6465">[2]!PropsSI("S","P",(B6465+1)*100*1000,"T",C6465+273.15,"WATER")/1000</f>
        <v>6.6665363898084733</v>
      </c>
      <c r="F6465" s="5" cm="1">
        <f t="array" ref="F6465">[2]!PropsSI("T","P",(B6465+1)*100*1000,"Q",1,"WATER")-273.15</f>
        <v>254.32073520279152</v>
      </c>
      <c r="G6465" s="9"/>
      <c r="H6465" s="4">
        <v>70.782266021999092</v>
      </c>
      <c r="I6465" s="6">
        <v>10.355308941468802</v>
      </c>
      <c r="J6465" s="5">
        <v>264.73044712536614</v>
      </c>
      <c r="K6465" s="5" cm="1">
        <f t="array" ref="K6465">[2]!PropsSI("H","P",(I6465+1)*100*1000,"T",J6465+273.15,"WATER")/1000</f>
        <v>2970.9257809479527</v>
      </c>
      <c r="L6465" s="5" cm="1">
        <f t="array" ref="L6465">[2]!PropsSI("S","P",(I6465+1)*100*1000,"T",J6465+273.15,"WATER")/1000</f>
        <v>6.9223652826856705</v>
      </c>
      <c r="M6465" s="5" cm="1">
        <f t="array" ref="M6465">[2]!PropsSI("H","P",(I6465+1)*100*1000,"S",E6465*1000,"WATER")/1000</f>
        <v>2840.7875757409529</v>
      </c>
      <c r="N6465" s="5" cm="1">
        <f t="array" ref="N6465">[2]!PropsSI("T","P",(I6465+1)*100*1000,"Q",1,"WATER")-273.15</f>
        <v>185.47645268536775</v>
      </c>
      <c r="O6465" s="5">
        <f t="shared" si="1102"/>
        <v>16.168754006524381</v>
      </c>
      <c r="Q6465">
        <f t="shared" si="1100"/>
        <v>9.6590074303126485</v>
      </c>
      <c r="S6465">
        <f t="shared" si="1110"/>
        <v>1.1920382239943741</v>
      </c>
      <c r="T6465">
        <f t="shared" si="1103"/>
        <v>291.2113150487026</v>
      </c>
      <c r="U6465">
        <f t="shared" si="1104"/>
        <v>0.20000480001920007</v>
      </c>
      <c r="V6465">
        <f t="shared" si="1105"/>
        <v>320.53973272314977</v>
      </c>
      <c r="W6465">
        <f t="shared" si="1106"/>
        <v>3226.1168945745662</v>
      </c>
      <c r="X6465">
        <f t="shared" si="1101"/>
        <v>12.807855790966302</v>
      </c>
      <c r="Y6465">
        <f t="shared" si="1107"/>
        <v>9.9152459983912031</v>
      </c>
      <c r="AA6465">
        <f t="shared" si="1108"/>
        <v>0.79213634753332518</v>
      </c>
      <c r="AB6465" s="3">
        <f t="shared" si="1109"/>
        <v>12.807857742893042</v>
      </c>
    </row>
    <row r="6466" spans="1:28" x14ac:dyDescent="0.4">
      <c r="A6466" s="4">
        <v>175.21556116146735</v>
      </c>
      <c r="B6466" s="4">
        <v>42.876534857416353</v>
      </c>
      <c r="C6466" s="5">
        <v>379.91179411993846</v>
      </c>
      <c r="D6466" s="5" cm="1">
        <f t="array" ref="D6466">[2]!PropsSI("H","P",(B6466+1)*100*1000,"T",C6466+273.15,"WATER")/1000</f>
        <v>3158.935587249216</v>
      </c>
      <c r="E6466" s="5" cm="1">
        <f t="array" ref="E6466">[2]!PropsSI("S","P",(B6466+1)*100*1000,"T",C6466+273.15,"WATER")/1000</f>
        <v>6.6475034419110095</v>
      </c>
      <c r="F6466" s="5" cm="1">
        <f t="array" ref="F6466">[2]!PropsSI("T","P",(B6466+1)*100*1000,"Q",1,"WATER")-273.15</f>
        <v>255.89974882373895</v>
      </c>
      <c r="G6466" s="9"/>
      <c r="H6466" s="4">
        <v>66.726597242958206</v>
      </c>
      <c r="I6466" s="6">
        <v>10.348405569571037</v>
      </c>
      <c r="J6466" s="5">
        <v>262.50806910278823</v>
      </c>
      <c r="K6466" s="5" cm="1">
        <f t="array" ref="K6466">[2]!PropsSI("H","P",(I6466+1)*100*1000,"T",J6466+273.15,"WATER")/1000</f>
        <v>2966.0217476201196</v>
      </c>
      <c r="L6466" s="5" cm="1">
        <f t="array" ref="L6466">[2]!PropsSI("S","P",(I6466+1)*100*1000,"T",J6466+273.15,"WATER")/1000</f>
        <v>6.9134993579032544</v>
      </c>
      <c r="M6466" s="5" cm="1">
        <f t="array" ref="M6466">[2]!PropsSI("H","P",(I6466+1)*100*1000,"S",E6466*1000,"WATER")/1000</f>
        <v>2831.5333165344814</v>
      </c>
      <c r="N6466" s="5" cm="1">
        <f t="array" ref="N6466">[2]!PropsSI("T","P",(I6466+1)*100*1000,"Q",1,"WATER")-273.15</f>
        <v>185.44930206025833</v>
      </c>
      <c r="O6466" s="5">
        <f t="shared" si="1102"/>
        <v>15.934992385783577</v>
      </c>
      <c r="Q6466">
        <f t="shared" si="1100"/>
        <v>9.3893074073404001</v>
      </c>
      <c r="S6466">
        <f t="shared" si="1110"/>
        <v>1.1929023403587526</v>
      </c>
      <c r="T6466">
        <f t="shared" si="1103"/>
        <v>298.00538980952302</v>
      </c>
      <c r="U6466">
        <f t="shared" si="1104"/>
        <v>0.20000480001920007</v>
      </c>
      <c r="V6466">
        <f t="shared" si="1105"/>
        <v>324.38726278214574</v>
      </c>
      <c r="W6466">
        <f t="shared" si="1106"/>
        <v>3264.8408980553804</v>
      </c>
      <c r="X6466">
        <f t="shared" si="1101"/>
        <v>12.52340806916852</v>
      </c>
      <c r="Y6466">
        <f t="shared" si="1107"/>
        <v>9.8225869584714562</v>
      </c>
      <c r="AA6466">
        <f t="shared" si="1108"/>
        <v>0.78590624722247659</v>
      </c>
      <c r="AB6466" s="3">
        <f t="shared" si="1109"/>
        <v>12.523410065429911</v>
      </c>
    </row>
    <row r="6467" spans="1:28" x14ac:dyDescent="0.4">
      <c r="A6467" s="4">
        <v>181.34151548219251</v>
      </c>
      <c r="B6467" s="4">
        <v>40.55903987788583</v>
      </c>
      <c r="C6467" s="5">
        <v>380.03281558690492</v>
      </c>
      <c r="D6467" s="5" cm="1">
        <f t="array" ref="D6467">[2]!PropsSI("H","P",(B6467+1)*100*1000,"T",C6467+273.15,"WATER")/1000</f>
        <v>3163.7977059405712</v>
      </c>
      <c r="E6467" s="5" cm="1">
        <f t="array" ref="E6467">[2]!PropsSI("S","P",(B6467+1)*100*1000,"T",C6467+273.15,"WATER")/1000</f>
        <v>6.6783308385297175</v>
      </c>
      <c r="F6467" s="5" cm="1">
        <f t="array" ref="F6467">[2]!PropsSI("T","P",(B6467+1)*100*1000,"Q",1,"WATER")-273.15</f>
        <v>252.63180794853281</v>
      </c>
      <c r="G6467" s="9"/>
      <c r="H6467" s="4">
        <v>68.679402893558191</v>
      </c>
      <c r="I6467" s="6">
        <v>10.34835787824019</v>
      </c>
      <c r="J6467" s="5">
        <v>265.88678780612634</v>
      </c>
      <c r="K6467" s="5" cm="1">
        <f t="array" ref="K6467">[2]!PropsSI("H","P",(I6467+1)*100*1000,"T",J6467+273.15,"WATER")/1000</f>
        <v>2973.5089746074559</v>
      </c>
      <c r="L6467" s="5" cm="1">
        <f t="array" ref="L6467">[2]!PropsSI("S","P",(I6467+1)*100*1000,"T",J6467+273.15,"WATER")/1000</f>
        <v>6.9274349749639716</v>
      </c>
      <c r="M6467" s="5" cm="1">
        <f t="array" ref="M6467">[2]!PropsSI("H","P",(I6467+1)*100*1000,"S",E6467*1000,"WATER")/1000</f>
        <v>2846.351305105391</v>
      </c>
      <c r="N6467" s="5" cm="1">
        <f t="array" ref="N6467">[2]!PropsSI("T","P",(I6467+1)*100*1000,"Q",1,"WATER")-273.15</f>
        <v>185.44911444747811</v>
      </c>
      <c r="O6467" s="5">
        <f t="shared" si="1102"/>
        <v>15.990614281060864</v>
      </c>
      <c r="Q6467">
        <f t="shared" ref="Q6467:Q6502" si="1111">A6467/3.6*(D6467-K6467)/1000</f>
        <v>9.585346366425247</v>
      </c>
      <c r="S6467">
        <f t="shared" si="1110"/>
        <v>1.1911442891035675</v>
      </c>
      <c r="T6467">
        <f t="shared" si="1103"/>
        <v>284.18279350946142</v>
      </c>
      <c r="U6467">
        <f t="shared" si="1104"/>
        <v>0.20000480001920007</v>
      </c>
      <c r="V6467">
        <f t="shared" si="1105"/>
        <v>315.06671338213283</v>
      </c>
      <c r="W6467">
        <f t="shared" si="1106"/>
        <v>3171.032927259856</v>
      </c>
      <c r="X6467">
        <f t="shared" ref="X6467:X6502" si="1112">(V6467*A6467/3.6-W6467)/1000</f>
        <v>12.699710206826131</v>
      </c>
      <c r="Y6467">
        <f t="shared" si="1107"/>
        <v>9.6992621303965425</v>
      </c>
      <c r="AA6467">
        <f t="shared" si="1108"/>
        <v>0.79419789334898183</v>
      </c>
      <c r="AB6467" s="3">
        <f t="shared" si="1109"/>
        <v>12.699712175374682</v>
      </c>
    </row>
    <row r="6468" spans="1:28" x14ac:dyDescent="0.4">
      <c r="A6468" s="4">
        <v>183.23297969934418</v>
      </c>
      <c r="B6468" s="4">
        <v>41.092618766121966</v>
      </c>
      <c r="C6468" s="5">
        <v>379.64661019480201</v>
      </c>
      <c r="D6468" s="5" cm="1">
        <f t="array" ref="D6468">[2]!PropsSI("H","P",(B6468+1)*100*1000,"T",C6468+273.15,"WATER")/1000</f>
        <v>3161.8118667093763</v>
      </c>
      <c r="E6468" s="5" cm="1">
        <f t="array" ref="E6468">[2]!PropsSI("S","P",(B6468+1)*100*1000,"T",C6468+273.15,"WATER")/1000</f>
        <v>6.6697841555998334</v>
      </c>
      <c r="F6468" s="5" cm="1">
        <f t="array" ref="F6468">[2]!PropsSI("T","P",(B6468+1)*100*1000,"Q",1,"WATER")-273.15</f>
        <v>253.39634302718912</v>
      </c>
      <c r="G6468" s="9"/>
      <c r="H6468" s="4">
        <v>71.459439808008582</v>
      </c>
      <c r="I6468" s="6">
        <v>10.346933688961776</v>
      </c>
      <c r="J6468" s="5">
        <v>263.96613104343055</v>
      </c>
      <c r="K6468" s="5" cm="1">
        <f t="array" ref="K6468">[2]!PropsSI("H","P",(I6468+1)*100*1000,"T",J6468+273.15,"WATER")/1000</f>
        <v>2969.2606493890985</v>
      </c>
      <c r="L6468" s="5" cm="1">
        <f t="array" ref="L6468">[2]!PropsSI("S","P",(I6468+1)*100*1000,"T",J6468+273.15,"WATER")/1000</f>
        <v>6.919595376110629</v>
      </c>
      <c r="M6468" s="5" cm="1">
        <f t="array" ref="M6468">[2]!PropsSI("H","P",(I6468+1)*100*1000,"S",E6468*1000,"WATER")/1000</f>
        <v>2842.1979449336645</v>
      </c>
      <c r="N6468" s="5" cm="1">
        <f t="array" ref="N6468">[2]!PropsSI("T","P",(I6468+1)*100*1000,"Q",1,"WATER")-273.15</f>
        <v>185.44351154831901</v>
      </c>
      <c r="O6468" s="5">
        <f t="shared" ref="O6468:O6502" si="1113">A6468/3.6*(D6468-M6468)/1000</f>
        <v>16.26772534454355</v>
      </c>
      <c r="Q6468">
        <f t="shared" si="1111"/>
        <v>9.8004814706473553</v>
      </c>
      <c r="S6468">
        <f t="shared" si="1110"/>
        <v>1.1915586233356321</v>
      </c>
      <c r="T6468">
        <f t="shared" ref="T6468:T6502" si="1114">0+4.23*(F6468-N6468)</f>
        <v>287.44047715562061</v>
      </c>
      <c r="U6468">
        <f t="shared" ref="U6468:U6502" si="1115">1/0.83333-1</f>
        <v>0.20000480001920007</v>
      </c>
      <c r="V6468">
        <f t="shared" ref="V6468:V6502" si="1116">(1+U6468)/S6468*((D6468-M6468)-T6468/($AI$3/3.6))</f>
        <v>317.08571251521408</v>
      </c>
      <c r="W6468">
        <f t="shared" ref="W6468:W6502" si="1117">U6468/S6468*($AI$3/3.6*(D6468-M6468)-T6468)</f>
        <v>3191.3534259326066</v>
      </c>
      <c r="X6468">
        <f t="shared" si="1112"/>
        <v>12.947690997470813</v>
      </c>
      <c r="Y6468">
        <f t="shared" ref="Y6468:Y6502" si="1118">IFERROR((Q6468-X6468)^2,0)</f>
        <v>9.9049278057283345</v>
      </c>
      <c r="AA6468">
        <f t="shared" ref="AA6468:AA6502" si="1119">AB6468/O6468</f>
        <v>0.79591292907213895</v>
      </c>
      <c r="AB6468" s="3">
        <f t="shared" ref="AB6468:AB6502" si="1120">0.5*(X6468 + SQRT(X6468^2 + $AE$7^2) )</f>
        <v>12.947692928316728</v>
      </c>
    </row>
    <row r="6469" spans="1:28" x14ac:dyDescent="0.4">
      <c r="A6469" s="4">
        <v>192.08189706508139</v>
      </c>
      <c r="B6469" s="4">
        <v>40.951621442910756</v>
      </c>
      <c r="C6469" s="5">
        <v>380.57164534906934</v>
      </c>
      <c r="D6469" s="5" cm="1">
        <f t="array" ref="D6469">[2]!PropsSI("H","P",(B6469+1)*100*1000,"T",C6469+273.15,"WATER")/1000</f>
        <v>3164.3351279322605</v>
      </c>
      <c r="E6469" s="5" cm="1">
        <f t="array" ref="E6469">[2]!PropsSI("S","P",(B6469+1)*100*1000,"T",C6469+273.15,"WATER")/1000</f>
        <v>6.6750944127348033</v>
      </c>
      <c r="F6469" s="5" cm="1">
        <f t="array" ref="F6469">[2]!PropsSI("T","P",(B6469+1)*100*1000,"Q",1,"WATER")-273.15</f>
        <v>253.19504015495238</v>
      </c>
      <c r="G6469" s="9"/>
      <c r="H6469" s="4">
        <v>78.114723211409554</v>
      </c>
      <c r="I6469" s="6">
        <v>10.347347107662806</v>
      </c>
      <c r="J6469" s="5">
        <v>263.19909798690492</v>
      </c>
      <c r="K6469" s="5" cm="1">
        <f t="array" ref="K6469">[2]!PropsSI("H","P",(I6469+1)*100*1000,"T",J6469+273.15,"WATER")/1000</f>
        <v>2967.5585894984783</v>
      </c>
      <c r="L6469" s="5" cm="1">
        <f t="array" ref="L6469">[2]!PropsSI("S","P",(I6469+1)*100*1000,"T",J6469+273.15,"WATER")/1000</f>
        <v>6.9164080307639946</v>
      </c>
      <c r="M6469" s="5" cm="1">
        <f t="array" ref="M6469">[2]!PropsSI("H","P",(I6469+1)*100*1000,"S",E6469*1000,"WATER")/1000</f>
        <v>2844.7680794513303</v>
      </c>
      <c r="N6469" s="5" cm="1">
        <f t="array" ref="N6469">[2]!PropsSI("T","P",(I6469+1)*100*1000,"Q",1,"WATER")-273.15</f>
        <v>185.44513803458352</v>
      </c>
      <c r="O6469" s="5">
        <f t="shared" si="1113"/>
        <v>17.050845808807196</v>
      </c>
      <c r="Q6469">
        <f t="shared" si="1111"/>
        <v>10.499225222294662</v>
      </c>
      <c r="S6469">
        <f t="shared" ref="S6469:S6502" si="1121">1.155+0.000538*(F6469-N6469)</f>
        <v>1.1914494473407584</v>
      </c>
      <c r="T6469">
        <f t="shared" si="1114"/>
        <v>286.58208596916029</v>
      </c>
      <c r="U6469">
        <f t="shared" si="1115"/>
        <v>0.20000480001920007</v>
      </c>
      <c r="V6469">
        <f t="shared" si="1116"/>
        <v>317.08187512458363</v>
      </c>
      <c r="W6469">
        <f t="shared" si="1117"/>
        <v>3191.3148039788211</v>
      </c>
      <c r="X6469">
        <f t="shared" si="1112"/>
        <v>13.726931890155418</v>
      </c>
      <c r="Y6469">
        <f t="shared" si="1118"/>
        <v>10.418090333752788</v>
      </c>
      <c r="AA6469">
        <f t="shared" si="1119"/>
        <v>0.8050588144021652</v>
      </c>
      <c r="AB6469" s="3">
        <f t="shared" si="1120"/>
        <v>13.72693371139245</v>
      </c>
    </row>
    <row r="6470" spans="1:28" x14ac:dyDescent="0.4">
      <c r="A6470" s="4">
        <v>185.91725548879072</v>
      </c>
      <c r="B6470" s="4">
        <v>40.962910418824698</v>
      </c>
      <c r="C6470" s="5">
        <v>380.24333271803516</v>
      </c>
      <c r="D6470" s="5" cm="1">
        <f t="array" ref="D6470">[2]!PropsSI("H","P",(B6470+1)*100*1000,"T",C6470+273.15,"WATER")/1000</f>
        <v>3163.516205396536</v>
      </c>
      <c r="E6470" s="5" cm="1">
        <f t="array" ref="E6470">[2]!PropsSI("S","P",(B6470+1)*100*1000,"T",C6470+273.15,"WATER")/1000</f>
        <v>6.6737252728899028</v>
      </c>
      <c r="F6470" s="5" cm="1">
        <f t="array" ref="F6470">[2]!PropsSI("T","P",(B6470+1)*100*1000,"Q",1,"WATER")-273.15</f>
        <v>253.21117655468038</v>
      </c>
      <c r="G6470" s="9"/>
      <c r="H6470" s="4">
        <v>73.778957118807355</v>
      </c>
      <c r="I6470" s="6">
        <v>10.350419229414015</v>
      </c>
      <c r="J6470" s="5">
        <v>264.21043615096198</v>
      </c>
      <c r="K6470" s="5" cm="1">
        <f t="array" ref="K6470">[2]!PropsSI("H","P",(I6470+1)*100*1000,"T",J6470+273.15,"WATER")/1000</f>
        <v>2969.7902480008256</v>
      </c>
      <c r="L6470" s="5" cm="1">
        <f t="array" ref="L6470">[2]!PropsSI("S","P",(I6470+1)*100*1000,"T",J6470+273.15,"WATER")/1000</f>
        <v>6.9204446220403497</v>
      </c>
      <c r="M6470" s="5" cm="1">
        <f t="array" ref="M6470">[2]!PropsSI("H","P",(I6470+1)*100*1000,"S",E6470*1000,"WATER")/1000</f>
        <v>2844.163611356078</v>
      </c>
      <c r="N6470" s="5" cm="1">
        <f t="array" ref="N6470">[2]!PropsSI("T","P",(I6470+1)*100*1000,"Q",1,"WATER")-273.15</f>
        <v>185.45722302567646</v>
      </c>
      <c r="O6470" s="5">
        <f t="shared" si="1113"/>
        <v>16.492543838118856</v>
      </c>
      <c r="Q6470">
        <f t="shared" si="1111"/>
        <v>10.004721754430241</v>
      </c>
      <c r="S6470">
        <f t="shared" si="1121"/>
        <v>1.1914516269986042</v>
      </c>
      <c r="T6470">
        <f t="shared" si="1114"/>
        <v>286.59922342768664</v>
      </c>
      <c r="U6470">
        <f t="shared" si="1115"/>
        <v>0.20000480001920007</v>
      </c>
      <c r="V6470">
        <f t="shared" si="1116"/>
        <v>316.86501525537096</v>
      </c>
      <c r="W6470">
        <f t="shared" si="1117"/>
        <v>3189.1321875465974</v>
      </c>
      <c r="X6470">
        <f t="shared" si="1112"/>
        <v>13.174943922645729</v>
      </c>
      <c r="Y6470">
        <f t="shared" si="1118"/>
        <v>10.050308595844914</v>
      </c>
      <c r="AA6470">
        <f t="shared" si="1119"/>
        <v>0.79884255270165028</v>
      </c>
      <c r="AB6470" s="3">
        <f t="shared" si="1120"/>
        <v>13.174945820186739</v>
      </c>
    </row>
    <row r="6471" spans="1:28" x14ac:dyDescent="0.4">
      <c r="A6471" s="4">
        <v>186.01864007832322</v>
      </c>
      <c r="B6471" s="4">
        <v>41.475571439516976</v>
      </c>
      <c r="C6471" s="5">
        <v>379.44228124613005</v>
      </c>
      <c r="D6471" s="5" cm="1">
        <f t="array" ref="D6471">[2]!PropsSI("H","P",(B6471+1)*100*1000,"T",C6471+273.15,"WATER")/1000</f>
        <v>3160.5595508840943</v>
      </c>
      <c r="E6471" s="5" cm="1">
        <f t="array" ref="E6471">[2]!PropsSI("S","P",(B6471+1)*100*1000,"T",C6471+273.15,"WATER")/1000</f>
        <v>6.6639606754331417</v>
      </c>
      <c r="F6471" s="5" cm="1">
        <f t="array" ref="F6471">[2]!PropsSI("T","P",(B6471+1)*100*1000,"Q",1,"WATER")-273.15</f>
        <v>253.94049567797094</v>
      </c>
      <c r="G6471" s="9"/>
      <c r="H6471" s="4">
        <v>74.13582302683642</v>
      </c>
      <c r="I6471" s="6">
        <v>10.350659242983218</v>
      </c>
      <c r="J6471" s="5">
        <v>262.37817921970247</v>
      </c>
      <c r="K6471" s="5" cm="1">
        <f t="array" ref="K6471">[2]!PropsSI("H","P",(I6471+1)*100*1000,"T",J6471+273.15,"WATER")/1000</f>
        <v>2965.725697846086</v>
      </c>
      <c r="L6471" s="5" cm="1">
        <f t="array" ref="L6471">[2]!PropsSI("S","P",(I6471+1)*100*1000,"T",J6471+273.15,"WATER")/1000</f>
        <v>6.9128583777780452</v>
      </c>
      <c r="M6471" s="5" cm="1">
        <f t="array" ref="M6471">[2]!PropsSI("H","P",(I6471+1)*100*1000,"S",E6471*1000,"WATER")/1000</f>
        <v>2839.4626563392176</v>
      </c>
      <c r="N6471" s="5" cm="1">
        <f t="array" ref="N6471">[2]!PropsSI("T","P",(I6471+1)*100*1000,"Q",1,"WATER")-273.15</f>
        <v>185.45816707339196</v>
      </c>
      <c r="O6471" s="5">
        <f t="shared" si="1113"/>
        <v>16.591668793502979</v>
      </c>
      <c r="Q6471">
        <f t="shared" si="1111"/>
        <v>10.067424550930609</v>
      </c>
      <c r="S6471">
        <f t="shared" si="1121"/>
        <v>1.1918434927892636</v>
      </c>
      <c r="T6471">
        <f t="shared" si="1114"/>
        <v>289.68024999736912</v>
      </c>
      <c r="U6471">
        <f t="shared" si="1115"/>
        <v>0.20000480001920007</v>
      </c>
      <c r="V6471">
        <f t="shared" si="1116"/>
        <v>318.46570711100242</v>
      </c>
      <c r="W6471">
        <f t="shared" si="1117"/>
        <v>3205.2425742203163</v>
      </c>
      <c r="X6471">
        <f t="shared" si="1112"/>
        <v>13.250467911438088</v>
      </c>
      <c r="Y6471">
        <f t="shared" si="1118"/>
        <v>10.131765034870748</v>
      </c>
      <c r="AA6471">
        <f t="shared" si="1119"/>
        <v>0.79862188445759641</v>
      </c>
      <c r="AB6471" s="3">
        <f t="shared" si="1120"/>
        <v>13.250469798163644</v>
      </c>
    </row>
    <row r="6472" spans="1:28" x14ac:dyDescent="0.4">
      <c r="A6472" s="4">
        <v>194.13489301478859</v>
      </c>
      <c r="B6472" s="4">
        <v>40.132920211647075</v>
      </c>
      <c r="C6472" s="5">
        <v>379.60655264239148</v>
      </c>
      <c r="D6472" s="5" cm="1">
        <f t="array" ref="D6472">[2]!PropsSI("H","P",(B6472+1)*100*1000,"T",C6472+273.15,"WATER")/1000</f>
        <v>3163.6012938429412</v>
      </c>
      <c r="E6472" s="5" cm="1">
        <f t="array" ref="E6472">[2]!PropsSI("S","P",(B6472+1)*100*1000,"T",C6472+273.15,"WATER")/1000</f>
        <v>6.6824815505511124</v>
      </c>
      <c r="F6472" s="5" cm="1">
        <f t="array" ref="F6472">[2]!PropsSI("T","P",(B6472+1)*100*1000,"Q",1,"WATER")-273.15</f>
        <v>252.01583176011263</v>
      </c>
      <c r="G6472" s="9"/>
      <c r="H6472" s="4">
        <v>91.590650431928339</v>
      </c>
      <c r="I6472" s="6">
        <v>10.339965121799045</v>
      </c>
      <c r="J6472" s="5">
        <v>263.60035988901927</v>
      </c>
      <c r="K6472" s="5" cm="1">
        <f t="array" ref="K6472">[2]!PropsSI("H","P",(I6472+1)*100*1000,"T",J6472+273.15,"WATER")/1000</f>
        <v>2968.4735412901127</v>
      </c>
      <c r="L6472" s="5" cm="1">
        <f t="array" ref="L6472">[2]!PropsSI("S","P",(I6472+1)*100*1000,"T",J6472+273.15,"WATER")/1000</f>
        <v>6.9184025181787163</v>
      </c>
      <c r="M6472" s="5" cm="1">
        <f t="array" ref="M6472">[2]!PropsSI("H","P",(I6472+1)*100*1000,"S",E6472*1000,"WATER")/1000</f>
        <v>2848.2050456617699</v>
      </c>
      <c r="N6472" s="5" cm="1">
        <f t="array" ref="N6472">[2]!PropsSI("T","P",(I6472+1)*100*1000,"Q",1,"WATER")-273.15</f>
        <v>185.41608856318464</v>
      </c>
      <c r="O6472" s="5">
        <f t="shared" si="1113"/>
        <v>17.008171360532611</v>
      </c>
      <c r="Q6472">
        <f t="shared" si="1111"/>
        <v>10.52252926834986</v>
      </c>
      <c r="S6472">
        <f t="shared" si="1121"/>
        <v>1.1908306618399473</v>
      </c>
      <c r="T6472">
        <f t="shared" si="1114"/>
        <v>281.7169137230054</v>
      </c>
      <c r="U6472">
        <f t="shared" si="1115"/>
        <v>0.20000480001920007</v>
      </c>
      <c r="V6472">
        <f t="shared" si="1116"/>
        <v>313.124894485092</v>
      </c>
      <c r="W6472">
        <f t="shared" si="1117"/>
        <v>3151.4892198488365</v>
      </c>
      <c r="X6472">
        <f t="shared" si="1112"/>
        <v>13.734196305465137</v>
      </c>
      <c r="Y6472">
        <f t="shared" si="1118"/>
        <v>10.314805157292819</v>
      </c>
      <c r="AA6472">
        <f t="shared" si="1119"/>
        <v>0.80750586495200838</v>
      </c>
      <c r="AB6472" s="3">
        <f t="shared" si="1120"/>
        <v>13.734198125738864</v>
      </c>
    </row>
    <row r="6473" spans="1:28" x14ac:dyDescent="0.4">
      <c r="A6473" s="4">
        <v>190.2861716716605</v>
      </c>
      <c r="B6473" s="4">
        <v>39.71900057867763</v>
      </c>
      <c r="C6473" s="5">
        <v>381.2032839091957</v>
      </c>
      <c r="D6473" s="5" cm="1">
        <f t="array" ref="D6473">[2]!PropsSI("H","P",(B6473+1)*100*1000,"T",C6473+273.15,"WATER")/1000</f>
        <v>3168.2661630787538</v>
      </c>
      <c r="E6473" s="5" cm="1">
        <f t="array" ref="E6473">[2]!PropsSI("S","P",(B6473+1)*100*1000,"T",C6473+273.15,"WATER")/1000</f>
        <v>6.6939920403792046</v>
      </c>
      <c r="F6473" s="5" cm="1">
        <f t="array" ref="F6473">[2]!PropsSI("T","P",(B6473+1)*100*1000,"Q",1,"WATER")-273.15</f>
        <v>251.41279718999294</v>
      </c>
      <c r="G6473" s="9"/>
      <c r="H6473" s="4">
        <v>117.15085260477605</v>
      </c>
      <c r="I6473" s="6">
        <v>10.356259545704676</v>
      </c>
      <c r="J6473" s="5">
        <v>266.85878330145408</v>
      </c>
      <c r="K6473" s="5" cm="1">
        <f t="array" ref="K6473">[2]!PropsSI("H","P",(I6473+1)*100*1000,"T",J6473+273.15,"WATER")/1000</f>
        <v>2975.6322920741909</v>
      </c>
      <c r="L6473" s="5" cm="1">
        <f t="array" ref="L6473">[2]!PropsSI("S","P",(I6473+1)*100*1000,"T",J6473+273.15,"WATER")/1000</f>
        <v>6.9310608972614318</v>
      </c>
      <c r="M6473" s="5" cm="1">
        <f t="array" ref="M6473">[2]!PropsSI("H","P",(I6473+1)*100*1000,"S",E6473*1000,"WATER")/1000</f>
        <v>2854.0992421884744</v>
      </c>
      <c r="N6473" s="5" cm="1">
        <f t="array" ref="N6473">[2]!PropsSI("T","P",(I6473+1)*100*1000,"Q",1,"WATER")-273.15</f>
        <v>185.48019035015744</v>
      </c>
      <c r="O6473" s="5">
        <f t="shared" si="1113"/>
        <v>16.606005733912415</v>
      </c>
      <c r="Q6473">
        <f t="shared" si="1111"/>
        <v>10.1821005132641</v>
      </c>
      <c r="S6473">
        <f t="shared" si="1121"/>
        <v>1.1904717424798315</v>
      </c>
      <c r="T6473">
        <f t="shared" si="1114"/>
        <v>278.89492693250418</v>
      </c>
      <c r="U6473">
        <f t="shared" si="1115"/>
        <v>0.20000480001920007</v>
      </c>
      <c r="V6473">
        <f t="shared" si="1116"/>
        <v>312.02723427522818</v>
      </c>
      <c r="W6473">
        <f t="shared" si="1117"/>
        <v>3140.441665408518</v>
      </c>
      <c r="X6473">
        <f t="shared" si="1112"/>
        <v>13.352466075571899</v>
      </c>
      <c r="Y6473">
        <f t="shared" si="1118"/>
        <v>10.051217798667246</v>
      </c>
      <c r="AA6473">
        <f t="shared" si="1119"/>
        <v>0.80407463190361528</v>
      </c>
      <c r="AB6473" s="3">
        <f t="shared" si="1120"/>
        <v>13.35246794788495</v>
      </c>
    </row>
    <row r="6474" spans="1:28" x14ac:dyDescent="0.4">
      <c r="A6474" s="4">
        <v>190.52950716304812</v>
      </c>
      <c r="B6474" s="4">
        <v>40.488801443713456</v>
      </c>
      <c r="C6474" s="5">
        <v>379.19146942997486</v>
      </c>
      <c r="D6474" s="5" cm="1">
        <f t="array" ref="D6474">[2]!PropsSI("H","P",(B6474+1)*100*1000,"T",C6474+273.15,"WATER")/1000</f>
        <v>3161.8962021384164</v>
      </c>
      <c r="E6474" s="5" cm="1">
        <f t="array" ref="E6474">[2]!PropsSI("S","P",(B6474+1)*100*1000,"T",C6474+273.15,"WATER")/1000</f>
        <v>6.6761481316849762</v>
      </c>
      <c r="F6474" s="5" cm="1">
        <f t="array" ref="F6474">[2]!PropsSI("T","P",(B6474+1)*100*1000,"Q",1,"WATER")-273.15</f>
        <v>252.53060869820638</v>
      </c>
      <c r="G6474" s="9"/>
      <c r="H6474" s="4">
        <v>112.82546489018731</v>
      </c>
      <c r="I6474" s="6">
        <v>10.360654227443472</v>
      </c>
      <c r="J6474" s="5">
        <v>263.32693768854188</v>
      </c>
      <c r="K6474" s="5" cm="1">
        <f t="array" ref="K6474">[2]!PropsSI("H","P",(I6474+1)*100*1000,"T",J6474+273.15,"WATER")/1000</f>
        <v>2967.7967330333531</v>
      </c>
      <c r="L6474" s="5" cm="1">
        <f t="array" ref="L6474">[2]!PropsSI("S","P",(I6474+1)*100*1000,"T",J6474+273.15,"WATER")/1000</f>
        <v>6.9163311104122114</v>
      </c>
      <c r="M6474" s="5" cm="1">
        <f t="array" ref="M6474">[2]!PropsSI("H","P",(I6474+1)*100*1000,"S",E6474*1000,"WATER")/1000</f>
        <v>2845.523298715721</v>
      </c>
      <c r="N6474" s="5" cm="1">
        <f t="array" ref="N6474">[2]!PropsSI("T","P",(I6474+1)*100*1000,"Q",1,"WATER")-273.15</f>
        <v>185.49746653278862</v>
      </c>
      <c r="O6474" s="5">
        <f t="shared" si="1113"/>
        <v>16.743992602463546</v>
      </c>
      <c r="Q6474">
        <f t="shared" si="1111"/>
        <v>10.272687830332496</v>
      </c>
      <c r="S6474">
        <f t="shared" si="1121"/>
        <v>1.1910638304849948</v>
      </c>
      <c r="T6474">
        <f t="shared" si="1114"/>
        <v>283.55019135971713</v>
      </c>
      <c r="U6474">
        <f t="shared" si="1115"/>
        <v>0.20000480001920007</v>
      </c>
      <c r="V6474">
        <f t="shared" si="1116"/>
        <v>314.016995394177</v>
      </c>
      <c r="W6474">
        <f t="shared" si="1117"/>
        <v>3160.467894005747</v>
      </c>
      <c r="X6474">
        <f t="shared" si="1112"/>
        <v>13.45883859857028</v>
      </c>
      <c r="Y6474">
        <f t="shared" si="1118"/>
        <v>10.151556717942222</v>
      </c>
      <c r="AA6474">
        <f t="shared" si="1119"/>
        <v>0.80380114681281123</v>
      </c>
      <c r="AB6474" s="3">
        <f t="shared" si="1120"/>
        <v>13.458840456085426</v>
      </c>
    </row>
    <row r="6475" spans="1:28" x14ac:dyDescent="0.4">
      <c r="A6475" s="4">
        <v>206.9511668904909</v>
      </c>
      <c r="B6475" s="4">
        <v>40.449036574772293</v>
      </c>
      <c r="C6475" s="5">
        <v>378.9613948656646</v>
      </c>
      <c r="D6475" s="5" cm="1">
        <f t="array" ref="D6475">[2]!PropsSI("H","P",(B6475+1)*100*1000,"T",C6475+273.15,"WATER")/1000</f>
        <v>3161.4166672505003</v>
      </c>
      <c r="E6475" s="5" cm="1">
        <f t="array" ref="E6475">[2]!PropsSI("S","P",(B6475+1)*100*1000,"T",C6475+273.15,"WATER")/1000</f>
        <v>6.675826850361501</v>
      </c>
      <c r="F6475" s="5" cm="1">
        <f t="array" ref="F6475">[2]!PropsSI("T","P",(B6475+1)*100*1000,"Q",1,"WATER")-273.15</f>
        <v>252.47325749827451</v>
      </c>
      <c r="G6475" s="9"/>
      <c r="H6475" s="4">
        <v>117.55461683485242</v>
      </c>
      <c r="I6475" s="6">
        <v>10.353443958824823</v>
      </c>
      <c r="J6475" s="5">
        <v>260.0145214835527</v>
      </c>
      <c r="K6475" s="5" cm="1">
        <f t="array" ref="K6475">[2]!PropsSI("H","P",(I6475+1)*100*1000,"T",J6475+273.15,"WATER")/1000</f>
        <v>2960.4628750797942</v>
      </c>
      <c r="L6475" s="5" cm="1">
        <f t="array" ref="L6475">[2]!PropsSI("S","P",(I6475+1)*100*1000,"T",J6475+273.15,"WATER")/1000</f>
        <v>6.9029003161846818</v>
      </c>
      <c r="M6475" s="5" cm="1">
        <f t="array" ref="M6475">[2]!PropsSI("H","P",(I6475+1)*100*1000,"S",E6475*1000,"WATER")/1000</f>
        <v>2845.2347124557764</v>
      </c>
      <c r="N6475" s="5" cm="1">
        <f t="array" ref="N6475">[2]!PropsSI("T","P",(I6475+1)*100*1000,"Q",1,"WATER")-273.15</f>
        <v>185.46911907760074</v>
      </c>
      <c r="O6475" s="5">
        <f t="shared" si="1113"/>
        <v>18.176173470690152</v>
      </c>
      <c r="Q6475">
        <f t="shared" si="1111"/>
        <v>11.552117161332445</v>
      </c>
      <c r="S6475">
        <f t="shared" si="1121"/>
        <v>1.1910482264703226</v>
      </c>
      <c r="T6475">
        <f t="shared" si="1114"/>
        <v>283.42750551945005</v>
      </c>
      <c r="U6475">
        <f t="shared" si="1115"/>
        <v>0.20000480001920007</v>
      </c>
      <c r="V6475">
        <f t="shared" si="1116"/>
        <v>313.83077176112715</v>
      </c>
      <c r="W6475">
        <f t="shared" si="1117"/>
        <v>3158.5936202498942</v>
      </c>
      <c r="X6475">
        <f t="shared" si="1112"/>
        <v>14.882418719224713</v>
      </c>
      <c r="Y6475">
        <f t="shared" si="1118"/>
        <v>11.090908466499666</v>
      </c>
      <c r="AA6475">
        <f t="shared" si="1119"/>
        <v>0.81878732193316317</v>
      </c>
      <c r="AB6475" s="3">
        <f t="shared" si="1120"/>
        <v>14.882420399058997</v>
      </c>
    </row>
    <row r="6476" spans="1:28" x14ac:dyDescent="0.4">
      <c r="A6476" s="4">
        <v>195.90582569148674</v>
      </c>
      <c r="B6476" s="4">
        <v>40.528591639375591</v>
      </c>
      <c r="C6476" s="5">
        <v>379.57097769187658</v>
      </c>
      <c r="D6476" s="5" cm="1">
        <f t="array" ref="D6476">[2]!PropsSI("H","P",(B6476+1)*100*1000,"T",C6476+273.15,"WATER")/1000</f>
        <v>3162.7380445138078</v>
      </c>
      <c r="E6476" s="5" cm="1">
        <f t="array" ref="E6476">[2]!PropsSI("S","P",(B6476+1)*100*1000,"T",C6476+273.15,"WATER")/1000</f>
        <v>6.6770244101049432</v>
      </c>
      <c r="F6476" s="5" cm="1">
        <f t="array" ref="F6476">[2]!PropsSI("T","P",(B6476+1)*100*1000,"Q",1,"WATER")-273.15</f>
        <v>252.587954334654</v>
      </c>
      <c r="G6476" s="9"/>
      <c r="H6476" s="4">
        <v>118.41838055810152</v>
      </c>
      <c r="I6476" s="6">
        <v>10.357716791952811</v>
      </c>
      <c r="J6476" s="5">
        <v>262.48231442654128</v>
      </c>
      <c r="K6476" s="5" cm="1">
        <f t="array" ref="K6476">[2]!PropsSI("H","P",(I6476+1)*100*1000,"T",J6476+273.15,"WATER")/1000</f>
        <v>2965.932626815556</v>
      </c>
      <c r="L6476" s="5" cm="1">
        <f t="array" ref="L6476">[2]!PropsSI("S","P",(I6476+1)*100*1000,"T",J6476+273.15,"WATER")/1000</f>
        <v>6.9129685654993045</v>
      </c>
      <c r="M6476" s="5" cm="1">
        <f t="array" ref="M6476">[2]!PropsSI("H","P",(I6476+1)*100*1000,"S",E6476*1000,"WATER")/1000</f>
        <v>2845.8926638583898</v>
      </c>
      <c r="N6476" s="5" cm="1">
        <f t="array" ref="N6476">[2]!PropsSI("T","P",(I6476+1)*100*1000,"Q",1,"WATER")-273.15</f>
        <v>185.48591959520559</v>
      </c>
      <c r="O6476" s="5">
        <f t="shared" si="1113"/>
        <v>17.242182198286969</v>
      </c>
      <c r="Q6476">
        <f t="shared" si="1111"/>
        <v>10.709813292981659</v>
      </c>
      <c r="S6476">
        <f t="shared" si="1121"/>
        <v>1.1911008946898232</v>
      </c>
      <c r="T6476">
        <f t="shared" si="1114"/>
        <v>283.84160694786681</v>
      </c>
      <c r="U6476">
        <f t="shared" si="1115"/>
        <v>0.20000480001920007</v>
      </c>
      <c r="V6476">
        <f t="shared" si="1116"/>
        <v>314.4783712026105</v>
      </c>
      <c r="W6476">
        <f t="shared" si="1117"/>
        <v>3165.1114752482049</v>
      </c>
      <c r="X6476">
        <f t="shared" si="1112"/>
        <v>13.948262128241039</v>
      </c>
      <c r="Y6476">
        <f t="shared" si="1118"/>
        <v>10.487550858592835</v>
      </c>
      <c r="AA6476">
        <f t="shared" si="1119"/>
        <v>0.80896163607206095</v>
      </c>
      <c r="AB6476" s="3">
        <f t="shared" si="1120"/>
        <v>13.948263920578791</v>
      </c>
    </row>
    <row r="6477" spans="1:28" x14ac:dyDescent="0.4">
      <c r="A6477" s="4">
        <v>192.07003084031317</v>
      </c>
      <c r="B6477" s="4">
        <v>41.098625658916617</v>
      </c>
      <c r="C6477" s="5">
        <v>379.6330190043272</v>
      </c>
      <c r="D6477" s="5" cm="1">
        <f t="array" ref="D6477">[2]!PropsSI("H","P",(B6477+1)*100*1000,"T",C6477+273.15,"WATER")/1000</f>
        <v>3161.7670031792954</v>
      </c>
      <c r="E6477" s="5" cm="1">
        <f t="array" ref="E6477">[2]!PropsSI("S","P",(B6477+1)*100*1000,"T",C6477+273.15,"WATER")/1000</f>
        <v>6.6696538830911134</v>
      </c>
      <c r="F6477" s="5" cm="1">
        <f t="array" ref="F6477">[2]!PropsSI("T","P",(B6477+1)*100*1000,"Q",1,"WATER")-273.15</f>
        <v>253.40490764457161</v>
      </c>
      <c r="G6477" s="9"/>
      <c r="H6477" s="4">
        <v>117.71739945181909</v>
      </c>
      <c r="I6477" s="6">
        <v>10.35385048421224</v>
      </c>
      <c r="J6477" s="5">
        <v>262.07176471921866</v>
      </c>
      <c r="K6477" s="5" cm="1">
        <f t="array" ref="K6477">[2]!PropsSI("H","P",(I6477+1)*100*1000,"T",J6477+273.15,"WATER")/1000</f>
        <v>2965.0344184851342</v>
      </c>
      <c r="L6477" s="5" cm="1">
        <f t="array" ref="L6477">[2]!PropsSI("S","P",(I6477+1)*100*1000,"T",J6477+273.15,"WATER")/1000</f>
        <v>6.9114422776565307</v>
      </c>
      <c r="M6477" s="5" cm="1">
        <f t="array" ref="M6477">[2]!PropsSI("H","P",(I6477+1)*100*1000,"S",E6477*1000,"WATER")/1000</f>
        <v>2842.2626463339066</v>
      </c>
      <c r="N6477" s="5" cm="1">
        <f t="array" ref="N6477">[2]!PropsSI("T","P",(I6477+1)*100*1000,"Q",1,"WATER")-273.15</f>
        <v>185.47071772416263</v>
      </c>
      <c r="O6477" s="5">
        <f t="shared" si="1113"/>
        <v>17.04644768691896</v>
      </c>
      <c r="Q6477">
        <f t="shared" si="1111"/>
        <v>10.496231558195019</v>
      </c>
      <c r="S6477">
        <f t="shared" si="1121"/>
        <v>1.19154859417718</v>
      </c>
      <c r="T6477">
        <f t="shared" si="1114"/>
        <v>287.36162336333001</v>
      </c>
      <c r="U6477">
        <f t="shared" si="1115"/>
        <v>0.20000480001920007</v>
      </c>
      <c r="V6477">
        <f t="shared" si="1116"/>
        <v>316.97935398707568</v>
      </c>
      <c r="W6477">
        <f t="shared" si="1117"/>
        <v>3190.2829656761064</v>
      </c>
      <c r="X6477">
        <f t="shared" si="1112"/>
        <v>13.721448783223943</v>
      </c>
      <c r="Y6477">
        <f t="shared" si="1118"/>
        <v>10.402026148623275</v>
      </c>
      <c r="AA6477">
        <f t="shared" si="1119"/>
        <v>0.80494486928899911</v>
      </c>
      <c r="AB6477" s="3">
        <f t="shared" si="1120"/>
        <v>13.721450605188743</v>
      </c>
    </row>
    <row r="6478" spans="1:28" x14ac:dyDescent="0.4">
      <c r="A6478" s="4">
        <v>192.26095357197789</v>
      </c>
      <c r="B6478" s="4">
        <v>40.815716354186058</v>
      </c>
      <c r="C6478" s="5">
        <v>379.69264598447654</v>
      </c>
      <c r="D6478" s="5" cm="1">
        <f t="array" ref="D6478">[2]!PropsSI("H","P",(B6478+1)*100*1000,"T",C6478+273.15,"WATER")/1000</f>
        <v>3162.4686334550133</v>
      </c>
      <c r="E6478" s="5" cm="1">
        <f t="array" ref="E6478">[2]!PropsSI("S","P",(B6478+1)*100*1000,"T",C6478+273.15,"WATER")/1000</f>
        <v>6.6736376782625246</v>
      </c>
      <c r="F6478" s="5" cm="1">
        <f t="array" ref="F6478">[2]!PropsSI("T","P",(B6478+1)*100*1000,"Q",1,"WATER")-273.15</f>
        <v>253.00051690954569</v>
      </c>
      <c r="G6478" s="9"/>
      <c r="H6478" s="4">
        <v>117.78440909184853</v>
      </c>
      <c r="I6478" s="6">
        <v>10.353290260745746</v>
      </c>
      <c r="J6478" s="5">
        <v>262.68333310963817</v>
      </c>
      <c r="K6478" s="5" cm="1">
        <f t="array" ref="K6478">[2]!PropsSI("H","P",(I6478+1)*100*1000,"T",J6478+273.15,"WATER")/1000</f>
        <v>2966.393974010236</v>
      </c>
      <c r="L6478" s="5" cm="1">
        <f t="array" ref="L6478">[2]!PropsSI("S","P",(I6478+1)*100*1000,"T",J6478+273.15,"WATER")/1000</f>
        <v>6.9140029235741949</v>
      </c>
      <c r="M6478" s="5" cm="1">
        <f t="array" ref="M6478">[2]!PropsSI("H","P",(I6478+1)*100*1000,"S",E6478*1000,"WATER")/1000</f>
        <v>2844.1743454252951</v>
      </c>
      <c r="N6478" s="5" cm="1">
        <f t="array" ref="N6478">[2]!PropsSI("T","P",(I6478+1)*100*1000,"Q",1,"WATER")-273.15</f>
        <v>185.46851465368741</v>
      </c>
      <c r="O6478" s="5">
        <f t="shared" si="1113"/>
        <v>16.998767592529838</v>
      </c>
      <c r="Q6478">
        <f t="shared" si="1111"/>
        <v>10.471528054487145</v>
      </c>
      <c r="S6478">
        <f t="shared" si="1121"/>
        <v>1.1913322172136518</v>
      </c>
      <c r="T6478">
        <f t="shared" si="1114"/>
        <v>285.66036954228059</v>
      </c>
      <c r="U6478">
        <f t="shared" si="1115"/>
        <v>0.20000480001920007</v>
      </c>
      <c r="V6478">
        <f t="shared" si="1116"/>
        <v>315.84642567872027</v>
      </c>
      <c r="W6478">
        <f t="shared" si="1117"/>
        <v>3178.8804505342973</v>
      </c>
      <c r="X6478">
        <f t="shared" si="1112"/>
        <v>13.68915704482448</v>
      </c>
      <c r="Y6478">
        <f t="shared" si="1118"/>
        <v>10.353136319459258</v>
      </c>
      <c r="AA6478">
        <f t="shared" si="1119"/>
        <v>0.80530301956142436</v>
      </c>
      <c r="AB6478" s="3">
        <f t="shared" si="1120"/>
        <v>13.689158871087162</v>
      </c>
    </row>
    <row r="6479" spans="1:28" x14ac:dyDescent="0.4">
      <c r="A6479" s="4">
        <v>192.21510594423012</v>
      </c>
      <c r="B6479" s="4">
        <v>41.080851962093256</v>
      </c>
      <c r="C6479" s="5">
        <v>380.14335071859114</v>
      </c>
      <c r="D6479" s="5" cm="1">
        <f t="array" ref="D6479">[2]!PropsSI("H","P",(B6479+1)*100*1000,"T",C6479+273.15,"WATER")/1000</f>
        <v>3163.0419408319808</v>
      </c>
      <c r="E6479" s="5" cm="1">
        <f t="array" ref="E6479">[2]!PropsSI("S","P",(B6479+1)*100*1000,"T",C6479+273.15,"WATER")/1000</f>
        <v>6.6717883575981762</v>
      </c>
      <c r="F6479" s="5" cm="1">
        <f t="array" ref="F6479">[2]!PropsSI("T","P",(B6479+1)*100*1000,"Q",1,"WATER")-273.15</f>
        <v>253.37956322767525</v>
      </c>
      <c r="G6479" s="9"/>
      <c r="H6479" s="4">
        <v>117.79294393452639</v>
      </c>
      <c r="I6479" s="6">
        <v>10.350967014063592</v>
      </c>
      <c r="J6479" s="5">
        <v>262.52878585601979</v>
      </c>
      <c r="K6479" s="5" cm="1">
        <f t="array" ref="K6479">[2]!PropsSI("H","P",(I6479+1)*100*1000,"T",J6479+273.15,"WATER")/1000</f>
        <v>2966.05894018658</v>
      </c>
      <c r="L6479" s="5" cm="1">
        <f t="array" ref="L6479">[2]!PropsSI("S","P",(I6479+1)*100*1000,"T",J6479+273.15,"WATER")/1000</f>
        <v>6.9134685113145959</v>
      </c>
      <c r="M6479" s="5" cm="1">
        <f t="array" ref="M6479">[2]!PropsSI("H","P",(I6479+1)*100*1000,"S",E6479*1000,"WATER")/1000</f>
        <v>2843.238864418076</v>
      </c>
      <c r="N6479" s="5" cm="1">
        <f t="array" ref="N6479">[2]!PropsSI("T","P",(I6479+1)*100*1000,"Q",1,"WATER")-273.15</f>
        <v>185.45937760944975</v>
      </c>
      <c r="O6479" s="5">
        <f t="shared" si="1113"/>
        <v>17.075272837274841</v>
      </c>
      <c r="Q6479">
        <f t="shared" si="1111"/>
        <v>10.517530093963352</v>
      </c>
      <c r="S6479">
        <f t="shared" si="1121"/>
        <v>1.1915410598626053</v>
      </c>
      <c r="T6479">
        <f t="shared" si="1114"/>
        <v>287.30238516509388</v>
      </c>
      <c r="U6479">
        <f t="shared" si="1115"/>
        <v>0.20000480001920007</v>
      </c>
      <c r="V6479">
        <f t="shared" si="1116"/>
        <v>317.28318768074536</v>
      </c>
      <c r="W6479">
        <f t="shared" si="1117"/>
        <v>3193.3409423080875</v>
      </c>
      <c r="X6479">
        <f t="shared" si="1112"/>
        <v>13.747387261685668</v>
      </c>
      <c r="Y6479">
        <f t="shared" si="1118"/>
        <v>10.431977323887226</v>
      </c>
      <c r="AA6479">
        <f t="shared" si="1119"/>
        <v>0.80510509033874023</v>
      </c>
      <c r="AB6479" s="3">
        <f t="shared" si="1120"/>
        <v>13.747389080212798</v>
      </c>
    </row>
    <row r="6480" spans="1:28" x14ac:dyDescent="0.4">
      <c r="A6480" s="4">
        <v>192.50505422268682</v>
      </c>
      <c r="B6480" s="4">
        <v>40.979507701515679</v>
      </c>
      <c r="C6480" s="5">
        <v>379.78043819321545</v>
      </c>
      <c r="D6480" s="5" cm="1">
        <f t="array" ref="D6480">[2]!PropsSI("H","P",(B6480+1)*100*1000,"T",C6480+273.15,"WATER")/1000</f>
        <v>3162.3596416385799</v>
      </c>
      <c r="E6480" s="5" cm="1">
        <f t="array" ref="E6480">[2]!PropsSI("S","P",(B6480+1)*100*1000,"T",C6480+273.15,"WATER")/1000</f>
        <v>6.6717839311881484</v>
      </c>
      <c r="F6480" s="5" cm="1">
        <f t="array" ref="F6480">[2]!PropsSI("T","P",(B6480+1)*100*1000,"Q",1,"WATER")-273.15</f>
        <v>253.23489458795666</v>
      </c>
      <c r="G6480" s="9"/>
      <c r="H6480" s="4">
        <v>117.31051795111762</v>
      </c>
      <c r="I6480" s="6">
        <v>10.354099579664766</v>
      </c>
      <c r="J6480" s="5">
        <v>262.37137029615121</v>
      </c>
      <c r="K6480" s="5" cm="1">
        <f t="array" ref="K6480">[2]!PropsSI("H","P",(I6480+1)*100*1000,"T",J6480+273.15,"WATER")/1000</f>
        <v>2965.6987656696701</v>
      </c>
      <c r="L6480" s="5" cm="1">
        <f t="array" ref="L6480">[2]!PropsSI("S","P",(I6480+1)*100*1000,"T",J6480+273.15,"WATER")/1000</f>
        <v>6.912673439127011</v>
      </c>
      <c r="M6480" s="5" cm="1">
        <f t="array" ref="M6480">[2]!PropsSI("H","P",(I6480+1)*100*1000,"S",E6480*1000,"WATER")/1000</f>
        <v>2843.294527454852</v>
      </c>
      <c r="N6480" s="5" cm="1">
        <f t="array" ref="N6480">[2]!PropsSI("T","P",(I6480+1)*100*1000,"Q",1,"WATER")-273.15</f>
        <v>185.47169726092204</v>
      </c>
      <c r="O6480" s="5">
        <f t="shared" si="1113"/>
        <v>17.061568640696194</v>
      </c>
      <c r="Q6480">
        <f t="shared" si="1111"/>
        <v>10.516170164410015</v>
      </c>
      <c r="S6480">
        <f t="shared" si="1121"/>
        <v>1.1914566001619447</v>
      </c>
      <c r="T6480">
        <f t="shared" si="1114"/>
        <v>286.63832469335648</v>
      </c>
      <c r="U6480">
        <f t="shared" si="1115"/>
        <v>0.20000480001920007</v>
      </c>
      <c r="V6480">
        <f t="shared" si="1116"/>
        <v>316.573498089861</v>
      </c>
      <c r="W6480">
        <f t="shared" si="1117"/>
        <v>3186.1981723319459</v>
      </c>
      <c r="X6480">
        <f t="shared" si="1112"/>
        <v>13.742134720794258</v>
      </c>
      <c r="Y6480">
        <f t="shared" si="1118"/>
        <v>10.406847319047385</v>
      </c>
      <c r="AA6480">
        <f t="shared" si="1119"/>
        <v>0.80544390902240759</v>
      </c>
      <c r="AB6480" s="3">
        <f t="shared" si="1120"/>
        <v>13.742136540016467</v>
      </c>
    </row>
    <row r="6481" spans="1:28" x14ac:dyDescent="0.4">
      <c r="A6481" s="4">
        <v>192.90552135163034</v>
      </c>
      <c r="B6481" s="4">
        <v>41.351694269394891</v>
      </c>
      <c r="C6481" s="5">
        <v>380.31531728927206</v>
      </c>
      <c r="D6481" s="5" cm="1">
        <f t="array" ref="D6481">[2]!PropsSI("H","P",(B6481+1)*100*1000,"T",C6481+273.15,"WATER")/1000</f>
        <v>3162.9279718774264</v>
      </c>
      <c r="E6481" s="5" cm="1">
        <f t="array" ref="E6481">[2]!PropsSI("S","P",(B6481+1)*100*1000,"T",C6481+273.15,"WATER")/1000</f>
        <v>6.6688466546921026</v>
      </c>
      <c r="F6481" s="5" cm="1">
        <f t="array" ref="F6481">[2]!PropsSI("T","P",(B6481+1)*100*1000,"Q",1,"WATER")-273.15</f>
        <v>253.76488589141024</v>
      </c>
      <c r="G6481" s="9"/>
      <c r="H6481" s="4">
        <v>117.96074449327257</v>
      </c>
      <c r="I6481" s="6">
        <v>10.354552148889614</v>
      </c>
      <c r="J6481" s="5">
        <v>261.9969078548479</v>
      </c>
      <c r="K6481" s="5" cm="1">
        <f t="array" ref="K6481">[2]!PropsSI("H","P",(I6481+1)*100*1000,"T",J6481+273.15,"WATER")/1000</f>
        <v>2964.8657692060706</v>
      </c>
      <c r="L6481" s="5" cm="1">
        <f t="array" ref="L6481">[2]!PropsSI("S","P",(I6481+1)*100*1000,"T",J6481+273.15,"WATER")/1000</f>
        <v>6.911099699725086</v>
      </c>
      <c r="M6481" s="5" cm="1">
        <f t="array" ref="M6481">[2]!PropsSI("H","P",(I6481+1)*100*1000,"S",E6481*1000,"WATER")/1000</f>
        <v>2841.8864924122545</v>
      </c>
      <c r="N6481" s="5" cm="1">
        <f t="array" ref="N6481">[2]!PropsSI("T","P",(I6481+1)*100*1000,"Q",1,"WATER")-273.15</f>
        <v>185.47347688970251</v>
      </c>
      <c r="O6481" s="5">
        <f t="shared" si="1113"/>
        <v>17.20296499214659</v>
      </c>
      <c r="Q6481">
        <f t="shared" si="1111"/>
        <v>10.613136796213938</v>
      </c>
      <c r="S6481">
        <f t="shared" si="1121"/>
        <v>1.1917407780429188</v>
      </c>
      <c r="T6481">
        <f t="shared" si="1114"/>
        <v>288.87266007722377</v>
      </c>
      <c r="U6481">
        <f t="shared" si="1115"/>
        <v>0.20000480001920007</v>
      </c>
      <c r="V6481">
        <f t="shared" si="1116"/>
        <v>318.45082234061891</v>
      </c>
      <c r="W6481">
        <f t="shared" si="1117"/>
        <v>3205.0927643705418</v>
      </c>
      <c r="X6481">
        <f t="shared" si="1112"/>
        <v>13.859052210205153</v>
      </c>
      <c r="Y6481">
        <f t="shared" si="1118"/>
        <v>10.535966874785759</v>
      </c>
      <c r="AA6481">
        <f t="shared" si="1119"/>
        <v>0.80562007888796727</v>
      </c>
      <c r="AB6481" s="3">
        <f t="shared" si="1120"/>
        <v>13.859054014080076</v>
      </c>
    </row>
    <row r="6482" spans="1:28" x14ac:dyDescent="0.4">
      <c r="A6482" s="4">
        <v>192.93395535801147</v>
      </c>
      <c r="B6482" s="4">
        <v>40.950183626148444</v>
      </c>
      <c r="C6482" s="5">
        <v>379.94831663675984</v>
      </c>
      <c r="D6482" s="5" cm="1">
        <f t="array" ref="D6482">[2]!PropsSI("H","P",(B6482+1)*100*1000,"T",C6482+273.15,"WATER")/1000</f>
        <v>3162.8249707361256</v>
      </c>
      <c r="E6482" s="5" cm="1">
        <f t="array" ref="E6482">[2]!PropsSI("S","P",(B6482+1)*100*1000,"T",C6482+273.15,"WATER")/1000</f>
        <v>6.6727980091090053</v>
      </c>
      <c r="F6482" s="5" cm="1">
        <f t="array" ref="F6482">[2]!PropsSI("T","P",(B6482+1)*100*1000,"Q",1,"WATER")-273.15</f>
        <v>253.19298470909189</v>
      </c>
      <c r="G6482" s="9"/>
      <c r="H6482" s="4">
        <v>117.59592071841462</v>
      </c>
      <c r="I6482" s="6">
        <v>10.352879808213975</v>
      </c>
      <c r="J6482" s="5">
        <v>262.49167046129162</v>
      </c>
      <c r="K6482" s="5" cm="1">
        <f t="array" ref="K6482">[2]!PropsSI("H","P",(I6482+1)*100*1000,"T",J6482+273.15,"WATER")/1000</f>
        <v>2965.9699957595699</v>
      </c>
      <c r="L6482" s="5" cm="1">
        <f t="array" ref="L6482">[2]!PropsSI("S","P",(I6482+1)*100*1000,"T",J6482+273.15,"WATER")/1000</f>
        <v>6.9132275960345657</v>
      </c>
      <c r="M6482" s="5" cm="1">
        <f t="array" ref="M6482">[2]!PropsSI("H","P",(I6482+1)*100*1000,"S",E6482*1000,"WATER")/1000</f>
        <v>2843.7614005049177</v>
      </c>
      <c r="N6482" s="5" cm="1">
        <f t="array" ref="N6482">[2]!PropsSI("T","P",(I6482+1)*100*1000,"Q",1,"WATER")-273.15</f>
        <v>185.46690050101046</v>
      </c>
      <c r="O6482" s="5">
        <f t="shared" si="1113"/>
        <v>17.099499059821007</v>
      </c>
      <c r="Q6482">
        <f t="shared" si="1111"/>
        <v>10.550002487258126</v>
      </c>
      <c r="S6482">
        <f t="shared" si="1121"/>
        <v>1.1914366333039479</v>
      </c>
      <c r="T6482">
        <f t="shared" si="1114"/>
        <v>286.4813362001845</v>
      </c>
      <c r="U6482">
        <f t="shared" si="1115"/>
        <v>0.20000480001920007</v>
      </c>
      <c r="V6482">
        <f t="shared" si="1116"/>
        <v>316.57986679396242</v>
      </c>
      <c r="W6482">
        <f t="shared" si="1117"/>
        <v>3186.2622710435885</v>
      </c>
      <c r="X6482">
        <f t="shared" si="1112"/>
        <v>13.780128253198514</v>
      </c>
      <c r="Y6482">
        <f t="shared" si="1118"/>
        <v>10.433712463791977</v>
      </c>
      <c r="AA6482">
        <f t="shared" si="1119"/>
        <v>0.80587916752393729</v>
      </c>
      <c r="AB6482" s="3">
        <f t="shared" si="1120"/>
        <v>13.780130067404901</v>
      </c>
    </row>
    <row r="6483" spans="1:28" x14ac:dyDescent="0.4">
      <c r="A6483" s="4">
        <v>191.68574437364919</v>
      </c>
      <c r="B6483" s="4">
        <v>41.044091510914264</v>
      </c>
      <c r="C6483" s="5">
        <v>380.04294105331263</v>
      </c>
      <c r="D6483" s="5" cm="1">
        <f t="array" ref="D6483">[2]!PropsSI("H","P",(B6483+1)*100*1000,"T",C6483+273.15,"WATER")/1000</f>
        <v>3162.87025689146</v>
      </c>
      <c r="E6483" s="5" cm="1">
        <f t="array" ref="E6483">[2]!PropsSI("S","P",(B6483+1)*100*1000,"T",C6483+273.15,"WATER")/1000</f>
        <v>6.6719025836107999</v>
      </c>
      <c r="F6483" s="5" cm="1">
        <f t="array" ref="F6483">[2]!PropsSI("T","P",(B6483+1)*100*1000,"Q",1,"WATER")-273.15</f>
        <v>253.32711863313955</v>
      </c>
      <c r="G6483" s="9"/>
      <c r="H6483" s="4">
        <v>118.11284429856288</v>
      </c>
      <c r="I6483" s="6">
        <v>10.351985616048177</v>
      </c>
      <c r="J6483" s="5">
        <v>262.63067197843668</v>
      </c>
      <c r="K6483" s="5" cm="1">
        <f t="array" ref="K6483">[2]!PropsSI("H","P",(I6483+1)*100*1000,"T",J6483+273.15,"WATER")/1000</f>
        <v>2966.2815755836805</v>
      </c>
      <c r="L6483" s="5" cm="1">
        <f t="array" ref="L6483">[2]!PropsSI("S","P",(I6483+1)*100*1000,"T",J6483+273.15,"WATER")/1000</f>
        <v>6.9138442136961391</v>
      </c>
      <c r="M6483" s="5" cm="1">
        <f t="array" ref="M6483">[2]!PropsSI("H","P",(I6483+1)*100*1000,"S",E6483*1000,"WATER")/1000</f>
        <v>2843.3127724757028</v>
      </c>
      <c r="N6483" s="5" cm="1">
        <f t="array" ref="N6483">[2]!PropsSI("T","P",(I6483+1)*100*1000,"Q",1,"WATER")-273.15</f>
        <v>185.46338382687458</v>
      </c>
      <c r="O6483" s="5">
        <f t="shared" si="1113"/>
        <v>17.01517063066812</v>
      </c>
      <c r="Q6483">
        <f t="shared" si="1111"/>
        <v>10.467568808865504</v>
      </c>
      <c r="S6483">
        <f t="shared" si="1121"/>
        <v>1.1915106893257705</v>
      </c>
      <c r="T6483">
        <f t="shared" si="1114"/>
        <v>287.06359823050087</v>
      </c>
      <c r="U6483">
        <f t="shared" si="1115"/>
        <v>0.20000480001920007</v>
      </c>
      <c r="V6483">
        <f t="shared" si="1116"/>
        <v>317.04791464647491</v>
      </c>
      <c r="W6483">
        <f t="shared" si="1117"/>
        <v>3190.9730040052459</v>
      </c>
      <c r="X6483">
        <f t="shared" si="1112"/>
        <v>13.690572974084404</v>
      </c>
      <c r="Y6483">
        <f t="shared" si="1118"/>
        <v>10.387755849018374</v>
      </c>
      <c r="AA6483">
        <f t="shared" si="1119"/>
        <v>0.80460990355761308</v>
      </c>
      <c r="AB6483" s="3">
        <f t="shared" si="1120"/>
        <v>13.690574800158206</v>
      </c>
    </row>
    <row r="6484" spans="1:28" x14ac:dyDescent="0.4">
      <c r="A6484" s="4">
        <v>191.38061804267161</v>
      </c>
      <c r="B6484" s="4">
        <v>41.069496258294613</v>
      </c>
      <c r="C6484" s="5">
        <v>379.49236123490357</v>
      </c>
      <c r="D6484" s="5" cm="1">
        <f t="array" ref="D6484">[2]!PropsSI("H","P",(B6484+1)*100*1000,"T",C6484+273.15,"WATER")/1000</f>
        <v>3161.4825224864189</v>
      </c>
      <c r="E6484" s="5" cm="1">
        <f t="array" ref="E6484">[2]!PropsSI("S","P",(B6484+1)*100*1000,"T",C6484+273.15,"WATER")/1000</f>
        <v>6.6695165772345186</v>
      </c>
      <c r="F6484" s="5" cm="1">
        <f t="array" ref="F6484">[2]!PropsSI("T","P",(B6484+1)*100*1000,"Q",1,"WATER")-273.15</f>
        <v>253.36336626430159</v>
      </c>
      <c r="G6484" s="9"/>
      <c r="H6484" s="4">
        <v>118.24732393159022</v>
      </c>
      <c r="I6484" s="6">
        <v>10.350810361508971</v>
      </c>
      <c r="J6484" s="5">
        <v>262.12672589859972</v>
      </c>
      <c r="K6484" s="5" cm="1">
        <f t="array" ref="K6484">[2]!PropsSI("H","P",(I6484+1)*100*1000,"T",J6484+273.15,"WATER")/1000</f>
        <v>2965.1669230094676</v>
      </c>
      <c r="L6484" s="5" cm="1">
        <f t="array" ref="L6484">[2]!PropsSI("S","P",(I6484+1)*100*1000,"T",J6484+273.15,"WATER")/1000</f>
        <v>6.9118088087598322</v>
      </c>
      <c r="M6484" s="5" cm="1">
        <f t="array" ref="M6484">[2]!PropsSI("H","P",(I6484+1)*100*1000,"S",E6484*1000,"WATER")/1000</f>
        <v>2842.1404306431314</v>
      </c>
      <c r="N6484" s="5" cm="1">
        <f t="array" ref="N6484">[2]!PropsSI("T","P",(I6484+1)*100*1000,"Q",1,"WATER")-273.15</f>
        <v>185.45876146132309</v>
      </c>
      <c r="O6484" s="5">
        <f t="shared" si="1113"/>
        <v>16.976635251113326</v>
      </c>
      <c r="Q6484">
        <f t="shared" si="1111"/>
        <v>10.436389099810144</v>
      </c>
      <c r="S6484">
        <f t="shared" si="1121"/>
        <v>1.1915326773840025</v>
      </c>
      <c r="T6484">
        <f t="shared" si="1114"/>
        <v>287.23647831659906</v>
      </c>
      <c r="U6484">
        <f t="shared" si="1115"/>
        <v>0.20000480001920007</v>
      </c>
      <c r="V6484">
        <f t="shared" si="1116"/>
        <v>316.82225665834721</v>
      </c>
      <c r="W6484">
        <f t="shared" si="1117"/>
        <v>3188.7018376767855</v>
      </c>
      <c r="X6484">
        <f t="shared" si="1112"/>
        <v>13.653975742586667</v>
      </c>
      <c r="Y6484">
        <f t="shared" si="1118"/>
        <v>10.352863803773893</v>
      </c>
      <c r="AA6484">
        <f t="shared" si="1119"/>
        <v>0.80428055215826899</v>
      </c>
      <c r="AB6484" s="3">
        <f t="shared" si="1120"/>
        <v>13.653977573554959</v>
      </c>
    </row>
    <row r="6485" spans="1:28" x14ac:dyDescent="0.4">
      <c r="A6485" s="4">
        <v>192.05373956400743</v>
      </c>
      <c r="B6485" s="4">
        <v>40.891288345940204</v>
      </c>
      <c r="C6485" s="5">
        <v>379.65887892789016</v>
      </c>
      <c r="D6485" s="5" cm="1">
        <f t="array" ref="D6485">[2]!PropsSI("H","P",(B6485+1)*100*1000,"T",C6485+273.15,"WATER")/1000</f>
        <v>3162.2379958997276</v>
      </c>
      <c r="E6485" s="5" cm="1">
        <f t="array" ref="E6485">[2]!PropsSI("S","P",(B6485+1)*100*1000,"T",C6485+273.15,"WATER")/1000</f>
        <v>6.6725052480268463</v>
      </c>
      <c r="F6485" s="5" cm="1">
        <f t="array" ref="F6485">[2]!PropsSI("T","P",(B6485+1)*100*1000,"Q",1,"WATER")-273.15</f>
        <v>253.10874398431451</v>
      </c>
      <c r="G6485" s="9"/>
      <c r="H6485" s="4">
        <v>117.93668255615233</v>
      </c>
      <c r="I6485" s="6">
        <v>10.358152385005244</v>
      </c>
      <c r="J6485" s="5">
        <v>262.56675178699459</v>
      </c>
      <c r="K6485" s="5" cm="1">
        <f t="array" ref="K6485">[2]!PropsSI("H","P",(I6485+1)*100*1000,"T",J6485+273.15,"WATER")/1000</f>
        <v>2966.1185586668898</v>
      </c>
      <c r="L6485" s="5" cm="1">
        <f t="array" ref="L6485">[2]!PropsSI("S","P",(I6485+1)*100*1000,"T",J6485+273.15,"WATER")/1000</f>
        <v>6.9132986237586236</v>
      </c>
      <c r="M6485" s="5" cm="1">
        <f t="array" ref="M6485">[2]!PropsSI("H","P",(I6485+1)*100*1000,"S",E6485*1000,"WATER")/1000</f>
        <v>2843.7173992912089</v>
      </c>
      <c r="N6485" s="5" cm="1">
        <f t="array" ref="N6485">[2]!PropsSI("T","P",(I6485+1)*100*1000,"Q",1,"WATER")-273.15</f>
        <v>185.4876320415753</v>
      </c>
      <c r="O6485" s="5">
        <f t="shared" si="1113"/>
        <v>16.992519918562419</v>
      </c>
      <c r="Q6485">
        <f t="shared" si="1111"/>
        <v>10.462630922709755</v>
      </c>
      <c r="S6485">
        <f t="shared" si="1121"/>
        <v>1.1913801582251937</v>
      </c>
      <c r="T6485">
        <f t="shared" si="1114"/>
        <v>286.03730351778694</v>
      </c>
      <c r="U6485">
        <f t="shared" si="1115"/>
        <v>0.20000480001920007</v>
      </c>
      <c r="V6485">
        <f t="shared" si="1116"/>
        <v>316.0553757266851</v>
      </c>
      <c r="W6485">
        <f t="shared" si="1117"/>
        <v>3180.9834574661832</v>
      </c>
      <c r="X6485">
        <f t="shared" si="1112"/>
        <v>13.680021214094177</v>
      </c>
      <c r="Y6485">
        <f t="shared" si="1118"/>
        <v>10.351600287094739</v>
      </c>
      <c r="AA6485">
        <f t="shared" si="1119"/>
        <v>0.80506146864259909</v>
      </c>
      <c r="AB6485" s="3">
        <f t="shared" si="1120"/>
        <v>13.680023041576479</v>
      </c>
    </row>
    <row r="6486" spans="1:28" x14ac:dyDescent="0.4">
      <c r="A6486" s="4">
        <v>192.72686108534322</v>
      </c>
      <c r="B6486" s="4">
        <v>41.011799011485628</v>
      </c>
      <c r="C6486" s="5">
        <v>380.45799652671991</v>
      </c>
      <c r="D6486" s="5" cm="1">
        <f t="array" ref="D6486">[2]!PropsSI("H","P",(B6486+1)*100*1000,"T",C6486+273.15,"WATER")/1000</f>
        <v>3163.9414306662493</v>
      </c>
      <c r="E6486" s="5" cm="1">
        <f t="array" ref="E6486">[2]!PropsSI("S","P",(B6486+1)*100*1000,"T",C6486+273.15,"WATER")/1000</f>
        <v>6.6738734997687281</v>
      </c>
      <c r="F6486" s="5" cm="1">
        <f t="array" ref="F6486">[2]!PropsSI("T","P",(B6486+1)*100*1000,"Q",1,"WATER")-273.15</f>
        <v>253.28101932158199</v>
      </c>
      <c r="G6486" s="9"/>
      <c r="H6486" s="4">
        <v>118.25228968202678</v>
      </c>
      <c r="I6486" s="6">
        <v>10.355979210255393</v>
      </c>
      <c r="J6486" s="5">
        <v>262.89190626622872</v>
      </c>
      <c r="K6486" s="5" cm="1">
        <f t="array" ref="K6486">[2]!PropsSI("H","P",(I6486+1)*100*1000,"T",J6486+273.15,"WATER")/1000</f>
        <v>2966.8476023349085</v>
      </c>
      <c r="L6486" s="5" cm="1">
        <f t="array" ref="L6486">[2]!PropsSI("S","P",(I6486+1)*100*1000,"T",J6486+273.15,"WATER")/1000</f>
        <v>6.9147441123233246</v>
      </c>
      <c r="M6486" s="5" cm="1">
        <f t="array" ref="M6486">[2]!PropsSI("H","P",(I6486+1)*100*1000,"S",E6486*1000,"WATER")/1000</f>
        <v>2844.3378798997173</v>
      </c>
      <c r="N6486" s="5" cm="1">
        <f t="array" ref="N6486">[2]!PropsSI("T","P",(I6486+1)*100*1000,"Q",1,"WATER")-273.15</f>
        <v>185.47908812946753</v>
      </c>
      <c r="O6486" s="5">
        <f t="shared" si="1113"/>
        <v>17.110052536378845</v>
      </c>
      <c r="Q6486">
        <f t="shared" si="1111"/>
        <v>10.551465242664664</v>
      </c>
      <c r="S6486">
        <f t="shared" si="1121"/>
        <v>1.1914774389813576</v>
      </c>
      <c r="T6486">
        <f t="shared" si="1114"/>
        <v>286.80216894264424</v>
      </c>
      <c r="U6486">
        <f t="shared" si="1115"/>
        <v>0.20000480001920007</v>
      </c>
      <c r="V6486">
        <f t="shared" si="1116"/>
        <v>317.1075187331337</v>
      </c>
      <c r="W6486">
        <f t="shared" si="1117"/>
        <v>3191.5728976574992</v>
      </c>
      <c r="X6486">
        <f t="shared" si="1112"/>
        <v>13.784853966786535</v>
      </c>
      <c r="Y6486">
        <f t="shared" si="1118"/>
        <v>10.454802641278464</v>
      </c>
      <c r="AA6486">
        <f t="shared" si="1119"/>
        <v>0.80565829655181131</v>
      </c>
      <c r="AB6486" s="3">
        <f t="shared" si="1120"/>
        <v>13.784855780370979</v>
      </c>
    </row>
    <row r="6487" spans="1:28" x14ac:dyDescent="0.4">
      <c r="A6487" s="4">
        <v>193.19750191711239</v>
      </c>
      <c r="B6487" s="4">
        <v>40.754426372971899</v>
      </c>
      <c r="C6487" s="5">
        <v>379.36730855532983</v>
      </c>
      <c r="D6487" s="5" cm="1">
        <f t="array" ref="D6487">[2]!PropsSI("H","P",(B6487+1)*100*1000,"T",C6487+273.15,"WATER")/1000</f>
        <v>3161.7995868805642</v>
      </c>
      <c r="E6487" s="5" cm="1">
        <f t="array" ref="E6487">[2]!PropsSI("S","P",(B6487+1)*100*1000,"T",C6487+273.15,"WATER")/1000</f>
        <v>6.6732455659278349</v>
      </c>
      <c r="F6487" s="5" cm="1">
        <f t="array" ref="F6487">[2]!PropsSI("T","P",(B6487+1)*100*1000,"Q",1,"WATER")-273.15</f>
        <v>252.91263321205952</v>
      </c>
      <c r="G6487" s="9"/>
      <c r="H6487" s="4">
        <v>118.56102550870608</v>
      </c>
      <c r="I6487" s="6">
        <v>10.356493542852368</v>
      </c>
      <c r="J6487" s="5">
        <v>262.34530170748462</v>
      </c>
      <c r="K6487" s="5" cm="1">
        <f t="array" ref="K6487">[2]!PropsSI("H","P",(I6487+1)*100*1000,"T",J6487+273.15,"WATER")/1000</f>
        <v>2965.6326691003746</v>
      </c>
      <c r="L6487" s="5" cm="1">
        <f t="array" ref="L6487">[2]!PropsSI("S","P",(I6487+1)*100*1000,"T",J6487+273.15,"WATER")/1000</f>
        <v>6.9124563423099685</v>
      </c>
      <c r="M6487" s="5" cm="1">
        <f t="array" ref="M6487">[2]!PropsSI("H","P",(I6487+1)*100*1000,"S",E6487*1000,"WATER")/1000</f>
        <v>2844.0441675166621</v>
      </c>
      <c r="N6487" s="5" cm="1">
        <f t="array" ref="N6487">[2]!PropsSI("T","P",(I6487+1)*100*1000,"Q",1,"WATER")-273.15</f>
        <v>185.48111036192319</v>
      </c>
      <c r="O6487" s="5">
        <f t="shared" si="1113"/>
        <v>17.052653678258423</v>
      </c>
      <c r="Q6487">
        <f t="shared" si="1111"/>
        <v>10.527488464975612</v>
      </c>
      <c r="S6487">
        <f t="shared" si="1121"/>
        <v>1.1912781592933734</v>
      </c>
      <c r="T6487">
        <f t="shared" si="1114"/>
        <v>285.23534165607674</v>
      </c>
      <c r="U6487">
        <f t="shared" si="1115"/>
        <v>0.20000480001920007</v>
      </c>
      <c r="V6487">
        <f t="shared" si="1116"/>
        <v>315.32503206986877</v>
      </c>
      <c r="W6487">
        <f t="shared" si="1117"/>
        <v>3173.6328117596936</v>
      </c>
      <c r="X6487">
        <f t="shared" si="1112"/>
        <v>13.748591768193641</v>
      </c>
      <c r="Y6487">
        <f t="shared" si="1118"/>
        <v>10.375506490002103</v>
      </c>
      <c r="AA6487">
        <f t="shared" si="1119"/>
        <v>0.80624364078245836</v>
      </c>
      <c r="AB6487" s="3">
        <f t="shared" si="1120"/>
        <v>13.748593586561451</v>
      </c>
    </row>
    <row r="6488" spans="1:28" x14ac:dyDescent="0.4">
      <c r="A6488" s="4">
        <v>191.87625710663795</v>
      </c>
      <c r="B6488" s="4">
        <v>41.323207237546399</v>
      </c>
      <c r="C6488" s="5">
        <v>380.30727519349631</v>
      </c>
      <c r="D6488" s="5" cm="1">
        <f t="array" ref="D6488">[2]!PropsSI("H","P",(B6488+1)*100*1000,"T",C6488+273.15,"WATER")/1000</f>
        <v>3162.9643640903441</v>
      </c>
      <c r="E6488" s="5" cm="1">
        <f t="array" ref="E6488">[2]!PropsSI("S","P",(B6488+1)*100*1000,"T",C6488+273.15,"WATER")/1000</f>
        <v>6.6691925204413796</v>
      </c>
      <c r="F6488" s="5" cm="1">
        <f t="array" ref="F6488">[2]!PropsSI("T","P",(B6488+1)*100*1000,"Q",1,"WATER")-273.15</f>
        <v>253.72444676068176</v>
      </c>
      <c r="G6488" s="9"/>
      <c r="H6488" s="4">
        <v>117.93020964605461</v>
      </c>
      <c r="I6488" s="6">
        <v>10.350752959708377</v>
      </c>
      <c r="J6488" s="5">
        <v>262.23697384551053</v>
      </c>
      <c r="K6488" s="5" cm="1">
        <f t="array" ref="K6488">[2]!PropsSI("H","P",(I6488+1)*100*1000,"T",J6488+273.15,"WATER")/1000</f>
        <v>2965.4119005909547</v>
      </c>
      <c r="L6488" s="5" cm="1">
        <f t="array" ref="L6488">[2]!PropsSI("S","P",(I6488+1)*100*1000,"T",J6488+273.15,"WATER")/1000</f>
        <v>6.9122686737131396</v>
      </c>
      <c r="M6488" s="5" cm="1">
        <f t="array" ref="M6488">[2]!PropsSI("H","P",(I6488+1)*100*1000,"S",E6488*1000,"WATER")/1000</f>
        <v>2841.9831826941395</v>
      </c>
      <c r="N6488" s="5" cm="1">
        <f t="array" ref="N6488">[2]!PropsSI("T","P",(I6488+1)*100*1000,"Q",1,"WATER")-273.15</f>
        <v>185.45853568604673</v>
      </c>
      <c r="O6488" s="5">
        <f t="shared" si="1113"/>
        <v>17.107963246658489</v>
      </c>
      <c r="Q6488">
        <f t="shared" si="1111"/>
        <v>10.529340910682931</v>
      </c>
      <c r="S6488">
        <f t="shared" si="1121"/>
        <v>1.1917270601581538</v>
      </c>
      <c r="T6488">
        <f t="shared" si="1114"/>
        <v>288.76480384570618</v>
      </c>
      <c r="U6488">
        <f t="shared" si="1115"/>
        <v>0.20000480001920007</v>
      </c>
      <c r="V6488">
        <f t="shared" si="1116"/>
        <v>318.39556960644757</v>
      </c>
      <c r="W6488">
        <f t="shared" si="1117"/>
        <v>3204.5366655129451</v>
      </c>
      <c r="X6488">
        <f t="shared" si="1112"/>
        <v>13.765616160992934</v>
      </c>
      <c r="Y6488">
        <f t="shared" si="1118"/>
        <v>10.473477495769073</v>
      </c>
      <c r="AA6488">
        <f t="shared" si="1119"/>
        <v>0.80463219254346929</v>
      </c>
      <c r="AB6488" s="3">
        <f t="shared" si="1120"/>
        <v>13.765617977111908</v>
      </c>
    </row>
    <row r="6489" spans="1:28" x14ac:dyDescent="0.4">
      <c r="A6489" s="4">
        <v>189.90995360647719</v>
      </c>
      <c r="B6489" s="4">
        <v>41.403709779811166</v>
      </c>
      <c r="C6489" s="5">
        <v>380.52383399675239</v>
      </c>
      <c r="D6489" s="5" cm="1">
        <f t="array" ref="D6489">[2]!PropsSI("H","P",(B6489+1)*100*1000,"T",C6489+273.15,"WATER")/1000</f>
        <v>3163.3328942743178</v>
      </c>
      <c r="E6489" s="5" cm="1">
        <f t="array" ref="E6489">[2]!PropsSI("S","P",(B6489+1)*100*1000,"T",C6489+273.15,"WATER")/1000</f>
        <v>6.6689368851570103</v>
      </c>
      <c r="F6489" s="5" cm="1">
        <f t="array" ref="F6489">[2]!PropsSI("T","P",(B6489+1)*100*1000,"Q",1,"WATER")-273.15</f>
        <v>253.83867151324228</v>
      </c>
      <c r="G6489" s="9"/>
      <c r="H6489" s="4">
        <v>115.9876457372</v>
      </c>
      <c r="I6489" s="6">
        <v>10.353252088749258</v>
      </c>
      <c r="J6489" s="5">
        <v>262.69699030613458</v>
      </c>
      <c r="K6489" s="5" cm="1">
        <f t="array" ref="K6489">[2]!PropsSI("H","P",(I6489+1)*100*1000,"T",J6489+273.15,"WATER")/1000</f>
        <v>2966.4244133492339</v>
      </c>
      <c r="L6489" s="5" cm="1">
        <f t="array" ref="L6489">[2]!PropsSI("S","P",(I6489+1)*100*1000,"T",J6489+273.15,"WATER")/1000</f>
        <v>6.9140612243184423</v>
      </c>
      <c r="M6489" s="5" cm="1">
        <f t="array" ref="M6489">[2]!PropsSI("H","P",(I6489+1)*100*1000,"S",E6489*1000,"WATER")/1000</f>
        <v>2841.9060283803215</v>
      </c>
      <c r="N6489" s="5" cm="1">
        <f t="array" ref="N6489">[2]!PropsSI("T","P",(I6489+1)*100*1000,"Q",1,"WATER")-273.15</f>
        <v>185.46836453977073</v>
      </c>
      <c r="O6489" s="5">
        <f t="shared" si="1113"/>
        <v>16.956155886056724</v>
      </c>
      <c r="Q6489">
        <f t="shared" si="1111"/>
        <v>10.387466799223498</v>
      </c>
      <c r="S6489">
        <f t="shared" si="1121"/>
        <v>1.1917832251517277</v>
      </c>
      <c r="T6489">
        <f t="shared" si="1114"/>
        <v>289.20639849778468</v>
      </c>
      <c r="U6489">
        <f t="shared" si="1115"/>
        <v>0.20000480001920007</v>
      </c>
      <c r="V6489">
        <f t="shared" si="1116"/>
        <v>318.82196046304324</v>
      </c>
      <c r="W6489">
        <f t="shared" si="1117"/>
        <v>3208.828135822941</v>
      </c>
      <c r="X6489">
        <f t="shared" si="1112"/>
        <v>13.609911786472237</v>
      </c>
      <c r="Y6489">
        <f t="shared" si="1118"/>
        <v>10.384151695844526</v>
      </c>
      <c r="AA6489">
        <f t="shared" si="1119"/>
        <v>0.80265324964133844</v>
      </c>
      <c r="AB6489" s="3">
        <f t="shared" si="1120"/>
        <v>13.609913623368538</v>
      </c>
    </row>
    <row r="6490" spans="1:28" x14ac:dyDescent="0.4">
      <c r="A6490" s="4">
        <v>186.79131781431204</v>
      </c>
      <c r="B6490" s="4">
        <v>41.549632352246086</v>
      </c>
      <c r="C6490" s="5">
        <v>380.61015008709381</v>
      </c>
      <c r="D6490" s="5" cm="1">
        <f t="array" ref="D6490">[2]!PropsSI("H","P",(B6490+1)*100*1000,"T",C6490+273.15,"WATER")/1000</f>
        <v>3163.2565197397621</v>
      </c>
      <c r="E6490" s="5" cm="1">
        <f t="array" ref="E6490">[2]!PropsSI("S","P",(B6490+1)*100*1000,"T",C6490+273.15,"WATER")/1000</f>
        <v>6.6673387240199524</v>
      </c>
      <c r="F6490" s="5" cm="1">
        <f t="array" ref="F6490">[2]!PropsSI("T","P",(B6490+1)*100*1000,"Q",1,"WATER")-273.15</f>
        <v>254.04529824788517</v>
      </c>
      <c r="G6490" s="9"/>
      <c r="H6490" s="4">
        <v>96.935373076698554</v>
      </c>
      <c r="I6490" s="6">
        <v>10.351757365368631</v>
      </c>
      <c r="J6490" s="5">
        <v>263.1369746630088</v>
      </c>
      <c r="K6490" s="5" cm="1">
        <f t="array" ref="K6490">[2]!PropsSI("H","P",(I6490+1)*100*1000,"T",J6490+273.15,"WATER")/1000</f>
        <v>2967.4057333320279</v>
      </c>
      <c r="L6490" s="5" cm="1">
        <f t="array" ref="L6490">[2]!PropsSI("S","P",(I6490+1)*100*1000,"T",J6490+273.15,"WATER")/1000</f>
        <v>6.915950325876544</v>
      </c>
      <c r="M6490" s="5" cm="1">
        <f t="array" ref="M6490">[2]!PropsSI("H","P",(I6490+1)*100*1000,"S",E6490*1000,"WATER")/1000</f>
        <v>2841.1085711104552</v>
      </c>
      <c r="N6490" s="5" cm="1">
        <f t="array" ref="N6490">[2]!PropsSI("T","P",(I6490+1)*100*1000,"Q",1,"WATER")-273.15</f>
        <v>185.46248612898376</v>
      </c>
      <c r="O6490" s="5">
        <f t="shared" si="1113"/>
        <v>16.715122182123761</v>
      </c>
      <c r="Q6490">
        <f t="shared" si="1111"/>
        <v>10.162007357797227</v>
      </c>
      <c r="S6490">
        <f t="shared" si="1121"/>
        <v>1.1918975529199689</v>
      </c>
      <c r="T6490">
        <f t="shared" si="1114"/>
        <v>290.10529526295301</v>
      </c>
      <c r="U6490">
        <f t="shared" si="1115"/>
        <v>0.20000480001920007</v>
      </c>
      <c r="V6490">
        <f t="shared" si="1116"/>
        <v>319.50237937718344</v>
      </c>
      <c r="W6490">
        <f t="shared" si="1117"/>
        <v>3215.6763069861449</v>
      </c>
      <c r="X6490">
        <f t="shared" si="1112"/>
        <v>13.362176606533957</v>
      </c>
      <c r="Y6490">
        <f t="shared" si="1118"/>
        <v>10.241083220560204</v>
      </c>
      <c r="AA6490">
        <f t="shared" si="1119"/>
        <v>0.79940656920693931</v>
      </c>
      <c r="AB6490" s="3">
        <f t="shared" si="1120"/>
        <v>13.362178477486365</v>
      </c>
    </row>
    <row r="6491" spans="1:28" x14ac:dyDescent="0.4">
      <c r="A6491" s="4">
        <v>191.72828762559445</v>
      </c>
      <c r="B6491" s="4">
        <v>40.942432513849965</v>
      </c>
      <c r="C6491" s="5">
        <v>380.87503589578904</v>
      </c>
      <c r="D6491" s="5" cm="1">
        <f t="array" ref="D6491">[2]!PropsSI("H","P",(B6491+1)*100*1000,"T",C6491+273.15,"WATER")/1000</f>
        <v>3165.0891396185248</v>
      </c>
      <c r="E6491" s="5" cm="1">
        <f t="array" ref="E6491">[2]!PropsSI("S","P",(B6491+1)*100*1000,"T",C6491+273.15,"WATER")/1000</f>
        <v>6.676342113301728</v>
      </c>
      <c r="F6491" s="5" cm="1">
        <f t="array" ref="F6491">[2]!PropsSI("T","P",(B6491+1)*100*1000,"Q",1,"WATER")-273.15</f>
        <v>253.18190309742567</v>
      </c>
      <c r="G6491" s="9"/>
      <c r="H6491" s="4">
        <v>99.856561661629357</v>
      </c>
      <c r="I6491" s="6">
        <v>10.348521340580309</v>
      </c>
      <c r="J6491" s="5">
        <v>263.57828757910852</v>
      </c>
      <c r="K6491" s="5" cm="1">
        <f t="array" ref="K6491">[2]!PropsSI("H","P",(I6491+1)*100*1000,"T",J6491+273.15,"WATER")/1000</f>
        <v>2968.3954816968167</v>
      </c>
      <c r="L6491" s="5" cm="1">
        <f t="array" ref="L6491">[2]!PropsSI("S","P",(I6491+1)*100*1000,"T",J6491+273.15,"WATER")/1000</f>
        <v>6.9179218393708739</v>
      </c>
      <c r="M6491" s="5" cm="1">
        <f t="array" ref="M6491">[2]!PropsSI("H","P",(I6491+1)*100*1000,"S",E6491*1000,"WATER")/1000</f>
        <v>2845.3927031436488</v>
      </c>
      <c r="N6491" s="5" cm="1">
        <f t="array" ref="N6491">[2]!PropsSI("T","P",(I6491+1)*100*1000,"Q",1,"WATER")-273.15</f>
        <v>185.44975748890158</v>
      </c>
      <c r="O6491" s="5">
        <f t="shared" si="1113"/>
        <v>17.026347312592392</v>
      </c>
      <c r="Q6491">
        <f t="shared" si="1111"/>
        <v>10.475482838928759</v>
      </c>
      <c r="S6491">
        <f t="shared" si="1121"/>
        <v>1.1914398943373861</v>
      </c>
      <c r="T6491">
        <f t="shared" si="1114"/>
        <v>286.50697592405692</v>
      </c>
      <c r="U6491">
        <f t="shared" si="1115"/>
        <v>0.20000480001920007</v>
      </c>
      <c r="V6491">
        <f t="shared" si="1116"/>
        <v>317.21598838342135</v>
      </c>
      <c r="W6491">
        <f t="shared" si="1117"/>
        <v>3192.6646055976312</v>
      </c>
      <c r="X6491">
        <f t="shared" si="1112"/>
        <v>13.701579355572878</v>
      </c>
      <c r="Y6491">
        <f t="shared" si="1118"/>
        <v>10.407698734703322</v>
      </c>
      <c r="AA6491">
        <f t="shared" si="1119"/>
        <v>0.8047281621024116</v>
      </c>
      <c r="AB6491" s="3">
        <f t="shared" si="1120"/>
        <v>13.701581180179812</v>
      </c>
    </row>
    <row r="6492" spans="1:28" x14ac:dyDescent="0.4">
      <c r="A6492" s="4">
        <v>195.13618184889091</v>
      </c>
      <c r="B6492" s="4">
        <v>40.893497489013662</v>
      </c>
      <c r="C6492" s="5">
        <v>380.48600916416297</v>
      </c>
      <c r="D6492" s="5" cm="1">
        <f t="array" ref="D6492">[2]!PropsSI("H","P",(B6492+1)*100*1000,"T",C6492+273.15,"WATER")/1000</f>
        <v>3164.2411713082606</v>
      </c>
      <c r="E6492" s="5" cm="1">
        <f t="array" ref="E6492">[2]!PropsSI("S","P",(B6492+1)*100*1000,"T",C6492+273.15,"WATER")/1000</f>
        <v>6.6755490966728628</v>
      </c>
      <c r="F6492" s="5" cm="1">
        <f t="array" ref="F6492">[2]!PropsSI("T","P",(B6492+1)*100*1000,"Q",1,"WATER")-273.15</f>
        <v>253.11190546228374</v>
      </c>
      <c r="G6492" s="9"/>
      <c r="H6492" s="4">
        <v>103.20855352150626</v>
      </c>
      <c r="I6492" s="6">
        <v>10.349852908777368</v>
      </c>
      <c r="J6492" s="5">
        <v>262.63982345866145</v>
      </c>
      <c r="K6492" s="5" cm="1">
        <f t="array" ref="K6492">[2]!PropsSI("H","P",(I6492+1)*100*1000,"T",J6492+273.15,"WATER")/1000</f>
        <v>2966.3091966679976</v>
      </c>
      <c r="L6492" s="5" cm="1">
        <f t="array" ref="L6492">[2]!PropsSI("S","P",(I6492+1)*100*1000,"T",J6492+273.15,"WATER")/1000</f>
        <v>6.9139792536734177</v>
      </c>
      <c r="M6492" s="5" cm="1">
        <f t="array" ref="M6492">[2]!PropsSI("H","P",(I6492+1)*100*1000,"S",E6492*1000,"WATER")/1000</f>
        <v>2845.0340898447248</v>
      </c>
      <c r="N6492" s="5" cm="1">
        <f t="array" ref="N6492">[2]!PropsSI("T","P",(I6492+1)*100*1000,"Q",1,"WATER")-273.15</f>
        <v>185.45499544905687</v>
      </c>
      <c r="O6492" s="5">
        <f t="shared" si="1113"/>
        <v>17.302458637756182</v>
      </c>
      <c r="Q6492">
        <f t="shared" si="1111"/>
        <v>10.728802721420116</v>
      </c>
      <c r="S6492">
        <f t="shared" si="1121"/>
        <v>1.1913994175871161</v>
      </c>
      <c r="T6492">
        <f t="shared" si="1114"/>
        <v>286.1887293559497</v>
      </c>
      <c r="U6492">
        <f t="shared" si="1115"/>
        <v>0.20000480001920007</v>
      </c>
      <c r="V6492">
        <f t="shared" si="1116"/>
        <v>316.73918415043943</v>
      </c>
      <c r="W6492">
        <f t="shared" si="1117"/>
        <v>3187.8657428221518</v>
      </c>
      <c r="X6492">
        <f t="shared" si="1112"/>
        <v>13.980821767469374</v>
      </c>
      <c r="Y6492">
        <f t="shared" si="1118"/>
        <v>10.575627875867124</v>
      </c>
      <c r="AA6492">
        <f t="shared" si="1119"/>
        <v>0.8080252551579602</v>
      </c>
      <c r="AB6492" s="3">
        <f t="shared" si="1120"/>
        <v>13.980823555632991</v>
      </c>
    </row>
    <row r="6493" spans="1:28" x14ac:dyDescent="0.4">
      <c r="A6493" s="4">
        <v>192.22465593349054</v>
      </c>
      <c r="B6493" s="4">
        <v>41.424296176214519</v>
      </c>
      <c r="C6493" s="5">
        <v>381.54890858345232</v>
      </c>
      <c r="D6493" s="5" cm="1">
        <f t="array" ref="D6493">[2]!PropsSI("H","P",(B6493+1)*100*1000,"T",C6493+273.15,"WATER")/1000</f>
        <v>3165.78397839128</v>
      </c>
      <c r="E6493" s="5" cm="1">
        <f t="array" ref="E6493">[2]!PropsSI("S","P",(B6493+1)*100*1000,"T",C6493+273.15,"WATER")/1000</f>
        <v>6.6724742952737408</v>
      </c>
      <c r="F6493" s="5" cm="1">
        <f t="array" ref="F6493">[2]!PropsSI("T","P",(B6493+1)*100*1000,"Q",1,"WATER")-273.15</f>
        <v>253.86785483120264</v>
      </c>
      <c r="G6493" s="9"/>
      <c r="H6493" s="4">
        <v>106.89706835739013</v>
      </c>
      <c r="I6493" s="6">
        <v>10.350740718462655</v>
      </c>
      <c r="J6493" s="5">
        <v>263.09185329902289</v>
      </c>
      <c r="K6493" s="5" cm="1">
        <f t="array" ref="K6493">[2]!PropsSI("H","P",(I6493+1)*100*1000,"T",J6493+273.15,"WATER")/1000</f>
        <v>2967.3091145466528</v>
      </c>
      <c r="L6493" s="5" cm="1">
        <f t="array" ref="L6493">[2]!PropsSI("S","P",(I6493+1)*100*1000,"T",J6493+273.15,"WATER")/1000</f>
        <v>6.9158099583198798</v>
      </c>
      <c r="M6493" s="5" cm="1">
        <f t="array" ref="M6493">[2]!PropsSI("H","P",(I6493+1)*100*1000,"S",E6493*1000,"WATER")/1000</f>
        <v>2843.5656748622223</v>
      </c>
      <c r="N6493" s="5" cm="1">
        <f t="array" ref="N6493">[2]!PropsSI("T","P",(I6493+1)*100*1000,"Q",1,"WATER")-273.15</f>
        <v>185.45848753812714</v>
      </c>
      <c r="O6493" s="5">
        <f t="shared" si="1113"/>
        <v>17.205084036485037</v>
      </c>
      <c r="Q6493">
        <f t="shared" si="1111"/>
        <v>10.597711781661067</v>
      </c>
      <c r="S6493">
        <f t="shared" si="1121"/>
        <v>1.1918042396036745</v>
      </c>
      <c r="T6493">
        <f t="shared" si="1114"/>
        <v>289.37162364970936</v>
      </c>
      <c r="U6493">
        <f t="shared" si="1115"/>
        <v>0.20000480001920007</v>
      </c>
      <c r="V6493">
        <f t="shared" si="1116"/>
        <v>319.61046725145252</v>
      </c>
      <c r="W6493">
        <f t="shared" si="1117"/>
        <v>3216.7641724882328</v>
      </c>
      <c r="X6493">
        <f t="shared" si="1112"/>
        <v>13.849072521998604</v>
      </c>
      <c r="Y6493">
        <f t="shared" si="1118"/>
        <v>10.571346663808256</v>
      </c>
      <c r="AA6493">
        <f t="shared" si="1119"/>
        <v>0.80494081271588735</v>
      </c>
      <c r="AB6493" s="3">
        <f t="shared" si="1120"/>
        <v>13.849074327173405</v>
      </c>
    </row>
    <row r="6494" spans="1:28" x14ac:dyDescent="0.4">
      <c r="A6494" s="4">
        <v>200.42592485390995</v>
      </c>
      <c r="B6494" s="4">
        <v>40.836257231418116</v>
      </c>
      <c r="C6494" s="5">
        <v>379.43515888774692</v>
      </c>
      <c r="D6494" s="5" cm="1">
        <f t="array" ref="D6494">[2]!PropsSI("H","P",(B6494+1)*100*1000,"T",C6494+273.15,"WATER")/1000</f>
        <v>3161.8031194597625</v>
      </c>
      <c r="E6494" s="5" cm="1">
        <f t="array" ref="E6494">[2]!PropsSI("S","P",(B6494+1)*100*1000,"T",C6494+273.15,"WATER")/1000</f>
        <v>6.6724061544088347</v>
      </c>
      <c r="F6494" s="5" cm="1">
        <f t="array" ref="F6494">[2]!PropsSI("T","P",(B6494+1)*100*1000,"Q",1,"WATER")-273.15</f>
        <v>253.02994841769055</v>
      </c>
      <c r="G6494" s="9"/>
      <c r="H6494" s="4">
        <v>118.44697582689601</v>
      </c>
      <c r="I6494" s="6">
        <v>10.349136701431803</v>
      </c>
      <c r="J6494" s="5">
        <v>260.76823099309638</v>
      </c>
      <c r="K6494" s="5" cm="1">
        <f t="array" ref="K6494">[2]!PropsSI("H","P",(I6494+1)*100*1000,"T",J6494+273.15,"WATER")/1000</f>
        <v>2962.154327279578</v>
      </c>
      <c r="L6494" s="5" cm="1">
        <f t="array" ref="L6494">[2]!PropsSI("S","P",(I6494+1)*100*1000,"T",J6494+273.15,"WATER")/1000</f>
        <v>6.9062390435155105</v>
      </c>
      <c r="M6494" s="5" cm="1">
        <f t="array" ref="M6494">[2]!PropsSI("H","P",(I6494+1)*100*1000,"S",E6494*1000,"WATER")/1000</f>
        <v>2843.5031800631514</v>
      </c>
      <c r="N6494" s="5" cm="1">
        <f t="array" ref="N6494">[2]!PropsSI("T","P",(I6494+1)*100*1000,"Q",1,"WATER")-273.15</f>
        <v>185.45217818015044</v>
      </c>
      <c r="O6494" s="5">
        <f t="shared" si="1113"/>
        <v>17.720988815141464</v>
      </c>
      <c r="Q6494">
        <f t="shared" si="1111"/>
        <v>11.115220505188761</v>
      </c>
      <c r="S6494">
        <f t="shared" si="1121"/>
        <v>1.1913568403877965</v>
      </c>
      <c r="T6494">
        <f t="shared" si="1114"/>
        <v>285.85396810479466</v>
      </c>
      <c r="U6494">
        <f t="shared" si="1115"/>
        <v>0.20000480001920007</v>
      </c>
      <c r="V6494">
        <f t="shared" si="1116"/>
        <v>315.84236084270458</v>
      </c>
      <c r="W6494">
        <f t="shared" si="1117"/>
        <v>3178.8395394246754</v>
      </c>
      <c r="X6494">
        <f t="shared" si="1112"/>
        <v>14.405326371670162</v>
      </c>
      <c r="Y6494">
        <f t="shared" si="1118"/>
        <v>10.82479661265533</v>
      </c>
      <c r="AA6494">
        <f t="shared" si="1119"/>
        <v>0.81289640535356</v>
      </c>
      <c r="AB6494" s="3">
        <f t="shared" si="1120"/>
        <v>14.405328107139137</v>
      </c>
    </row>
    <row r="6495" spans="1:28" x14ac:dyDescent="0.4">
      <c r="A6495" s="4">
        <v>200.07362973982265</v>
      </c>
      <c r="B6495" s="4">
        <v>40.993493497536548</v>
      </c>
      <c r="C6495" s="5">
        <v>380.53560887054056</v>
      </c>
      <c r="D6495" s="5" cm="1">
        <f t="array" ref="D6495">[2]!PropsSI("H","P",(B6495+1)*100*1000,"T",C6495+273.15,"WATER")/1000</f>
        <v>3164.1656774321591</v>
      </c>
      <c r="E6495" s="5" cm="1">
        <f t="array" ref="E6495">[2]!PropsSI("S","P",(B6495+1)*100*1000,"T",C6495+273.15,"WATER")/1000</f>
        <v>6.6744046469541471</v>
      </c>
      <c r="F6495" s="5" cm="1">
        <f t="array" ref="F6495">[2]!PropsSI("T","P",(B6495+1)*100*1000,"Q",1,"WATER")-273.15</f>
        <v>253.25487515549173</v>
      </c>
      <c r="G6495" s="9"/>
      <c r="H6495" s="4">
        <v>108.93451093071749</v>
      </c>
      <c r="I6495" s="6">
        <v>10.359263170030381</v>
      </c>
      <c r="J6495" s="5">
        <v>261.57226571141337</v>
      </c>
      <c r="K6495" s="5" cm="1">
        <f t="array" ref="K6495">[2]!PropsSI("H","P",(I6495+1)*100*1000,"T",J6495+273.15,"WATER")/1000</f>
        <v>2963.90626031396</v>
      </c>
      <c r="L6495" s="5" cm="1">
        <f t="array" ref="L6495">[2]!PropsSI("S","P",(I6495+1)*100*1000,"T",J6495+273.15,"WATER")/1000</f>
        <v>6.9091217362806248</v>
      </c>
      <c r="M6495" s="5" cm="1">
        <f t="array" ref="M6495">[2]!PropsSI("H","P",(I6495+1)*100*1000,"S",E6495*1000,"WATER")/1000</f>
        <v>2844.6550687835679</v>
      </c>
      <c r="N6495" s="5" cm="1">
        <f t="array" ref="N6495">[2]!PropsSI("T","P",(I6495+1)*100*1000,"Q",1,"WATER")-273.15</f>
        <v>185.49199863581509</v>
      </c>
      <c r="O6495" s="5">
        <f t="shared" si="1113"/>
        <v>17.757124225751003</v>
      </c>
      <c r="Q6495">
        <f t="shared" si="1111"/>
        <v>11.129619020116461</v>
      </c>
      <c r="S6495">
        <f t="shared" si="1121"/>
        <v>1.1914564275675861</v>
      </c>
      <c r="T6495">
        <f t="shared" si="1114"/>
        <v>286.63696767823222</v>
      </c>
      <c r="U6495">
        <f t="shared" si="1115"/>
        <v>0.20000480001920007</v>
      </c>
      <c r="V6495">
        <f t="shared" si="1116"/>
        <v>317.02225734726147</v>
      </c>
      <c r="W6495">
        <f t="shared" si="1117"/>
        <v>3190.7147725349751</v>
      </c>
      <c r="X6495">
        <f t="shared" si="1112"/>
        <v>14.428116820736902</v>
      </c>
      <c r="Y6495">
        <f t="shared" si="1118"/>
        <v>10.880087740697883</v>
      </c>
      <c r="AA6495">
        <f t="shared" si="1119"/>
        <v>0.81252563027864633</v>
      </c>
      <c r="AB6495" s="3">
        <f t="shared" si="1120"/>
        <v>14.428118553464554</v>
      </c>
    </row>
    <row r="6496" spans="1:28" x14ac:dyDescent="0.4">
      <c r="A6496" s="4">
        <v>193.09842095573873</v>
      </c>
      <c r="B6496" s="4">
        <v>41.259933819372897</v>
      </c>
      <c r="C6496" s="5">
        <v>380.19605698125463</v>
      </c>
      <c r="D6496" s="5" cm="1">
        <f t="array" ref="D6496">[2]!PropsSI("H","P",(B6496+1)*100*1000,"T",C6496+273.15,"WATER")/1000</f>
        <v>3162.8182667385854</v>
      </c>
      <c r="E6496" s="5" cm="1">
        <f t="array" ref="E6496">[2]!PropsSI("S","P",(B6496+1)*100*1000,"T",C6496+273.15,"WATER")/1000</f>
        <v>6.6696141749241153</v>
      </c>
      <c r="F6496" s="5" cm="1">
        <f t="array" ref="F6496">[2]!PropsSI("T","P",(B6496+1)*100*1000,"Q",1,"WATER")-273.15</f>
        <v>253.63455161555839</v>
      </c>
      <c r="G6496" s="9"/>
      <c r="H6496" s="4">
        <v>92.201144456393948</v>
      </c>
      <c r="I6496" s="6">
        <v>10.349420919347692</v>
      </c>
      <c r="J6496" s="5">
        <v>262.00692893254052</v>
      </c>
      <c r="K6496" s="5" cm="1">
        <f t="array" ref="K6496">[2]!PropsSI("H","P",(I6496+1)*100*1000,"T",J6496+273.15,"WATER")/1000</f>
        <v>2964.90569694637</v>
      </c>
      <c r="L6496" s="5" cm="1">
        <f t="array" ref="L6496">[2]!PropsSI("S","P",(I6496+1)*100*1000,"T",J6496+273.15,"WATER")/1000</f>
        <v>6.9113751195197413</v>
      </c>
      <c r="M6496" s="5" cm="1">
        <f t="array" ref="M6496">[2]!PropsSI("H","P",(I6496+1)*100*1000,"S",E6496*1000,"WATER")/1000</f>
        <v>2842.1618641364539</v>
      </c>
      <c r="N6496" s="5" cm="1">
        <f t="array" ref="N6496">[2]!PropsSI("T","P",(I6496+1)*100*1000,"Q",1,"WATER")-273.15</f>
        <v>185.45329619474211</v>
      </c>
      <c r="O6496" s="5">
        <f t="shared" si="1113"/>
        <v>17.199512503283117</v>
      </c>
      <c r="Q6496">
        <f t="shared" si="1111"/>
        <v>10.615723531713677</v>
      </c>
      <c r="S6496">
        <f t="shared" si="1121"/>
        <v>1.1916815154163991</v>
      </c>
      <c r="T6496">
        <f t="shared" si="1114"/>
        <v>288.4067104300529</v>
      </c>
      <c r="U6496">
        <f t="shared" si="1115"/>
        <v>0.20000480001920007</v>
      </c>
      <c r="V6496">
        <f t="shared" si="1116"/>
        <v>318.08666255308879</v>
      </c>
      <c r="W6496">
        <f t="shared" si="1117"/>
        <v>3201.4276273440178</v>
      </c>
      <c r="X6496">
        <f t="shared" si="1112"/>
        <v>13.860248002123301</v>
      </c>
      <c r="Y6496">
        <f t="shared" si="1118"/>
        <v>10.526939039086853</v>
      </c>
      <c r="AA6496">
        <f t="shared" si="1119"/>
        <v>0.80585131719267578</v>
      </c>
      <c r="AB6496" s="3">
        <f t="shared" si="1120"/>
        <v>13.860249805842596</v>
      </c>
    </row>
    <row r="6497" spans="1:28" x14ac:dyDescent="0.4">
      <c r="A6497" s="4">
        <v>194.53373562244693</v>
      </c>
      <c r="B6497" s="4">
        <v>40.806787961751574</v>
      </c>
      <c r="C6497" s="5">
        <v>379.62724132107473</v>
      </c>
      <c r="D6497" s="5" cm="1">
        <f t="array" ref="D6497">[2]!PropsSI("H","P",(B6497+1)*100*1000,"T",C6497+273.15,"WATER")/1000</f>
        <v>3162.3274436871916</v>
      </c>
      <c r="E6497" s="5" cm="1">
        <f t="array" ref="E6497">[2]!PropsSI("S","P",(B6497+1)*100*1000,"T",C6497+273.15,"WATER")/1000</f>
        <v>6.6735135482405843</v>
      </c>
      <c r="F6497" s="5" cm="1">
        <f t="array" ref="F6497">[2]!PropsSI("T","P",(B6497+1)*100*1000,"Q",1,"WATER")-273.15</f>
        <v>252.98772062492753</v>
      </c>
      <c r="G6497" s="9"/>
      <c r="H6497" s="4">
        <v>91.625181707644003</v>
      </c>
      <c r="I6497" s="6">
        <v>10.353244440714519</v>
      </c>
      <c r="J6497" s="5">
        <v>262.18078016333186</v>
      </c>
      <c r="K6497" s="5" cm="1">
        <f t="array" ref="K6497">[2]!PropsSI("H","P",(I6497+1)*100*1000,"T",J6497+273.15,"WATER")/1000</f>
        <v>2965.2785685874724</v>
      </c>
      <c r="L6497" s="5" cm="1">
        <f t="array" ref="L6497">[2]!PropsSI("S","P",(I6497+1)*100*1000,"T",J6497+273.15,"WATER")/1000</f>
        <v>6.9119221123591723</v>
      </c>
      <c r="M6497" s="5" cm="1">
        <f t="array" ref="M6497">[2]!PropsSI("H","P",(I6497+1)*100*1000,"S",E6497*1000,"WATER")/1000</f>
        <v>2844.1135641097221</v>
      </c>
      <c r="N6497" s="5" cm="1">
        <f t="array" ref="N6497">[2]!PropsSI("T","P",(I6497+1)*100*1000,"Q",1,"WATER")-273.15</f>
        <v>185.468334463318</v>
      </c>
      <c r="O6497" s="5">
        <f t="shared" si="1113"/>
        <v>17.195370755865728</v>
      </c>
      <c r="Q6497">
        <f t="shared" si="1111"/>
        <v>10.647959381485929</v>
      </c>
      <c r="S6497">
        <f t="shared" si="1121"/>
        <v>1.191325429754946</v>
      </c>
      <c r="T6497">
        <f t="shared" si="1114"/>
        <v>285.60700346360835</v>
      </c>
      <c r="U6497">
        <f t="shared" si="1115"/>
        <v>0.20000480001920007</v>
      </c>
      <c r="V6497">
        <f t="shared" si="1116"/>
        <v>315.76812109497564</v>
      </c>
      <c r="W6497">
        <f t="shared" si="1117"/>
        <v>3178.0923431181127</v>
      </c>
      <c r="X6497">
        <f t="shared" si="1112"/>
        <v>13.88511659773933</v>
      </c>
      <c r="Y6497">
        <f t="shared" si="1118"/>
        <v>10.479186842741466</v>
      </c>
      <c r="AA6497">
        <f t="shared" si="1119"/>
        <v>0.80749165547893709</v>
      </c>
      <c r="AB6497" s="3">
        <f t="shared" si="1120"/>
        <v>13.885118398228119</v>
      </c>
    </row>
    <row r="6498" spans="1:28" x14ac:dyDescent="0.4">
      <c r="A6498" s="4">
        <v>206.43807107876489</v>
      </c>
      <c r="B6498" s="4">
        <v>40.13088716047541</v>
      </c>
      <c r="C6498" s="5">
        <v>379.83374939727258</v>
      </c>
      <c r="D6498" s="5" cm="1">
        <f t="array" ref="D6498">[2]!PropsSI("H","P",(B6498+1)*100*1000,"T",C6498+273.15,"WATER")/1000</f>
        <v>3164.15498416943</v>
      </c>
      <c r="E6498" s="5" cm="1">
        <f t="array" ref="E6498">[2]!PropsSI("S","P",(B6498+1)*100*1000,"T",C6498+273.15,"WATER")/1000</f>
        <v>6.6833509930284016</v>
      </c>
      <c r="F6498" s="5" cm="1">
        <f t="array" ref="F6498">[2]!PropsSI("T","P",(B6498+1)*100*1000,"Q",1,"WATER")-273.15</f>
        <v>252.01288120665981</v>
      </c>
      <c r="G6498" s="9"/>
      <c r="H6498" s="4">
        <v>110.91647295910771</v>
      </c>
      <c r="I6498" s="6">
        <v>10.348214126021773</v>
      </c>
      <c r="J6498" s="5">
        <v>261.55878702310349</v>
      </c>
      <c r="K6498" s="5" cm="1">
        <f t="array" ref="K6498">[2]!PropsSI("H","P",(I6498+1)*100*1000,"T",J6498+273.15,"WATER")/1000</f>
        <v>2963.9144971466994</v>
      </c>
      <c r="L6498" s="5" cm="1">
        <f t="array" ref="L6498">[2]!PropsSI("S","P",(I6498+1)*100*1000,"T",J6498+273.15,"WATER")/1000</f>
        <v>6.9095694150794795</v>
      </c>
      <c r="M6498" s="5" cm="1">
        <f t="array" ref="M6498">[2]!PropsSI("H","P",(I6498+1)*100*1000,"S",E6498*1000,"WATER")/1000</f>
        <v>2848.7795777247152</v>
      </c>
      <c r="N6498" s="5" cm="1">
        <f t="array" ref="N6498">[2]!PropsSI("T","P",(I6498+1)*100*1000,"Q",1,"WATER")-273.15</f>
        <v>185.44854893732071</v>
      </c>
      <c r="O6498" s="5">
        <f t="shared" si="1113"/>
        <v>18.084858492257894</v>
      </c>
      <c r="Q6498">
        <f t="shared" si="1111"/>
        <v>11.482572192456932</v>
      </c>
      <c r="S6498">
        <f t="shared" si="1121"/>
        <v>1.1908116107609044</v>
      </c>
      <c r="T6498">
        <f t="shared" si="1114"/>
        <v>281.56712549930444</v>
      </c>
      <c r="U6498">
        <f t="shared" si="1115"/>
        <v>0.20000480001920007</v>
      </c>
      <c r="V6498">
        <f t="shared" si="1116"/>
        <v>313.11140098136872</v>
      </c>
      <c r="W6498">
        <f t="shared" si="1117"/>
        <v>3151.3534125966166</v>
      </c>
      <c r="X6498">
        <f t="shared" si="1112"/>
        <v>14.803678157226562</v>
      </c>
      <c r="Y6498">
        <f t="shared" si="1118"/>
        <v>11.029744829228418</v>
      </c>
      <c r="AA6498">
        <f t="shared" si="1119"/>
        <v>0.81856763503752583</v>
      </c>
      <c r="AB6498" s="3">
        <f t="shared" si="1120"/>
        <v>14.803679845995859</v>
      </c>
    </row>
    <row r="6499" spans="1:28" x14ac:dyDescent="0.4">
      <c r="A6499" s="4">
        <v>201.56527684511954</v>
      </c>
      <c r="B6499" s="4">
        <v>41.009395843738602</v>
      </c>
      <c r="C6499" s="5">
        <v>379.3888298307462</v>
      </c>
      <c r="D6499" s="5" cm="1">
        <f t="array" ref="D6499">[2]!PropsSI("H","P",(B6499+1)*100*1000,"T",C6499+273.15,"WATER")/1000</f>
        <v>3161.3493803521537</v>
      </c>
      <c r="E6499" s="5" cm="1">
        <f t="array" ref="E6499">[2]!PropsSI("S","P",(B6499+1)*100*1000,"T",C6499+273.15,"WATER")/1000</f>
        <v>6.6699291748995195</v>
      </c>
      <c r="F6499" s="5" cm="1">
        <f t="array" ref="F6499">[2]!PropsSI("T","P",(B6499+1)*100*1000,"Q",1,"WATER")-273.15</f>
        <v>253.27758758418224</v>
      </c>
      <c r="G6499" s="9"/>
      <c r="H6499" s="4">
        <v>106.66544838845194</v>
      </c>
      <c r="I6499" s="6">
        <v>10.355030414722584</v>
      </c>
      <c r="J6499" s="5">
        <v>260.18102187612965</v>
      </c>
      <c r="K6499" s="5" cm="1">
        <f t="array" ref="K6499">[2]!PropsSI("H","P",(I6499+1)*100*1000,"T",J6499+273.15,"WATER")/1000</f>
        <v>2960.8277934208481</v>
      </c>
      <c r="L6499" s="5" cm="1">
        <f t="array" ref="L6499">[2]!PropsSI("S","P",(I6499+1)*100*1000,"T",J6499+273.15,"WATER")/1000</f>
        <v>6.9035226117557436</v>
      </c>
      <c r="M6499" s="5" cm="1">
        <f t="array" ref="M6499">[2]!PropsSI("H","P",(I6499+1)*100*1000,"S",E6499*1000,"WATER")/1000</f>
        <v>2842.4171109630861</v>
      </c>
      <c r="N6499" s="5" cm="1">
        <f t="array" ref="N6499">[2]!PropsSI("T","P",(I6499+1)*100*1000,"Q",1,"WATER")-273.15</f>
        <v>185.47535750420349</v>
      </c>
      <c r="O6499" s="5">
        <f t="shared" si="1113"/>
        <v>17.857130881736015</v>
      </c>
      <c r="Q6499">
        <f t="shared" si="1111"/>
        <v>11.227274773119809</v>
      </c>
      <c r="S6499">
        <f t="shared" si="1121"/>
        <v>1.1914775997830287</v>
      </c>
      <c r="T6499">
        <f t="shared" si="1114"/>
        <v>286.80343323831016</v>
      </c>
      <c r="U6499">
        <f t="shared" si="1115"/>
        <v>0.20000480001920007</v>
      </c>
      <c r="V6499">
        <f t="shared" si="1116"/>
        <v>316.43136922700353</v>
      </c>
      <c r="W6499">
        <f t="shared" si="1117"/>
        <v>3184.7676965473188</v>
      </c>
      <c r="X6499">
        <f t="shared" si="1112"/>
        <v>14.532336898097462</v>
      </c>
      <c r="Y6499">
        <f t="shared" si="1118"/>
        <v>10.923435649961796</v>
      </c>
      <c r="AA6499">
        <f t="shared" si="1119"/>
        <v>0.81381150839086558</v>
      </c>
      <c r="AB6499" s="3">
        <f t="shared" si="1120"/>
        <v>14.532338618398693</v>
      </c>
    </row>
    <row r="6500" spans="1:28" x14ac:dyDescent="0.4">
      <c r="A6500" s="4">
        <v>195.98130902548664</v>
      </c>
      <c r="B6500" s="4">
        <v>41.23604858387791</v>
      </c>
      <c r="C6500" s="5">
        <v>379.1775491308934</v>
      </c>
      <c r="D6500" s="5" cm="1">
        <f t="array" ref="D6500">[2]!PropsSI("H","P",(B6500+1)*100*1000,"T",C6500+273.15,"WATER")/1000</f>
        <v>3160.3882568826743</v>
      </c>
      <c r="E6500" s="5" cm="1">
        <f t="array" ref="E6500">[2]!PropsSI("S","P",(B6500+1)*100*1000,"T",C6500+273.15,"WATER")/1000</f>
        <v>6.6661357266266492</v>
      </c>
      <c r="F6500" s="5" cm="1">
        <f t="array" ref="F6500">[2]!PropsSI("T","P",(B6500+1)*100*1000,"Q",1,"WATER")-273.15</f>
        <v>253.60059010442535</v>
      </c>
      <c r="G6500" s="9"/>
      <c r="H6500" s="4">
        <v>93.288572129258171</v>
      </c>
      <c r="I6500" s="6">
        <v>10.353681844075521</v>
      </c>
      <c r="J6500" s="5">
        <v>260.57093978145804</v>
      </c>
      <c r="K6500" s="5" cm="1">
        <f t="array" ref="K6500">[2]!PropsSI("H","P",(I6500+1)*100*1000,"T",J6500+273.15,"WATER")/1000</f>
        <v>2961.6998138909003</v>
      </c>
      <c r="L6500" s="5" cm="1">
        <f t="array" ref="L6500">[2]!PropsSI("S","P",(I6500+1)*100*1000,"T",J6500+273.15,"WATER")/1000</f>
        <v>6.9052097978394054</v>
      </c>
      <c r="M6500" s="5" cm="1">
        <f t="array" ref="M6500">[2]!PropsSI("H","P",(I6500+1)*100*1000,"S",E6500*1000,"WATER")/1000</f>
        <v>2840.5647554313555</v>
      </c>
      <c r="N6500" s="5" cm="1">
        <f t="array" ref="N6500">[2]!PropsSI("T","P",(I6500+1)*100*1000,"Q",1,"WATER")-273.15</f>
        <v>185.47005455830578</v>
      </c>
      <c r="O6500" s="5">
        <f t="shared" si="1113"/>
        <v>17.410952353206692</v>
      </c>
      <c r="Q6500">
        <f t="shared" si="1111"/>
        <v>10.816450318267684</v>
      </c>
      <c r="S6500">
        <f t="shared" si="1121"/>
        <v>1.1916542281238123</v>
      </c>
      <c r="T6500">
        <f t="shared" si="1114"/>
        <v>288.19216536008582</v>
      </c>
      <c r="U6500">
        <f t="shared" si="1115"/>
        <v>0.20000480001920007</v>
      </c>
      <c r="V6500">
        <f t="shared" si="1116"/>
        <v>317.25878632341175</v>
      </c>
      <c r="W6500">
        <f t="shared" si="1117"/>
        <v>3193.0953514402227</v>
      </c>
      <c r="X6500">
        <f t="shared" si="1112"/>
        <v>14.078235827309609</v>
      </c>
      <c r="Y6500">
        <f t="shared" si="1118"/>
        <v>10.639244706995889</v>
      </c>
      <c r="AA6500">
        <f t="shared" si="1119"/>
        <v>0.80858515476364412</v>
      </c>
      <c r="AB6500" s="3">
        <f t="shared" si="1120"/>
        <v>14.078237603100067</v>
      </c>
    </row>
    <row r="6501" spans="1:28" x14ac:dyDescent="0.4">
      <c r="A6501" s="4">
        <v>194.92390311485377</v>
      </c>
      <c r="B6501" s="4">
        <v>41.365297548817146</v>
      </c>
      <c r="C6501" s="5">
        <v>380.21095688391574</v>
      </c>
      <c r="D6501" s="5" cm="1">
        <f t="array" ref="D6501">[2]!PropsSI("H","P",(B6501+1)*100*1000,"T",C6501+273.15,"WATER")/1000</f>
        <v>3162.6474635397194</v>
      </c>
      <c r="E6501" s="5" cm="1">
        <f t="array" ref="E6501">[2]!PropsSI("S","P",(B6501+1)*100*1000,"T",C6501+273.15,"WATER")/1000</f>
        <v>6.668278869092811</v>
      </c>
      <c r="F6501" s="5" cm="1">
        <f t="array" ref="F6501">[2]!PropsSI("T","P",(B6501+1)*100*1000,"Q",1,"WATER")-273.15</f>
        <v>253.78418925940059</v>
      </c>
      <c r="G6501" s="9"/>
      <c r="H6501" s="4">
        <v>87.898995903009791</v>
      </c>
      <c r="I6501" s="6">
        <v>10.353851759168837</v>
      </c>
      <c r="J6501" s="5">
        <v>261.45715929321238</v>
      </c>
      <c r="K6501" s="5" cm="1">
        <f t="array" ref="K6501">[2]!PropsSI("H","P",(I6501+1)*100*1000,"T",J6501+273.15,"WATER")/1000</f>
        <v>2963.6692159925387</v>
      </c>
      <c r="L6501" s="5" cm="1">
        <f t="array" ref="L6501">[2]!PropsSI("S","P",(I6501+1)*100*1000,"T",J6501+273.15,"WATER")/1000</f>
        <v>6.9088900389302035</v>
      </c>
      <c r="M6501" s="5" cm="1">
        <f t="array" ref="M6501">[2]!PropsSI("H","P",(I6501+1)*100*1000,"S",E6501*1000,"WATER")/1000</f>
        <v>2841.5999993150613</v>
      </c>
      <c r="N6501" s="5" cm="1">
        <f t="array" ref="N6501">[2]!PropsSI("T","P",(I6501+1)*100*1000,"Q",1,"WATER")-273.15</f>
        <v>185.4707227378135</v>
      </c>
      <c r="O6501" s="5">
        <f t="shared" si="1113"/>
        <v>17.383284669943539</v>
      </c>
      <c r="Q6501">
        <f t="shared" si="1111"/>
        <v>10.773782401902787</v>
      </c>
      <c r="S6501">
        <f t="shared" si="1121"/>
        <v>1.1917526449886138</v>
      </c>
      <c r="T6501">
        <f t="shared" si="1114"/>
        <v>288.96596338631343</v>
      </c>
      <c r="U6501">
        <f t="shared" si="1115"/>
        <v>0.20000480001920007</v>
      </c>
      <c r="V6501">
        <f t="shared" si="1116"/>
        <v>318.45212175080638</v>
      </c>
      <c r="W6501">
        <f t="shared" si="1117"/>
        <v>3205.1058424658008</v>
      </c>
      <c r="X6501">
        <f t="shared" si="1112"/>
        <v>14.037652637221367</v>
      </c>
      <c r="Y6501">
        <f t="shared" si="1118"/>
        <v>10.652848912998559</v>
      </c>
      <c r="AA6501">
        <f t="shared" si="1119"/>
        <v>0.80753751000910645</v>
      </c>
      <c r="AB6501" s="3">
        <f t="shared" si="1120"/>
        <v>14.037654418145676</v>
      </c>
    </row>
    <row r="6502" spans="1:28" x14ac:dyDescent="0.4">
      <c r="A6502" s="4">
        <v>193.27985953996983</v>
      </c>
      <c r="B6502" s="4">
        <v>41.173398506384821</v>
      </c>
      <c r="C6502" s="5">
        <v>379.54606737029331</v>
      </c>
      <c r="D6502" s="5" cm="1">
        <f t="array" ref="D6502">[2]!PropsSI("H","P",(B6502+1)*100*1000,"T",C6502+273.15,"WATER")/1000</f>
        <v>3161.4082874693686</v>
      </c>
      <c r="E6502" s="5" cm="1">
        <f t="array" ref="E6502">[2]!PropsSI("S","P",(B6502+1)*100*1000,"T",C6502+273.15,"WATER")/1000</f>
        <v>6.6683390124627762</v>
      </c>
      <c r="F6502" s="5" cm="1">
        <f t="array" ref="F6502">[2]!PropsSI("T","P",(B6502+1)*100*1000,"Q",1,"WATER")-273.15</f>
        <v>253.51144045789601</v>
      </c>
      <c r="G6502" s="9"/>
      <c r="H6502" s="4">
        <v>89.986637821298544</v>
      </c>
      <c r="I6502" s="6">
        <v>10.351697909884981</v>
      </c>
      <c r="J6502" s="5">
        <v>261.57127161507913</v>
      </c>
      <c r="K6502" s="5" cm="1">
        <f t="array" ref="K6502">[2]!PropsSI("H","P",(I6502+1)*100*1000,"T",J6502+273.15,"WATER")/1000</f>
        <v>2963.9301944219078</v>
      </c>
      <c r="L6502" s="5" cm="1">
        <f t="array" ref="L6502">[2]!PropsSI("S","P",(I6502+1)*100*1000,"T",J6502+273.15,"WATER")/1000</f>
        <v>6.9094624271592187</v>
      </c>
      <c r="M6502" s="5" cm="1">
        <f t="array" ref="M6502">[2]!PropsSI("H","P",(I6502+1)*100*1000,"S",E6502*1000,"WATER")/1000</f>
        <v>2841.5893098190645</v>
      </c>
      <c r="N6502" s="5" cm="1">
        <f t="array" ref="N6502">[2]!PropsSI("T","P",(I6502+1)*100*1000,"Q",1,"WATER")-273.15</f>
        <v>185.4622522913736</v>
      </c>
      <c r="O6502" s="5">
        <f t="shared" si="1113"/>
        <v>17.17071307735209</v>
      </c>
      <c r="Q6502">
        <f t="shared" si="1111"/>
        <v>10.602371690676199</v>
      </c>
      <c r="S6502">
        <f t="shared" si="1121"/>
        <v>1.1916104632335891</v>
      </c>
      <c r="T6502">
        <f t="shared" si="1114"/>
        <v>287.84806594438982</v>
      </c>
      <c r="U6502">
        <f t="shared" si="1115"/>
        <v>0.20000480001920007</v>
      </c>
      <c r="V6502">
        <f t="shared" si="1116"/>
        <v>317.27162119412361</v>
      </c>
      <c r="W6502">
        <f t="shared" si="1117"/>
        <v>3193.2245297885406</v>
      </c>
      <c r="X6502">
        <f t="shared" si="1112"/>
        <v>13.840723909216662</v>
      </c>
      <c r="Y6502">
        <f t="shared" si="1118"/>
        <v>10.486925091325938</v>
      </c>
      <c r="AA6502">
        <f t="shared" si="1119"/>
        <v>0.80606586652106116</v>
      </c>
      <c r="AB6502" s="3">
        <f t="shared" si="1120"/>
        <v>13.84072571548033</v>
      </c>
    </row>
  </sheetData>
  <pageMargins left="0.7" right="0.7" top="0.75" bottom="0.75" header="0.3" footer="0.3"/>
  <pageSetup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0123F9-C03A-43BF-841E-B2CBEE03EF69}">
  <dimension ref="A1:AN6502"/>
  <sheetViews>
    <sheetView workbookViewId="0">
      <selection activeCell="AA3" sqref="AA3:AA6502"/>
    </sheetView>
  </sheetViews>
  <sheetFormatPr defaultRowHeight="12.3" x14ac:dyDescent="0.4"/>
  <cols>
    <col min="28" max="28" width="11.21875" bestFit="1" customWidth="1"/>
    <col min="34" max="34" width="13.5546875" bestFit="1" customWidth="1"/>
    <col min="35" max="35" width="9.21875" bestFit="1" customWidth="1"/>
    <col min="37" max="37" width="9.21875" bestFit="1" customWidth="1"/>
  </cols>
  <sheetData>
    <row r="1" spans="1:40" ht="36.9" x14ac:dyDescent="0.4">
      <c r="A1" s="2" t="s">
        <v>2</v>
      </c>
      <c r="B1" s="2" t="s">
        <v>3</v>
      </c>
      <c r="C1" s="2" t="s">
        <v>4</v>
      </c>
      <c r="D1" s="3" t="s">
        <v>5</v>
      </c>
      <c r="E1" s="3" t="s">
        <v>6</v>
      </c>
      <c r="F1" s="3" t="s">
        <v>71</v>
      </c>
      <c r="G1" s="7"/>
      <c r="H1" s="3" t="s">
        <v>43</v>
      </c>
      <c r="I1" s="3" t="s">
        <v>8</v>
      </c>
      <c r="J1" s="2" t="s">
        <v>9</v>
      </c>
      <c r="K1" s="3" t="s">
        <v>10</v>
      </c>
      <c r="L1" s="3" t="s">
        <v>11</v>
      </c>
      <c r="M1" s="3" t="s">
        <v>12</v>
      </c>
      <c r="N1" s="3" t="s">
        <v>71</v>
      </c>
      <c r="O1" s="3"/>
      <c r="P1" s="3" t="s">
        <v>75</v>
      </c>
      <c r="Q1" s="3" t="s">
        <v>48</v>
      </c>
      <c r="R1" s="3"/>
      <c r="S1" s="3" t="s">
        <v>38</v>
      </c>
      <c r="T1" s="3" t="s">
        <v>39</v>
      </c>
      <c r="U1" s="3" t="s">
        <v>40</v>
      </c>
      <c r="V1" s="3" t="s">
        <v>66</v>
      </c>
      <c r="W1" s="3" t="s">
        <v>67</v>
      </c>
      <c r="X1" s="3" t="s">
        <v>49</v>
      </c>
      <c r="Y1" s="3" t="s">
        <v>50</v>
      </c>
      <c r="Z1" s="3"/>
      <c r="AA1" s="3" t="s">
        <v>68</v>
      </c>
      <c r="AB1" s="3" t="s">
        <v>69</v>
      </c>
    </row>
    <row r="2" spans="1:40" x14ac:dyDescent="0.4">
      <c r="A2" s="3" t="s">
        <v>28</v>
      </c>
      <c r="B2" s="2" t="s">
        <v>29</v>
      </c>
      <c r="C2" s="2" t="s">
        <v>30</v>
      </c>
      <c r="D2" s="3" t="s">
        <v>31</v>
      </c>
      <c r="E2" s="3" t="s">
        <v>32</v>
      </c>
      <c r="F2" s="3" t="s">
        <v>30</v>
      </c>
      <c r="G2" s="7"/>
      <c r="H2" s="3" t="s">
        <v>28</v>
      </c>
      <c r="I2" s="3" t="s">
        <v>29</v>
      </c>
      <c r="J2" s="2" t="s">
        <v>30</v>
      </c>
      <c r="K2" s="3" t="s">
        <v>31</v>
      </c>
      <c r="L2" s="3" t="s">
        <v>32</v>
      </c>
      <c r="M2" s="3" t="s">
        <v>31</v>
      </c>
      <c r="N2" s="3" t="s">
        <v>30</v>
      </c>
      <c r="O2" s="3"/>
      <c r="P2" s="3" t="s">
        <v>27</v>
      </c>
      <c r="Q2" s="3" t="s">
        <v>27</v>
      </c>
      <c r="R2" s="3"/>
      <c r="S2" s="3"/>
      <c r="T2" s="3" t="s">
        <v>47</v>
      </c>
      <c r="U2" s="3"/>
      <c r="V2" s="3" t="s">
        <v>31</v>
      </c>
      <c r="W2" s="3" t="s">
        <v>47</v>
      </c>
      <c r="X2" s="3" t="s">
        <v>27</v>
      </c>
      <c r="AB2" s="3" t="s">
        <v>27</v>
      </c>
      <c r="AD2" s="16" t="s">
        <v>44</v>
      </c>
      <c r="AH2" s="16" t="s">
        <v>45</v>
      </c>
    </row>
    <row r="3" spans="1:40" x14ac:dyDescent="0.4">
      <c r="A3" s="4">
        <v>187.03855457968348</v>
      </c>
      <c r="B3" s="4">
        <v>41.334458275124817</v>
      </c>
      <c r="C3" s="5">
        <v>381.47669213362974</v>
      </c>
      <c r="D3" s="5" cm="1">
        <f t="array" ref="D3">[2]!PropsSI("H","P",(B3+1)*100*1000,"T",C3+273.15,"WATER")/1000</f>
        <v>3165.7838420577632</v>
      </c>
      <c r="E3" s="5" cm="1">
        <f t="array" ref="E3">[2]!PropsSI("S","P",(B3+1)*100*1000,"T",C3+273.15,"WATER")/1000</f>
        <v>6.6733887137536705</v>
      </c>
      <c r="F3" s="5" cm="1">
        <f t="array" ref="F3">[2]!PropsSI("T","P",(B3+1)*100*1000,"Q",1,"WATER")-273.15</f>
        <v>253.74042080265656</v>
      </c>
      <c r="G3" s="9"/>
      <c r="H3" s="4">
        <v>75.630645687899985</v>
      </c>
      <c r="I3" s="6">
        <v>10.373035490735129</v>
      </c>
      <c r="J3" s="5">
        <v>264.46981690512018</v>
      </c>
      <c r="K3" s="5" cm="1">
        <f t="array" ref="K3">[2]!PropsSI("H","P",(I3+1)*100*1000,"T",J3+273.15,"WATER")/1000</f>
        <v>2970.2884551602742</v>
      </c>
      <c r="L3" s="5" cm="1">
        <f t="array" ref="L3">[2]!PropsSI("S","P",(I3+1)*100*1000,"T",J3+273.15,"WATER")/1000</f>
        <v>6.9204866148518152</v>
      </c>
      <c r="M3" s="5" cm="1">
        <f t="array" ref="M3">[2]!PropsSI("H","P",(I3+1)*100*1000,"S",E3*1000,"WATER")/1000</f>
        <v>2844.4185035265832</v>
      </c>
      <c r="N3" s="5" cm="1">
        <f t="array" ref="N3">[2]!PropsSI("T","P",(I3+1)*100*1000,"Q",1,"WATER")-273.15</f>
        <v>185.54611101733872</v>
      </c>
      <c r="O3" s="5"/>
      <c r="P3" s="5">
        <f>A3/3.6*(D3-M3)/1000</f>
        <v>16.6965856696896</v>
      </c>
      <c r="Q3">
        <f t="shared" ref="Q3:Q66" si="0">A3/3.6*(D3-K3)/1000</f>
        <v>10.156992942306202</v>
      </c>
      <c r="S3">
        <f>1.18795366 -0.00029564*(B3+1) + 0.004647288*(I3+1)</f>
        <v>1.2282916721152097</v>
      </c>
      <c r="T3">
        <f>449.9767142 + 5.670176939*(B3+1)- 11.5045814*(I3+1)</f>
        <v>559.1785706684193</v>
      </c>
      <c r="U3">
        <f>0.205149333-0.000695171*(B3+1)+0.002844611*(I3+1)</f>
        <v>0.20807150716675873</v>
      </c>
      <c r="V3">
        <f>(1+U3)/S3*((D3-M3)-T3/($AI$3/3.6))</f>
        <v>306.96747991225976</v>
      </c>
      <c r="W3">
        <f>U3/S3*($AI$3/3.6*(D3-M3)-T3)</f>
        <v>3192.6634026306774</v>
      </c>
      <c r="X3">
        <f t="shared" ref="X3:X66" si="1">(V3*A3/3.6-W3)/1000</f>
        <v>12.755879304524067</v>
      </c>
      <c r="Y3">
        <f>IFERROR((Q3-X3)^2,0)</f>
        <v>6.754210323722007</v>
      </c>
      <c r="AA3">
        <f>AB3/P3</f>
        <v>0.76398142211559561</v>
      </c>
      <c r="AB3" s="3">
        <f>0.5*(X3 + SQRT(X3^2 + $AE$7^2) )</f>
        <v>12.755881264404335</v>
      </c>
      <c r="AD3" s="16" t="s">
        <v>38</v>
      </c>
      <c r="AF3" s="16"/>
      <c r="AH3" s="16" t="s">
        <v>46</v>
      </c>
      <c r="AI3" s="24">
        <f>MAX(A3:A6502)</f>
        <v>217.3918680102297</v>
      </c>
      <c r="AJ3" s="16" t="s">
        <v>28</v>
      </c>
    </row>
    <row r="4" spans="1:40" x14ac:dyDescent="0.4">
      <c r="A4" s="4">
        <v>187.65435994874676</v>
      </c>
      <c r="B4" s="4">
        <v>41.249199201911857</v>
      </c>
      <c r="C4" s="5">
        <v>380.56539661616256</v>
      </c>
      <c r="D4" s="5" cm="1">
        <f t="array" ref="D4">[2]!PropsSI("H","P",(B4+1)*100*1000,"T",C4+273.15,"WATER")/1000</f>
        <v>3163.7369502963725</v>
      </c>
      <c r="E4" s="5" cm="1">
        <f t="array" ref="E4">[2]!PropsSI("S","P",(B4+1)*100*1000,"T",C4+273.15,"WATER")/1000</f>
        <v>6.6711294774435723</v>
      </c>
      <c r="F4" s="5" cm="1">
        <f t="array" ref="F4">[2]!PropsSI("T","P",(B4+1)*100*1000,"Q",1,"WATER")-273.15</f>
        <v>253.6192902873504</v>
      </c>
      <c r="G4" s="9"/>
      <c r="H4" s="4">
        <v>75.678964084247013</v>
      </c>
      <c r="I4" s="6">
        <v>10.371593243712212</v>
      </c>
      <c r="J4" s="5">
        <v>263.6650414654448</v>
      </c>
      <c r="K4" s="5" cm="1">
        <f t="array" ref="K4">[2]!PropsSI("H","P",(I4+1)*100*1000,"T",J4+273.15,"WATER")/1000</f>
        <v>2968.5093248670946</v>
      </c>
      <c r="L4" s="5" cm="1">
        <f t="array" ref="L4">[2]!PropsSI("S","P",(I4+1)*100*1000,"T",J4+273.15,"WATER")/1000</f>
        <v>6.9172312355061543</v>
      </c>
      <c r="M4" s="5" cm="1">
        <f t="array" ref="M4">[2]!PropsSI("H","P",(I4+1)*100*1000,"S",E4*1000,"WATER")/1000</f>
        <v>2843.3012346008722</v>
      </c>
      <c r="N4" s="5" cm="1">
        <f t="array" ref="N4">[2]!PropsSI("T","P",(I4+1)*100*1000,"Q",1,"WATER")-273.15</f>
        <v>185.54044674376161</v>
      </c>
      <c r="O4" s="5"/>
      <c r="P4" s="5">
        <f>A4/3.6*(D4-M4)/1000</f>
        <v>16.703099759321582</v>
      </c>
      <c r="Q4">
        <f t="shared" si="0"/>
        <v>10.176476415068004</v>
      </c>
      <c r="S4">
        <f t="shared" ref="S4:S67" si="2">1.18795366 -0.00029564*(B4+1) + 0.004647288*(I4+1)</f>
        <v>1.2283101755703316</v>
      </c>
      <c r="T4">
        <f t="shared" ref="T4:T67" si="3">449.9767142 + 5.670176939*(B4+1)- 11.5045814*(I4+1)</f>
        <v>558.71172908592064</v>
      </c>
      <c r="U4">
        <f t="shared" ref="U4:U67" si="4">0.205149333-0.000695171*(B4+1)+0.002844611*(I4+1)</f>
        <v>0.20812667417019715</v>
      </c>
      <c r="V4">
        <f t="shared" ref="V4" si="5">(1+U4)/S4*((D4-M4)-T4/($AI$3/3.6))</f>
        <v>306.07012977248411</v>
      </c>
      <c r="W4">
        <f t="shared" ref="W4:W67" si="6">U4/S4*($AI$3/3.6*(D4-M4)-T4)</f>
        <v>3184.0289837790269</v>
      </c>
      <c r="X4">
        <f t="shared" si="1"/>
        <v>12.77024721118913</v>
      </c>
      <c r="Y4">
        <f t="shared" ref="Y4:Y67" si="7">IFERROR((Q4-X4)^2,0)</f>
        <v>6.7276469428108179</v>
      </c>
      <c r="AA4">
        <f t="shared" ref="AA4:AA67" si="8">AB4/P4</f>
        <v>0.76454366871260315</v>
      </c>
      <c r="AB4" s="3">
        <f t="shared" ref="AB4:AB67" si="9">0.5*(X4 + SQRT(X4^2 + $AE$7^2) )</f>
        <v>12.770249168864321</v>
      </c>
      <c r="AD4" s="16" t="s">
        <v>39</v>
      </c>
      <c r="AF4" t="s">
        <v>47</v>
      </c>
      <c r="AH4" s="16"/>
      <c r="AI4" s="17"/>
    </row>
    <row r="5" spans="1:40" x14ac:dyDescent="0.4">
      <c r="A5" s="4">
        <v>187.32727258898336</v>
      </c>
      <c r="B5" s="4">
        <v>41.373347895330369</v>
      </c>
      <c r="C5" s="5">
        <v>380.99126592043069</v>
      </c>
      <c r="D5" s="5" cm="1">
        <f t="array" ref="D5">[2]!PropsSI("H","P",(B5+1)*100*1000,"T",C5+273.15,"WATER")/1000</f>
        <v>3164.5286411920697</v>
      </c>
      <c r="E5" s="5" cm="1">
        <f t="array" ref="E5">[2]!PropsSI("S","P",(B5+1)*100*1000,"T",C5+273.15,"WATER")/1000</f>
        <v>6.6710744364213479</v>
      </c>
      <c r="F5" s="5" cm="1">
        <f t="array" ref="F5">[2]!PropsSI("T","P",(B5+1)*100*1000,"Q",1,"WATER")-273.15</f>
        <v>253.79561065365999</v>
      </c>
      <c r="G5" s="9"/>
      <c r="H5" s="4">
        <v>76.317587535375026</v>
      </c>
      <c r="I5" s="6">
        <v>10.374227598143611</v>
      </c>
      <c r="J5" s="5">
        <v>263.88600742882659</v>
      </c>
      <c r="K5" s="5" cm="1">
        <f t="array" ref="K5">[2]!PropsSI("H","P",(I5+1)*100*1000,"T",J5+273.15,"WATER")/1000</f>
        <v>2968.9903425117041</v>
      </c>
      <c r="L5" s="5" cm="1">
        <f t="array" ref="L5">[2]!PropsSI("S","P",(I5+1)*100*1000,"T",J5+273.15,"WATER")/1000</f>
        <v>6.9180241564209375</v>
      </c>
      <c r="M5" s="5" cm="1">
        <f t="array" ref="M5">[2]!PropsSI("H","P",(I5+1)*100*1000,"S",E5*1000,"WATER")/1000</f>
        <v>2843.3231963128756</v>
      </c>
      <c r="N5" s="5" cm="1">
        <f t="array" ref="N5">[2]!PropsSI("T","P",(I5+1)*100*1000,"Q",1,"WATER")-273.15</f>
        <v>185.55079246812949</v>
      </c>
      <c r="O5" s="5"/>
      <c r="P5" s="5">
        <f t="shared" ref="P4:P67" si="10">A5/3.6*(D5-M5)/1000</f>
        <v>16.714038869430684</v>
      </c>
      <c r="Q5">
        <f t="shared" si="0"/>
        <v>10.174904494023027</v>
      </c>
      <c r="S5">
        <f t="shared" si="2"/>
        <v>1.228285714854346</v>
      </c>
      <c r="T5">
        <f t="shared" si="3"/>
        <v>559.38536699935673</v>
      </c>
      <c r="U5">
        <f t="shared" si="4"/>
        <v>0.20804786331243819</v>
      </c>
      <c r="V5">
        <f>(1+U5)/S5*((D5-M5)-T5/($AI$3/3.6))</f>
        <v>306.80233358117943</v>
      </c>
      <c r="W5">
        <f t="shared" si="6"/>
        <v>3190.6456205274649</v>
      </c>
      <c r="X5">
        <f t="shared" si="1"/>
        <v>12.773922261055256</v>
      </c>
      <c r="Y5">
        <f t="shared" si="7"/>
        <v>6.754893353349197</v>
      </c>
      <c r="AA5">
        <f t="shared" si="8"/>
        <v>0.76426316331776811</v>
      </c>
      <c r="AB5" s="3">
        <f t="shared" si="9"/>
        <v>12.773924218167227</v>
      </c>
      <c r="AD5" s="16" t="s">
        <v>40</v>
      </c>
      <c r="AH5" s="25">
        <v>-10127000</v>
      </c>
      <c r="AJ5" s="16"/>
    </row>
    <row r="6" spans="1:40" x14ac:dyDescent="0.4">
      <c r="A6" s="4">
        <v>189.58313397534874</v>
      </c>
      <c r="B6" s="4">
        <v>41.319614836777525</v>
      </c>
      <c r="C6" s="5">
        <v>381.44569587431812</v>
      </c>
      <c r="D6" s="5" cm="1">
        <f t="array" ref="D6">[2]!PropsSI("H","P",(B6+1)*100*1000,"T",C6+273.15,"WATER")/1000</f>
        <v>3165.7375320731549</v>
      </c>
      <c r="E6" s="5" cm="1">
        <f t="array" ref="E6">[2]!PropsSI("S","P",(B6+1)*100*1000,"T",C6+273.15,"WATER")/1000</f>
        <v>6.6734692856587783</v>
      </c>
      <c r="F6" s="5" cm="1">
        <f t="array" ref="F6">[2]!PropsSI("T","P",(B6+1)*100*1000,"Q",1,"WATER")-273.15</f>
        <v>253.71934564360265</v>
      </c>
      <c r="G6" s="9"/>
      <c r="H6" s="4">
        <v>77.221594556239481</v>
      </c>
      <c r="I6" s="6">
        <v>10.373274217652286</v>
      </c>
      <c r="J6" s="5">
        <v>263.92322449165454</v>
      </c>
      <c r="K6" s="5" cm="1">
        <f t="array" ref="K6">[2]!PropsSI("H","P",(I6+1)*100*1000,"T",J6+273.15,"WATER")/1000</f>
        <v>2969.0760978379003</v>
      </c>
      <c r="L6" s="5" cm="1">
        <f t="array" ref="L6">[2]!PropsSI("S","P",(I6+1)*100*1000,"T",J6+273.15,"WATER")/1000</f>
        <v>6.9182210911558331</v>
      </c>
      <c r="M6" s="5" cm="1">
        <f t="array" ref="M6">[2]!PropsSI("H","P",(I6+1)*100*1000,"S",E6*1000,"WATER")/1000</f>
        <v>2844.4618228008335</v>
      </c>
      <c r="N6" s="5" cm="1">
        <f t="array" ref="N6">[2]!PropsSI("T","P",(I6+1)*100*1000,"Q",1,"WATER")-273.15</f>
        <v>185.54704853780561</v>
      </c>
      <c r="O6" s="5"/>
      <c r="P6" s="5">
        <f t="shared" si="10"/>
        <v>16.919015509444357</v>
      </c>
      <c r="Q6">
        <f t="shared" si="0"/>
        <v>10.356580842890693</v>
      </c>
      <c r="S6">
        <f t="shared" si="2"/>
        <v>1.2282971698620599</v>
      </c>
      <c r="T6">
        <f t="shared" si="3"/>
        <v>559.0916592933562</v>
      </c>
      <c r="U6">
        <f t="shared" si="4"/>
        <v>0.20808250497985262</v>
      </c>
      <c r="V6">
        <f t="shared" ref="V6:V69" si="11">(1+U6)/S6*((D6-M6)-T6/($AI$3/3.6))</f>
        <v>306.88216182796162</v>
      </c>
      <c r="W6">
        <f t="shared" si="6"/>
        <v>3191.915684851575</v>
      </c>
      <c r="X6">
        <f t="shared" si="1"/>
        <v>12.969107093058177</v>
      </c>
      <c r="Y6">
        <f t="shared" si="7"/>
        <v>6.8252934078141747</v>
      </c>
      <c r="AA6">
        <f t="shared" si="8"/>
        <v>0.76654040617648089</v>
      </c>
      <c r="AB6" s="3">
        <f t="shared" si="9"/>
        <v>12.969109020715656</v>
      </c>
      <c r="AD6" s="16" t="s">
        <v>51</v>
      </c>
      <c r="AE6">
        <f>SUM(Y3:Y6502)</f>
        <v>37849.913261391448</v>
      </c>
      <c r="AH6" s="26">
        <f>AH5/1000000</f>
        <v>-10.127000000000001</v>
      </c>
      <c r="AJ6" s="16"/>
    </row>
    <row r="7" spans="1:40" x14ac:dyDescent="0.4">
      <c r="A7" s="4">
        <v>189.09158819555608</v>
      </c>
      <c r="B7" s="4">
        <v>41.419732940828638</v>
      </c>
      <c r="C7" s="5">
        <v>381.23697267842249</v>
      </c>
      <c r="D7" s="5" cm="1">
        <f t="array" ref="D7">[2]!PropsSI("H","P",(B7+1)*100*1000,"T",C7+273.15,"WATER")/1000</f>
        <v>3165.0350112327128</v>
      </c>
      <c r="E7" s="10" cm="1">
        <f t="array" ref="E7">[2]!PropsSI("S","P",(B7+1)*100*1000,"T",C7+273.15,"WATER")/1000</f>
        <v>6.6713764404188618</v>
      </c>
      <c r="F7" s="5" cm="1">
        <f t="array" ref="F7">[2]!PropsSI("T","P",(B7+1)*100*1000,"Q",1,"WATER")-273.15</f>
        <v>253.86138691411531</v>
      </c>
      <c r="G7" s="9"/>
      <c r="H7" s="4">
        <v>76.893804205922095</v>
      </c>
      <c r="I7" s="6">
        <v>10.375083397248016</v>
      </c>
      <c r="J7" s="5">
        <v>263.63863827916873</v>
      </c>
      <c r="K7" s="5" cm="1">
        <f t="array" ref="K7">[2]!PropsSI("H","P",(I7+1)*100*1000,"T",J7+273.15,"WATER")/1000</f>
        <v>2968.4388924101186</v>
      </c>
      <c r="L7" s="11" cm="1">
        <f t="array" ref="L7">[2]!PropsSI("S","P",(I7+1)*100*1000,"T",J7+273.15,"WATER")/1000</f>
        <v>6.9169636397627565</v>
      </c>
      <c r="M7" s="5" cm="1">
        <f t="array" ref="M7">[2]!PropsSI("H","P",(I7+1)*100*1000,"S",E7*1000,"WATER")/1000</f>
        <v>2843.4847013315307</v>
      </c>
      <c r="N7" s="5" cm="1">
        <f t="array" ref="N7">[2]!PropsSI("T","P",(I7+1)*100*1000,"Q",1,"WATER")-273.15</f>
        <v>185.55415298596296</v>
      </c>
      <c r="O7" s="5"/>
      <c r="P7" s="5">
        <f t="shared" si="10"/>
        <v>16.889571884441043</v>
      </c>
      <c r="Q7">
        <f t="shared" si="0"/>
        <v>10.3262978725685</v>
      </c>
      <c r="S7">
        <f t="shared" si="2"/>
        <v>1.2282759787244033</v>
      </c>
      <c r="T7">
        <f t="shared" si="3"/>
        <v>559.63853280419698</v>
      </c>
      <c r="U7">
        <f t="shared" si="4"/>
        <v>0.20801805218952027</v>
      </c>
      <c r="V7">
        <f t="shared" si="11"/>
        <v>307.13224834870101</v>
      </c>
      <c r="W7">
        <f t="shared" si="6"/>
        <v>3193.6977608523962</v>
      </c>
      <c r="X7">
        <f t="shared" si="1"/>
        <v>12.938559079794224</v>
      </c>
      <c r="Y7">
        <f t="shared" si="7"/>
        <v>6.8239086147764008</v>
      </c>
      <c r="AA7">
        <f t="shared" si="8"/>
        <v>0.76606802709559096</v>
      </c>
      <c r="AB7" s="3">
        <f t="shared" si="9"/>
        <v>12.938561012002912</v>
      </c>
      <c r="AD7" s="16" t="s">
        <v>70</v>
      </c>
      <c r="AE7">
        <v>0.01</v>
      </c>
      <c r="AG7" s="16"/>
      <c r="AI7" s="16"/>
    </row>
    <row r="8" spans="1:40" x14ac:dyDescent="0.4">
      <c r="A8" s="4">
        <v>185.89517979711746</v>
      </c>
      <c r="B8" s="4">
        <v>41.605452201091168</v>
      </c>
      <c r="C8" s="5">
        <v>381.04860285155775</v>
      </c>
      <c r="D8" s="5" cm="1">
        <f t="array" ref="D8">[2]!PropsSI("H","P",(B8+1)*100*1000,"T",C8+273.15,"WATER")/1000</f>
        <v>3164.2137662341006</v>
      </c>
      <c r="E8" s="5" cm="1">
        <f t="array" ref="E8">[2]!PropsSI("S","P",(B8+1)*100*1000,"T",C8+273.15,"WATER")/1000</f>
        <v>6.6682371727674674</v>
      </c>
      <c r="F8" s="5" cm="1">
        <f t="array" ref="F8">[2]!PropsSI("T","P",(B8+1)*100*1000,"Q",1,"WATER")-273.15</f>
        <v>254.12419594512221</v>
      </c>
      <c r="G8" s="9"/>
      <c r="H8" s="4">
        <v>74.268388348924432</v>
      </c>
      <c r="I8" s="6">
        <v>10.371331624387784</v>
      </c>
      <c r="J8" s="5">
        <v>263.75221935732884</v>
      </c>
      <c r="K8" s="5" cm="1">
        <f t="array" ref="K8">[2]!PropsSI("H","P",(I8+1)*100*1000,"T",J8+273.15,"WATER")/1000</f>
        <v>2968.7035342537479</v>
      </c>
      <c r="L8" s="5" cm="1">
        <f t="array" ref="L8">[2]!PropsSI("S","P",(I8+1)*100*1000,"T",J8+273.15,"WATER")/1000</f>
        <v>6.9176032124426801</v>
      </c>
      <c r="M8" s="5" cm="1">
        <f t="array" ref="M8">[2]!PropsSI("H","P",(I8+1)*100*1000,"S",E8*1000,"WATER")/1000</f>
        <v>2841.9016019148376</v>
      </c>
      <c r="N8" s="5" cm="1">
        <f t="array" ref="N8">[2]!PropsSI("T","P",(I8+1)*100*1000,"Q",1,"WATER")-273.15</f>
        <v>185.53941920092507</v>
      </c>
      <c r="O8" s="5"/>
      <c r="P8" s="5">
        <f t="shared" si="10"/>
        <v>16.643410482479851</v>
      </c>
      <c r="Q8">
        <f t="shared" si="0"/>
        <v>10.095669368378838</v>
      </c>
      <c r="S8">
        <f t="shared" si="2"/>
        <v>1.2282036371133074</v>
      </c>
      <c r="T8">
        <f t="shared" si="3"/>
        <v>560.73475644713039</v>
      </c>
      <c r="U8">
        <f t="shared" si="4"/>
        <v>0.20787827321129659</v>
      </c>
      <c r="V8">
        <f t="shared" si="11"/>
        <v>307.8461919793009</v>
      </c>
      <c r="W8">
        <f t="shared" si="6"/>
        <v>3199.3408450825482</v>
      </c>
      <c r="X8">
        <f t="shared" si="1"/>
        <v>12.697082268209142</v>
      </c>
      <c r="Y8">
        <f t="shared" si="7"/>
        <v>6.767349075403513</v>
      </c>
      <c r="AA8">
        <f t="shared" si="8"/>
        <v>0.76288956824871113</v>
      </c>
      <c r="AB8" s="3">
        <f t="shared" si="9"/>
        <v>12.697084237165127</v>
      </c>
      <c r="AK8" t="s">
        <v>63</v>
      </c>
      <c r="AL8">
        <v>18</v>
      </c>
      <c r="AM8" t="s">
        <v>64</v>
      </c>
    </row>
    <row r="9" spans="1:40" x14ac:dyDescent="0.4">
      <c r="A9" s="4">
        <v>187.13980599094234</v>
      </c>
      <c r="B9" s="4">
        <v>41.521680573474569</v>
      </c>
      <c r="C9" s="5">
        <v>381.38008051465363</v>
      </c>
      <c r="D9" s="5" cm="1">
        <f t="array" ref="D9">[2]!PropsSI("H","P",(B9+1)*100*1000,"T",C9+273.15,"WATER")/1000</f>
        <v>3165.1836209760118</v>
      </c>
      <c r="E9" s="5" cm="1">
        <f t="array" ref="E9">[2]!PropsSI("S","P",(B9+1)*100*1000,"T",C9+273.15,"WATER")/1000</f>
        <v>6.6705680922732666</v>
      </c>
      <c r="F9" s="5" cm="1">
        <f t="array" ref="F9">[2]!PropsSI("T","P",(B9+1)*100*1000,"Q",1,"WATER")-273.15</f>
        <v>254.00576048262712</v>
      </c>
      <c r="G9" s="9"/>
      <c r="H9" s="4">
        <v>74.786004257564173</v>
      </c>
      <c r="I9" s="6">
        <v>10.371864339970934</v>
      </c>
      <c r="J9" s="5">
        <v>263.9601023620794</v>
      </c>
      <c r="K9" s="5" cm="1">
        <f t="array" ref="K9">[2]!PropsSI("H","P",(I9+1)*100*1000,"T",J9+273.15,"WATER")/1000</f>
        <v>2969.1626465156364</v>
      </c>
      <c r="L9" s="5" cm="1">
        <f t="array" ref="L9">[2]!PropsSI("S","P",(I9+1)*100*1000,"T",J9+273.15,"WATER")/1000</f>
        <v>6.9184373382534341</v>
      </c>
      <c r="M9" s="5" cm="1">
        <f t="array" ref="M9">[2]!PropsSI("H","P",(I9+1)*100*1000,"S",E9*1000,"WATER")/1000</f>
        <v>2843.0353684307129</v>
      </c>
      <c r="N9" s="5" cm="1">
        <f t="array" ref="N9">[2]!PropsSI("T","P",(I9+1)*100*1000,"Q",1,"WATER")-273.15</f>
        <v>185.54151148886882</v>
      </c>
      <c r="O9" s="5"/>
      <c r="P9" s="5">
        <f t="shared" si="10"/>
        <v>16.746322633791202</v>
      </c>
      <c r="Q9">
        <f t="shared" si="0"/>
        <v>10.189813091852805</v>
      </c>
      <c r="S9">
        <f t="shared" si="2"/>
        <v>1.2282308790400327</v>
      </c>
      <c r="T9">
        <f t="shared" si="3"/>
        <v>560.2536278262869</v>
      </c>
      <c r="U9">
        <f t="shared" si="4"/>
        <v>0.20793802418604618</v>
      </c>
      <c r="V9">
        <f t="shared" si="11"/>
        <v>307.70122432872961</v>
      </c>
      <c r="W9">
        <f t="shared" si="6"/>
        <v>3198.5951799125501</v>
      </c>
      <c r="X9">
        <f t="shared" si="1"/>
        <v>12.796723548991308</v>
      </c>
      <c r="Y9">
        <f t="shared" si="7"/>
        <v>6.7959821315380751</v>
      </c>
      <c r="AA9">
        <f t="shared" si="8"/>
        <v>0.76415137713843462</v>
      </c>
      <c r="AB9" s="3">
        <f t="shared" si="9"/>
        <v>12.796725502616084</v>
      </c>
      <c r="AD9" s="16" t="s">
        <v>52</v>
      </c>
      <c r="AL9">
        <f>AL8/1000</f>
        <v>1.7999999999999999E-2</v>
      </c>
      <c r="AM9" t="s">
        <v>65</v>
      </c>
    </row>
    <row r="10" spans="1:40" x14ac:dyDescent="0.4">
      <c r="A10" s="4">
        <v>187.9450006326152</v>
      </c>
      <c r="B10" s="4">
        <v>41.579891571709304</v>
      </c>
      <c r="C10" s="5">
        <v>381.80463416027243</v>
      </c>
      <c r="D10" s="5" cm="1">
        <f t="array" ref="D10">[2]!PropsSI("H","P",(B10+1)*100*1000,"T",C10+273.15,"WATER")/1000</f>
        <v>3166.1019113212519</v>
      </c>
      <c r="E10" s="5" cm="1">
        <f t="array" ref="E10">[2]!PropsSI("S","P",(B10+1)*100*1000,"T",C10+273.15,"WATER")/1000</f>
        <v>6.6713805206823675</v>
      </c>
      <c r="F10" s="5" cm="1">
        <f t="array" ref="F10">[2]!PropsSI("T","P",(B10+1)*100*1000,"Q",1,"WATER")-273.15</f>
        <v>254.08807749256403</v>
      </c>
      <c r="G10" s="9"/>
      <c r="H10" s="4">
        <v>75.724226763416709</v>
      </c>
      <c r="I10" s="6">
        <v>10.372007013261863</v>
      </c>
      <c r="J10" s="5">
        <v>264.05442942896354</v>
      </c>
      <c r="K10" s="5" cm="1">
        <f t="array" ref="K10">[2]!PropsSI("H","P",(I10+1)*100*1000,"T",J10+273.15,"WATER")/1000</f>
        <v>2969.3712770512466</v>
      </c>
      <c r="L10" s="5" cm="1">
        <f t="array" ref="L10">[2]!PropsSI("S","P",(I10+1)*100*1000,"T",J10+273.15,"WATER")/1000</f>
        <v>6.9188201590494671</v>
      </c>
      <c r="M10" s="5" cm="1">
        <f t="array" ref="M10">[2]!PropsSI("H","P",(I10+1)*100*1000,"S",E10*1000,"WATER")/1000</f>
        <v>2843.4300014727505</v>
      </c>
      <c r="N10" s="5" cm="1">
        <f t="array" ref="N10">[2]!PropsSI("T","P",(I10+1)*100*1000,"Q",1,"WATER")-273.15</f>
        <v>185.54207183787207</v>
      </c>
      <c r="O10" s="5"/>
      <c r="P10" s="5">
        <f t="shared" si="10"/>
        <v>16.845714527945486</v>
      </c>
      <c r="Q10">
        <f t="shared" si="0"/>
        <v>10.270705328425262</v>
      </c>
      <c r="S10">
        <f t="shared" si="2"/>
        <v>1.2282143325843875</v>
      </c>
      <c r="T10">
        <f t="shared" si="3"/>
        <v>560.58205308958463</v>
      </c>
      <c r="U10">
        <f t="shared" si="4"/>
        <v>0.2078979634382051</v>
      </c>
      <c r="V10">
        <f t="shared" si="11"/>
        <v>308.20481129106429</v>
      </c>
      <c r="W10">
        <f t="shared" si="6"/>
        <v>3203.3190293409484</v>
      </c>
      <c r="X10">
        <f t="shared" si="1"/>
        <v>12.887112485401865</v>
      </c>
      <c r="Y10">
        <f t="shared" si="7"/>
        <v>6.8455864110783899</v>
      </c>
      <c r="AA10">
        <f t="shared" si="8"/>
        <v>0.76500847761284219</v>
      </c>
      <c r="AB10" s="3">
        <f t="shared" si="9"/>
        <v>12.887114425324114</v>
      </c>
      <c r="AN10">
        <f>AI3/3.6/AL9</f>
        <v>3354.8127779356437</v>
      </c>
    </row>
    <row r="11" spans="1:40" x14ac:dyDescent="0.4">
      <c r="A11" s="4">
        <v>189.5403304358301</v>
      </c>
      <c r="B11" s="4">
        <v>41.094220182263356</v>
      </c>
      <c r="C11" s="5">
        <v>381.37409806768903</v>
      </c>
      <c r="D11" s="5" cm="1">
        <f t="array" ref="D11">[2]!PropsSI("H","P",(B11+1)*100*1000,"T",C11+273.15,"WATER")/1000</f>
        <v>3166.0034254301081</v>
      </c>
      <c r="E11" s="5" cm="1">
        <f t="array" ref="E11">[2]!PropsSI("S","P",(B11+1)*100*1000,"T",C11+273.15,"WATER")/1000</f>
        <v>6.6761801878315685</v>
      </c>
      <c r="F11" s="5" cm="1">
        <f t="array" ref="F11">[2]!PropsSI("T","P",(B11+1)*100*1000,"Q",1,"WATER")-273.15</f>
        <v>253.39862641498223</v>
      </c>
      <c r="G11" s="9"/>
      <c r="H11" s="4">
        <v>76.967753917577653</v>
      </c>
      <c r="I11" s="6">
        <v>10.36988253178275</v>
      </c>
      <c r="J11" s="5">
        <v>264.31815762649933</v>
      </c>
      <c r="K11" s="5" cm="1">
        <f t="array" ref="K11">[2]!PropsSI("H","P",(I11+1)*100*1000,"T",J11+273.15,"WATER")/1000</f>
        <v>2969.9630358392947</v>
      </c>
      <c r="L11" s="5" cm="1">
        <f t="array" ref="L11">[2]!PropsSI("S","P",(I11+1)*100*1000,"T",J11+273.15,"WATER")/1000</f>
        <v>6.9200044931058171</v>
      </c>
      <c r="M11" s="5" cm="1">
        <f t="array" ref="M11">[2]!PropsSI("H","P",(I11+1)*100*1000,"S",E11*1000,"WATER")/1000</f>
        <v>2845.7093172453669</v>
      </c>
      <c r="N11" s="5" cm="1">
        <f t="array" ref="N11">[2]!PropsSI("T","P",(I11+1)*100*1000,"Q",1,"WATER")-273.15</f>
        <v>185.53372737108668</v>
      </c>
      <c r="O11" s="5"/>
      <c r="P11" s="5">
        <f t="shared" si="10"/>
        <v>16.863514194995933</v>
      </c>
      <c r="Q11">
        <f t="shared" si="0"/>
        <v>10.321544506058791</v>
      </c>
      <c r="S11">
        <f t="shared" si="2"/>
        <v>1.2283480433966791</v>
      </c>
      <c r="T11">
        <f t="shared" si="3"/>
        <v>557.85265164732539</v>
      </c>
      <c r="U11">
        <f t="shared" si="4"/>
        <v>0.20822954478029285</v>
      </c>
      <c r="V11">
        <f t="shared" si="11"/>
        <v>305.96145997218707</v>
      </c>
      <c r="W11">
        <f t="shared" si="6"/>
        <v>3184.2005761665569</v>
      </c>
      <c r="X11">
        <f t="shared" si="1"/>
        <v>12.924698374877149</v>
      </c>
      <c r="Y11">
        <f t="shared" si="7"/>
        <v>6.7764100647439873</v>
      </c>
      <c r="AA11">
        <f t="shared" si="8"/>
        <v>0.76642982949504346</v>
      </c>
      <c r="AB11" s="3">
        <f t="shared" si="9"/>
        <v>12.924700309157977</v>
      </c>
    </row>
    <row r="12" spans="1:40" x14ac:dyDescent="0.4">
      <c r="A12" s="4">
        <v>188.50249779728429</v>
      </c>
      <c r="B12" s="4">
        <v>41.375840833473688</v>
      </c>
      <c r="C12" s="5">
        <v>380.95853185861552</v>
      </c>
      <c r="D12" s="5" cm="1">
        <f t="array" ref="D12">[2]!PropsSI("H","P",(B12+1)*100*1000,"T",C12+273.15,"WATER")/1000</f>
        <v>3164.4442147210361</v>
      </c>
      <c r="E12" s="5" cm="1">
        <f t="array" ref="E12">[2]!PropsSI("S","P",(B12+1)*100*1000,"T",C12+273.15,"WATER")/1000</f>
        <v>6.670919991412851</v>
      </c>
      <c r="F12" s="5" cm="1">
        <f t="array" ref="F12">[2]!PropsSI("T","P",(B12+1)*100*1000,"Q",1,"WATER")-273.15</f>
        <v>253.79914716219616</v>
      </c>
      <c r="G12" s="9"/>
      <c r="H12" s="4">
        <v>75.980486187539611</v>
      </c>
      <c r="I12" s="6">
        <v>10.371899873771737</v>
      </c>
      <c r="J12" s="5">
        <v>263.58006653012137</v>
      </c>
      <c r="K12" s="5" cm="1">
        <f t="array" ref="K12">[2]!PropsSI("H","P",(I12+1)*100*1000,"T",J12+273.15,"WATER")/1000</f>
        <v>2968.3198307724529</v>
      </c>
      <c r="L12" s="5" cm="1">
        <f t="array" ref="L12">[2]!PropsSI("S","P",(I12+1)*100*1000,"T",J12+273.15,"WATER")/1000</f>
        <v>6.916866226446774</v>
      </c>
      <c r="M12" s="5" cm="1">
        <f t="array" ref="M12">[2]!PropsSI("H","P",(I12+1)*100*1000,"S",E12*1000,"WATER")/1000</f>
        <v>2843.2058016612614</v>
      </c>
      <c r="N12" s="5" cm="1">
        <f t="array" ref="N12">[2]!PropsSI("T","P",(I12+1)*100*1000,"Q",1,"WATER")-273.15</f>
        <v>185.54165104830156</v>
      </c>
      <c r="O12" s="5"/>
      <c r="P12" s="5">
        <f t="shared" si="10"/>
        <v>16.820623125056471</v>
      </c>
      <c r="Q12">
        <f t="shared" si="0"/>
        <v>10.269426737017101</v>
      </c>
      <c r="S12">
        <f t="shared" si="2"/>
        <v>1.2282741602365728</v>
      </c>
      <c r="T12">
        <f t="shared" si="3"/>
        <v>559.42628189424033</v>
      </c>
      <c r="U12">
        <f t="shared" si="4"/>
        <v>0.20803950882378297</v>
      </c>
      <c r="V12">
        <f t="shared" si="11"/>
        <v>306.83485663468593</v>
      </c>
      <c r="W12">
        <f t="shared" si="6"/>
        <v>3190.8777779915754</v>
      </c>
      <c r="X12">
        <f t="shared" si="1"/>
        <v>12.875549135038961</v>
      </c>
      <c r="Y12">
        <f t="shared" si="7"/>
        <v>6.7918739534712103</v>
      </c>
      <c r="AA12">
        <f t="shared" si="8"/>
        <v>0.76546219369980684</v>
      </c>
      <c r="AB12" s="3">
        <f t="shared" si="9"/>
        <v>12.875551076703427</v>
      </c>
      <c r="AD12" t="s">
        <v>61</v>
      </c>
      <c r="AE12" t="s">
        <v>59</v>
      </c>
      <c r="AF12" s="18" t="s">
        <v>57</v>
      </c>
      <c r="AG12" t="s">
        <v>38</v>
      </c>
      <c r="AH12" t="s">
        <v>60</v>
      </c>
      <c r="AI12" t="s">
        <v>56</v>
      </c>
      <c r="AJ12" t="s">
        <v>55</v>
      </c>
      <c r="AK12" t="s">
        <v>39</v>
      </c>
      <c r="AL12" s="18" t="s">
        <v>57</v>
      </c>
      <c r="AM12" t="s">
        <v>46</v>
      </c>
    </row>
    <row r="13" spans="1:40" x14ac:dyDescent="0.4">
      <c r="A13" s="4">
        <v>186.48597887902605</v>
      </c>
      <c r="B13" s="4">
        <v>41.497194277713049</v>
      </c>
      <c r="C13" s="5">
        <v>379.27296035381369</v>
      </c>
      <c r="D13" s="5" cm="1">
        <f t="array" ref="D13">[2]!PropsSI("H","P",(B13+1)*100*1000,"T",C13+273.15,"WATER")/1000</f>
        <v>3160.1044287615773</v>
      </c>
      <c r="E13" s="5" cm="1">
        <f t="array" ref="E13">[2]!PropsSI("S","P",(B13+1)*100*1000,"T",C13+273.15,"WATER")/1000</f>
        <v>6.6630438495039419</v>
      </c>
      <c r="F13" s="5" cm="1">
        <f t="array" ref="F13">[2]!PropsSI("T","P",(B13+1)*100*1000,"Q",1,"WATER")-273.15</f>
        <v>253.97110829713711</v>
      </c>
      <c r="G13" s="9"/>
      <c r="H13" s="4">
        <v>75.892355256661801</v>
      </c>
      <c r="I13" s="6">
        <v>10.370422627322226</v>
      </c>
      <c r="J13" s="5">
        <v>262.20379184107401</v>
      </c>
      <c r="K13" s="5" cm="1">
        <f t="array" ref="K13">[2]!PropsSI("H","P",(I13+1)*100*1000,"T",J13+273.15,"WATER")/1000</f>
        <v>2965.2705748965341</v>
      </c>
      <c r="L13" s="5" cm="1">
        <f t="array" ref="L13">[2]!PropsSI("S","P",(I13+1)*100*1000,"T",J13+273.15,"WATER")/1000</f>
        <v>6.9112354825049742</v>
      </c>
      <c r="M13" s="5" cm="1">
        <f t="array" ref="M13">[2]!PropsSI("H","P",(I13+1)*100*1000,"S",E13*1000,"WATER")/1000</f>
        <v>2839.3845801087332</v>
      </c>
      <c r="N13" s="5" cm="1">
        <f t="array" ref="N13">[2]!PropsSI("T","P",(I13+1)*100*1000,"Q",1,"WATER")-273.15</f>
        <v>185.53584885620137</v>
      </c>
      <c r="O13" s="5"/>
      <c r="P13" s="5">
        <f t="shared" si="10"/>
        <v>16.613820811655199</v>
      </c>
      <c r="Q13">
        <f t="shared" si="0"/>
        <v>10.092717210221029</v>
      </c>
      <c r="S13">
        <f t="shared" si="2"/>
        <v>1.2282314181146199</v>
      </c>
      <c r="T13">
        <f t="shared" si="3"/>
        <v>560.13137249726083</v>
      </c>
      <c r="U13">
        <f t="shared" si="4"/>
        <v>0.20795094523709765</v>
      </c>
      <c r="V13">
        <f t="shared" si="11"/>
        <v>306.30155361798433</v>
      </c>
      <c r="W13">
        <f t="shared" si="6"/>
        <v>3184.20920903965</v>
      </c>
      <c r="X13">
        <f t="shared" si="1"/>
        <v>12.68271997390932</v>
      </c>
      <c r="Y13">
        <f t="shared" si="7"/>
        <v>6.7081143159129875</v>
      </c>
      <c r="AA13">
        <f t="shared" si="8"/>
        <v>0.76338381693617519</v>
      </c>
      <c r="AB13" s="3">
        <f t="shared" si="9"/>
        <v>12.682721945095009</v>
      </c>
    </row>
    <row r="14" spans="1:40" x14ac:dyDescent="0.4">
      <c r="A14" s="4">
        <v>189.06786304709354</v>
      </c>
      <c r="B14" s="4">
        <v>40.994012093847793</v>
      </c>
      <c r="C14" s="5">
        <v>381.13708230160347</v>
      </c>
      <c r="D14" s="5" cm="1">
        <f t="array" ref="D14">[2]!PropsSI("H","P",(B14+1)*100*1000,"T",C14+273.15,"WATER")/1000</f>
        <v>3165.6239984261601</v>
      </c>
      <c r="E14" s="5" cm="1">
        <f t="array" ref="E14">[2]!PropsSI("S","P",(B14+1)*100*1000,"T",C14+273.15,"WATER")/1000</f>
        <v>6.6766292121396456</v>
      </c>
      <c r="F14" s="5" cm="1">
        <f t="array" ref="F14">[2]!PropsSI("T","P",(B14+1)*100*1000,"Q",1,"WATER")-273.15</f>
        <v>253.25561594130295</v>
      </c>
      <c r="G14" s="9"/>
      <c r="H14" s="4">
        <v>75.994869808485419</v>
      </c>
      <c r="I14" s="6">
        <v>10.372979382791156</v>
      </c>
      <c r="J14" s="5">
        <v>264.43289523228998</v>
      </c>
      <c r="K14" s="5" cm="1">
        <f t="array" ref="K14">[2]!PropsSI("H","P",(I14+1)*100*1000,"T",J14+273.15,"WATER")/1000</f>
        <v>2970.2068260789692</v>
      </c>
      <c r="L14" s="5" cm="1">
        <f t="array" ref="L14">[2]!PropsSI("S","P",(I14+1)*100*1000,"T",J14+273.15,"WATER")/1000</f>
        <v>6.9203369686053193</v>
      </c>
      <c r="M14" s="5" cm="1">
        <f t="array" ref="M14">[2]!PropsSI("H","P",(I14+1)*100*1000,"S",E14*1000,"WATER")/1000</f>
        <v>2845.9836637082271</v>
      </c>
      <c r="N14" s="5" cm="1">
        <f t="array" ref="N14">[2]!PropsSI("T","P",(I14+1)*100*1000,"Q",1,"WATER")-273.15</f>
        <v>185.54589066983084</v>
      </c>
      <c r="O14" s="5"/>
      <c r="P14" s="5">
        <f t="shared" si="10"/>
        <v>16.787143063549248</v>
      </c>
      <c r="Q14">
        <f t="shared" si="0"/>
        <v>10.263085327330268</v>
      </c>
      <c r="S14">
        <f t="shared" si="2"/>
        <v>1.2283920608744676</v>
      </c>
      <c r="T14">
        <f t="shared" si="3"/>
        <v>557.2488260807803</v>
      </c>
      <c r="U14">
        <f t="shared" si="4"/>
        <v>0.20830801587376865</v>
      </c>
      <c r="V14">
        <f t="shared" si="11"/>
        <v>305.33711842854171</v>
      </c>
      <c r="W14">
        <f t="shared" si="6"/>
        <v>3178.6939989240886</v>
      </c>
      <c r="X14">
        <f t="shared" si="1"/>
        <v>12.857260581698608</v>
      </c>
      <c r="Y14">
        <f t="shared" si="7"/>
        <v>6.7297452503770394</v>
      </c>
      <c r="AA14">
        <f t="shared" si="8"/>
        <v>0.76589938368027399</v>
      </c>
      <c r="AB14" s="3">
        <f t="shared" si="9"/>
        <v>12.857262526124956</v>
      </c>
      <c r="AI14" t="s">
        <v>53</v>
      </c>
      <c r="AJ14" t="s">
        <v>55</v>
      </c>
      <c r="AK14" t="s">
        <v>53</v>
      </c>
      <c r="AL14" s="18" t="s">
        <v>57</v>
      </c>
      <c r="AM14" t="s">
        <v>54</v>
      </c>
    </row>
    <row r="15" spans="1:40" x14ac:dyDescent="0.4">
      <c r="A15" s="4">
        <v>186.60511061305894</v>
      </c>
      <c r="B15" s="4">
        <v>41.617053181690203</v>
      </c>
      <c r="C15" s="5">
        <v>381.97864342942046</v>
      </c>
      <c r="D15" s="5" cm="1">
        <f t="array" ref="D15">[2]!PropsSI("H","P",(B15+1)*100*1000,"T",C15+273.15,"WATER")/1000</f>
        <v>3166.4523941340976</v>
      </c>
      <c r="E15" s="5" cm="1">
        <f t="array" ref="E15">[2]!PropsSI("S","P",(B15+1)*100*1000,"T",C15+273.15,"WATER")/1000</f>
        <v>6.6715392650703764</v>
      </c>
      <c r="F15" s="5" cm="1">
        <f t="array" ref="F15">[2]!PropsSI("T","P",(B15+1)*100*1000,"Q",1,"WATER")-273.15</f>
        <v>254.14058324382302</v>
      </c>
      <c r="G15" s="9"/>
      <c r="H15" s="4">
        <v>74.782065701623893</v>
      </c>
      <c r="I15" s="6">
        <v>10.37196992341663</v>
      </c>
      <c r="J15" s="5">
        <v>264.43169659732973</v>
      </c>
      <c r="K15" s="5" cm="1">
        <f t="array" ref="K15">[2]!PropsSI("H","P",(I15+1)*100*1000,"T",J15+273.15,"WATER")/1000</f>
        <v>2970.2075856642628</v>
      </c>
      <c r="L15" s="5" cm="1">
        <f t="array" ref="L15">[2]!PropsSI("S","P",(I15+1)*100*1000,"T",J15+273.15,"WATER")/1000</f>
        <v>6.9203778415968804</v>
      </c>
      <c r="M15" s="5" cm="1">
        <f t="array" ref="M15">[2]!PropsSI("H","P",(I15+1)*100*1000,"S",E15*1000,"WATER")/1000</f>
        <v>2843.5059292819319</v>
      </c>
      <c r="N15" s="5" cm="1">
        <f t="array" ref="N15">[2]!PropsSI("T","P",(I15+1)*100*1000,"Q",1,"WATER")-273.15</f>
        <v>185.54192616812628</v>
      </c>
      <c r="O15" s="5"/>
      <c r="P15" s="5">
        <f t="shared" si="10"/>
        <v>16.739850221065204</v>
      </c>
      <c r="Q15">
        <f t="shared" si="0"/>
        <v>10.172301164375584</v>
      </c>
      <c r="S15">
        <f t="shared" si="2"/>
        <v>1.2282031737588204</v>
      </c>
      <c r="T15">
        <f t="shared" si="3"/>
        <v>560.79319269665802</v>
      </c>
      <c r="U15">
        <f t="shared" si="4"/>
        <v>0.20787202425845133</v>
      </c>
      <c r="V15">
        <f t="shared" si="11"/>
        <v>308.46756438708366</v>
      </c>
      <c r="W15">
        <f t="shared" si="6"/>
        <v>3205.7187737620397</v>
      </c>
      <c r="X15">
        <f t="shared" si="1"/>
        <v>12.783621218735913</v>
      </c>
      <c r="Y15">
        <f t="shared" si="7"/>
        <v>6.8189924263044306</v>
      </c>
      <c r="AA15">
        <f t="shared" si="8"/>
        <v>0.76366413113280296</v>
      </c>
      <c r="AB15" s="3">
        <f t="shared" si="9"/>
        <v>12.783623174363019</v>
      </c>
      <c r="AI15" t="s">
        <v>54</v>
      </c>
      <c r="AK15" t="s">
        <v>58</v>
      </c>
      <c r="AM15" t="s">
        <v>58</v>
      </c>
    </row>
    <row r="16" spans="1:40" x14ac:dyDescent="0.4">
      <c r="A16" s="4">
        <v>191.25258377245251</v>
      </c>
      <c r="B16" s="4">
        <v>41.487453415942127</v>
      </c>
      <c r="C16" s="5">
        <v>379.8920370692847</v>
      </c>
      <c r="D16" s="5" cm="1">
        <f t="array" ref="D16">[2]!PropsSI("H","P",(B16+1)*100*1000,"T",C16+273.15,"WATER")/1000</f>
        <v>3161.6311522156475</v>
      </c>
      <c r="E16" s="5" cm="1">
        <f t="array" ref="E16">[2]!PropsSI("S","P",(B16+1)*100*1000,"T",C16+273.15,"WATER")/1000</f>
        <v>6.6654816231067402</v>
      </c>
      <c r="F16" s="5" cm="1">
        <f t="array" ref="F16">[2]!PropsSI("T","P",(B16+1)*100*1000,"Q",1,"WATER")-273.15</f>
        <v>253.9573191087012</v>
      </c>
      <c r="G16" s="9"/>
      <c r="H16" s="4">
        <v>78.086088324480571</v>
      </c>
      <c r="I16" s="6">
        <v>10.371624663176359</v>
      </c>
      <c r="J16" s="5">
        <v>261.77961984658998</v>
      </c>
      <c r="K16" s="5" cm="1">
        <f t="array" ref="K16">[2]!PropsSI("H","P",(I16+1)*100*1000,"T",J16+273.15,"WATER")/1000</f>
        <v>2964.324261069391</v>
      </c>
      <c r="L16" s="5" cm="1">
        <f t="array" ref="L16">[2]!PropsSI("S","P",(I16+1)*100*1000,"T",J16+273.15,"WATER")/1000</f>
        <v>6.9094201805444841</v>
      </c>
      <c r="M16" s="5" cm="1">
        <f t="array" ref="M16">[2]!PropsSI("H","P",(I16+1)*100*1000,"S",E16*1000,"WATER")/1000</f>
        <v>2840.5796526216041</v>
      </c>
      <c r="N16" s="5" cm="1">
        <f t="array" ref="N16">[2]!PropsSI("T","P",(I16+1)*100*1000,"Q",1,"WATER")-273.15</f>
        <v>185.54057014641478</v>
      </c>
      <c r="O16" s="5"/>
      <c r="P16" s="5">
        <f t="shared" si="10"/>
        <v>17.05609133927258</v>
      </c>
      <c r="Q16">
        <f t="shared" si="0"/>
        <v>10.482070202175441</v>
      </c>
      <c r="S16">
        <f t="shared" si="2"/>
        <v>1.2282398841097943</v>
      </c>
      <c r="T16">
        <f t="shared" si="3"/>
        <v>560.06231116815184</v>
      </c>
      <c r="U16">
        <f t="shared" si="4"/>
        <v>0.20796113612612885</v>
      </c>
      <c r="V16">
        <f t="shared" si="11"/>
        <v>306.6293264623967</v>
      </c>
      <c r="W16">
        <f t="shared" si="6"/>
        <v>3187.7459462387378</v>
      </c>
      <c r="X16">
        <f t="shared" si="1"/>
        <v>13.102157094411323</v>
      </c>
      <c r="Y16">
        <f t="shared" si="7"/>
        <v>6.8648553228662834</v>
      </c>
      <c r="AA16">
        <f t="shared" si="8"/>
        <v>0.76818063071258091</v>
      </c>
      <c r="AB16" s="3">
        <f t="shared" si="9"/>
        <v>13.102159002493799</v>
      </c>
      <c r="AG16">
        <v>526.84148723316298</v>
      </c>
      <c r="AH16">
        <f>AG16-273.15</f>
        <v>253.691487233163</v>
      </c>
    </row>
    <row r="17" spans="1:37" x14ac:dyDescent="0.4">
      <c r="A17" s="4">
        <v>191.37228659655796</v>
      </c>
      <c r="B17" s="4">
        <v>41.386340957818007</v>
      </c>
      <c r="C17" s="5">
        <v>379.81829156479216</v>
      </c>
      <c r="D17" s="5" cm="1">
        <f t="array" ref="D17">[2]!PropsSI("H","P",(B17+1)*100*1000,"T",C17+273.15,"WATER")/1000</f>
        <v>3161.6508481494006</v>
      </c>
      <c r="E17" s="5" cm="1">
        <f t="array" ref="E17">[2]!PropsSI("S","P",(B17+1)*100*1000,"T",C17+273.15,"WATER")/1000</f>
        <v>6.6665389285613035</v>
      </c>
      <c r="F17" s="5" cm="1">
        <f t="array" ref="F17">[2]!PropsSI("T","P",(B17+1)*100*1000,"Q",1,"WATER")-273.15</f>
        <v>253.81404100318593</v>
      </c>
      <c r="G17" s="9"/>
      <c r="H17" s="4">
        <v>78.763060034546527</v>
      </c>
      <c r="I17" s="6">
        <v>10.374806346752026</v>
      </c>
      <c r="J17" s="5">
        <v>261.91999155094004</v>
      </c>
      <c r="K17" s="5" cm="1">
        <f t="array" ref="K17">[2]!PropsSI("H","P",(I17+1)*100*1000,"T",J17+273.15,"WATER")/1000</f>
        <v>2964.6251323795364</v>
      </c>
      <c r="L17" s="5" cm="1">
        <f t="array" ref="L17">[2]!PropsSI("S","P",(I17+1)*100*1000,"T",J17+273.15,"WATER")/1000</f>
        <v>6.9098582902367109</v>
      </c>
      <c r="M17" s="5" cm="1">
        <f t="array" ref="M17">[2]!PropsSI("H","P",(I17+1)*100*1000,"S",E17*1000,"WATER")/1000</f>
        <v>2841.1472359455051</v>
      </c>
      <c r="N17" s="5" cm="1">
        <f t="array" ref="N17">[2]!PropsSI("T","P",(I17+1)*100*1000,"Q",1,"WATER")-273.15</f>
        <v>185.55306509684254</v>
      </c>
      <c r="O17" s="5"/>
      <c r="P17" s="5">
        <f t="shared" si="10"/>
        <v>17.037641424976652</v>
      </c>
      <c r="Q17">
        <f t="shared" si="0"/>
        <v>10.473683818111788</v>
      </c>
      <c r="S17">
        <f t="shared" si="2"/>
        <v>1.2282845631968151</v>
      </c>
      <c r="T17">
        <f t="shared" si="3"/>
        <v>559.45238170216567</v>
      </c>
      <c r="U17">
        <f t="shared" si="4"/>
        <v>0.20804047722685332</v>
      </c>
      <c r="V17">
        <f t="shared" si="11"/>
        <v>306.10938860680608</v>
      </c>
      <c r="W17">
        <f t="shared" si="6"/>
        <v>3183.3456607858311</v>
      </c>
      <c r="X17">
        <f t="shared" si="1"/>
        <v>13.089113685424952</v>
      </c>
      <c r="Y17">
        <f t="shared" si="7"/>
        <v>6.8404733908337558</v>
      </c>
      <c r="AA17">
        <f t="shared" si="8"/>
        <v>0.7682469227354799</v>
      </c>
      <c r="AB17" s="3">
        <f t="shared" si="9"/>
        <v>13.089115595408849</v>
      </c>
      <c r="AD17" t="s">
        <v>62</v>
      </c>
      <c r="AG17">
        <v>458.80190759264798</v>
      </c>
      <c r="AH17">
        <f>AG17-273.15</f>
        <v>185.651907592648</v>
      </c>
    </row>
    <row r="18" spans="1:37" x14ac:dyDescent="0.4">
      <c r="A18" s="4">
        <v>187.73931116577296</v>
      </c>
      <c r="B18" s="4">
        <v>41.550058036270201</v>
      </c>
      <c r="C18" s="5">
        <v>379.84167380049269</v>
      </c>
      <c r="D18" s="5" cm="1">
        <f t="array" ref="D18">[2]!PropsSI("H","P",(B18+1)*100*1000,"T",C18+273.15,"WATER")/1000</f>
        <v>3161.3851838793403</v>
      </c>
      <c r="E18" s="5" cm="1">
        <f t="array" ref="E18">[2]!PropsSI("S","P",(B18+1)*100*1000,"T",C18+273.15,"WATER")/1000</f>
        <v>6.6644703078733807</v>
      </c>
      <c r="F18" s="5" cm="1">
        <f t="array" ref="F18">[2]!PropsSI("T","P",(B18+1)*100*1000,"Q",1,"WATER")-273.15</f>
        <v>254.04590022390755</v>
      </c>
      <c r="G18" s="9"/>
      <c r="H18" s="4">
        <v>74.409185988613359</v>
      </c>
      <c r="I18" s="6">
        <v>10.373572237655344</v>
      </c>
      <c r="J18" s="5">
        <v>262.36443268315179</v>
      </c>
      <c r="K18" s="5" cm="1">
        <f t="array" ref="K18">[2]!PropsSI("H","P",(I18+1)*100*1000,"T",J18+273.15,"WATER")/1000</f>
        <v>2965.6164640362308</v>
      </c>
      <c r="L18" s="5" cm="1">
        <f t="array" ref="L18">[2]!PropsSI("S","P",(I18+1)*100*1000,"T",J18+273.15,"WATER")/1000</f>
        <v>6.9117584358123496</v>
      </c>
      <c r="M18" s="5" cm="1">
        <f t="array" ref="M18">[2]!PropsSI("H","P",(I18+1)*100*1000,"S",E18*1000,"WATER")/1000</f>
        <v>2840.1286259908943</v>
      </c>
      <c r="N18" s="5" cm="1">
        <f t="array" ref="N18">[2]!PropsSI("T","P",(I18+1)*100*1000,"Q",1,"WATER")-273.15</f>
        <v>185.5482188904374</v>
      </c>
      <c r="O18" s="5"/>
      <c r="P18" s="5">
        <f t="shared" si="10"/>
        <v>16.75346802374003</v>
      </c>
      <c r="Q18">
        <f t="shared" si="0"/>
        <v>10.209301280875156</v>
      </c>
      <c r="S18">
        <f t="shared" si="2"/>
        <v>1.228230426619346</v>
      </c>
      <c r="T18">
        <f t="shared" si="3"/>
        <v>560.39488441348499</v>
      </c>
      <c r="U18">
        <f t="shared" si="4"/>
        <v>0.20792315530139702</v>
      </c>
      <c r="V18">
        <f t="shared" si="11"/>
        <v>306.81829796402963</v>
      </c>
      <c r="W18">
        <f t="shared" si="6"/>
        <v>3189.2282365390329</v>
      </c>
      <c r="X18">
        <f t="shared" si="1"/>
        <v>12.811287294800357</v>
      </c>
      <c r="Y18">
        <f t="shared" si="7"/>
        <v>6.7703312166623544</v>
      </c>
      <c r="AA18">
        <f t="shared" si="8"/>
        <v>0.76469476218597809</v>
      </c>
      <c r="AB18" s="3">
        <f t="shared" si="9"/>
        <v>12.811289246204272</v>
      </c>
    </row>
    <row r="19" spans="1:37" x14ac:dyDescent="0.4">
      <c r="A19" s="4">
        <v>187.83943902103741</v>
      </c>
      <c r="B19" s="4">
        <v>41.434303107694362</v>
      </c>
      <c r="C19" s="5">
        <v>379.63047905602559</v>
      </c>
      <c r="D19" s="5" cm="1">
        <f t="array" ref="D19">[2]!PropsSI("H","P",(B19+1)*100*1000,"T",C19+273.15,"WATER")/1000</f>
        <v>3161.0992163166447</v>
      </c>
      <c r="E19" s="5" cm="1">
        <f t="array" ref="E19">[2]!PropsSI("S","P",(B19+1)*100*1000,"T",C19+273.15,"WATER")/1000</f>
        <v>6.6652064813929321</v>
      </c>
      <c r="F19" s="5" cm="1">
        <f t="array" ref="F19">[2]!PropsSI("T","P",(B19+1)*100*1000,"Q",1,"WATER")-273.15</f>
        <v>253.88203676464764</v>
      </c>
      <c r="G19" s="9"/>
      <c r="H19" s="4">
        <v>74.876407886339365</v>
      </c>
      <c r="I19" s="6">
        <v>10.375484851487261</v>
      </c>
      <c r="J19" s="5">
        <v>262.40223936576433</v>
      </c>
      <c r="K19" s="5" cm="1">
        <f t="array" ref="K19">[2]!PropsSI("H","P",(I19+1)*100*1000,"T",J19+273.15,"WATER")/1000</f>
        <v>2965.6938405684359</v>
      </c>
      <c r="L19" s="5" cm="1">
        <f t="array" ref="L19">[2]!PropsSI("S","P",(I19+1)*100*1000,"T",J19+273.15,"WATER")/1000</f>
        <v>6.9118282166999325</v>
      </c>
      <c r="M19" s="5" cm="1">
        <f t="array" ref="M19">[2]!PropsSI("H","P",(I19+1)*100*1000,"S",E19*1000,"WATER")/1000</f>
        <v>2840.5180738329968</v>
      </c>
      <c r="N19" s="5" cm="1">
        <f t="array" ref="N19">[2]!PropsSI("T","P",(I19+1)*100*1000,"Q",1,"WATER")-273.15</f>
        <v>185.55572933207492</v>
      </c>
      <c r="O19" s="5"/>
      <c r="P19" s="5">
        <f t="shared" si="10"/>
        <v>16.727161656903245</v>
      </c>
      <c r="Q19">
        <f t="shared" si="0"/>
        <v>10.195787822844048</v>
      </c>
      <c r="S19">
        <f t="shared" si="2"/>
        <v>1.2282735368737396</v>
      </c>
      <c r="T19">
        <f t="shared" si="3"/>
        <v>559.7165296653825</v>
      </c>
      <c r="U19">
        <f t="shared" si="4"/>
        <v>0.20800906541319503</v>
      </c>
      <c r="V19">
        <f t="shared" si="11"/>
        <v>306.17612601176984</v>
      </c>
      <c r="W19">
        <f t="shared" si="6"/>
        <v>3183.6417150876559</v>
      </c>
      <c r="X19">
        <f t="shared" si="1"/>
        <v>12.791900438158263</v>
      </c>
      <c r="Y19">
        <f t="shared" si="7"/>
        <v>6.7398007113936149</v>
      </c>
      <c r="AA19">
        <f t="shared" si="8"/>
        <v>0.76473837312623005</v>
      </c>
      <c r="AB19" s="3">
        <f t="shared" si="9"/>
        <v>12.791902392519642</v>
      </c>
      <c r="AI19" s="19"/>
      <c r="AK19">
        <v>4230000</v>
      </c>
    </row>
    <row r="20" spans="1:37" x14ac:dyDescent="0.4">
      <c r="A20" s="4">
        <v>184.95760843406953</v>
      </c>
      <c r="B20" s="4">
        <v>41.380968055187935</v>
      </c>
      <c r="C20" s="5">
        <v>379.16086858352207</v>
      </c>
      <c r="D20" s="5" cm="1">
        <f t="array" ref="D20">[2]!PropsSI("H","P",(B20+1)*100*1000,"T",C20+273.15,"WATER")/1000</f>
        <v>3160.0612187114016</v>
      </c>
      <c r="E20" s="5" cm="1">
        <f t="array" ref="E20">[2]!PropsSI("S","P",(B20+1)*100*1000,"T",C20+273.15,"WATER")/1000</f>
        <v>6.6641578804212331</v>
      </c>
      <c r="F20" s="5" cm="1">
        <f t="array" ref="F20">[2]!PropsSI("T","P",(B20+1)*100*1000,"Q",1,"WATER")-273.15</f>
        <v>253.80642019306424</v>
      </c>
      <c r="G20" s="9"/>
      <c r="H20" s="4">
        <v>73.451339064193789</v>
      </c>
      <c r="I20" s="6">
        <v>10.376144769943043</v>
      </c>
      <c r="J20" s="5">
        <v>262.71848316108481</v>
      </c>
      <c r="K20" s="5" cm="1">
        <f t="array" ref="K20">[2]!PropsSI("H","P",(I20+1)*100*1000,"T",J20+273.15,"WATER")/1000</f>
        <v>2966.3936657957756</v>
      </c>
      <c r="L20" s="5" cm="1">
        <f t="array" ref="L20">[2]!PropsSI("S","P",(I20+1)*100*1000,"T",J20+273.15,"WATER")/1000</f>
        <v>6.9131087928650441</v>
      </c>
      <c r="M20" s="5" cm="1">
        <f t="array" ref="M20">[2]!PropsSI("H","P",(I20+1)*100*1000,"S",E20*1000,"WATER")/1000</f>
        <v>2840.0254828627149</v>
      </c>
      <c r="N20" s="5" cm="1">
        <f t="array" ref="N20">[2]!PropsSI("T","P",(I20+1)*100*1000,"Q",1,"WATER")-273.15</f>
        <v>185.55832046622061</v>
      </c>
      <c r="O20" s="5"/>
      <c r="P20" s="5">
        <f t="shared" si="10"/>
        <v>16.442512310002975</v>
      </c>
      <c r="Q20">
        <f t="shared" si="0"/>
        <v>9.950079838486884</v>
      </c>
      <c r="S20">
        <f t="shared" si="2"/>
        <v>1.2282923716797833</v>
      </c>
      <c r="T20">
        <f t="shared" si="3"/>
        <v>559.40651839502823</v>
      </c>
      <c r="U20">
        <f t="shared" si="4"/>
        <v>0.20804801960627939</v>
      </c>
      <c r="V20">
        <f t="shared" si="11"/>
        <v>305.64993581025129</v>
      </c>
      <c r="W20">
        <f t="shared" si="6"/>
        <v>3178.663030940178</v>
      </c>
      <c r="X20">
        <f t="shared" si="1"/>
        <v>12.524748398362863</v>
      </c>
      <c r="Y20">
        <f t="shared" si="7"/>
        <v>6.628918193213849</v>
      </c>
      <c r="AA20">
        <f t="shared" si="8"/>
        <v>0.76172972586379406</v>
      </c>
      <c r="AB20" s="3">
        <f t="shared" si="9"/>
        <v>12.524750394410626</v>
      </c>
      <c r="AI20" s="20"/>
      <c r="AK20" s="20">
        <f>AK19/100000</f>
        <v>42.3</v>
      </c>
    </row>
    <row r="21" spans="1:37" x14ac:dyDescent="0.4">
      <c r="A21" s="4">
        <v>186.85044316699864</v>
      </c>
      <c r="B21" s="4">
        <v>41.660480077460306</v>
      </c>
      <c r="C21" s="5">
        <v>378.63009375336998</v>
      </c>
      <c r="D21" s="5" cm="1">
        <f t="array" ref="D21">[2]!PropsSI("H","P",(B21+1)*100*1000,"T",C21+273.15,"WATER")/1000</f>
        <v>3158.2137896343766</v>
      </c>
      <c r="E21" s="5" cm="1">
        <f t="array" ref="E21">[2]!PropsSI("S","P",(B21+1)*100*1000,"T",C21+273.15,"WATER")/1000</f>
        <v>6.6584924515164072</v>
      </c>
      <c r="F21" s="5" cm="1">
        <f t="array" ref="F21">[2]!PropsSI("T","P",(B21+1)*100*1000,"Q",1,"WATER")-273.15</f>
        <v>254.20189687113816</v>
      </c>
      <c r="G21" s="9"/>
      <c r="H21" s="4">
        <v>74.725872757210539</v>
      </c>
      <c r="I21" s="6">
        <v>10.375801662868923</v>
      </c>
      <c r="J21" s="5">
        <v>261.22717437288975</v>
      </c>
      <c r="K21" s="5" cm="1">
        <f t="array" ref="K21">[2]!PropsSI("H","P",(I21+1)*100*1000,"T",J21+273.15,"WATER")/1000</f>
        <v>2963.082090885463</v>
      </c>
      <c r="L21" s="5" cm="1">
        <f t="array" ref="L21">[2]!PropsSI("S","P",(I21+1)*100*1000,"T",J21+273.15,"WATER")/1000</f>
        <v>6.9069337457254019</v>
      </c>
      <c r="M21" s="5" cm="1">
        <f t="array" ref="M21">[2]!PropsSI("H","P",(I21+1)*100*1000,"S",E21*1000,"WATER")/1000</f>
        <v>2837.2960848113216</v>
      </c>
      <c r="N21" s="5" cm="1">
        <f t="array" ref="N21">[2]!PropsSI("T","P",(I21+1)*100*1000,"Q",1,"WATER")-273.15</f>
        <v>185.55697328956967</v>
      </c>
      <c r="O21" s="5"/>
      <c r="P21" s="5">
        <f t="shared" si="10"/>
        <v>16.656559823978853</v>
      </c>
      <c r="Q21">
        <f t="shared" si="0"/>
        <v>10.127901218656602</v>
      </c>
      <c r="S21">
        <f t="shared" si="2"/>
        <v>1.2282081422281304</v>
      </c>
      <c r="T21">
        <f t="shared" si="3"/>
        <v>560.99534832115341</v>
      </c>
      <c r="U21">
        <f t="shared" si="4"/>
        <v>0.20785273494808706</v>
      </c>
      <c r="V21">
        <f t="shared" si="11"/>
        <v>306.46296136281421</v>
      </c>
      <c r="W21">
        <f t="shared" si="6"/>
        <v>3184.64145313165</v>
      </c>
      <c r="X21">
        <f t="shared" si="1"/>
        <v>12.721675253788522</v>
      </c>
      <c r="Y21">
        <f t="shared" si="7"/>
        <v>6.7276637453245245</v>
      </c>
      <c r="AA21">
        <f t="shared" si="8"/>
        <v>0.76376378756338559</v>
      </c>
      <c r="AB21" s="3">
        <f t="shared" si="9"/>
        <v>12.721677218938208</v>
      </c>
      <c r="AI21" s="19"/>
      <c r="AK21" s="22"/>
    </row>
    <row r="22" spans="1:37" x14ac:dyDescent="0.4">
      <c r="A22" s="4">
        <v>190.29443242682157</v>
      </c>
      <c r="B22" s="4">
        <v>41.215615983414899</v>
      </c>
      <c r="C22" s="5">
        <v>379.35863952531327</v>
      </c>
      <c r="D22" s="5" cm="1">
        <f t="array" ref="D22">[2]!PropsSI("H","P",(B22+1)*100*1000,"T",C22+273.15,"WATER")/1000</f>
        <v>3160.869180727816</v>
      </c>
      <c r="E22" s="5" cm="1">
        <f t="array" ref="E22">[2]!PropsSI("S","P",(B22+1)*100*1000,"T",C22+273.15,"WATER")/1000</f>
        <v>6.6670814905953391</v>
      </c>
      <c r="F22" s="5" cm="1">
        <f t="array" ref="F22">[2]!PropsSI("T","P",(B22+1)*100*1000,"Q",1,"WATER")-273.15</f>
        <v>253.57152609996194</v>
      </c>
      <c r="G22" s="9"/>
      <c r="H22" s="4">
        <v>78.054954501749293</v>
      </c>
      <c r="I22" s="6">
        <v>10.377532678674768</v>
      </c>
      <c r="J22" s="5">
        <v>262.1001225462295</v>
      </c>
      <c r="K22" s="5" cm="1">
        <f t="array" ref="K22">[2]!PropsSI("H","P",(I22+1)*100*1000,"T",J22+273.15,"WATER")/1000</f>
        <v>2965.0158636886881</v>
      </c>
      <c r="L22" s="5" cm="1">
        <f t="array" ref="L22">[2]!PropsSI("S","P",(I22+1)*100*1000,"T",J22+273.15,"WATER")/1000</f>
        <v>6.9104819520799881</v>
      </c>
      <c r="M22" s="5" cm="1">
        <f t="array" ref="M22">[2]!PropsSI("H","P",(I22+1)*100*1000,"S",E22*1000,"WATER")/1000</f>
        <v>2841.4586951216115</v>
      </c>
      <c r="N22" s="5" cm="1">
        <f t="array" ref="N22">[2]!PropsSI("T","P",(I22+1)*100*1000,"Q",1,"WATER")-273.15</f>
        <v>185.56376962973332</v>
      </c>
      <c r="O22" s="5"/>
      <c r="P22" s="5">
        <f t="shared" si="10"/>
        <v>16.88389918600226</v>
      </c>
      <c r="Q22">
        <f t="shared" si="0"/>
        <v>10.352721056908662</v>
      </c>
      <c r="S22">
        <f t="shared" si="2"/>
        <v>1.2283477063778765</v>
      </c>
      <c r="T22">
        <f t="shared" si="3"/>
        <v>558.45297558186508</v>
      </c>
      <c r="U22">
        <f t="shared" si="4"/>
        <v>0.20816691563181119</v>
      </c>
      <c r="V22">
        <f t="shared" si="11"/>
        <v>305.06680089530067</v>
      </c>
      <c r="W22">
        <f t="shared" si="6"/>
        <v>3174.099304848412</v>
      </c>
      <c r="X22">
        <f t="shared" si="1"/>
        <v>12.951598953106426</v>
      </c>
      <c r="Y22">
        <f t="shared" si="7"/>
        <v>6.7541663193453196</v>
      </c>
      <c r="AA22">
        <f t="shared" si="8"/>
        <v>0.76709773854296481</v>
      </c>
      <c r="AB22" s="3">
        <f t="shared" si="9"/>
        <v>12.951600883369737</v>
      </c>
      <c r="AI22" s="21"/>
      <c r="AJ22" s="23"/>
    </row>
    <row r="23" spans="1:37" x14ac:dyDescent="0.4">
      <c r="A23" s="4">
        <v>190.96038184155515</v>
      </c>
      <c r="B23" s="4">
        <v>41.484260747227459</v>
      </c>
      <c r="C23" s="5">
        <v>381.40774413220134</v>
      </c>
      <c r="D23" s="5" cm="1">
        <f t="array" ref="D23">[2]!PropsSI("H","P",(B23+1)*100*1000,"T",C23+273.15,"WATER")/1000</f>
        <v>3165.3239443895368</v>
      </c>
      <c r="E23" s="5" cm="1">
        <f t="array" ref="E23">[2]!PropsSI("S","P",(B23+1)*100*1000,"T",C23+273.15,"WATER")/1000</f>
        <v>6.6711622308085863</v>
      </c>
      <c r="F23" s="5" cm="1">
        <f t="array" ref="F23">[2]!PropsSI("T","P",(B23+1)*100*1000,"Q",1,"WATER")-273.15</f>
        <v>253.95279903254016</v>
      </c>
      <c r="G23" s="9"/>
      <c r="H23" s="4">
        <v>78.111683340392418</v>
      </c>
      <c r="I23" s="6">
        <v>10.379066277323886</v>
      </c>
      <c r="J23" s="5">
        <v>263.28952579020108</v>
      </c>
      <c r="K23" s="5" cm="1">
        <f t="array" ref="K23">[2]!PropsSI("H","P",(I23+1)*100*1000,"T",J23+273.15,"WATER")/1000</f>
        <v>2967.6509212499532</v>
      </c>
      <c r="L23" s="5" cm="1">
        <f t="array" ref="L23">[2]!PropsSI("S","P",(I23+1)*100*1000,"T",J23+273.15,"WATER")/1000</f>
        <v>6.915339645636343</v>
      </c>
      <c r="M23" s="5" cm="1">
        <f t="array" ref="M23">[2]!PropsSI("H","P",(I23+1)*100*1000,"S",E23*1000,"WATER")/1000</f>
        <v>2843.4546651789742</v>
      </c>
      <c r="N23" s="5" cm="1">
        <f t="array" ref="N23">[2]!PropsSI("T","P",(I23+1)*100*1000,"Q",1,"WATER")-273.15</f>
        <v>185.5697901894498</v>
      </c>
      <c r="O23" s="5"/>
      <c r="P23" s="5">
        <f t="shared" si="10"/>
        <v>17.073411239198652</v>
      </c>
      <c r="Q23">
        <f t="shared" si="0"/>
        <v>10.485476660697071</v>
      </c>
      <c r="S23">
        <f t="shared" si="2"/>
        <v>1.2282754113145016</v>
      </c>
      <c r="T23">
        <f t="shared" si="3"/>
        <v>559.95859551592446</v>
      </c>
      <c r="U23">
        <f t="shared" si="4"/>
        <v>0.20798452407429371</v>
      </c>
      <c r="V23">
        <f t="shared" si="11"/>
        <v>307.43235320740575</v>
      </c>
      <c r="W23">
        <f t="shared" si="6"/>
        <v>3196.3918398334849</v>
      </c>
      <c r="X23">
        <f t="shared" si="1"/>
        <v>13.111219148759307</v>
      </c>
      <c r="Y23">
        <f t="shared" si="7"/>
        <v>6.8945236136152648</v>
      </c>
      <c r="AA23">
        <f t="shared" si="8"/>
        <v>0.76793212977972869</v>
      </c>
      <c r="AB23" s="3">
        <f t="shared" si="9"/>
        <v>13.111221055522979</v>
      </c>
    </row>
    <row r="24" spans="1:37" x14ac:dyDescent="0.4">
      <c r="A24" s="4">
        <v>191.41567405506447</v>
      </c>
      <c r="B24" s="4">
        <v>41.426671617507949</v>
      </c>
      <c r="C24" s="5">
        <v>381.53833800392488</v>
      </c>
      <c r="D24" s="5" cm="1">
        <f t="array" ref="D24">[2]!PropsSI("H","P",(B24+1)*100*1000,"T",C24+273.15,"WATER")/1000</f>
        <v>3165.7536655760641</v>
      </c>
      <c r="E24" s="5" cm="1">
        <f t="array" ref="E24">[2]!PropsSI("S","P",(B24+1)*100*1000,"T",C24+273.15,"WATER")/1000</f>
        <v>6.6724038384025084</v>
      </c>
      <c r="F24" s="5" cm="1">
        <f t="array" ref="F24">[2]!PropsSI("T","P",(B24+1)*100*1000,"Q",1,"WATER")-273.15</f>
        <v>253.87122156439625</v>
      </c>
      <c r="G24" s="9"/>
      <c r="H24" s="4">
        <v>77.174077116507561</v>
      </c>
      <c r="I24" s="6">
        <v>10.37969195478818</v>
      </c>
      <c r="J24" s="5">
        <v>263.43872910870118</v>
      </c>
      <c r="K24" s="5" cm="1">
        <f t="array" ref="K24">[2]!PropsSI("H","P",(I24+1)*100*1000,"T",J24+273.15,"WATER")/1000</f>
        <v>2967.9797882158059</v>
      </c>
      <c r="L24" s="5" cm="1">
        <f t="array" ref="L24">[2]!PropsSI("S","P",(I24+1)*100*1000,"T",J24+273.15,"WATER")/1000</f>
        <v>6.9159281808752056</v>
      </c>
      <c r="M24" s="5" cm="1">
        <f t="array" ref="M24">[2]!PropsSI("H","P",(I24+1)*100*1000,"S",E24*1000,"WATER")/1000</f>
        <v>2844.0655660439093</v>
      </c>
      <c r="N24" s="5" cm="1">
        <f t="array" ref="N24">[2]!PropsSI("T","P",(I24+1)*100*1000,"Q",1,"WATER")-273.15</f>
        <v>185.57224627397528</v>
      </c>
      <c r="O24" s="5"/>
      <c r="P24" s="5">
        <f t="shared" si="10"/>
        <v>17.104484557622246</v>
      </c>
      <c r="Q24">
        <f t="shared" si="0"/>
        <v>10.515838901499299</v>
      </c>
      <c r="S24">
        <f t="shared" si="2"/>
        <v>1.2282953446681835</v>
      </c>
      <c r="T24">
        <f t="shared" si="3"/>
        <v>559.62485680333361</v>
      </c>
      <c r="U24">
        <f t="shared" si="4"/>
        <v>0.20802633817618732</v>
      </c>
      <c r="V24">
        <f t="shared" si="11"/>
        <v>307.265251176719</v>
      </c>
      <c r="W24">
        <f t="shared" si="6"/>
        <v>3195.186136852371</v>
      </c>
      <c r="X24">
        <f t="shared" si="1"/>
        <v>13.142420854172727</v>
      </c>
      <c r="Y24">
        <f t="shared" si="7"/>
        <v>6.898932754109758</v>
      </c>
      <c r="AA24">
        <f t="shared" si="8"/>
        <v>0.76836122784845173</v>
      </c>
      <c r="AB24" s="3">
        <f t="shared" si="9"/>
        <v>13.142422756409511</v>
      </c>
    </row>
    <row r="25" spans="1:37" x14ac:dyDescent="0.4">
      <c r="A25" s="4">
        <v>192.89777664248152</v>
      </c>
      <c r="B25" s="4">
        <v>41.386908473499247</v>
      </c>
      <c r="C25" s="5">
        <v>381.72303700646836</v>
      </c>
      <c r="D25" s="5" cm="1">
        <f t="array" ref="D25">[2]!PropsSI("H","P",(B25+1)*100*1000,"T",C25+273.15,"WATER")/1000</f>
        <v>3166.2797962422383</v>
      </c>
      <c r="E25" s="5" cm="1">
        <f t="array" ref="E25">[2]!PropsSI("S","P",(B25+1)*100*1000,"T",C25+273.15,"WATER")/1000</f>
        <v>6.6736119232191147</v>
      </c>
      <c r="F25" s="5" cm="1">
        <f t="array" ref="F25">[2]!PropsSI("T","P",(B25+1)*100*1000,"Q",1,"WATER")-273.15</f>
        <v>253.81484591212745</v>
      </c>
      <c r="G25" s="9"/>
      <c r="H25" s="4">
        <v>79.721224173866403</v>
      </c>
      <c r="I25" s="6">
        <v>10.377868875861386</v>
      </c>
      <c r="J25" s="5">
        <v>263.37155344838152</v>
      </c>
      <c r="K25" s="5" cm="1">
        <f t="array" ref="K25">[2]!PropsSI("H","P",(I25+1)*100*1000,"T",J25+273.15,"WATER")/1000</f>
        <v>2967.8369851413759</v>
      </c>
      <c r="L25" s="5" cm="1">
        <f t="array" ref="L25">[2]!PropsSI("S","P",(I25+1)*100*1000,"T",J25+273.15,"WATER")/1000</f>
        <v>6.9157332343687328</v>
      </c>
      <c r="M25" s="5" cm="1">
        <f t="array" ref="M25">[2]!PropsSI("H","P",(I25+1)*100*1000,"S",E25*1000,"WATER")/1000</f>
        <v>2844.6154467671931</v>
      </c>
      <c r="N25" s="5" cm="1">
        <f t="array" ref="N25">[2]!PropsSI("T","P",(I25+1)*100*1000,"Q",1,"WATER")-273.15</f>
        <v>185.56508951800157</v>
      </c>
      <c r="O25" s="5"/>
      <c r="P25" s="5">
        <f t="shared" si="10"/>
        <v>17.235649399690658</v>
      </c>
      <c r="Q25">
        <f t="shared" si="0"/>
        <v>10.633104736677861</v>
      </c>
      <c r="S25">
        <f t="shared" si="2"/>
        <v>1.2282986278712587</v>
      </c>
      <c r="T25">
        <f t="shared" si="3"/>
        <v>559.42036650106525</v>
      </c>
      <c r="U25">
        <f t="shared" si="4"/>
        <v>0.20804879441040197</v>
      </c>
      <c r="V25">
        <f t="shared" si="11"/>
        <v>307.25011367542709</v>
      </c>
      <c r="W25">
        <f t="shared" si="6"/>
        <v>3195.3142270186158</v>
      </c>
      <c r="X25">
        <f t="shared" si="1"/>
        <v>13.267981273297936</v>
      </c>
      <c r="Y25">
        <f t="shared" si="7"/>
        <v>6.9425743632310004</v>
      </c>
      <c r="AA25">
        <f t="shared" si="8"/>
        <v>0.76979885409894677</v>
      </c>
      <c r="AB25" s="3">
        <f t="shared" si="9"/>
        <v>13.267983157533068</v>
      </c>
    </row>
    <row r="26" spans="1:37" x14ac:dyDescent="0.4">
      <c r="A26" s="4">
        <v>193.73860854779974</v>
      </c>
      <c r="B26" s="4">
        <v>41.499412208671757</v>
      </c>
      <c r="C26" s="5">
        <v>381.97157738370498</v>
      </c>
      <c r="D26" s="5" cm="1">
        <f t="array" ref="D26">[2]!PropsSI("H","P",(B26+1)*100*1000,"T",C26+273.15,"WATER")/1000</f>
        <v>3166.664295037544</v>
      </c>
      <c r="E26" s="5" cm="1">
        <f t="array" ref="E26">[2]!PropsSI("S","P",(B26+1)*100*1000,"T",C26+273.15,"WATER")/1000</f>
        <v>6.6730552406496848</v>
      </c>
      <c r="F26" s="5" cm="1">
        <f t="array" ref="F26">[2]!PropsSI("T","P",(B26+1)*100*1000,"Q",1,"WATER")-273.15</f>
        <v>253.97424766779477</v>
      </c>
      <c r="G26" s="9"/>
      <c r="H26" s="4">
        <v>80.475790475969035</v>
      </c>
      <c r="I26" s="6">
        <v>10.376479430429706</v>
      </c>
      <c r="J26" s="5">
        <v>263.18086764425504</v>
      </c>
      <c r="K26" s="5" cm="1">
        <f t="array" ref="K26">[2]!PropsSI("H","P",(I26+1)*100*1000,"T",J26+273.15,"WATER")/1000</f>
        <v>2967.4186740988598</v>
      </c>
      <c r="L26" s="5" cm="1">
        <f t="array" ref="L26">[2]!PropsSI("S","P",(I26+1)*100*1000,"T",J26+273.15,"WATER")/1000</f>
        <v>6.9150076948985939</v>
      </c>
      <c r="M26" s="5" cm="1">
        <f t="array" ref="M26">[2]!PropsSI("H","P",(I26+1)*100*1000,"S",E26*1000,"WATER")/1000</f>
        <v>2844.3209385256664</v>
      </c>
      <c r="N26" s="5" cm="1">
        <f t="array" ref="N26">[2]!PropsSI("T","P",(I26+1)*100*1000,"Q",1,"WATER")-273.15</f>
        <v>185.55963444743048</v>
      </c>
      <c r="O26" s="5"/>
      <c r="P26" s="5">
        <f t="shared" si="10"/>
        <v>17.347320379232915</v>
      </c>
      <c r="Q26">
        <f t="shared" si="0"/>
        <v>10.722658155528617</v>
      </c>
      <c r="S26">
        <f t="shared" si="2"/>
        <v>1.2282589101139112</v>
      </c>
      <c r="T26">
        <f t="shared" si="3"/>
        <v>560.07426757386156</v>
      </c>
      <c r="U26">
        <f t="shared" si="4"/>
        <v>0.2079666326445595</v>
      </c>
      <c r="V26">
        <f t="shared" si="11"/>
        <v>307.89629112288713</v>
      </c>
      <c r="W26">
        <f t="shared" si="6"/>
        <v>3200.9874609434673</v>
      </c>
      <c r="X26">
        <f t="shared" si="1"/>
        <v>13.368845599938872</v>
      </c>
      <c r="Y26">
        <f t="shared" si="7"/>
        <v>7.0023079909544794</v>
      </c>
      <c r="AA26">
        <f t="shared" si="8"/>
        <v>0.77065778331749024</v>
      </c>
      <c r="AB26" s="3">
        <f t="shared" si="9"/>
        <v>13.368847469957963</v>
      </c>
    </row>
    <row r="27" spans="1:37" x14ac:dyDescent="0.4">
      <c r="A27" s="4">
        <v>192.24033109642895</v>
      </c>
      <c r="B27" s="4">
        <v>41.630261416417326</v>
      </c>
      <c r="C27" s="5">
        <v>381.52867318524795</v>
      </c>
      <c r="D27" s="5" cm="1">
        <f t="array" ref="D27">[2]!PropsSI("H","P",(B27+1)*100*1000,"T",C27+273.15,"WATER")/1000</f>
        <v>3165.3328040211236</v>
      </c>
      <c r="E27" s="5" cm="1">
        <f t="array" ref="E27">[2]!PropsSI("S","P",(B27+1)*100*1000,"T",C27+273.15,"WATER")/1000</f>
        <v>6.6696960582110618</v>
      </c>
      <c r="F27" s="5" cm="1">
        <f t="array" ref="F27">[2]!PropsSI("T","P",(B27+1)*100*1000,"Q",1,"WATER")-273.15</f>
        <v>254.15923676126886</v>
      </c>
      <c r="G27" s="9"/>
      <c r="H27" s="4">
        <v>79.845848749550996</v>
      </c>
      <c r="I27" s="6">
        <v>10.376982247330018</v>
      </c>
      <c r="J27" s="5">
        <v>262.81312607973416</v>
      </c>
      <c r="K27" s="5" cm="1">
        <f t="array" ref="K27">[2]!PropsSI("H","P",(I27+1)*100*1000,"T",J27+273.15,"WATER")/1000</f>
        <v>2966.6008722563211</v>
      </c>
      <c r="L27" s="5" cm="1">
        <f t="array" ref="L27">[2]!PropsSI("S","P",(I27+1)*100*1000,"T",J27+273.15,"WATER")/1000</f>
        <v>6.9134627243459192</v>
      </c>
      <c r="M27" s="5" cm="1">
        <f t="array" ref="M27">[2]!PropsSI("H","P",(I27+1)*100*1000,"S",E27*1000,"WATER")/1000</f>
        <v>2842.708933771903</v>
      </c>
      <c r="N27" s="5" cm="1">
        <f t="array" ref="N27">[2]!PropsSI("T","P",(I27+1)*100*1000,"Q",1,"WATER")-273.15</f>
        <v>185.56160860599249</v>
      </c>
      <c r="O27" s="5"/>
      <c r="P27" s="5">
        <f t="shared" si="10"/>
        <v>17.228144343422635</v>
      </c>
      <c r="Q27">
        <f t="shared" si="0"/>
        <v>10.612303433860712</v>
      </c>
      <c r="S27">
        <f t="shared" si="2"/>
        <v>1.2282225625890801</v>
      </c>
      <c r="T27">
        <f t="shared" si="3"/>
        <v>560.81042103614789</v>
      </c>
      <c r="U27">
        <f t="shared" si="4"/>
        <v>0.20787710038844742</v>
      </c>
      <c r="V27">
        <f t="shared" si="11"/>
        <v>308.14645980783439</v>
      </c>
      <c r="W27">
        <f t="shared" si="6"/>
        <v>3202.4464681949139</v>
      </c>
      <c r="X27">
        <f t="shared" si="1"/>
        <v>13.252602826152451</v>
      </c>
      <c r="Y27">
        <f t="shared" si="7"/>
        <v>6.971180880936128</v>
      </c>
      <c r="AA27">
        <f t="shared" si="8"/>
        <v>0.76924156475584959</v>
      </c>
      <c r="AB27" s="3">
        <f t="shared" si="9"/>
        <v>13.252604712574067</v>
      </c>
    </row>
    <row r="28" spans="1:37" x14ac:dyDescent="0.4">
      <c r="A28" s="4">
        <v>191.90275260913182</v>
      </c>
      <c r="B28" s="4">
        <v>41.702788193471875</v>
      </c>
      <c r="C28" s="5">
        <v>382.06268846778346</v>
      </c>
      <c r="D28" s="5" cm="1">
        <f t="array" ref="D28">[2]!PropsSI("H","P",(B28+1)*100*1000,"T",C28+273.15,"WATER")/1000</f>
        <v>3166.4897088731495</v>
      </c>
      <c r="E28" s="5" cm="1">
        <f t="array" ref="E28">[2]!PropsSI("S","P",(B28+1)*100*1000,"T",C28+273.15,"WATER")/1000</f>
        <v>6.6707293339189873</v>
      </c>
      <c r="F28" s="5" cm="1">
        <f t="array" ref="F28">[2]!PropsSI("T","P",(B28+1)*100*1000,"Q",1,"WATER")-273.15</f>
        <v>254.26158500998872</v>
      </c>
      <c r="G28" s="9"/>
      <c r="H28" s="4">
        <v>79.715265708506124</v>
      </c>
      <c r="I28" s="6">
        <v>10.373375197447064</v>
      </c>
      <c r="J28" s="5">
        <v>263.19831797008771</v>
      </c>
      <c r="K28" s="5" cm="1">
        <f t="array" ref="K28">[2]!PropsSI("H","P",(I28+1)*100*1000,"T",J28+273.15,"WATER")/1000</f>
        <v>2967.4679926272779</v>
      </c>
      <c r="L28" s="5" cm="1">
        <f t="array" ref="L28">[2]!PropsSI("S","P",(I28+1)*100*1000,"T",J28+273.15,"WATER")/1000</f>
        <v>6.9152209213833569</v>
      </c>
      <c r="M28" s="5" cm="1">
        <f t="array" ref="M28">[2]!PropsSI("H","P",(I28+1)*100*1000,"S",E28*1000,"WATER")/1000</f>
        <v>2843.1409818542866</v>
      </c>
      <c r="N28" s="5" cm="1">
        <f t="array" ref="N28">[2]!PropsSI("T","P",(I28+1)*100*1000,"Q",1,"WATER")-273.15</f>
        <v>185.5474450976713</v>
      </c>
      <c r="O28" s="5"/>
      <c r="P28" s="5">
        <f t="shared" si="10"/>
        <v>17.236530768771821</v>
      </c>
      <c r="Q28">
        <f t="shared" si="0"/>
        <v>10.609115326826759</v>
      </c>
      <c r="S28">
        <f t="shared" si="2"/>
        <v>1.2281843577730753</v>
      </c>
      <c r="T28">
        <f t="shared" si="3"/>
        <v>561.26315829385487</v>
      </c>
      <c r="U28">
        <f t="shared" si="4"/>
        <v>0.20781642122254104</v>
      </c>
      <c r="V28">
        <f t="shared" si="11"/>
        <v>308.84602757959078</v>
      </c>
      <c r="W28">
        <f t="shared" si="6"/>
        <v>3208.9410954891109</v>
      </c>
      <c r="X28">
        <f t="shared" si="1"/>
        <v>13.254504133655145</v>
      </c>
      <c r="Y28">
        <f t="shared" si="7"/>
        <v>6.9980819392929119</v>
      </c>
      <c r="AA28">
        <f t="shared" si="8"/>
        <v>0.76897759750006833</v>
      </c>
      <c r="AB28" s="3">
        <f t="shared" si="9"/>
        <v>13.254506019806161</v>
      </c>
    </row>
    <row r="29" spans="1:37" x14ac:dyDescent="0.4">
      <c r="A29" s="4">
        <v>193.4672278435562</v>
      </c>
      <c r="B29" s="4">
        <v>41.463987887504189</v>
      </c>
      <c r="C29" s="5">
        <v>381.79243887597443</v>
      </c>
      <c r="D29" s="5" cm="1">
        <f t="array" ref="D29">[2]!PropsSI("H","P",(B29+1)*100*1000,"T",C29+273.15,"WATER")/1000</f>
        <v>3166.298159656958</v>
      </c>
      <c r="E29" s="5" cm="1">
        <f t="array" ref="E29">[2]!PropsSI("S","P",(B29+1)*100*1000,"T",C29+273.15,"WATER")/1000</f>
        <v>6.6728560584395664</v>
      </c>
      <c r="F29" s="5" cm="1">
        <f t="array" ref="F29">[2]!PropsSI("T","P",(B29+1)*100*1000,"Q",1,"WATER")-273.15</f>
        <v>253.92409131340696</v>
      </c>
      <c r="G29" s="9"/>
      <c r="H29" s="4">
        <v>80.788847249842178</v>
      </c>
      <c r="I29" s="6">
        <v>10.371187735246613</v>
      </c>
      <c r="J29" s="5">
        <v>263.11137827421123</v>
      </c>
      <c r="K29" s="5" cm="1">
        <f t="array" ref="K29">[2]!PropsSI("H","P",(I29+1)*100*1000,"T",J29+273.15,"WATER")/1000</f>
        <v>2967.2825696064083</v>
      </c>
      <c r="L29" s="5" cm="1">
        <f t="array" ref="L29">[2]!PropsSI("S","P",(I29+1)*100*1000,"T",J29+273.15,"WATER")/1000</f>
        <v>6.9149606565681498</v>
      </c>
      <c r="M29" s="5" cm="1">
        <f t="array" ref="M29">[2]!PropsSI("H","P",(I29+1)*100*1000,"S",E29*1000,"WATER")/1000</f>
        <v>2844.1271929076947</v>
      </c>
      <c r="N29" s="5" cm="1">
        <f t="array" ref="N29">[2]!PropsSI("T","P",(I29+1)*100*1000,"Q",1,"WATER")-273.15</f>
        <v>185.53885405029405</v>
      </c>
      <c r="O29" s="5"/>
      <c r="P29" s="5">
        <f t="shared" si="10"/>
        <v>17.3137566190718</v>
      </c>
      <c r="Q29">
        <f t="shared" si="0"/>
        <v>10.695276251313743</v>
      </c>
      <c r="S29">
        <f t="shared" si="2"/>
        <v>1.2282447909286971</v>
      </c>
      <c r="T29">
        <f t="shared" si="3"/>
        <v>559.93428414287541</v>
      </c>
      <c r="U29">
        <f t="shared" si="4"/>
        <v>0.20797620579100343</v>
      </c>
      <c r="V29">
        <f t="shared" si="11"/>
        <v>307.73500551951855</v>
      </c>
      <c r="W29">
        <f t="shared" si="6"/>
        <v>3199.4326002188423</v>
      </c>
      <c r="X29">
        <f t="shared" si="1"/>
        <v>13.338522518748578</v>
      </c>
      <c r="Y29">
        <f t="shared" si="7"/>
        <v>6.9867508303081856</v>
      </c>
      <c r="AA29">
        <f t="shared" si="8"/>
        <v>0.77040036350782171</v>
      </c>
      <c r="AB29" s="3">
        <f t="shared" si="9"/>
        <v>13.338524393018869</v>
      </c>
    </row>
    <row r="30" spans="1:37" x14ac:dyDescent="0.4">
      <c r="A30" s="4">
        <v>193.01148532861177</v>
      </c>
      <c r="B30" s="4">
        <v>41.245613024674803</v>
      </c>
      <c r="C30" s="5">
        <v>381.47709386732708</v>
      </c>
      <c r="D30" s="5" cm="1">
        <f t="array" ref="D30">[2]!PropsSI("H","P",(B30+1)*100*1000,"T",C30+273.15,"WATER")/1000</f>
        <v>3165.9581182842194</v>
      </c>
      <c r="E30" s="5" cm="1">
        <f t="array" ref="E30">[2]!PropsSI("S","P",(B30+1)*100*1000,"T",C30+273.15,"WATER")/1000</f>
        <v>6.6745614954996526</v>
      </c>
      <c r="F30" s="5" cm="1">
        <f t="array" ref="F30">[2]!PropsSI("T","P",(B30+1)*100*1000,"Q",1,"WATER")-273.15</f>
        <v>253.61419118390756</v>
      </c>
      <c r="G30" s="9"/>
      <c r="H30" s="4">
        <v>79.509605888156926</v>
      </c>
      <c r="I30" s="6">
        <v>10.370753222277548</v>
      </c>
      <c r="J30" s="5">
        <v>263.3727380245424</v>
      </c>
      <c r="K30" s="5" cm="1">
        <f t="array" ref="K30">[2]!PropsSI("H","P",(I30+1)*100*1000,"T",J30+273.15,"WATER")/1000</f>
        <v>2967.8638804573475</v>
      </c>
      <c r="L30" s="5" cm="1">
        <f t="array" ref="L30">[2]!PropsSI("S","P",(I30+1)*100*1000,"T",J30+273.15,"WATER")/1000</f>
        <v>6.9160613805303388</v>
      </c>
      <c r="M30" s="5" cm="1">
        <f t="array" ref="M30">[2]!PropsSI("H","P",(I30+1)*100*1000,"S",E30*1000,"WATER")/1000</f>
        <v>2844.9429748060757</v>
      </c>
      <c r="N30" s="5" cm="1">
        <f t="array" ref="N30">[2]!PropsSI("T","P",(I30+1)*100*1000,"Q",1,"WATER")-273.15</f>
        <v>185.53714738792502</v>
      </c>
      <c r="O30" s="5"/>
      <c r="P30" s="5">
        <f t="shared" si="10"/>
        <v>17.211002682137206</v>
      </c>
      <c r="Q30">
        <f t="shared" si="0"/>
        <v>10.620684188334392</v>
      </c>
      <c r="S30">
        <f t="shared" si="2"/>
        <v>1.228307331966237</v>
      </c>
      <c r="T30">
        <f t="shared" si="3"/>
        <v>558.70105892142476</v>
      </c>
      <c r="U30">
        <f t="shared" si="4"/>
        <v>0.20812677764239992</v>
      </c>
      <c r="V30">
        <f t="shared" si="11"/>
        <v>306.64094638794222</v>
      </c>
      <c r="W30">
        <f t="shared" si="6"/>
        <v>3189.9684670977886</v>
      </c>
      <c r="X30">
        <f t="shared" si="1"/>
        <v>13.250371678709973</v>
      </c>
      <c r="Y30">
        <f t="shared" si="7"/>
        <v>6.9152562970378195</v>
      </c>
      <c r="AA30">
        <f t="shared" si="8"/>
        <v>0.76987807219398119</v>
      </c>
      <c r="AB30" s="3">
        <f t="shared" si="9"/>
        <v>13.250373565449232</v>
      </c>
    </row>
    <row r="31" spans="1:37" x14ac:dyDescent="0.4">
      <c r="A31" s="4">
        <v>191.17636870611335</v>
      </c>
      <c r="B31" s="4">
        <v>41.159915700310599</v>
      </c>
      <c r="C31" s="5">
        <v>380.90546274026792</v>
      </c>
      <c r="D31" s="5" cm="1">
        <f t="array" ref="D31">[2]!PropsSI("H","P",(B31+1)*100*1000,"T",C31+273.15,"WATER")/1000</f>
        <v>3164.7377532166674</v>
      </c>
      <c r="E31" s="5" cm="1">
        <f t="array" ref="E31">[2]!PropsSI("S","P",(B31+1)*100*1000,"T",C31+273.15,"WATER")/1000</f>
        <v>6.6735727368969675</v>
      </c>
      <c r="F31" s="5" cm="1">
        <f t="array" ref="F31">[2]!PropsSI("T","P",(B31+1)*100*1000,"Q",1,"WATER")-273.15</f>
        <v>253.49224148040889</v>
      </c>
      <c r="G31" s="9"/>
      <c r="H31" s="4">
        <v>78.77528764947948</v>
      </c>
      <c r="I31" s="6">
        <v>10.372441387817867</v>
      </c>
      <c r="J31" s="5">
        <v>263.42052773362741</v>
      </c>
      <c r="K31" s="5" cm="1">
        <f t="array" ref="K31">[2]!PropsSI("H","P",(I31+1)*100*1000,"T",J31+273.15,"WATER")/1000</f>
        <v>2967.9641309906528</v>
      </c>
      <c r="L31" s="5" cm="1">
        <f t="array" ref="L31">[2]!PropsSI("S","P",(I31+1)*100*1000,"T",J31+273.15,"WATER")/1000</f>
        <v>6.9161822490257725</v>
      </c>
      <c r="M31" s="5" cm="1">
        <f t="array" ref="M31">[2]!PropsSI("H","P",(I31+1)*100*1000,"S",E31*1000,"WATER")/1000</f>
        <v>2844.4964326497461</v>
      </c>
      <c r="N31" s="5" cm="1">
        <f t="array" ref="N31">[2]!PropsSI("T","P",(I31+1)*100*1000,"Q",1,"WATER")-273.15</f>
        <v>185.54377780889894</v>
      </c>
      <c r="O31" s="5"/>
      <c r="P31" s="5">
        <f t="shared" si="10"/>
        <v>17.006270215453998</v>
      </c>
      <c r="Q31">
        <f t="shared" si="0"/>
        <v>10.44957404286612</v>
      </c>
      <c r="S31">
        <f t="shared" si="2"/>
        <v>1.2283405129146694</v>
      </c>
      <c r="T31">
        <f t="shared" si="3"/>
        <v>558.19571829120559</v>
      </c>
      <c r="U31">
        <f t="shared" si="4"/>
        <v>0.20819115411134134</v>
      </c>
      <c r="V31">
        <f t="shared" si="11"/>
        <v>305.89610424692592</v>
      </c>
      <c r="W31">
        <f t="shared" si="6"/>
        <v>3183.0346088437564</v>
      </c>
      <c r="X31">
        <f t="shared" si="1"/>
        <v>13.061439394287907</v>
      </c>
      <c r="Y31">
        <f t="shared" si="7"/>
        <v>6.821840613957658</v>
      </c>
      <c r="AA31">
        <f t="shared" si="8"/>
        <v>0.76803679718374673</v>
      </c>
      <c r="AB31" s="3">
        <f t="shared" si="9"/>
        <v>13.061441308318635</v>
      </c>
    </row>
    <row r="32" spans="1:37" x14ac:dyDescent="0.4">
      <c r="A32" s="4">
        <v>190.12532505686619</v>
      </c>
      <c r="B32" s="4">
        <v>41.643013654686094</v>
      </c>
      <c r="C32" s="5">
        <v>380.84218642660869</v>
      </c>
      <c r="D32" s="5" cm="1">
        <f t="array" ref="D32">[2]!PropsSI("H","P",(B32+1)*100*1000,"T",C32+273.15,"WATER")/1000</f>
        <v>3163.637970253586</v>
      </c>
      <c r="E32" s="5" cm="1">
        <f t="array" ref="E32">[2]!PropsSI("S","P",(B32+1)*100*1000,"T",C32+273.15,"WATER")/1000</f>
        <v>6.6669769295169132</v>
      </c>
      <c r="F32" s="5" cm="1">
        <f t="array" ref="F32">[2]!PropsSI("T","P",(B32+1)*100*1000,"Q",1,"WATER")-273.15</f>
        <v>254.17724209642984</v>
      </c>
      <c r="G32" s="9"/>
      <c r="H32" s="4">
        <v>79.147549342432612</v>
      </c>
      <c r="I32" s="6">
        <v>10.370244778881524</v>
      </c>
      <c r="J32" s="5">
        <v>262.55631539368244</v>
      </c>
      <c r="K32" s="5" cm="1">
        <f t="array" ref="K32">[2]!PropsSI("H","P",(I32+1)*100*1000,"T",J32+273.15,"WATER")/1000</f>
        <v>2966.0539079755386</v>
      </c>
      <c r="L32" s="5" cm="1">
        <f t="array" ref="L32">[2]!PropsSI("S","P",(I32+1)*100*1000,"T",J32+273.15,"WATER")/1000</f>
        <v>6.9127051565443374</v>
      </c>
      <c r="M32" s="5" cm="1">
        <f t="array" ref="M32">[2]!PropsSI("H","P",(I32+1)*100*1000,"S",E32*1000,"WATER")/1000</f>
        <v>2841.2743879990544</v>
      </c>
      <c r="N32" s="5" cm="1">
        <f t="array" ref="N32">[2]!PropsSI("T","P",(I32+1)*100*1000,"Q",1,"WATER")-273.15</f>
        <v>185.53515027961112</v>
      </c>
      <c r="O32" s="5"/>
      <c r="P32" s="5">
        <f t="shared" si="10"/>
        <v>17.024855795177398</v>
      </c>
      <c r="Q32">
        <f t="shared" si="0"/>
        <v>10.434926129630517</v>
      </c>
      <c r="S32">
        <f t="shared" si="2"/>
        <v>1.2281874815610874</v>
      </c>
      <c r="T32">
        <f t="shared" si="3"/>
        <v>560.96024023769564</v>
      </c>
      <c r="U32">
        <f t="shared" si="4"/>
        <v>0.20784906992535715</v>
      </c>
      <c r="V32">
        <f t="shared" si="11"/>
        <v>307.88969268301253</v>
      </c>
      <c r="W32">
        <f t="shared" si="6"/>
        <v>3199.4207712838761</v>
      </c>
      <c r="X32">
        <f t="shared" si="1"/>
        <v>13.061031423998454</v>
      </c>
      <c r="Y32">
        <f t="shared" si="7"/>
        <v>6.8964290171073097</v>
      </c>
      <c r="AA32">
        <f t="shared" si="8"/>
        <v>0.76717438874217914</v>
      </c>
      <c r="AB32" s="3">
        <f t="shared" si="9"/>
        <v>13.061033338088967</v>
      </c>
    </row>
    <row r="33" spans="1:33" x14ac:dyDescent="0.4">
      <c r="A33" s="4">
        <v>193.07088757915241</v>
      </c>
      <c r="B33" s="4">
        <v>41.600726353851741</v>
      </c>
      <c r="C33" s="5">
        <v>381.20606609228304</v>
      </c>
      <c r="D33" s="5" cm="1">
        <f t="array" ref="D33">[2]!PropsSI("H","P",(B33+1)*100*1000,"T",C33+273.15,"WATER")/1000</f>
        <v>3164.6060095035241</v>
      </c>
      <c r="E33" s="5" cm="1">
        <f t="array" ref="E33">[2]!PropsSI("S","P",(B33+1)*100*1000,"T",C33+273.15,"WATER")/1000</f>
        <v>6.6688845122425722</v>
      </c>
      <c r="F33" s="5" cm="1">
        <f t="array" ref="F33">[2]!PropsSI("T","P",(B33+1)*100*1000,"Q",1,"WATER")-273.15</f>
        <v>254.11751933514063</v>
      </c>
      <c r="G33" s="9"/>
      <c r="H33" s="4">
        <v>79.544722920514943</v>
      </c>
      <c r="I33" s="6">
        <v>10.369616928684255</v>
      </c>
      <c r="J33" s="5">
        <v>262.35776354719769</v>
      </c>
      <c r="K33" s="5" cm="1">
        <f t="array" ref="K33">[2]!PropsSI("H","P",(I33+1)*100*1000,"T",J33+273.15,"WATER")/1000</f>
        <v>2965.6152463227927</v>
      </c>
      <c r="L33" s="5" cm="1">
        <f t="array" ref="L33">[2]!PropsSI("S","P",(I33+1)*100*1000,"T",J33+273.15,"WATER")/1000</f>
        <v>6.9119106913436186</v>
      </c>
      <c r="M33" s="5" cm="1">
        <f t="array" ref="M33">[2]!PropsSI("H","P",(I33+1)*100*1000,"S",E33*1000,"WATER")/1000</f>
        <v>2842.1820875032936</v>
      </c>
      <c r="N33" s="5" cm="1">
        <f t="array" ref="N33">[2]!PropsSI("T","P",(I33+1)*100*1000,"Q",1,"WATER")-273.15</f>
        <v>185.53268405808984</v>
      </c>
      <c r="O33" s="5"/>
      <c r="P33" s="5">
        <f t="shared" si="10"/>
        <v>17.291853554815532</v>
      </c>
      <c r="Q33">
        <f t="shared" si="0"/>
        <v>10.672034240932426</v>
      </c>
      <c r="S33">
        <f t="shared" si="2"/>
        <v>1.2281970655780186</v>
      </c>
      <c r="T33">
        <f t="shared" si="3"/>
        <v>560.72768691339365</v>
      </c>
      <c r="U33">
        <f t="shared" si="4"/>
        <v>0.20787668084098798</v>
      </c>
      <c r="V33">
        <f t="shared" si="11"/>
        <v>307.95745708182687</v>
      </c>
      <c r="W33">
        <f t="shared" si="6"/>
        <v>3200.4768885720623</v>
      </c>
      <c r="X33">
        <f t="shared" si="1"/>
        <v>13.315528549041007</v>
      </c>
      <c r="Y33">
        <f t="shared" si="7"/>
        <v>6.9880621570024646</v>
      </c>
      <c r="AA33">
        <f t="shared" si="8"/>
        <v>0.7700464490019755</v>
      </c>
      <c r="AB33" s="3">
        <f t="shared" si="9"/>
        <v>13.315530426547888</v>
      </c>
    </row>
    <row r="34" spans="1:33" x14ac:dyDescent="0.4">
      <c r="A34" s="4">
        <v>202.41809436195584</v>
      </c>
      <c r="B34" s="4">
        <v>41.112380084899605</v>
      </c>
      <c r="C34" s="5">
        <v>381.36667029762816</v>
      </c>
      <c r="D34" s="5" cm="1">
        <f t="array" ref="D34">[2]!PropsSI("H","P",(B34+1)*100*1000,"T",C34+273.15,"WATER")/1000</f>
        <v>3165.9499872500924</v>
      </c>
      <c r="E34" s="5" cm="1">
        <f t="array" ref="E34">[2]!PropsSI("S","P",(B34+1)*100*1000,"T",C34+273.15,"WATER")/1000</f>
        <v>6.6759123688630044</v>
      </c>
      <c r="F34" s="5" cm="1">
        <f t="array" ref="F34">[2]!PropsSI("T","P",(B34+1)*100*1000,"Q",1,"WATER")-273.15</f>
        <v>253.4245151601308</v>
      </c>
      <c r="G34" s="9"/>
      <c r="H34" s="4">
        <v>88.373441919933356</v>
      </c>
      <c r="I34" s="6">
        <v>10.36437250634143</v>
      </c>
      <c r="J34" s="5">
        <v>261.67009567204036</v>
      </c>
      <c r="K34" s="5" cm="1">
        <f t="array" ref="K34">[2]!PropsSI("H","P",(I34+1)*100*1000,"T",J34+273.15,"WATER")/1000</f>
        <v>2964.1059660366627</v>
      </c>
      <c r="L34" s="5" cm="1">
        <f t="array" ref="L34">[2]!PropsSI("S","P",(I34+1)*100*1000,"T",J34+273.15,"WATER")/1000</f>
        <v>6.909295428391947</v>
      </c>
      <c r="M34" s="5" cm="1">
        <f t="array" ref="M34">[2]!PropsSI("H","P",(I34+1)*100*1000,"S",E34*1000,"WATER")/1000</f>
        <v>2845.4780406801124</v>
      </c>
      <c r="N34" s="5" cm="1">
        <f t="array" ref="N34">[2]!PropsSI("T","P",(I34+1)*100*1000,"Q",1,"WATER")-273.15</f>
        <v>185.51207957209874</v>
      </c>
      <c r="O34" s="5"/>
      <c r="P34" s="5">
        <f t="shared" si="10"/>
        <v>18.019255755878298</v>
      </c>
      <c r="Q34">
        <f t="shared" si="0"/>
        <v>11.349133925660171</v>
      </c>
      <c r="S34">
        <f t="shared" si="2"/>
        <v>1.2283170679279507</v>
      </c>
      <c r="T34">
        <f t="shared" si="3"/>
        <v>558.01901204467367</v>
      </c>
      <c r="U34">
        <f t="shared" si="4"/>
        <v>0.20820124666363665</v>
      </c>
      <c r="V34">
        <f t="shared" si="11"/>
        <v>306.1342256719488</v>
      </c>
      <c r="W34">
        <f t="shared" si="6"/>
        <v>3185.6402208810364</v>
      </c>
      <c r="X34">
        <f t="shared" si="1"/>
        <v>14.027444940088076</v>
      </c>
      <c r="Y34">
        <f t="shared" si="7"/>
        <v>7.1733498900058335</v>
      </c>
      <c r="AA34">
        <f t="shared" si="8"/>
        <v>0.77846981653125591</v>
      </c>
      <c r="AB34" s="3">
        <f t="shared" si="9"/>
        <v>14.027446722308355</v>
      </c>
    </row>
    <row r="35" spans="1:33" x14ac:dyDescent="0.4">
      <c r="A35" s="4">
        <v>195.73451748547618</v>
      </c>
      <c r="B35" s="4">
        <v>41.150437659862718</v>
      </c>
      <c r="C35" s="5">
        <v>381.5207466416087</v>
      </c>
      <c r="D35" s="5" cm="1">
        <f t="array" ref="D35">[2]!PropsSI("H","P",(B35+1)*100*1000,"T",C35+273.15,"WATER")/1000</f>
        <v>3166.2496139156246</v>
      </c>
      <c r="E35" s="5" cm="1">
        <f t="array" ref="E35">[2]!PropsSI("S","P",(B35+1)*100*1000,"T",C35+273.15,"WATER")/1000</f>
        <v>6.6759802010807858</v>
      </c>
      <c r="F35" s="5" cm="1">
        <f t="array" ref="F35">[2]!PropsSI("T","P",(B35+1)*100*1000,"Q",1,"WATER")-273.15</f>
        <v>253.47874231704986</v>
      </c>
      <c r="G35" s="9"/>
      <c r="H35" s="4">
        <v>82.325361374911395</v>
      </c>
      <c r="I35" s="6">
        <v>10.371818580020612</v>
      </c>
      <c r="J35" s="5">
        <v>263.06945990149768</v>
      </c>
      <c r="K35" s="5" cm="1">
        <f t="array" ref="K35">[2]!PropsSI("H","P",(I35+1)*100*1000,"T",J35+273.15,"WATER")/1000</f>
        <v>2967.1874035398173</v>
      </c>
      <c r="L35" s="5" cm="1">
        <f t="array" ref="L35">[2]!PropsSI("S","P",(I35+1)*100*1000,"T",J35+273.15,"WATER")/1000</f>
        <v>6.914758535448974</v>
      </c>
      <c r="M35" s="5" cm="1">
        <f t="array" ref="M35">[2]!PropsSI("H","P",(I35+1)*100*1000,"S",E35*1000,"WATER")/1000</f>
        <v>2845.6483806207589</v>
      </c>
      <c r="N35" s="5" cm="1">
        <f t="array" ref="N35">[2]!PropsSI("T","P",(I35+1)*100*1000,"Q",1,"WATER")-273.15</f>
        <v>185.54133176560578</v>
      </c>
      <c r="O35" s="5"/>
      <c r="P35" s="5">
        <f t="shared" si="10"/>
        <v>17.431313251171982</v>
      </c>
      <c r="Q35">
        <f t="shared" si="0"/>
        <v>10.823151582639166</v>
      </c>
      <c r="S35">
        <f t="shared" si="2"/>
        <v>1.228340420635345</v>
      </c>
      <c r="T35">
        <f t="shared" si="3"/>
        <v>558.14914126783117</v>
      </c>
      <c r="U35">
        <f t="shared" si="4"/>
        <v>0.20819597132428658</v>
      </c>
      <c r="V35">
        <f t="shared" si="11"/>
        <v>306.2521157956138</v>
      </c>
      <c r="W35">
        <f t="shared" si="6"/>
        <v>3186.8001549724072</v>
      </c>
      <c r="X35">
        <f t="shared" si="1"/>
        <v>13.464341543405549</v>
      </c>
      <c r="Y35">
        <f t="shared" si="7"/>
        <v>6.9758844088531262</v>
      </c>
      <c r="AA35">
        <f t="shared" si="8"/>
        <v>0.77242277768465062</v>
      </c>
      <c r="AB35" s="3">
        <f t="shared" si="9"/>
        <v>13.464343400161521</v>
      </c>
    </row>
    <row r="36" spans="1:33" x14ac:dyDescent="0.4">
      <c r="A36" s="4">
        <v>189.20714579372341</v>
      </c>
      <c r="B36" s="4">
        <v>41.446434444453715</v>
      </c>
      <c r="C36" s="5">
        <v>382.10408501321876</v>
      </c>
      <c r="D36" s="5" cm="1">
        <f t="array" ref="D36">[2]!PropsSI("H","P",(B36+1)*100*1000,"T",C36+273.15,"WATER")/1000</f>
        <v>3167.0891774569786</v>
      </c>
      <c r="E36" s="5" cm="1">
        <f t="array" ref="E36">[2]!PropsSI("S","P",(B36+1)*100*1000,"T",C36+273.15,"WATER")/1000</f>
        <v>6.6742419388282901</v>
      </c>
      <c r="F36" s="5" cm="1">
        <f t="array" ref="F36">[2]!PropsSI("T","P",(B36+1)*100*1000,"Q",1,"WATER")-273.15</f>
        <v>253.89922599778652</v>
      </c>
      <c r="G36" s="9"/>
      <c r="H36" s="4">
        <v>77.231764466469244</v>
      </c>
      <c r="I36" s="6">
        <v>10.370827222850734</v>
      </c>
      <c r="J36" s="5">
        <v>264.32732940962887</v>
      </c>
      <c r="K36" s="5" cm="1">
        <f t="array" ref="K36">[2]!PropsSI("H","P",(I36+1)*100*1000,"T",J36+273.15,"WATER")/1000</f>
        <v>2969.9801633338629</v>
      </c>
      <c r="L36" s="5" cm="1">
        <f t="array" ref="L36">[2]!PropsSI("S","P",(I36+1)*100*1000,"T",J36+273.15,"WATER")/1000</f>
        <v>6.9199994256625459</v>
      </c>
      <c r="M36" s="5" cm="1">
        <f t="array" ref="M36">[2]!PropsSI("H","P",(I36+1)*100*1000,"S",E36*1000,"WATER")/1000</f>
        <v>2844.7899379011697</v>
      </c>
      <c r="N36" s="5" cm="1">
        <f t="array" ref="N36">[2]!PropsSI("T","P",(I36+1)*100*1000,"Q",1,"WATER")-273.15</f>
        <v>185.53743804798444</v>
      </c>
      <c r="O36" s="5"/>
      <c r="P36" s="5">
        <f t="shared" si="10"/>
        <v>16.939255335511707</v>
      </c>
      <c r="Q36">
        <f t="shared" si="0"/>
        <v>10.359564992347064</v>
      </c>
      <c r="S36">
        <f t="shared" si="2"/>
        <v>1.2282483050236694</v>
      </c>
      <c r="T36">
        <f t="shared" si="3"/>
        <v>559.83890055909455</v>
      </c>
      <c r="U36">
        <f t="shared" si="4"/>
        <v>0.20798738291803529</v>
      </c>
      <c r="V36">
        <f t="shared" si="11"/>
        <v>307.86468280167503</v>
      </c>
      <c r="W36">
        <f t="shared" si="6"/>
        <v>3200.9232177601771</v>
      </c>
      <c r="X36">
        <f t="shared" si="1"/>
        <v>12.97968731657175</v>
      </c>
      <c r="Y36">
        <f t="shared" si="7"/>
        <v>6.865040993900573</v>
      </c>
      <c r="AA36">
        <f t="shared" si="8"/>
        <v>0.76624910514496547</v>
      </c>
      <c r="AB36" s="3">
        <f t="shared" si="9"/>
        <v>12.979689242657926</v>
      </c>
    </row>
    <row r="37" spans="1:33" x14ac:dyDescent="0.4">
      <c r="A37" s="4">
        <v>191.63677435874246</v>
      </c>
      <c r="B37" s="4">
        <v>41.561460606760875</v>
      </c>
      <c r="C37" s="5">
        <v>380.011684060721</v>
      </c>
      <c r="D37" s="5" cm="1">
        <f t="array" ref="D37">[2]!PropsSI("H","P",(B37+1)*100*1000,"T",C37+273.15,"WATER")/1000</f>
        <v>3161.7766769420859</v>
      </c>
      <c r="E37" s="5" cm="1">
        <f t="array" ref="E37">[2]!PropsSI("S","P",(B37+1)*100*1000,"T",C37+273.15,"WATER")/1000</f>
        <v>6.6649542795629761</v>
      </c>
      <c r="F37" s="5" cm="1">
        <f t="array" ref="F37">[2]!PropsSI("T","P",(B37+1)*100*1000,"Q",1,"WATER")-273.15</f>
        <v>254.06202331951056</v>
      </c>
      <c r="G37" s="9"/>
      <c r="H37" s="4">
        <v>78.411744244185968</v>
      </c>
      <c r="I37" s="6">
        <v>10.372014149038737</v>
      </c>
      <c r="J37" s="5">
        <v>261.65695770928392</v>
      </c>
      <c r="K37" s="5" cm="1">
        <f t="array" ref="K37">[2]!PropsSI("H","P",(I37+1)*100*1000,"T",J37+273.15,"WATER")/1000</f>
        <v>2964.0503827678435</v>
      </c>
      <c r="L37" s="5" cm="1">
        <f t="array" ref="L37">[2]!PropsSI("S","P",(I37+1)*100*1000,"T",J37+273.15,"WATER")/1000</f>
        <v>6.9088929189720751</v>
      </c>
      <c r="M37" s="5" cm="1">
        <f t="array" ref="M37">[2]!PropsSI("H","P",(I37+1)*100*1000,"S",E37*1000,"WATER")/1000</f>
        <v>2840.3329540402692</v>
      </c>
      <c r="N37" s="5" cm="1">
        <f t="array" ref="N37">[2]!PropsSI("T","P",(I37+1)*100*1000,"Q",1,"WATER")-273.15</f>
        <v>185.5420998634736</v>
      </c>
      <c r="O37" s="5"/>
      <c r="P37" s="5">
        <f t="shared" si="10"/>
        <v>17.111232831880439</v>
      </c>
      <c r="Q37">
        <f t="shared" si="0"/>
        <v>10.525452561516563</v>
      </c>
      <c r="S37">
        <f t="shared" si="2"/>
        <v>1.2282198146768752</v>
      </c>
      <c r="T37">
        <f t="shared" si="3"/>
        <v>560.4774641630446</v>
      </c>
      <c r="U37">
        <f t="shared" si="4"/>
        <v>0.20791079640904866</v>
      </c>
      <c r="V37">
        <f t="shared" si="11"/>
        <v>307.00053493323099</v>
      </c>
      <c r="W37">
        <f t="shared" si="6"/>
        <v>3190.9654709783731</v>
      </c>
      <c r="X37">
        <f t="shared" si="1"/>
        <v>13.151421262636299</v>
      </c>
      <c r="Y37">
        <f t="shared" si="7"/>
        <v>6.8957116192604779</v>
      </c>
      <c r="AA37">
        <f t="shared" si="8"/>
        <v>0.76858419804027522</v>
      </c>
      <c r="AB37" s="3">
        <f t="shared" si="9"/>
        <v>13.151423163571256</v>
      </c>
    </row>
    <row r="38" spans="1:33" x14ac:dyDescent="0.4">
      <c r="A38" s="4">
        <v>191.29549768521031</v>
      </c>
      <c r="B38" s="4">
        <v>41.30457783769274</v>
      </c>
      <c r="C38" s="5">
        <v>381.69562867633215</v>
      </c>
      <c r="D38" s="5" cm="1">
        <f t="array" ref="D38">[2]!PropsSI("H","P",(B38+1)*100*1000,"T",C38+273.15,"WATER")/1000</f>
        <v>3166.3736684554606</v>
      </c>
      <c r="E38" s="5" cm="1">
        <f t="array" ref="E38">[2]!PropsSI("S","P",(B38+1)*100*1000,"T",C38+273.15,"WATER")/1000</f>
        <v>6.6745942556283211</v>
      </c>
      <c r="F38" s="5" cm="1">
        <f t="array" ref="F38">[2]!PropsSI("T","P",(B38+1)*100*1000,"Q",1,"WATER")-273.15</f>
        <v>253.69798989354945</v>
      </c>
      <c r="G38" s="9"/>
      <c r="H38" s="4">
        <v>77.297479141475534</v>
      </c>
      <c r="I38" s="6">
        <v>10.374119319394637</v>
      </c>
      <c r="J38" s="5">
        <v>263.82787706498459</v>
      </c>
      <c r="K38" s="5" cm="1">
        <f t="array" ref="K38">[2]!PropsSI("H","P",(I38+1)*100*1000,"T",J38+273.15,"WATER")/1000</f>
        <v>2968.8618189645636</v>
      </c>
      <c r="L38" s="5" cm="1">
        <f t="array" ref="L38">[2]!PropsSI("S","P",(I38+1)*100*1000,"T",J38+273.15,"WATER")/1000</f>
        <v>6.9177890545548975</v>
      </c>
      <c r="M38" s="5" cm="1">
        <f t="array" ref="M38">[2]!PropsSI("H","P",(I38+1)*100*1000,"S",E38*1000,"WATER")/1000</f>
        <v>2845.0209214185206</v>
      </c>
      <c r="N38" s="5" cm="1">
        <f t="array" ref="N38">[2]!PropsSI("T","P",(I38+1)*100*1000,"Q",1,"WATER")-273.15</f>
        <v>185.55036726930257</v>
      </c>
      <c r="O38" s="5"/>
      <c r="P38" s="5">
        <f t="shared" si="10"/>
        <v>17.075926021372478</v>
      </c>
      <c r="Q38">
        <f t="shared" si="0"/>
        <v>10.495313207524305</v>
      </c>
      <c r="S38">
        <f t="shared" si="2"/>
        <v>1.2283055428316554</v>
      </c>
      <c r="T38">
        <f t="shared" si="3"/>
        <v>558.9966743061276</v>
      </c>
      <c r="U38">
        <f t="shared" si="4"/>
        <v>0.2080953622512558</v>
      </c>
      <c r="V38">
        <f t="shared" si="11"/>
        <v>306.96065321926346</v>
      </c>
      <c r="W38">
        <f t="shared" si="6"/>
        <v>3192.8953781981559</v>
      </c>
      <c r="X38">
        <f t="shared" si="1"/>
        <v>13.118268768289692</v>
      </c>
      <c r="Y38">
        <f t="shared" si="7"/>
        <v>6.8798958737500664</v>
      </c>
      <c r="AA38">
        <f t="shared" si="8"/>
        <v>0.76823187554277705</v>
      </c>
      <c r="AB38" s="3">
        <f t="shared" si="9"/>
        <v>13.11827067402869</v>
      </c>
    </row>
    <row r="39" spans="1:33" x14ac:dyDescent="0.4">
      <c r="A39" s="4">
        <v>191.13720186836983</v>
      </c>
      <c r="B39" s="4">
        <v>41.459984326723692</v>
      </c>
      <c r="C39" s="5">
        <v>380.71890585423216</v>
      </c>
      <c r="D39" s="5" cm="1">
        <f t="array" ref="D39">[2]!PropsSI("H","P",(B39+1)*100*1000,"T",C39+273.15,"WATER")/1000</f>
        <v>3163.6968821090672</v>
      </c>
      <c r="E39" s="5" cm="1">
        <f t="array" ref="E39">[2]!PropsSI("S","P",(B39+1)*100*1000,"T",C39+273.15,"WATER")/1000</f>
        <v>6.6689217037765562</v>
      </c>
      <c r="F39" s="5" cm="1">
        <f t="array" ref="F39">[2]!PropsSI("T","P",(B39+1)*100*1000,"Q",1,"WATER")-273.15</f>
        <v>253.91842076497346</v>
      </c>
      <c r="G39" s="9"/>
      <c r="H39" s="4">
        <v>77.036434297891063</v>
      </c>
      <c r="I39" s="6">
        <v>10.370698835495347</v>
      </c>
      <c r="J39" s="5">
        <v>262.61485011909394</v>
      </c>
      <c r="K39" s="5" cm="1">
        <f t="array" ref="K39">[2]!PropsSI("H","P",(I39+1)*100*1000,"T",J39+273.15,"WATER")/1000</f>
        <v>2966.1822915953289</v>
      </c>
      <c r="L39" s="5" cm="1">
        <f t="array" ref="L39">[2]!PropsSI("S","P",(I39+1)*100*1000,"T",J39+273.15,"WATER")/1000</f>
        <v>6.9129270539189003</v>
      </c>
      <c r="M39" s="5" cm="1">
        <f t="array" ref="M39">[2]!PropsSI("H","P",(I39+1)*100*1000,"S",E39*1000,"WATER")/1000</f>
        <v>2842.2199247455133</v>
      </c>
      <c r="N39" s="5" cm="1">
        <f t="array" ref="N39">[2]!PropsSI("T","P",(I39+1)*100*1000,"Q",1,"WATER")-273.15</f>
        <v>185.5369337661275</v>
      </c>
      <c r="O39" s="5"/>
      <c r="P39" s="5">
        <f t="shared" si="10"/>
        <v>17.068390582118596</v>
      </c>
      <c r="Q39">
        <f t="shared" si="0"/>
        <v>10.486773933047999</v>
      </c>
      <c r="S39">
        <f t="shared" si="2"/>
        <v>1.2282437024834589</v>
      </c>
      <c r="T39">
        <f t="shared" si="3"/>
        <v>559.91720783184871</v>
      </c>
      <c r="U39">
        <f t="shared" si="4"/>
        <v>0.20797759822074441</v>
      </c>
      <c r="V39">
        <f t="shared" si="11"/>
        <v>307.05335288670022</v>
      </c>
      <c r="W39">
        <f t="shared" si="6"/>
        <v>3192.3633466540323</v>
      </c>
      <c r="X39">
        <f t="shared" si="1"/>
        <v>13.110225179752916</v>
      </c>
      <c r="Y39">
        <f t="shared" si="7"/>
        <v>6.8824964438375842</v>
      </c>
      <c r="AA39">
        <f t="shared" si="8"/>
        <v>0.76809978208465968</v>
      </c>
      <c r="AB39" s="3">
        <f t="shared" si="9"/>
        <v>13.110227086661151</v>
      </c>
    </row>
    <row r="40" spans="1:33" x14ac:dyDescent="0.4">
      <c r="A40" s="4">
        <v>187.94026086288827</v>
      </c>
      <c r="B40" s="4">
        <v>41.559588165065335</v>
      </c>
      <c r="C40" s="5">
        <v>380.0440807997839</v>
      </c>
      <c r="D40" s="5" cm="1">
        <f t="array" ref="D40">[2]!PropsSI("H","P",(B40+1)*100*1000,"T",C40+273.15,"WATER")/1000</f>
        <v>3161.8592390288572</v>
      </c>
      <c r="E40" s="5" cm="1">
        <f t="array" ref="E40">[2]!PropsSI("S","P",(B40+1)*100*1000,"T",C40+273.15,"WATER")/1000</f>
        <v>6.6650996432939085</v>
      </c>
      <c r="F40" s="5" cm="1">
        <f t="array" ref="F40">[2]!PropsSI("T","P",(B40+1)*100*1000,"Q",1,"WATER")-273.15</f>
        <v>254.05937593658973</v>
      </c>
      <c r="G40" s="9"/>
      <c r="H40" s="4">
        <v>75.828452528121645</v>
      </c>
      <c r="I40" s="6">
        <v>10.374769864475837</v>
      </c>
      <c r="J40" s="5">
        <v>262.49521134618476</v>
      </c>
      <c r="K40" s="5" cm="1">
        <f t="array" ref="K40">[2]!PropsSI("H","P",(I40+1)*100*1000,"T",J40+273.15,"WATER")/1000</f>
        <v>2965.9027227024817</v>
      </c>
      <c r="L40" s="5" cm="1">
        <f t="array" ref="L40">[2]!PropsSI("S","P",(I40+1)*100*1000,"T",J40+273.15,"WATER")/1000</f>
        <v>6.9122461396006507</v>
      </c>
      <c r="M40" s="5" cm="1">
        <f t="array" ref="M40">[2]!PropsSI("H","P",(I40+1)*100*1000,"S",E40*1000,"WATER")/1000</f>
        <v>2840.4535168572374</v>
      </c>
      <c r="N40" s="5" cm="1">
        <f t="array" ref="N40">[2]!PropsSI("T","P",(I40+1)*100*1000,"Q",1,"WATER")-273.15</f>
        <v>185.552921841005</v>
      </c>
      <c r="O40" s="5"/>
      <c r="P40" s="5">
        <f t="shared" si="10"/>
        <v>16.779187574377559</v>
      </c>
      <c r="Q40">
        <f t="shared" si="0"/>
        <v>10.230032998933844</v>
      </c>
      <c r="S40">
        <f t="shared" si="2"/>
        <v>1.2282331748488202</v>
      </c>
      <c r="T40">
        <f t="shared" si="3"/>
        <v>560.4351437347616</v>
      </c>
      <c r="U40">
        <f t="shared" si="4"/>
        <v>0.20791993701465983</v>
      </c>
      <c r="V40">
        <f t="shared" si="11"/>
        <v>306.96283563579453</v>
      </c>
      <c r="W40">
        <f t="shared" si="6"/>
        <v>3190.689750001025</v>
      </c>
      <c r="X40">
        <f t="shared" si="1"/>
        <v>12.834497862388728</v>
      </c>
      <c r="Y40">
        <f t="shared" si="7"/>
        <v>6.7832372249710708</v>
      </c>
      <c r="AA40">
        <f t="shared" si="8"/>
        <v>0.76490591414940634</v>
      </c>
      <c r="AB40" s="3">
        <f t="shared" si="9"/>
        <v>12.834499810263626</v>
      </c>
    </row>
    <row r="41" spans="1:33" x14ac:dyDescent="0.4">
      <c r="A41" s="4">
        <v>186.44450981630183</v>
      </c>
      <c r="B41" s="4">
        <v>41.589208957995524</v>
      </c>
      <c r="C41" s="5">
        <v>380.45665820247945</v>
      </c>
      <c r="D41" s="5" cm="1">
        <f t="array" ref="D41">[2]!PropsSI("H","P",(B41+1)*100*1000,"T",C41+273.15,"WATER")/1000</f>
        <v>3162.8053052757814</v>
      </c>
      <c r="E41" s="5" cm="1">
        <f t="array" ref="E41">[2]!PropsSI("S","P",(B41+1)*100*1000,"T",C41+273.15,"WATER")/1000</f>
        <v>6.6662476461811515</v>
      </c>
      <c r="F41" s="5" cm="1">
        <f t="array" ref="F41">[2]!PropsSI("T","P",(B41+1)*100*1000,"Q",1,"WATER")-273.15</f>
        <v>254.10124534793374</v>
      </c>
      <c r="G41" s="9"/>
      <c r="H41" s="4">
        <v>74.291541180687958</v>
      </c>
      <c r="I41" s="6">
        <v>10.373440072592924</v>
      </c>
      <c r="J41" s="5">
        <v>263.13235764031219</v>
      </c>
      <c r="K41" s="5" cm="1">
        <f t="array" ref="K41">[2]!PropsSI("H","P",(I41+1)*100*1000,"T",J41+273.15,"WATER")/1000</f>
        <v>2967.321422953532</v>
      </c>
      <c r="L41" s="5" cm="1">
        <f t="array" ref="L41">[2]!PropsSI("S","P",(I41+1)*100*1000,"T",J41+273.15,"WATER")/1000</f>
        <v>6.9149450964796557</v>
      </c>
      <c r="M41" s="5" cm="1">
        <f t="array" ref="M41">[2]!PropsSI("H","P",(I41+1)*100*1000,"S",E41*1000,"WATER")/1000</f>
        <v>2840.9818457551255</v>
      </c>
      <c r="N41" s="5" cm="1">
        <f t="array" ref="N41">[2]!PropsSI("T","P",(I41+1)*100*1000,"Q",1,"WATER")-273.15</f>
        <v>185.5476998687563</v>
      </c>
      <c r="O41" s="5"/>
      <c r="P41" s="5">
        <f t="shared" si="10"/>
        <v>16.667282543809762</v>
      </c>
      <c r="Q41">
        <f t="shared" si="0"/>
        <v>10.124137949044284</v>
      </c>
      <c r="S41">
        <f t="shared" si="2"/>
        <v>1.2282182378317386</v>
      </c>
      <c r="T41">
        <f t="shared" si="3"/>
        <v>560.61839757071118</v>
      </c>
      <c r="U41">
        <f t="shared" si="4"/>
        <v>0.20789556275779991</v>
      </c>
      <c r="V41">
        <f t="shared" si="11"/>
        <v>307.368215395969</v>
      </c>
      <c r="W41">
        <f t="shared" si="6"/>
        <v>3194.5933503615415</v>
      </c>
      <c r="X41">
        <f t="shared" si="1"/>
        <v>12.724050053142047</v>
      </c>
      <c r="Y41">
        <f t="shared" si="7"/>
        <v>6.7595429490340573</v>
      </c>
      <c r="AA41">
        <f t="shared" si="8"/>
        <v>0.76341491088783886</v>
      </c>
      <c r="AB41" s="3">
        <f t="shared" si="9"/>
        <v>12.724052017924961</v>
      </c>
      <c r="AG41">
        <f>1516.69</f>
        <v>1516.69</v>
      </c>
    </row>
    <row r="42" spans="1:33" x14ac:dyDescent="0.4">
      <c r="A42" s="4">
        <v>190.00782582464723</v>
      </c>
      <c r="B42" s="4">
        <v>41.638592176812978</v>
      </c>
      <c r="C42" s="5">
        <v>381.87877464001122</v>
      </c>
      <c r="D42" s="5" cm="1">
        <f t="array" ref="D42">[2]!PropsSI("H","P",(B42+1)*100*1000,"T",C42+273.15,"WATER")/1000</f>
        <v>3166.1677003255109</v>
      </c>
      <c r="E42" s="5" cm="1">
        <f t="array" ref="E42">[2]!PropsSI("S","P",(B42+1)*100*1000,"T",C42+273.15,"WATER")/1000</f>
        <v>6.6708867175789628</v>
      </c>
      <c r="F42" s="5" cm="1">
        <f t="array" ref="F42">[2]!PropsSI("T","P",(B42+1)*100*1000,"Q",1,"WATER")-273.15</f>
        <v>254.17099972240203</v>
      </c>
      <c r="G42" s="9"/>
      <c r="H42" s="4">
        <v>76.406605661378478</v>
      </c>
      <c r="I42" s="6">
        <v>10.376003824765565</v>
      </c>
      <c r="J42" s="5">
        <v>263.58152019086833</v>
      </c>
      <c r="K42" s="5" cm="1">
        <f t="array" ref="K42">[2]!PropsSI("H","P",(I42+1)*100*1000,"T",J42+273.15,"WATER")/1000</f>
        <v>2968.309080125513</v>
      </c>
      <c r="L42" s="5" cm="1">
        <f t="array" ref="L42">[2]!PropsSI("S","P",(I42+1)*100*1000,"T",J42+273.15,"WATER")/1000</f>
        <v>6.9166858348650964</v>
      </c>
      <c r="M42" s="5" cm="1">
        <f t="array" ref="M42">[2]!PropsSI("H","P",(I42+1)*100*1000,"S",E42*1000,"WATER")/1000</f>
        <v>2843.2653227951787</v>
      </c>
      <c r="N42" s="5" cm="1">
        <f t="array" ref="N42">[2]!PropsSI("T","P",(I42+1)*100*1000,"Q",1,"WATER")-273.15</f>
        <v>185.55776706251146</v>
      </c>
      <c r="O42" s="5"/>
      <c r="P42" s="5">
        <f t="shared" si="10"/>
        <v>17.042771863374401</v>
      </c>
      <c r="Q42">
        <f t="shared" si="0"/>
        <v>10.442968401351729</v>
      </c>
      <c r="S42">
        <f t="shared" si="2"/>
        <v>1.2282155526716341</v>
      </c>
      <c r="T42">
        <f t="shared" si="3"/>
        <v>560.86891426366401</v>
      </c>
      <c r="U42">
        <f t="shared" si="4"/>
        <v>0.20786852585382293</v>
      </c>
      <c r="V42">
        <f t="shared" si="11"/>
        <v>308.41897186445584</v>
      </c>
      <c r="W42">
        <f t="shared" si="6"/>
        <v>3205.1691215175706</v>
      </c>
      <c r="X42">
        <f t="shared" si="1"/>
        <v>13.073169291548624</v>
      </c>
      <c r="Y42">
        <f t="shared" si="7"/>
        <v>6.9179567227925354</v>
      </c>
      <c r="AA42">
        <f t="shared" si="8"/>
        <v>0.7670801034400252</v>
      </c>
      <c r="AB42" s="3">
        <f t="shared" si="9"/>
        <v>13.073171203861987</v>
      </c>
    </row>
    <row r="43" spans="1:33" x14ac:dyDescent="0.4">
      <c r="A43" s="4">
        <v>185.90717638282939</v>
      </c>
      <c r="B43" s="4">
        <v>41.708621367407339</v>
      </c>
      <c r="C43" s="5">
        <v>382.57417465072615</v>
      </c>
      <c r="D43" s="5" cm="1">
        <f t="array" ref="D43">[2]!PropsSI("H","P",(B43+1)*100*1000,"T",C43+273.15,"WATER")/1000</f>
        <v>3167.7214616688384</v>
      </c>
      <c r="E43" s="5" cm="1">
        <f t="array" ref="E43">[2]!PropsSI("S","P",(B43+1)*100*1000,"T",C43+273.15,"WATER")/1000</f>
        <v>6.6725496083909173</v>
      </c>
      <c r="F43" s="5" cm="1">
        <f t="array" ref="F43">[2]!PropsSI("T","P",(B43+1)*100*1000,"Q",1,"WATER")-273.15</f>
        <v>254.26981088164428</v>
      </c>
      <c r="G43" s="9"/>
      <c r="H43" s="4">
        <v>74.311309710797332</v>
      </c>
      <c r="I43" s="6">
        <v>10.371790893695973</v>
      </c>
      <c r="J43" s="5">
        <v>264.94469247139273</v>
      </c>
      <c r="K43" s="5" cm="1">
        <f t="array" ref="K43">[2]!PropsSI("H","P",(I43+1)*100*1000,"T",J43+273.15,"WATER")/1000</f>
        <v>2971.344730411402</v>
      </c>
      <c r="L43" s="5" cm="1">
        <f t="array" ref="L43">[2]!PropsSI("S","P",(I43+1)*100*1000,"T",J43+273.15,"WATER")/1000</f>
        <v>6.9224991288977966</v>
      </c>
      <c r="M43" s="5" cm="1">
        <f t="array" ref="M43">[2]!PropsSI("H","P",(I43+1)*100*1000,"S",E43*1000,"WATER")/1000</f>
        <v>2843.9903441645506</v>
      </c>
      <c r="N43" s="5" cm="1">
        <f t="array" ref="N43">[2]!PropsSI("T","P",(I43+1)*100*1000,"Q",1,"WATER")-273.15</f>
        <v>185.54122302665019</v>
      </c>
      <c r="O43" s="5"/>
      <c r="P43" s="5">
        <f t="shared" si="10"/>
        <v>16.717760545133363</v>
      </c>
      <c r="Q43">
        <f t="shared" si="0"/>
        <v>10.141067670933255</v>
      </c>
      <c r="S43">
        <f t="shared" si="2"/>
        <v>1.2281752705377222</v>
      </c>
      <c r="T43">
        <f t="shared" si="3"/>
        <v>561.3144601736517</v>
      </c>
      <c r="U43">
        <f t="shared" si="4"/>
        <v>0.20780785944130548</v>
      </c>
      <c r="V43">
        <f t="shared" si="11"/>
        <v>309.22133706195513</v>
      </c>
      <c r="W43">
        <f t="shared" si="6"/>
        <v>3212.7310073453523</v>
      </c>
      <c r="X43">
        <f t="shared" si="1"/>
        <v>12.75573167335221</v>
      </c>
      <c r="Y43">
        <f t="shared" si="7"/>
        <v>6.8364678455455099</v>
      </c>
      <c r="AA43">
        <f t="shared" si="8"/>
        <v>0.76300492514043272</v>
      </c>
      <c r="AB43" s="3">
        <f t="shared" si="9"/>
        <v>12.755733633255161</v>
      </c>
    </row>
    <row r="44" spans="1:33" x14ac:dyDescent="0.4">
      <c r="A44" s="4">
        <v>188.58212691419158</v>
      </c>
      <c r="B44" s="4">
        <v>41.524513665828209</v>
      </c>
      <c r="C44" s="5">
        <v>381.07048139252959</v>
      </c>
      <c r="D44" s="5" cm="1">
        <f t="array" ref="D44">[2]!PropsSI("H","P",(B44+1)*100*1000,"T",C44+273.15,"WATER")/1000</f>
        <v>3164.4254022077425</v>
      </c>
      <c r="E44" s="5" cm="1">
        <f t="array" ref="E44">[2]!PropsSI("S","P",(B44+1)*100*1000,"T",C44+273.15,"WATER")/1000</f>
        <v>6.6693806663830202</v>
      </c>
      <c r="F44" s="5" cm="1">
        <f t="array" ref="F44">[2]!PropsSI("T","P",(B44+1)*100*1000,"Q",1,"WATER")-273.15</f>
        <v>254.00976879456039</v>
      </c>
      <c r="G44" s="9"/>
      <c r="H44" s="4">
        <v>76.680662884284544</v>
      </c>
      <c r="I44" s="6">
        <v>10.377375885361822</v>
      </c>
      <c r="J44" s="5">
        <v>263.39134416226648</v>
      </c>
      <c r="K44" s="5" cm="1">
        <f t="array" ref="K44">[2]!PropsSI("H","P",(I44+1)*100*1000,"T",J44+273.15,"WATER")/1000</f>
        <v>2967.882569640065</v>
      </c>
      <c r="L44" s="5" cm="1">
        <f t="array" ref="L44">[2]!PropsSI("S","P",(I44+1)*100*1000,"T",J44+273.15,"WATER")/1000</f>
        <v>6.9158374517884971</v>
      </c>
      <c r="M44" s="5" cm="1">
        <f t="array" ref="M44">[2]!PropsSI("H","P",(I44+1)*100*1000,"S",E44*1000,"WATER")/1000</f>
        <v>2842.5640692989527</v>
      </c>
      <c r="N44" s="5" cm="1">
        <f t="array" ref="N44">[2]!PropsSI("T","P",(I44+1)*100*1000,"Q",1,"WATER")-273.15</f>
        <v>185.56315405892212</v>
      </c>
      <c r="O44" s="5"/>
      <c r="P44" s="5">
        <f t="shared" si="10"/>
        <v>16.860359647604518</v>
      </c>
      <c r="Q44">
        <f t="shared" si="0"/>
        <v>10.295684832042355</v>
      </c>
      <c r="S44">
        <f t="shared" si="2"/>
        <v>1.2282556552033659</v>
      </c>
      <c r="T44">
        <f t="shared" si="3"/>
        <v>560.20628393862739</v>
      </c>
      <c r="U44">
        <f t="shared" si="4"/>
        <v>0.20795173290504751</v>
      </c>
      <c r="V44">
        <f t="shared" si="11"/>
        <v>307.41710381730644</v>
      </c>
      <c r="W44">
        <f t="shared" si="6"/>
        <v>3195.8161194134818</v>
      </c>
      <c r="X44">
        <f t="shared" si="1"/>
        <v>12.907898127161097</v>
      </c>
      <c r="Y44">
        <f t="shared" si="7"/>
        <v>6.8236582991951185</v>
      </c>
      <c r="AA44">
        <f t="shared" si="8"/>
        <v>0.76557679276986279</v>
      </c>
      <c r="AB44" s="3">
        <f t="shared" si="9"/>
        <v>12.907900063959481</v>
      </c>
    </row>
    <row r="45" spans="1:33" x14ac:dyDescent="0.4">
      <c r="A45" s="4">
        <v>190.99397581608557</v>
      </c>
      <c r="B45" s="4">
        <v>41.549211733740009</v>
      </c>
      <c r="C45" s="5">
        <v>378.80646916071009</v>
      </c>
      <c r="D45" s="5" cm="1">
        <f t="array" ref="D45">[2]!PropsSI("H","P",(B45+1)*100*1000,"T",C45+273.15,"WATER")/1000</f>
        <v>3158.8646702370224</v>
      </c>
      <c r="E45" s="5" cm="1">
        <f t="array" ref="E45">[2]!PropsSI("S","P",(B45+1)*100*1000,"T",C45+273.15,"WATER")/1000</f>
        <v>6.6606158673404741</v>
      </c>
      <c r="F45" s="5" cm="1">
        <f t="array" ref="F45">[2]!PropsSI("T","P",(B45+1)*100*1000,"Q",1,"WATER")-273.15</f>
        <v>254.04470343068056</v>
      </c>
      <c r="G45" s="9"/>
      <c r="H45" s="4">
        <v>77.480924280713182</v>
      </c>
      <c r="I45" s="6">
        <v>10.373155948993286</v>
      </c>
      <c r="J45" s="5">
        <v>260.71712476919765</v>
      </c>
      <c r="K45" s="5" cm="1">
        <f t="array" ref="K45">[2]!PropsSI("H","P",(I45+1)*100*1000,"T",J45+273.15,"WATER")/1000</f>
        <v>2961.9571571081315</v>
      </c>
      <c r="L45" s="5" cm="1">
        <f t="array" ref="L45">[2]!PropsSI("S","P",(I45+1)*100*1000,"T",J45+273.15,"WATER")/1000</f>
        <v>6.904930903086739</v>
      </c>
      <c r="M45" s="5" cm="1">
        <f t="array" ref="M45">[2]!PropsSI("H","P",(I45+1)*100*1000,"S",E45*1000,"WATER")/1000</f>
        <v>2838.2675205884834</v>
      </c>
      <c r="N45" s="5" cm="1">
        <f t="array" ref="N45">[2]!PropsSI("T","P",(I45+1)*100*1000,"Q",1,"WATER")-273.15</f>
        <v>185.54658407896409</v>
      </c>
      <c r="O45" s="5"/>
      <c r="P45" s="5">
        <f t="shared" si="10"/>
        <v>17.008923401855284</v>
      </c>
      <c r="Q45">
        <f t="shared" si="0"/>
        <v>10.446708000151377</v>
      </c>
      <c r="S45">
        <f t="shared" si="2"/>
        <v>1.2282287422069222</v>
      </c>
      <c r="T45">
        <f t="shared" si="3"/>
        <v>560.39487495519336</v>
      </c>
      <c r="U45">
        <f t="shared" si="4"/>
        <v>0.20792255944706595</v>
      </c>
      <c r="V45">
        <f t="shared" si="11"/>
        <v>306.17006123395254</v>
      </c>
      <c r="W45">
        <f t="shared" si="6"/>
        <v>3182.4825780407282</v>
      </c>
      <c r="X45">
        <f t="shared" si="1"/>
        <v>13.061027774994542</v>
      </c>
      <c r="Y45">
        <f t="shared" si="7"/>
        <v>6.834667885136021</v>
      </c>
      <c r="AA45">
        <f t="shared" si="8"/>
        <v>0.76789279253623599</v>
      </c>
      <c r="AB45" s="3">
        <f t="shared" si="9"/>
        <v>13.06102968908559</v>
      </c>
    </row>
    <row r="46" spans="1:33" x14ac:dyDescent="0.4">
      <c r="A46" s="4">
        <v>187.46597461585014</v>
      </c>
      <c r="B46" s="4">
        <v>41.69907604576413</v>
      </c>
      <c r="C46" s="5">
        <v>379.95554937318315</v>
      </c>
      <c r="D46" s="5" cm="1">
        <f t="array" ref="D46">[2]!PropsSI("H","P",(B46+1)*100*1000,"T",C46+273.15,"WATER")/1000</f>
        <v>3161.368865194308</v>
      </c>
      <c r="E46" s="5" cm="1">
        <f t="array" ref="E46">[2]!PropsSI("S","P",(B46+1)*100*1000,"T",C46+273.15,"WATER")/1000</f>
        <v>6.6629386692965662</v>
      </c>
      <c r="F46" s="5" cm="1">
        <f t="array" ref="F46">[2]!PropsSI("T","P",(B46+1)*100*1000,"Q",1,"WATER")-273.15</f>
        <v>254.25634973637125</v>
      </c>
      <c r="G46" s="9"/>
      <c r="H46" s="4">
        <v>76.192259004778464</v>
      </c>
      <c r="I46" s="6">
        <v>10.374283274332681</v>
      </c>
      <c r="J46" s="5">
        <v>262.22367096974938</v>
      </c>
      <c r="K46" s="5" cm="1">
        <f t="array" ref="K46">[2]!PropsSI("H","P",(I46+1)*100*1000,"T",J46+273.15,"WATER")/1000</f>
        <v>2965.3014415759294</v>
      </c>
      <c r="L46" s="5" cm="1">
        <f t="array" ref="L46">[2]!PropsSI("S","P",(I46+1)*100*1000,"T",J46+273.15,"WATER")/1000</f>
        <v>6.9111423242046399</v>
      </c>
      <c r="M46" s="5" cm="1">
        <f t="array" ref="M46">[2]!PropsSI("H","P",(I46+1)*100*1000,"S",E46*1000,"WATER")/1000</f>
        <v>2839.40479908725</v>
      </c>
      <c r="N46" s="5" cm="1">
        <f t="array" ref="N46">[2]!PropsSI("T","P",(I46+1)*100*1000,"Q",1,"WATER")-273.15</f>
        <v>185.55101110120842</v>
      </c>
      <c r="O46" s="5"/>
      <c r="P46" s="5">
        <f t="shared" si="10"/>
        <v>16.765918734456008</v>
      </c>
      <c r="Q46">
        <f t="shared" si="0"/>
        <v>10.209991849732805</v>
      </c>
      <c r="S46">
        <f t="shared" si="2"/>
        <v>1.2281896753272372</v>
      </c>
      <c r="T46">
        <f t="shared" si="3"/>
        <v>561.23166271508023</v>
      </c>
      <c r="U46">
        <f t="shared" si="4"/>
        <v>0.20782158492547287</v>
      </c>
      <c r="V46">
        <f t="shared" si="11"/>
        <v>307.48482577551044</v>
      </c>
      <c r="W46">
        <f t="shared" si="6"/>
        <v>3194.8637963951319</v>
      </c>
      <c r="X46">
        <f t="shared" si="1"/>
        <v>12.817064687935686</v>
      </c>
      <c r="Y46">
        <f t="shared" si="7"/>
        <v>6.7968287836952204</v>
      </c>
      <c r="AA46">
        <f t="shared" si="8"/>
        <v>0.7644714758231147</v>
      </c>
      <c r="AB46" s="3">
        <f t="shared" si="9"/>
        <v>12.817066638459991</v>
      </c>
    </row>
    <row r="47" spans="1:33" x14ac:dyDescent="0.4">
      <c r="A47" s="4">
        <v>189.99959091286465</v>
      </c>
      <c r="B47" s="4">
        <v>41.604871785454208</v>
      </c>
      <c r="C47" s="5">
        <v>381.21849582620797</v>
      </c>
      <c r="D47" s="5" cm="1">
        <f t="array" ref="D47">[2]!PropsSI("H","P",(B47+1)*100*1000,"T",C47+273.15,"WATER")/1000</f>
        <v>3164.6281310305549</v>
      </c>
      <c r="E47" s="5" cm="1">
        <f t="array" ref="E47">[2]!PropsSI("S","P",(B47+1)*100*1000,"T",C47+273.15,"WATER")/1000</f>
        <v>6.6688763579797712</v>
      </c>
      <c r="F47" s="5" cm="1">
        <f t="array" ref="F47">[2]!PropsSI("T","P",(B47+1)*100*1000,"Q",1,"WATER")-273.15</f>
        <v>254.12337597265935</v>
      </c>
      <c r="G47" s="9"/>
      <c r="H47" s="4">
        <v>78.051218940709177</v>
      </c>
      <c r="I47" s="6">
        <v>10.373659356678335</v>
      </c>
      <c r="J47" s="5">
        <v>263.03115840621513</v>
      </c>
      <c r="K47" s="5" cm="1">
        <f t="array" ref="K47">[2]!PropsSI("H","P",(I47+1)*100*1000,"T",J47+273.15,"WATER")/1000</f>
        <v>2967.0961214130821</v>
      </c>
      <c r="L47" s="5" cm="1">
        <f t="array" ref="L47">[2]!PropsSI("S","P",(I47+1)*100*1000,"T",J47+273.15,"WATER")/1000</f>
        <v>6.9145163719176637</v>
      </c>
      <c r="M47" s="5" cm="1">
        <f t="array" ref="M47">[2]!PropsSI("H","P",(I47+1)*100*1000,"S",E47*1000,"WATER")/1000</f>
        <v>2842.252531297725</v>
      </c>
      <c r="N47" s="5" cm="1">
        <f t="array" ref="N47">[2]!PropsSI("T","P",(I47+1)*100*1000,"Q",1,"WATER")-273.15</f>
        <v>185.54856101050109</v>
      </c>
      <c r="O47" s="5"/>
      <c r="P47" s="5">
        <f t="shared" si="10"/>
        <v>17.014231130424186</v>
      </c>
      <c r="Q47">
        <f t="shared" si="0"/>
        <v>10.425278060976632</v>
      </c>
      <c r="S47">
        <f t="shared" si="2"/>
        <v>1.2282146263497273</v>
      </c>
      <c r="T47">
        <f t="shared" si="3"/>
        <v>560.70468580215675</v>
      </c>
      <c r="U47">
        <f t="shared" si="4"/>
        <v>0.20788529819229412</v>
      </c>
      <c r="V47">
        <f t="shared" si="11"/>
        <v>307.90810314760358</v>
      </c>
      <c r="W47">
        <f t="shared" si="6"/>
        <v>3200.0737946723393</v>
      </c>
      <c r="X47">
        <f t="shared" si="1"/>
        <v>13.050596659994554</v>
      </c>
      <c r="Y47">
        <f t="shared" si="7"/>
        <v>6.8922977463494224</v>
      </c>
      <c r="AA47">
        <f t="shared" si="8"/>
        <v>0.76704016041482648</v>
      </c>
      <c r="AB47" s="3">
        <f t="shared" si="9"/>
        <v>13.050598575615501</v>
      </c>
    </row>
    <row r="48" spans="1:33" x14ac:dyDescent="0.4">
      <c r="A48" s="4">
        <v>191.05695405050304</v>
      </c>
      <c r="B48" s="4">
        <v>41.656763012077526</v>
      </c>
      <c r="C48" s="5">
        <v>380.70820477661766</v>
      </c>
      <c r="D48" s="5" cm="1">
        <f t="array" ref="D48">[2]!PropsSI("H","P",(B48+1)*100*1000,"T",C48+273.15,"WATER")/1000</f>
        <v>3163.2849312711651</v>
      </c>
      <c r="E48" s="5" cm="1">
        <f t="array" ref="E48">[2]!PropsSI("S","P",(B48+1)*100*1000,"T",C48+273.15,"WATER")/1000</f>
        <v>6.6662980730680612</v>
      </c>
      <c r="F48" s="5" cm="1">
        <f t="array" ref="F48">[2]!PropsSI("T","P",(B48+1)*100*1000,"Q",1,"WATER")-273.15</f>
        <v>254.19665068473762</v>
      </c>
      <c r="G48" s="9"/>
      <c r="H48" s="4">
        <v>77.706571887754322</v>
      </c>
      <c r="I48" s="6">
        <v>10.373720102223325</v>
      </c>
      <c r="J48" s="5">
        <v>262.23043062161742</v>
      </c>
      <c r="K48" s="5" cm="1">
        <f t="array" ref="K48">[2]!PropsSI("H","P",(I48+1)*100*1000,"T",J48+273.15,"WATER")/1000</f>
        <v>2965.3183902401179</v>
      </c>
      <c r="L48" s="5" cm="1">
        <f t="array" ref="L48">[2]!PropsSI("S","P",(I48+1)*100*1000,"T",J48+273.15,"WATER")/1000</f>
        <v>6.9111959783857877</v>
      </c>
      <c r="M48" s="5" cm="1">
        <f t="array" ref="M48">[2]!PropsSI("H","P",(I48+1)*100*1000,"S",E48*1000,"WATER")/1000</f>
        <v>2841.0112756927015</v>
      </c>
      <c r="N48" s="5" cm="1">
        <f t="array" ref="N48">[2]!PropsSI("T","P",(I48+1)*100*1000,"Q",1,"WATER")-273.15</f>
        <v>185.54879955959103</v>
      </c>
      <c r="O48" s="5"/>
      <c r="P48" s="5">
        <f t="shared" si="10"/>
        <v>17.103506390428379</v>
      </c>
      <c r="Q48">
        <f t="shared" si="0"/>
        <v>10.506356759251611</v>
      </c>
      <c r="S48">
        <f t="shared" si="2"/>
        <v>1.2281995675295307</v>
      </c>
      <c r="T48">
        <f t="shared" si="3"/>
        <v>560.99821938662558</v>
      </c>
      <c r="U48">
        <f t="shared" si="4"/>
        <v>0.20784939771383665</v>
      </c>
      <c r="V48">
        <f t="shared" si="11"/>
        <v>307.79769129824086</v>
      </c>
      <c r="W48">
        <f t="shared" si="6"/>
        <v>3198.46891950089</v>
      </c>
      <c r="X48">
        <f t="shared" si="1"/>
        <v>13.136778125837697</v>
      </c>
      <c r="Y48">
        <f t="shared" si="7"/>
        <v>6.9191165657926126</v>
      </c>
      <c r="AA48">
        <f t="shared" si="8"/>
        <v>0.76807525480525363</v>
      </c>
      <c r="AB48" s="3">
        <f t="shared" si="9"/>
        <v>13.136780028891561</v>
      </c>
    </row>
    <row r="49" spans="1:28" x14ac:dyDescent="0.4">
      <c r="A49" s="4">
        <v>189.85865453847671</v>
      </c>
      <c r="B49" s="4">
        <v>41.342293804675492</v>
      </c>
      <c r="C49" s="5">
        <v>379.77726789039639</v>
      </c>
      <c r="D49" s="5" cm="1">
        <f t="array" ref="D49">[2]!PropsSI("H","P",(B49+1)*100*1000,"T",C49+273.15,"WATER")/1000</f>
        <v>3161.6378022941035</v>
      </c>
      <c r="E49" s="5" cm="1">
        <f t="array" ref="E49">[2]!PropsSI("S","P",(B49+1)*100*1000,"T",C49+273.15,"WATER")/1000</f>
        <v>6.6669672110782416</v>
      </c>
      <c r="F49" s="5" cm="1">
        <f t="array" ref="F49">[2]!PropsSI("T","P",(B49+1)*100*1000,"Q",1,"WATER")-273.15</f>
        <v>253.75154364267939</v>
      </c>
      <c r="G49" s="9"/>
      <c r="H49" s="4">
        <v>77.074947070625683</v>
      </c>
      <c r="I49" s="6">
        <v>10.374128531967393</v>
      </c>
      <c r="J49" s="5">
        <v>262.28838169580467</v>
      </c>
      <c r="K49" s="5" cm="1">
        <f t="array" ref="K49">[2]!PropsSI("H","P",(I49+1)*100*1000,"T",J49+273.15,"WATER")/1000</f>
        <v>2965.4456773381094</v>
      </c>
      <c r="L49" s="5" cm="1">
        <f t="array" ref="L49">[2]!PropsSI("S","P",(I49+1)*100*1000,"T",J49+273.15,"WATER")/1000</f>
        <v>6.9114177632789717</v>
      </c>
      <c r="M49" s="5" cm="1">
        <f t="array" ref="M49">[2]!PropsSI("H","P",(I49+1)*100*1000,"S",E49*1000,"WATER")/1000</f>
        <v>2841.3410867752127</v>
      </c>
      <c r="N49" s="5" cm="1">
        <f t="array" ref="N49">[2]!PropsSI("T","P",(I49+1)*100*1000,"Q",1,"WATER")-273.15</f>
        <v>185.55040344619397</v>
      </c>
      <c r="O49" s="5"/>
      <c r="P49" s="5">
        <f t="shared" si="10"/>
        <v>16.891973183752732</v>
      </c>
      <c r="Q49">
        <f t="shared" si="0"/>
        <v>10.346881354219374</v>
      </c>
      <c r="S49">
        <f t="shared" si="2"/>
        <v>1.2282944352966556</v>
      </c>
      <c r="T49">
        <f t="shared" si="3"/>
        <v>559.2104245255523</v>
      </c>
      <c r="U49">
        <f t="shared" si="4"/>
        <v>0.20806916941095821</v>
      </c>
      <c r="V49">
        <f t="shared" si="11"/>
        <v>305.91464960922809</v>
      </c>
      <c r="W49">
        <f t="shared" si="6"/>
        <v>3181.6836852601832</v>
      </c>
      <c r="X49">
        <f t="shared" si="1"/>
        <v>12.95180069763359</v>
      </c>
      <c r="Y49">
        <f t="shared" si="7"/>
        <v>6.7856047856935549</v>
      </c>
      <c r="AA49">
        <f t="shared" si="8"/>
        <v>0.76674302563565011</v>
      </c>
      <c r="AB49" s="3">
        <f t="shared" si="9"/>
        <v>12.951802627866835</v>
      </c>
    </row>
    <row r="50" spans="1:28" x14ac:dyDescent="0.4">
      <c r="A50" s="4">
        <v>191.92941382917024</v>
      </c>
      <c r="B50" s="4">
        <v>41.309722545502915</v>
      </c>
      <c r="C50" s="5">
        <v>379.25643478376702</v>
      </c>
      <c r="D50" s="5" cm="1">
        <f t="array" ref="D50">[2]!PropsSI("H","P",(B50+1)*100*1000,"T",C50+273.15,"WATER")/1000</f>
        <v>3160.4346732553986</v>
      </c>
      <c r="E50" s="5" cm="1">
        <f t="array" ref="E50">[2]!PropsSI("S","P",(B50+1)*100*1000,"T",C50+273.15,"WATER")/1000</f>
        <v>6.6654555604104999</v>
      </c>
      <c r="F50" s="5" cm="1">
        <f t="array" ref="F50">[2]!PropsSI("T","P",(B50+1)*100*1000,"Q",1,"WATER")-273.15</f>
        <v>253.70529713088172</v>
      </c>
      <c r="G50" s="9"/>
      <c r="H50" s="4">
        <v>79.835569209748385</v>
      </c>
      <c r="I50" s="6">
        <v>10.371052300600827</v>
      </c>
      <c r="J50" s="5">
        <v>261.42424551223291</v>
      </c>
      <c r="K50" s="5" cm="1">
        <f t="array" ref="K50">[2]!PropsSI("H","P",(I50+1)*100*1000,"T",J50+273.15,"WATER")/1000</f>
        <v>2963.5365731777151</v>
      </c>
      <c r="L50" s="5" cm="1">
        <f t="array" ref="L50">[2]!PropsSI("S","P",(I50+1)*100*1000,"T",J50+273.15,"WATER")/1000</f>
        <v>6.9079695405064534</v>
      </c>
      <c r="M50" s="5" cm="1">
        <f t="array" ref="M50">[2]!PropsSI("H","P",(I50+1)*100*1000,"S",E50*1000,"WATER")/1000</f>
        <v>2840.556593727586</v>
      </c>
      <c r="N50" s="5" cm="1">
        <f t="array" ref="N50">[2]!PropsSI("T","P",(I50+1)*100*1000,"Q",1,"WATER")-273.15</f>
        <v>185.53832210109323</v>
      </c>
      <c r="O50" s="5"/>
      <c r="P50" s="5">
        <f t="shared" si="10"/>
        <v>17.053892305714935</v>
      </c>
      <c r="Q50">
        <f t="shared" si="0"/>
        <v>10.497371369996413</v>
      </c>
      <c r="S50">
        <f t="shared" si="2"/>
        <v>1.2282897685306022</v>
      </c>
      <c r="T50">
        <f t="shared" si="3"/>
        <v>559.06113047707959</v>
      </c>
      <c r="U50">
        <f t="shared" si="4"/>
        <v>0.20808306132418461</v>
      </c>
      <c r="V50">
        <f t="shared" si="11"/>
        <v>305.51001236906671</v>
      </c>
      <c r="W50">
        <f t="shared" si="6"/>
        <v>3177.6508374872151</v>
      </c>
      <c r="X50">
        <f t="shared" si="1"/>
        <v>13.110226271662095</v>
      </c>
      <c r="Y50">
        <f t="shared" si="7"/>
        <v>6.8270107371583766</v>
      </c>
      <c r="AA50">
        <f t="shared" si="8"/>
        <v>0.76875284208149941</v>
      </c>
      <c r="AB50" s="3">
        <f t="shared" si="9"/>
        <v>13.110228178570171</v>
      </c>
    </row>
    <row r="51" spans="1:28" x14ac:dyDescent="0.4">
      <c r="A51" s="4">
        <v>190.31092729836473</v>
      </c>
      <c r="B51" s="4">
        <v>41.582906838967538</v>
      </c>
      <c r="C51" s="5">
        <v>379.42083610372345</v>
      </c>
      <c r="D51" s="5" cm="1">
        <f t="array" ref="D51">[2]!PropsSI("H","P",(B51+1)*100*1000,"T",C51+273.15,"WATER")/1000</f>
        <v>3160.2952894098757</v>
      </c>
      <c r="E51" s="5" cm="1">
        <f t="array" ref="E51">[2]!PropsSI("S","P",(B51+1)*100*1000,"T",C51+273.15,"WATER")/1000</f>
        <v>6.6624681258184326</v>
      </c>
      <c r="F51" s="5" cm="1">
        <f t="array" ref="F51">[2]!PropsSI("T","P",(B51+1)*100*1000,"Q",1,"WATER")-273.15</f>
        <v>254.09233907941996</v>
      </c>
      <c r="G51" s="9"/>
      <c r="H51" s="4">
        <v>78.0405339182592</v>
      </c>
      <c r="I51" s="6">
        <v>10.372926268927795</v>
      </c>
      <c r="J51" s="5">
        <v>261.35350700969718</v>
      </c>
      <c r="K51" s="5" cm="1">
        <f t="array" ref="K51">[2]!PropsSI("H","P",(I51+1)*100*1000,"T",J51+273.15,"WATER")/1000</f>
        <v>2963.3728670537603</v>
      </c>
      <c r="L51" s="5" cm="1">
        <f t="array" ref="L51">[2]!PropsSI("S","P",(I51+1)*100*1000,"T",J51+273.15,"WATER")/1000</f>
        <v>6.9075900945504669</v>
      </c>
      <c r="M51" s="5" cm="1">
        <f t="array" ref="M51">[2]!PropsSI("H","P",(I51+1)*100*1000,"S",E51*1000,"WATER")/1000</f>
        <v>2839.1536327231574</v>
      </c>
      <c r="N51" s="5" cm="1">
        <f t="array" ref="N51">[2]!PropsSI("T","P",(I51+1)*100*1000,"Q",1,"WATER")-273.15</f>
        <v>185.54568207991105</v>
      </c>
      <c r="O51" s="5"/>
      <c r="P51" s="5">
        <f t="shared" si="10"/>
        <v>16.976879577272904</v>
      </c>
      <c r="Q51">
        <f t="shared" si="0"/>
        <v>10.410135779009046</v>
      </c>
      <c r="S51">
        <f t="shared" si="2"/>
        <v>1.2282177131966006</v>
      </c>
      <c r="T51">
        <f t="shared" si="3"/>
        <v>560.58857453682106</v>
      </c>
      <c r="U51">
        <f t="shared" si="4"/>
        <v>0.20789848223662905</v>
      </c>
      <c r="V51">
        <f t="shared" si="11"/>
        <v>306.69905198314035</v>
      </c>
      <c r="W51">
        <f t="shared" si="6"/>
        <v>3187.6755430166718</v>
      </c>
      <c r="X51">
        <f t="shared" si="1"/>
        <v>13.02570806377244</v>
      </c>
      <c r="Y51">
        <f t="shared" si="7"/>
        <v>6.8412183768223986</v>
      </c>
      <c r="AA51">
        <f t="shared" si="8"/>
        <v>0.76726172932811809</v>
      </c>
      <c r="AB51" s="3">
        <f t="shared" si="9"/>
        <v>13.025709983053618</v>
      </c>
    </row>
    <row r="52" spans="1:28" x14ac:dyDescent="0.4">
      <c r="A52" s="4">
        <v>192.5157451762023</v>
      </c>
      <c r="B52" s="4">
        <v>41.430515227516899</v>
      </c>
      <c r="C52" s="5">
        <v>379.66884055393967</v>
      </c>
      <c r="D52" s="5" cm="1">
        <f t="array" ref="D52">[2]!PropsSI("H","P",(B52+1)*100*1000,"T",C52+273.15,"WATER")/1000</f>
        <v>3161.2000669747758</v>
      </c>
      <c r="E52" s="5" cm="1">
        <f t="array" ref="E52">[2]!PropsSI("S","P",(B52+1)*100*1000,"T",C52+273.15,"WATER")/1000</f>
        <v>6.6653994505006731</v>
      </c>
      <c r="F52" s="5" cm="1">
        <f t="array" ref="F52">[2]!PropsSI("T","P",(B52+1)*100*1000,"Q",1,"WATER")-273.15</f>
        <v>253.87666884016494</v>
      </c>
      <c r="G52" s="9"/>
      <c r="H52" s="4">
        <v>80.10017529294214</v>
      </c>
      <c r="I52" s="6">
        <v>10.372537797743723</v>
      </c>
      <c r="J52" s="5">
        <v>261.43785831033983</v>
      </c>
      <c r="K52" s="5" cm="1">
        <f t="array" ref="K52">[2]!PropsSI("H","P",(I52+1)*100*1000,"T",J52+273.15,"WATER")/1000</f>
        <v>2963.5616872701985</v>
      </c>
      <c r="L52" s="5" cm="1">
        <f t="array" ref="L52">[2]!PropsSI("S","P",(I52+1)*100*1000,"T",J52+273.15,"WATER")/1000</f>
        <v>6.9079585005321809</v>
      </c>
      <c r="M52" s="5" cm="1">
        <f t="array" ref="M52">[2]!PropsSI("H","P",(I52+1)*100*1000,"S",E52*1000,"WATER")/1000</f>
        <v>2840.5568620622039</v>
      </c>
      <c r="N52" s="5" cm="1">
        <f t="array" ref="N52">[2]!PropsSI("T","P",(I52+1)*100*1000,"Q",1,"WATER")-273.15</f>
        <v>185.54415644416724</v>
      </c>
      <c r="O52" s="5"/>
      <c r="P52" s="5">
        <f t="shared" si="10"/>
        <v>17.146907091508201</v>
      </c>
      <c r="Q52">
        <f t="shared" si="0"/>
        <v>10.569027762289979</v>
      </c>
      <c r="S52">
        <f t="shared" si="2"/>
        <v>1.2282609609151378</v>
      </c>
      <c r="T52">
        <f t="shared" si="3"/>
        <v>559.72895633423536</v>
      </c>
      <c r="U52">
        <f t="shared" si="4"/>
        <v>0.20800331541614941</v>
      </c>
      <c r="V52">
        <f t="shared" si="11"/>
        <v>306.23863996195297</v>
      </c>
      <c r="W52">
        <f t="shared" si="6"/>
        <v>3184.2188728417536</v>
      </c>
      <c r="X52">
        <f t="shared" si="1"/>
        <v>13.192381119942162</v>
      </c>
      <c r="Y52">
        <f t="shared" si="7"/>
        <v>6.8819828391049835</v>
      </c>
      <c r="AA52">
        <f t="shared" si="8"/>
        <v>0.76937391359100815</v>
      </c>
      <c r="AB52" s="3">
        <f t="shared" si="9"/>
        <v>13.192383014975075</v>
      </c>
    </row>
    <row r="53" spans="1:28" x14ac:dyDescent="0.4">
      <c r="A53" s="4">
        <v>192.31719615415946</v>
      </c>
      <c r="B53" s="4">
        <v>41.345994608632623</v>
      </c>
      <c r="C53" s="5">
        <v>379.80300330787441</v>
      </c>
      <c r="D53" s="5" cm="1">
        <f t="array" ref="D53">[2]!PropsSI("H","P",(B53+1)*100*1000,"T",C53+273.15,"WATER")/1000</f>
        <v>3161.693123239233</v>
      </c>
      <c r="E53" s="5" cm="1">
        <f t="array" ref="E53">[2]!PropsSI("S","P",(B53+1)*100*1000,"T",C53+273.15,"WATER")/1000</f>
        <v>6.6670142551958387</v>
      </c>
      <c r="F53" s="5" cm="1">
        <f t="array" ref="F53">[2]!PropsSI("T","P",(B53+1)*100*1000,"Q",1,"WATER")-273.15</f>
        <v>253.75679653078839</v>
      </c>
      <c r="G53" s="9"/>
      <c r="H53" s="4">
        <v>78.666613861631603</v>
      </c>
      <c r="I53" s="6">
        <v>10.370538016397445</v>
      </c>
      <c r="J53" s="5">
        <v>261.7663169731336</v>
      </c>
      <c r="K53" s="5" cm="1">
        <f t="array" ref="K53">[2]!PropsSI("H","P",(I53+1)*100*1000,"T",J53+273.15,"WATER")/1000</f>
        <v>2964.2984564124731</v>
      </c>
      <c r="L53" s="5" cm="1">
        <f t="array" ref="L53">[2]!PropsSI("S","P",(I53+1)*100*1000,"T",J53+273.15,"WATER")/1000</f>
        <v>6.9094143889704727</v>
      </c>
      <c r="M53" s="5" cm="1">
        <f t="array" ref="M53">[2]!PropsSI("H","P",(I53+1)*100*1000,"S",E53*1000,"WATER")/1000</f>
        <v>2841.2977584021901</v>
      </c>
      <c r="N53" s="5" cm="1">
        <f t="array" ref="N53">[2]!PropsSI("T","P",(I53+1)*100*1000,"Q",1,"WATER")-273.15</f>
        <v>185.53630209205886</v>
      </c>
      <c r="O53" s="5"/>
      <c r="P53" s="5">
        <f t="shared" si="10"/>
        <v>17.115982840624742</v>
      </c>
      <c r="Q53">
        <f t="shared" si="0"/>
        <v>10.545108016640818</v>
      </c>
      <c r="S53">
        <f t="shared" si="2"/>
        <v>1.2282766550310513</v>
      </c>
      <c r="T53">
        <f t="shared" si="3"/>
        <v>559.27271611744811</v>
      </c>
      <c r="U53">
        <f t="shared" si="4"/>
        <v>0.20805638309928459</v>
      </c>
      <c r="V53">
        <f t="shared" si="11"/>
        <v>306.01185084633926</v>
      </c>
      <c r="W53">
        <f t="shared" si="6"/>
        <v>3182.5327331340986</v>
      </c>
      <c r="X53">
        <f t="shared" si="1"/>
        <v>13.165062029286128</v>
      </c>
      <c r="Y53">
        <f t="shared" si="7"/>
        <v>6.8641590283762639</v>
      </c>
      <c r="AA53">
        <f t="shared" si="8"/>
        <v>0.76916786204086474</v>
      </c>
      <c r="AB53" s="3">
        <f t="shared" si="9"/>
        <v>13.16506392825146</v>
      </c>
    </row>
    <row r="54" spans="1:28" x14ac:dyDescent="0.4">
      <c r="A54" s="4">
        <v>193.56108905640923</v>
      </c>
      <c r="B54" s="4">
        <v>41.348737052168474</v>
      </c>
      <c r="C54" s="5">
        <v>379.79134802000164</v>
      </c>
      <c r="D54" s="5" cm="1">
        <f t="array" ref="D54">[2]!PropsSI("H","P",(B54+1)*100*1000,"T",C54+273.15,"WATER")/1000</f>
        <v>3161.6593653436107</v>
      </c>
      <c r="E54" s="5" cm="1">
        <f t="array" ref="E54">[2]!PropsSI("S","P",(B54+1)*100*1000,"T",C54+273.15,"WATER")/1000</f>
        <v>6.6669346328738923</v>
      </c>
      <c r="F54" s="5" cm="1">
        <f t="array" ref="F54">[2]!PropsSI("T","P",(B54+1)*100*1000,"Q",1,"WATER")-273.15</f>
        <v>253.76068890409056</v>
      </c>
      <c r="G54" s="9"/>
      <c r="H54" s="4">
        <v>80.482706905016656</v>
      </c>
      <c r="I54" s="6">
        <v>10.371582361606952</v>
      </c>
      <c r="J54" s="5">
        <v>261.50171888563546</v>
      </c>
      <c r="K54" s="5" cm="1">
        <f t="array" ref="K54">[2]!PropsSI("H","P",(I54+1)*100*1000,"T",J54+273.15,"WATER")/1000</f>
        <v>2963.7069144072757</v>
      </c>
      <c r="L54" s="5" cm="1">
        <f t="array" ref="L54">[2]!PropsSI("S","P",(I54+1)*100*1000,"T",J54+273.15,"WATER")/1000</f>
        <v>6.9082674621435833</v>
      </c>
      <c r="M54" s="5" cm="1">
        <f t="array" ref="M54">[2]!PropsSI("H","P",(I54+1)*100*1000,"S",E54*1000,"WATER")/1000</f>
        <v>2841.2785989883623</v>
      </c>
      <c r="N54" s="5" cm="1">
        <f t="array" ref="N54">[2]!PropsSI("T","P",(I54+1)*100*1000,"Q",1,"WATER")-273.15</f>
        <v>185.54040400329336</v>
      </c>
      <c r="O54" s="5"/>
      <c r="P54" s="5">
        <f t="shared" si="10"/>
        <v>17.2259027912358</v>
      </c>
      <c r="Q54">
        <f t="shared" si="0"/>
        <v>10.643303329061784</v>
      </c>
      <c r="S54">
        <f t="shared" si="2"/>
        <v>1.2282806976280047</v>
      </c>
      <c r="T54">
        <f t="shared" si="3"/>
        <v>559.27625150306915</v>
      </c>
      <c r="U54">
        <f t="shared" si="4"/>
        <v>0.2080574473879401</v>
      </c>
      <c r="V54">
        <f t="shared" si="11"/>
        <v>305.99669756925312</v>
      </c>
      <c r="W54">
        <f t="shared" si="6"/>
        <v>3182.3886139985457</v>
      </c>
      <c r="X54">
        <f t="shared" si="1"/>
        <v>13.270126394104043</v>
      </c>
      <c r="Y54">
        <f t="shared" si="7"/>
        <v>6.9001994150380108</v>
      </c>
      <c r="AA54">
        <f t="shared" si="8"/>
        <v>0.77035894367093294</v>
      </c>
      <c r="AB54" s="3">
        <f t="shared" si="9"/>
        <v>13.270128278034587</v>
      </c>
    </row>
    <row r="55" spans="1:28" x14ac:dyDescent="0.4">
      <c r="A55" s="4">
        <v>190.68306296405757</v>
      </c>
      <c r="B55" s="4">
        <v>41.588610363241543</v>
      </c>
      <c r="C55" s="5">
        <v>379.60999967613992</v>
      </c>
      <c r="D55" s="5" cm="1">
        <f t="array" ref="D55">[2]!PropsSI("H","P",(B55+1)*100*1000,"T",C55+273.15,"WATER")/1000</f>
        <v>3160.7448873166718</v>
      </c>
      <c r="E55" s="5" cm="1">
        <f t="array" ref="E55">[2]!PropsSI("S","P",(B55+1)*100*1000,"T",C55+273.15,"WATER")/1000</f>
        <v>6.6630992781437746</v>
      </c>
      <c r="F55" s="5" cm="1">
        <f t="array" ref="F55">[2]!PropsSI("T","P",(B55+1)*100*1000,"Q",1,"WATER")-273.15</f>
        <v>254.10039944634661</v>
      </c>
      <c r="G55" s="9"/>
      <c r="H55" s="4">
        <v>79.018968784088472</v>
      </c>
      <c r="I55" s="6">
        <v>10.368327105301541</v>
      </c>
      <c r="J55" s="5">
        <v>261.40656384492706</v>
      </c>
      <c r="K55" s="5" cm="1">
        <f t="array" ref="K55">[2]!PropsSI("H","P",(I55+1)*100*1000,"T",J55+273.15,"WATER")/1000</f>
        <v>2963.5067067160544</v>
      </c>
      <c r="L55" s="5" cm="1">
        <f t="array" ref="L55">[2]!PropsSI("S","P",(I55+1)*100*1000,"T",J55+273.15,"WATER")/1000</f>
        <v>6.9080201277909552</v>
      </c>
      <c r="M55" s="5" cm="1">
        <f t="array" ref="M55">[2]!PropsSI("H","P",(I55+1)*100*1000,"S",E55*1000,"WATER")/1000</f>
        <v>2839.3727958979894</v>
      </c>
      <c r="N55" s="5" cm="1">
        <f t="array" ref="N55">[2]!PropsSI("T","P",(I55+1)*100*1000,"Q",1,"WATER")-273.15</f>
        <v>185.52761724302604</v>
      </c>
      <c r="O55" s="5"/>
      <c r="P55" s="5">
        <f t="shared" si="10"/>
        <v>17.022281873022077</v>
      </c>
      <c r="Q55">
        <f t="shared" si="0"/>
        <v>10.447216780662135</v>
      </c>
      <c r="S55">
        <f t="shared" si="2"/>
        <v>1.2281946533687538</v>
      </c>
      <c r="T55">
        <f t="shared" si="3"/>
        <v>560.67382598094059</v>
      </c>
      <c r="U55">
        <f t="shared" si="4"/>
        <v>0.20788143448051394</v>
      </c>
      <c r="V55">
        <f t="shared" si="11"/>
        <v>306.92571681786677</v>
      </c>
      <c r="W55">
        <f t="shared" si="6"/>
        <v>3189.8148190529396</v>
      </c>
      <c r="X55">
        <f t="shared" si="1"/>
        <v>13.067278454633113</v>
      </c>
      <c r="Y55">
        <f t="shared" si="7"/>
        <v>6.8647231754116049</v>
      </c>
      <c r="AA55">
        <f t="shared" si="8"/>
        <v>0.76765738373292747</v>
      </c>
      <c r="AB55" s="3">
        <f t="shared" si="9"/>
        <v>13.067280367808564</v>
      </c>
    </row>
    <row r="56" spans="1:28" x14ac:dyDescent="0.4">
      <c r="A56" s="4">
        <v>189.46531002865433</v>
      </c>
      <c r="B56" s="4">
        <v>41.810751423596159</v>
      </c>
      <c r="C56" s="5">
        <v>379.4283889459104</v>
      </c>
      <c r="D56" s="5" cm="1">
        <f t="array" ref="D56">[2]!PropsSI("H","P",(B56+1)*100*1000,"T",C56+273.15,"WATER")/1000</f>
        <v>3159.8633066400162</v>
      </c>
      <c r="E56" s="5" cm="1">
        <f t="array" ref="E56">[2]!PropsSI("S","P",(B56+1)*100*1000,"T",C56+273.15,"WATER")/1000</f>
        <v>6.6595072229778198</v>
      </c>
      <c r="F56" s="5" cm="1">
        <f t="array" ref="F56">[2]!PropsSI("T","P",(B56+1)*100*1000,"Q",1,"WATER")-273.15</f>
        <v>254.41369438414097</v>
      </c>
      <c r="G56" s="9"/>
      <c r="H56" s="4">
        <v>78.341144355746749</v>
      </c>
      <c r="I56" s="6">
        <v>10.369824537177141</v>
      </c>
      <c r="J56" s="5">
        <v>261.04534608670849</v>
      </c>
      <c r="K56" s="5" cm="1">
        <f t="array" ref="K56">[2]!PropsSI("H","P",(I56+1)*100*1000,"T",J56+273.15,"WATER")/1000</f>
        <v>2962.6985881505766</v>
      </c>
      <c r="L56" s="5" cm="1">
        <f t="array" ref="L56">[2]!PropsSI("S","P",(I56+1)*100*1000,"T",J56+273.15,"WATER")/1000</f>
        <v>6.9064493657731312</v>
      </c>
      <c r="M56" s="5" cm="1">
        <f t="array" ref="M56">[2]!PropsSI("H","P",(I56+1)*100*1000,"S",E56*1000,"WATER")/1000</f>
        <v>2837.6739613156965</v>
      </c>
      <c r="N56" s="5" cm="1">
        <f t="array" ref="N56">[2]!PropsSI("T","P",(I56+1)*100*1000,"Q",1,"WATER")-273.15</f>
        <v>185.53349956466315</v>
      </c>
      <c r="O56" s="5"/>
      <c r="P56" s="5">
        <f t="shared" si="10"/>
        <v>16.956584499944835</v>
      </c>
      <c r="Q56">
        <f t="shared" si="0"/>
        <v>10.376631809809451</v>
      </c>
      <c r="S56">
        <f t="shared" si="2"/>
        <v>1.228135938582857</v>
      </c>
      <c r="T56">
        <f t="shared" si="3"/>
        <v>561.91617777166471</v>
      </c>
      <c r="U56">
        <f t="shared" si="4"/>
        <v>0.20773126806863124</v>
      </c>
      <c r="V56">
        <f t="shared" si="11"/>
        <v>307.68567513943464</v>
      </c>
      <c r="W56">
        <f t="shared" si="6"/>
        <v>3195.8002977583878</v>
      </c>
      <c r="X56">
        <f t="shared" si="1"/>
        <v>12.997466877705168</v>
      </c>
      <c r="Y56">
        <f t="shared" si="7"/>
        <v>6.8687764531119475</v>
      </c>
      <c r="AA56">
        <f t="shared" si="8"/>
        <v>0.76651455375337452</v>
      </c>
      <c r="AB56" s="3">
        <f t="shared" si="9"/>
        <v>12.997468801156602</v>
      </c>
    </row>
    <row r="57" spans="1:28" x14ac:dyDescent="0.4">
      <c r="A57" s="4">
        <v>190.47814882037449</v>
      </c>
      <c r="B57" s="4">
        <v>41.780469879157224</v>
      </c>
      <c r="C57" s="5">
        <v>379.4029048708847</v>
      </c>
      <c r="D57" s="5" cm="1">
        <f t="array" ref="D57">[2]!PropsSI("H","P",(B57+1)*100*1000,"T",C57+273.15,"WATER")/1000</f>
        <v>3159.8610388866564</v>
      </c>
      <c r="E57" s="5" cm="1">
        <f t="array" ref="E57">[2]!PropsSI("S","P",(B57+1)*100*1000,"T",C57+273.15,"WATER")/1000</f>
        <v>6.6598085253288861</v>
      </c>
      <c r="F57" s="5" cm="1">
        <f t="array" ref="F57">[2]!PropsSI("T","P",(B57+1)*100*1000,"Q",1,"WATER")-273.15</f>
        <v>254.37106036202613</v>
      </c>
      <c r="G57" s="9"/>
      <c r="H57" s="4">
        <v>78.247480176137003</v>
      </c>
      <c r="I57" s="6">
        <v>10.364699789724044</v>
      </c>
      <c r="J57" s="5">
        <v>260.83567068196953</v>
      </c>
      <c r="K57" s="5" cm="1">
        <f t="array" ref="K57">[2]!PropsSI("H","P",(I57+1)*100*1000,"T",J57+273.15,"WATER")/1000</f>
        <v>2962.2501852449163</v>
      </c>
      <c r="L57" s="5" cm="1">
        <f t="array" ref="L57">[2]!PropsSI("S","P",(I57+1)*100*1000,"T",J57+273.15,"WATER")/1000</f>
        <v>6.9058100118591232</v>
      </c>
      <c r="M57" s="5" cm="1">
        <f t="array" ref="M57">[2]!PropsSI("H","P",(I57+1)*100*1000,"S",E57*1000,"WATER")/1000</f>
        <v>2837.7248052986029</v>
      </c>
      <c r="N57" s="5" cm="1">
        <f t="array" ref="N57">[2]!PropsSI("T","P",(I57+1)*100*1000,"Q",1,"WATER")-273.15</f>
        <v>185.51336563390515</v>
      </c>
      <c r="O57" s="5"/>
      <c r="P57" s="5">
        <f t="shared" si="10"/>
        <v>17.044420400505604</v>
      </c>
      <c r="Q57">
        <f t="shared" si="0"/>
        <v>10.455708219025722</v>
      </c>
      <c r="S57">
        <f t="shared" si="2"/>
        <v>1.2281210748413129</v>
      </c>
      <c r="T57">
        <f t="shared" si="3"/>
        <v>561.80343413093829</v>
      </c>
      <c r="U57">
        <f t="shared" si="4"/>
        <v>0.20773774100718309</v>
      </c>
      <c r="V57">
        <f t="shared" si="11"/>
        <v>307.64065390529254</v>
      </c>
      <c r="W57">
        <f t="shared" si="6"/>
        <v>3195.4151223026029</v>
      </c>
      <c r="X57">
        <f t="shared" si="1"/>
        <v>13.08203550485563</v>
      </c>
      <c r="Y57">
        <f t="shared" si="7"/>
        <v>6.8975950122946958</v>
      </c>
      <c r="AA57">
        <f t="shared" si="8"/>
        <v>0.767526094080904</v>
      </c>
      <c r="AB57" s="3">
        <f t="shared" si="9"/>
        <v>13.082037415872945</v>
      </c>
    </row>
    <row r="58" spans="1:28" x14ac:dyDescent="0.4">
      <c r="A58" s="4">
        <v>190.27291482979911</v>
      </c>
      <c r="B58" s="4">
        <v>41.597185375364134</v>
      </c>
      <c r="C58" s="5">
        <v>380.11997748167016</v>
      </c>
      <c r="D58" s="5" cm="1">
        <f t="array" ref="D58">[2]!PropsSI("H","P",(B58+1)*100*1000,"T",C58+273.15,"WATER")/1000</f>
        <v>3161.9700208015597</v>
      </c>
      <c r="E58" s="5" cm="1">
        <f t="array" ref="E58">[2]!PropsSI("S","P",(B58+1)*100*1000,"T",C58+273.15,"WATER")/1000</f>
        <v>6.6648886309792532</v>
      </c>
      <c r="F58" s="5" cm="1">
        <f t="array" ref="F58">[2]!PropsSI("T","P",(B58+1)*100*1000,"Q",1,"WATER")-273.15</f>
        <v>254.11251631957089</v>
      </c>
      <c r="G58" s="9"/>
      <c r="H58" s="4">
        <v>78.068784521901705</v>
      </c>
      <c r="I58" s="6">
        <v>10.368240746829672</v>
      </c>
      <c r="J58" s="5">
        <v>261.94345157666237</v>
      </c>
      <c r="K58" s="5" cm="1">
        <f t="array" ref="K58">[2]!PropsSI("H","P",(I58+1)*100*1000,"T",J58+273.15,"WATER")/1000</f>
        <v>2964.6998770519585</v>
      </c>
      <c r="L58" s="5" cm="1">
        <f t="array" ref="L58">[2]!PropsSI("S","P",(I58+1)*100*1000,"T",J58+273.15,"WATER")/1000</f>
        <v>6.9102544569622975</v>
      </c>
      <c r="M58" s="5" cm="1">
        <f t="array" ref="M58">[2]!PropsSI("H","P",(I58+1)*100*1000,"S",E58*1000,"WATER")/1000</f>
        <v>2840.2320710071572</v>
      </c>
      <c r="N58" s="5" cm="1">
        <f t="array" ref="N58">[2]!PropsSI("T","P",(I58+1)*100*1000,"Q",1,"WATER")-273.15</f>
        <v>185.52727798479361</v>
      </c>
      <c r="O58" s="5"/>
      <c r="P58" s="5">
        <f t="shared" si="10"/>
        <v>17.005004866317925</v>
      </c>
      <c r="Q58">
        <f t="shared" si="0"/>
        <v>10.426434794480581</v>
      </c>
      <c r="S58">
        <f t="shared" si="2"/>
        <v>1.22819171691948</v>
      </c>
      <c r="T58">
        <f t="shared" si="3"/>
        <v>560.72344133499905</v>
      </c>
      <c r="U58">
        <f t="shared" si="4"/>
        <v>0.20787522772450265</v>
      </c>
      <c r="V58">
        <f t="shared" si="11"/>
        <v>307.28387186831975</v>
      </c>
      <c r="W58">
        <f t="shared" si="6"/>
        <v>3193.4581093134984</v>
      </c>
      <c r="X58">
        <f t="shared" si="1"/>
        <v>13.047596885289753</v>
      </c>
      <c r="Y58">
        <f t="shared" si="7"/>
        <v>6.8704907062951088</v>
      </c>
      <c r="AA58">
        <f t="shared" si="8"/>
        <v>0.76727992164205139</v>
      </c>
      <c r="AB58" s="3">
        <f t="shared" si="9"/>
        <v>13.047598801351121</v>
      </c>
    </row>
    <row r="59" spans="1:28" x14ac:dyDescent="0.4">
      <c r="A59" s="4">
        <v>193.10492795973556</v>
      </c>
      <c r="B59" s="4">
        <v>41.843432915101211</v>
      </c>
      <c r="C59" s="5">
        <v>379.73952613818346</v>
      </c>
      <c r="D59" s="5" cm="1">
        <f t="array" ref="D59">[2]!PropsSI("H","P",(B59+1)*100*1000,"T",C59+273.15,"WATER")/1000</f>
        <v>3160.5575473059994</v>
      </c>
      <c r="E59" s="5" cm="1">
        <f t="array" ref="E59">[2]!PropsSI("S","P",(B59+1)*100*1000,"T",C59+273.15,"WATER")/1000</f>
        <v>6.6602421143590131</v>
      </c>
      <c r="F59" s="5" cm="1">
        <f t="array" ref="F59">[2]!PropsSI("T","P",(B59+1)*100*1000,"Q",1,"WATER")-273.15</f>
        <v>254.45968146449991</v>
      </c>
      <c r="G59" s="9"/>
      <c r="H59" s="4">
        <v>81.492781321825461</v>
      </c>
      <c r="I59" s="6">
        <v>10.365666526204038</v>
      </c>
      <c r="J59" s="5">
        <v>260.47215812156435</v>
      </c>
      <c r="K59" s="5" cm="1">
        <f t="array" ref="K59">[2]!PropsSI("H","P",(I59+1)*100*1000,"T",J59+273.15,"WATER")/1000</f>
        <v>2961.4383623609729</v>
      </c>
      <c r="L59" s="5" cm="1">
        <f t="array" ref="L59">[2]!PropsSI("S","P",(I59+1)*100*1000,"T",J59+273.15,"WATER")/1000</f>
        <v>6.904251414225139</v>
      </c>
      <c r="M59" s="5" cm="1">
        <f t="array" ref="M59">[2]!PropsSI("H","P",(I59+1)*100*1000,"S",E59*1000,"WATER")/1000</f>
        <v>2837.950766664399</v>
      </c>
      <c r="N59" s="5" cm="1">
        <f t="array" ref="N59">[2]!PropsSI("T","P",(I59+1)*100*1000,"Q",1,"WATER")-273.15</f>
        <v>185.51716426027593</v>
      </c>
      <c r="O59" s="5"/>
      <c r="P59" s="5">
        <f t="shared" si="10"/>
        <v>17.304710870866238</v>
      </c>
      <c r="Q59">
        <f t="shared" si="0"/>
        <v>10.680804406725169</v>
      </c>
      <c r="S59">
        <f t="shared" si="2"/>
        <v>1.2281069531522091</v>
      </c>
      <c r="T59">
        <f t="shared" si="3"/>
        <v>562.14932378683079</v>
      </c>
      <c r="U59">
        <f t="shared" si="4"/>
        <v>0.20769672091974795</v>
      </c>
      <c r="V59">
        <f t="shared" si="11"/>
        <v>308.09083662084356</v>
      </c>
      <c r="W59">
        <f t="shared" si="6"/>
        <v>3199.5678778562592</v>
      </c>
      <c r="X59">
        <f t="shared" si="1"/>
        <v>13.326504014011142</v>
      </c>
      <c r="Y59">
        <f t="shared" si="7"/>
        <v>6.9997264119931524</v>
      </c>
      <c r="AA59">
        <f t="shared" si="8"/>
        <v>0.77010855537655376</v>
      </c>
      <c r="AB59" s="3">
        <f t="shared" si="9"/>
        <v>13.326505889971743</v>
      </c>
    </row>
    <row r="60" spans="1:28" x14ac:dyDescent="0.4">
      <c r="A60" s="4">
        <v>201.91609762687685</v>
      </c>
      <c r="B60" s="4">
        <v>41.538838097595011</v>
      </c>
      <c r="C60" s="5">
        <v>379.20616774633669</v>
      </c>
      <c r="D60" s="5" cm="1">
        <f t="array" ref="D60">[2]!PropsSI("H","P",(B60+1)*100*1000,"T",C60+273.15,"WATER")/1000</f>
        <v>3159.8593562210795</v>
      </c>
      <c r="E60" s="5" cm="1">
        <f t="array" ref="E60">[2]!PropsSI("S","P",(B60+1)*100*1000,"T",C60+273.15,"WATER")/1000</f>
        <v>6.6622461472479779</v>
      </c>
      <c r="F60" s="5" cm="1">
        <f t="array" ref="F60">[2]!PropsSI("T","P",(B60+1)*100*1000,"Q",1,"WATER")-273.15</f>
        <v>254.03003214051739</v>
      </c>
      <c r="G60" s="9"/>
      <c r="H60" s="4">
        <v>87.47341758026451</v>
      </c>
      <c r="I60" s="6">
        <v>10.371079523472185</v>
      </c>
      <c r="J60" s="5">
        <v>258.93087630956461</v>
      </c>
      <c r="K60" s="5" cm="1">
        <f t="array" ref="K60">[2]!PropsSI("H","P",(I60+1)*100*1000,"T",J60+273.15,"WATER")/1000</f>
        <v>2957.9880765608427</v>
      </c>
      <c r="L60" s="5" cm="1">
        <f t="array" ref="L60">[2]!PropsSI("S","P",(I60+1)*100*1000,"T",J60+273.15,"WATER")/1000</f>
        <v>6.897564904572782</v>
      </c>
      <c r="M60" s="5" cm="1">
        <f t="array" ref="M60">[2]!PropsSI("H","P",(I60+1)*100*1000,"S",E60*1000,"WATER")/1000</f>
        <v>2839.0130426583069</v>
      </c>
      <c r="N60" s="5" cm="1">
        <f t="array" ref="N60">[2]!PropsSI("T","P",(I60+1)*100*1000,"Q",1,"WATER")-273.15</f>
        <v>185.53842902527578</v>
      </c>
      <c r="O60" s="5"/>
      <c r="P60" s="5">
        <f t="shared" si="10"/>
        <v>17.995565436823423</v>
      </c>
      <c r="Q60">
        <f t="shared" si="0"/>
        <v>11.322516947760809</v>
      </c>
      <c r="S60">
        <f t="shared" si="2"/>
        <v>1.228222159321305</v>
      </c>
      <c r="T60">
        <f t="shared" si="3"/>
        <v>560.35994300917901</v>
      </c>
      <c r="U60">
        <f t="shared" si="4"/>
        <v>0.20792386427520052</v>
      </c>
      <c r="V60">
        <f t="shared" si="11"/>
        <v>306.41764794543661</v>
      </c>
      <c r="W60">
        <f t="shared" si="6"/>
        <v>3185.0726637755852</v>
      </c>
      <c r="X60">
        <f t="shared" si="1"/>
        <v>14.001220590987957</v>
      </c>
      <c r="Y60">
        <f t="shared" si="7"/>
        <v>7.1754532082383982</v>
      </c>
      <c r="AA60">
        <f t="shared" si="8"/>
        <v>0.77803736846725258</v>
      </c>
      <c r="AB60" s="3">
        <f t="shared" si="9"/>
        <v>14.001222376546341</v>
      </c>
    </row>
    <row r="61" spans="1:28" x14ac:dyDescent="0.4">
      <c r="A61" s="4">
        <v>198.26718136603409</v>
      </c>
      <c r="B61" s="4">
        <v>40.790206574662044</v>
      </c>
      <c r="C61" s="5">
        <v>380.20191577424288</v>
      </c>
      <c r="D61" s="5" cm="1">
        <f t="array" ref="D61">[2]!PropsSI("H","P",(B61+1)*100*1000,"T",C61+273.15,"WATER")/1000</f>
        <v>3163.7544209354105</v>
      </c>
      <c r="E61" s="5" cm="1">
        <f t="array" ref="E61">[2]!PropsSI("S","P",(B61+1)*100*1000,"T",C61+273.15,"WATER")/1000</f>
        <v>6.6758698084185415</v>
      </c>
      <c r="F61" s="5" cm="1">
        <f t="array" ref="F61">[2]!PropsSI("T","P",(B61+1)*100*1000,"Q",1,"WATER")-273.15</f>
        <v>252.96395042267</v>
      </c>
      <c r="G61" s="9"/>
      <c r="H61" s="4">
        <v>84.103494646048603</v>
      </c>
      <c r="I61" s="6">
        <v>10.368599095381809</v>
      </c>
      <c r="J61" s="5">
        <v>262.11143927563967</v>
      </c>
      <c r="K61" s="5" cm="1">
        <f t="array" ref="K61">[2]!PropsSI("H","P",(I61+1)*100*1000,"T",J61+273.15,"WATER")/1000</f>
        <v>2965.0717531689584</v>
      </c>
      <c r="L61" s="5" cm="1">
        <f t="array" ref="L61">[2]!PropsSI("S","P",(I61+1)*100*1000,"T",J61+273.15,"WATER")/1000</f>
        <v>6.9109353191401111</v>
      </c>
      <c r="M61" s="5" cm="1">
        <f t="array" ref="M61">[2]!PropsSI("H","P",(I61+1)*100*1000,"S",E61*1000,"WATER")/1000</f>
        <v>2845.5355466436095</v>
      </c>
      <c r="N61" s="5" cm="1">
        <f t="array" ref="N61">[2]!PropsSI("T","P",(I61+1)*100*1000,"Q",1,"WATER")-273.15</f>
        <v>185.52868573960791</v>
      </c>
      <c r="O61" s="5"/>
      <c r="P61" s="5">
        <f t="shared" si="10"/>
        <v>17.525655350918811</v>
      </c>
      <c r="Q61">
        <f t="shared" si="0"/>
        <v>10.94229236787185</v>
      </c>
      <c r="S61">
        <f t="shared" si="2"/>
        <v>1.2284319574810456</v>
      </c>
      <c r="T61">
        <f t="shared" si="3"/>
        <v>556.14360609890844</v>
      </c>
      <c r="U61">
        <f t="shared" si="4"/>
        <v>0.20843723534659875</v>
      </c>
      <c r="V61">
        <f t="shared" si="11"/>
        <v>303.97953488475082</v>
      </c>
      <c r="W61">
        <f t="shared" si="6"/>
        <v>3166.1854245010122</v>
      </c>
      <c r="X61">
        <f t="shared" si="1"/>
        <v>13.575249457320535</v>
      </c>
      <c r="Y61">
        <f t="shared" si="7"/>
        <v>6.9324630348780865</v>
      </c>
      <c r="AA61">
        <f t="shared" si="8"/>
        <v>0.77459307666890553</v>
      </c>
      <c r="AB61" s="3">
        <f t="shared" si="9"/>
        <v>13.575251298907069</v>
      </c>
    </row>
    <row r="62" spans="1:28" x14ac:dyDescent="0.4">
      <c r="A62" s="4">
        <v>189.40654531259113</v>
      </c>
      <c r="B62" s="4">
        <v>41.979467211914368</v>
      </c>
      <c r="C62" s="5">
        <v>382.21549145647595</v>
      </c>
      <c r="D62" s="5" cm="1">
        <f t="array" ref="D62">[2]!PropsSI("H","P",(B62+1)*100*1000,"T",C62+273.15,"WATER")/1000</f>
        <v>3166.3225213133546</v>
      </c>
      <c r="E62" s="5" cm="1">
        <f t="array" ref="E62">[2]!PropsSI("S","P",(B62+1)*100*1000,"T",C62+273.15,"WATER")/1000</f>
        <v>6.6676891978242745</v>
      </c>
      <c r="F62" s="5" cm="1">
        <f t="array" ref="F62">[2]!PropsSI("T","P",(B62+1)*100*1000,"Q",1,"WATER")-273.15</f>
        <v>254.65081145546412</v>
      </c>
      <c r="G62" s="9"/>
      <c r="H62" s="4">
        <v>78.366678797977542</v>
      </c>
      <c r="I62" s="6">
        <v>10.372414975466297</v>
      </c>
      <c r="J62" s="5">
        <v>263.28838383126799</v>
      </c>
      <c r="K62" s="5" cm="1">
        <f t="array" ref="K62">[2]!PropsSI("H","P",(I62+1)*100*1000,"T",J62+273.15,"WATER")/1000</f>
        <v>2967.6710860603139</v>
      </c>
      <c r="L62" s="5" cm="1">
        <f t="array" ref="L62">[2]!PropsSI("S","P",(I62+1)*100*1000,"T",J62+273.15,"WATER")/1000</f>
        <v>6.9156370696063183</v>
      </c>
      <c r="M62" s="5" cm="1">
        <f t="array" ref="M62">[2]!PropsSI("H","P",(I62+1)*100*1000,"S",E62*1000,"WATER")/1000</f>
        <v>2841.6574460144898</v>
      </c>
      <c r="N62" s="5" cm="1">
        <f t="array" ref="N62">[2]!PropsSI("T","P",(I62+1)*100*1000,"Q",1,"WATER")-273.15</f>
        <v>185.5436740779798</v>
      </c>
      <c r="O62" s="5"/>
      <c r="P62" s="5">
        <f t="shared" si="10"/>
        <v>17.081580637780625</v>
      </c>
      <c r="Q62">
        <f t="shared" si="0"/>
        <v>10.451633909073978</v>
      </c>
      <c r="S62">
        <f t="shared" si="2"/>
        <v>1.2280980979599745</v>
      </c>
      <c r="T62">
        <f t="shared" si="3"/>
        <v>562.84302423567249</v>
      </c>
      <c r="U62">
        <f t="shared" si="4"/>
        <v>0.20762135053460243</v>
      </c>
      <c r="V62">
        <f t="shared" si="11"/>
        <v>310.08651000296015</v>
      </c>
      <c r="W62">
        <f t="shared" si="6"/>
        <v>3219.325545598992</v>
      </c>
      <c r="X62">
        <f t="shared" si="1"/>
        <v>13.095234067650708</v>
      </c>
      <c r="Y62">
        <f t="shared" si="7"/>
        <v>6.9886217984269106</v>
      </c>
      <c r="AA62">
        <f t="shared" si="8"/>
        <v>0.76662905233595302</v>
      </c>
      <c r="AB62" s="3">
        <f t="shared" si="9"/>
        <v>13.095235976741925</v>
      </c>
    </row>
    <row r="63" spans="1:28" x14ac:dyDescent="0.4">
      <c r="A63" s="4">
        <v>191.85273774275217</v>
      </c>
      <c r="B63" s="4">
        <v>42.05646255562035</v>
      </c>
      <c r="C63" s="5">
        <v>381.13845165848926</v>
      </c>
      <c r="D63" s="5" cm="1">
        <f t="array" ref="D63">[2]!PropsSI("H","P",(B63+1)*100*1000,"T",C63+273.15,"WATER")/1000</f>
        <v>3163.548972641539</v>
      </c>
      <c r="E63" s="5" cm="1">
        <f t="array" ref="E63">[2]!PropsSI("S","P",(B63+1)*100*1000,"T",C63+273.15,"WATER")/1000</f>
        <v>6.6626822206604421</v>
      </c>
      <c r="F63" s="5" cm="1">
        <f t="array" ref="F63">[2]!PropsSI("T","P",(B63+1)*100*1000,"Q",1,"WATER")-273.15</f>
        <v>254.75878592362142</v>
      </c>
      <c r="G63" s="9"/>
      <c r="H63" s="4">
        <v>80.077808901504199</v>
      </c>
      <c r="I63" s="6">
        <v>10.36906962146978</v>
      </c>
      <c r="J63" s="5">
        <v>261.59652408212764</v>
      </c>
      <c r="K63" s="5" cm="1">
        <f t="array" ref="K63">[2]!PropsSI("H","P",(I63+1)*100*1000,"T",J63+273.15,"WATER")/1000</f>
        <v>2963.9262726319371</v>
      </c>
      <c r="L63" s="5" cm="1">
        <f t="array" ref="L63">[2]!PropsSI("S","P",(I63+1)*100*1000,"T",J63+273.15,"WATER")/1000</f>
        <v>6.9087758650029683</v>
      </c>
      <c r="M63" s="5" cm="1">
        <f t="array" ref="M63">[2]!PropsSI("H","P",(I63+1)*100*1000,"S",E63*1000,"WATER")/1000</f>
        <v>2839.1858579004215</v>
      </c>
      <c r="N63" s="5" cm="1">
        <f t="array" ref="N63">[2]!PropsSI("T","P",(I63+1)*100*1000,"Q",1,"WATER")-273.15</f>
        <v>185.53053412549383</v>
      </c>
      <c r="O63" s="5"/>
      <c r="P63" s="5">
        <f t="shared" si="10"/>
        <v>17.286097662736065</v>
      </c>
      <c r="Q63">
        <f t="shared" si="0"/>
        <v>10.638378197900622</v>
      </c>
      <c r="S63">
        <f t="shared" si="2"/>
        <v>1.2280597882330775</v>
      </c>
      <c r="T63">
        <f t="shared" si="3"/>
        <v>563.31808835532922</v>
      </c>
      <c r="U63">
        <f t="shared" si="4"/>
        <v>0.20755830937374561</v>
      </c>
      <c r="V63">
        <f t="shared" si="11"/>
        <v>309.77534010370647</v>
      </c>
      <c r="W63">
        <f t="shared" si="6"/>
        <v>3215.2862992778305</v>
      </c>
      <c r="X63">
        <f t="shared" si="1"/>
        <v>13.29339344630224</v>
      </c>
      <c r="Y63">
        <f t="shared" si="7"/>
        <v>7.0491059692451055</v>
      </c>
      <c r="AA63">
        <f t="shared" si="8"/>
        <v>0.7690223430585027</v>
      </c>
      <c r="AB63" s="3">
        <f t="shared" si="9"/>
        <v>13.293395326935396</v>
      </c>
    </row>
    <row r="64" spans="1:28" x14ac:dyDescent="0.4">
      <c r="A64" s="4">
        <v>179.53273749907063</v>
      </c>
      <c r="B64" s="4">
        <v>41.140533297865993</v>
      </c>
      <c r="C64" s="5">
        <v>378.85783808212426</v>
      </c>
      <c r="D64" s="5" cm="1">
        <f t="array" ref="D64">[2]!PropsSI("H","P",(B64+1)*100*1000,"T",C64+273.15,"WATER")/1000</f>
        <v>3159.7992158702914</v>
      </c>
      <c r="E64" s="5" cm="1">
        <f t="array" ref="E64">[2]!PropsSI("S","P",(B64+1)*100*1000,"T",C64+273.15,"WATER")/1000</f>
        <v>6.6662085861220763</v>
      </c>
      <c r="F64" s="5" cm="1">
        <f t="array" ref="F64">[2]!PropsSI("T","P",(B64+1)*100*1000,"Q",1,"WATER")-273.15</f>
        <v>253.46463348047689</v>
      </c>
      <c r="G64" s="9"/>
      <c r="H64" s="4">
        <v>66.515652876096098</v>
      </c>
      <c r="I64" s="6">
        <v>10.377238733732854</v>
      </c>
      <c r="J64" s="5">
        <v>264.19121029449764</v>
      </c>
      <c r="K64" s="5" cm="1">
        <f t="array" ref="K64">[2]!PropsSI("H","P",(I64+1)*100*1000,"T",J64+273.15,"WATER")/1000</f>
        <v>2969.6567404129878</v>
      </c>
      <c r="L64" s="5" cm="1">
        <f t="array" ref="L64">[2]!PropsSI("S","P",(I64+1)*100*1000,"T",J64+273.15,"WATER")/1000</f>
        <v>6.9191470281174388</v>
      </c>
      <c r="M64" s="5" cm="1">
        <f t="array" ref="M64">[2]!PropsSI("H","P",(I64+1)*100*1000,"S",E64*1000,"WATER")/1000</f>
        <v>2841.0328080265781</v>
      </c>
      <c r="N64" s="5" cm="1">
        <f t="array" ref="N64">[2]!PropsSI("T","P",(I64+1)*100*1000,"Q",1,"WATER")-273.15</f>
        <v>185.56261559593418</v>
      </c>
      <c r="O64" s="5"/>
      <c r="P64" s="5">
        <f t="shared" si="10"/>
        <v>15.896946061924185</v>
      </c>
      <c r="Q64">
        <f t="shared" si="0"/>
        <v>9.4824442038054357</v>
      </c>
      <c r="S64">
        <f t="shared" si="2"/>
        <v>1.228368537776231</v>
      </c>
      <c r="T64">
        <f t="shared" si="3"/>
        <v>558.03062518325885</v>
      </c>
      <c r="U64">
        <f t="shared" si="4"/>
        <v>0.20821827477839175</v>
      </c>
      <c r="V64">
        <f t="shared" si="11"/>
        <v>304.44796267199075</v>
      </c>
      <c r="W64">
        <f t="shared" si="6"/>
        <v>3168.3073817565269</v>
      </c>
      <c r="X64">
        <f t="shared" si="1"/>
        <v>12.014574886164965</v>
      </c>
      <c r="Y64">
        <f t="shared" si="7"/>
        <v>6.4116857925465354</v>
      </c>
      <c r="AA64">
        <f t="shared" si="8"/>
        <v>0.75577893515959926</v>
      </c>
      <c r="AB64" s="3">
        <f t="shared" si="9"/>
        <v>12.014576966970646</v>
      </c>
    </row>
    <row r="65" spans="1:28" x14ac:dyDescent="0.4">
      <c r="A65" s="4">
        <v>169.01843639414548</v>
      </c>
      <c r="B65" s="4">
        <v>42.188730085841925</v>
      </c>
      <c r="C65" s="5">
        <v>379.93424874930241</v>
      </c>
      <c r="D65" s="5" cm="1">
        <f t="array" ref="D65">[2]!PropsSI("H","P",(B65+1)*100*1000,"T",C65+273.15,"WATER")/1000</f>
        <v>3160.3508849191462</v>
      </c>
      <c r="E65" s="5" cm="1">
        <f t="array" ref="E65">[2]!PropsSI("S","P",(B65+1)*100*1000,"T",C65+273.15,"WATER")/1000</f>
        <v>6.6564687654757559</v>
      </c>
      <c r="F65" s="5" cm="1">
        <f t="array" ref="F65">[2]!PropsSI("T","P",(B65+1)*100*1000,"Q",1,"WATER")-273.15</f>
        <v>254.94392706315477</v>
      </c>
      <c r="G65" s="9"/>
      <c r="H65" s="4">
        <v>59.378781271106078</v>
      </c>
      <c r="I65" s="6">
        <v>10.373026028547999</v>
      </c>
      <c r="J65" s="5">
        <v>265.6879413709031</v>
      </c>
      <c r="K65" s="5" cm="1">
        <f t="array" ref="K65">[2]!PropsSI("H","P",(I65+1)*100*1000,"T",J65+273.15,"WATER")/1000</f>
        <v>2972.9862956209695</v>
      </c>
      <c r="L65" s="5" cm="1">
        <f t="array" ref="L65">[2]!PropsSI("S","P",(I65+1)*100*1000,"T",J65+273.15,"WATER")/1000</f>
        <v>6.9254994289124765</v>
      </c>
      <c r="M65" s="5" cm="1">
        <f t="array" ref="M65">[2]!PropsSI("H","P",(I65+1)*100*1000,"S",E65*1000,"WATER")/1000</f>
        <v>2836.2741910611367</v>
      </c>
      <c r="N65" s="5" cm="1">
        <f t="array" ref="N65">[2]!PropsSI("T","P",(I65+1)*100*1000,"Q",1,"WATER")-273.15</f>
        <v>185.54607385743117</v>
      </c>
      <c r="O65" s="5"/>
      <c r="P65" s="5">
        <f t="shared" si="10"/>
        <v>15.215260018795817</v>
      </c>
      <c r="Q65">
        <f t="shared" si="0"/>
        <v>8.7966860885580758</v>
      </c>
      <c r="S65">
        <f t="shared" si="2"/>
        <v>1.2280390712235805</v>
      </c>
      <c r="T65">
        <f t="shared" si="3"/>
        <v>564.02255184768717</v>
      </c>
      <c r="U65">
        <f t="shared" si="4"/>
        <v>0.20747761526158914</v>
      </c>
      <c r="V65">
        <f t="shared" si="11"/>
        <v>309.4667693692835</v>
      </c>
      <c r="W65">
        <f t="shared" si="6"/>
        <v>3211.0493043390516</v>
      </c>
      <c r="X65">
        <f t="shared" si="1"/>
        <v>11.318281105312039</v>
      </c>
      <c r="Y65">
        <f t="shared" si="7"/>
        <v>6.3584414285184199</v>
      </c>
      <c r="AA65">
        <f t="shared" si="8"/>
        <v>0.74387708788057483</v>
      </c>
      <c r="AB65" s="3">
        <f t="shared" si="9"/>
        <v>11.318283314127573</v>
      </c>
    </row>
    <row r="66" spans="1:28" x14ac:dyDescent="0.4">
      <c r="A66" s="4">
        <v>182.00945948276404</v>
      </c>
      <c r="B66" s="4">
        <v>41.314252133731948</v>
      </c>
      <c r="C66" s="5">
        <v>381.01651825425841</v>
      </c>
      <c r="D66" s="5" cm="1">
        <f t="array" ref="D66">[2]!PropsSI("H","P",(B66+1)*100*1000,"T",C66+273.15,"WATER")/1000</f>
        <v>3164.7056033229892</v>
      </c>
      <c r="E66" s="5" cm="1">
        <f t="array" ref="E66">[2]!PropsSI("S","P",(B66+1)*100*1000,"T",C66+273.15,"WATER")/1000</f>
        <v>6.6719470083746941</v>
      </c>
      <c r="F66" s="5" cm="1">
        <f t="array" ref="F66">[2]!PropsSI("T","P",(B66+1)*100*1000,"Q",1,"WATER")-273.15</f>
        <v>253.71173012615895</v>
      </c>
      <c r="G66" s="9"/>
      <c r="H66" s="4">
        <v>69.480142428410616</v>
      </c>
      <c r="I66" s="6">
        <v>10.374030927674555</v>
      </c>
      <c r="J66" s="5">
        <v>265.22772991691284</v>
      </c>
      <c r="K66" s="5" cm="1">
        <f t="array" ref="K66">[2]!PropsSI("H","P",(I66+1)*100*1000,"T",J66+273.15,"WATER")/1000</f>
        <v>2971.9640306504639</v>
      </c>
      <c r="L66" s="5" cm="1">
        <f t="array" ref="L66">[2]!PropsSI("S","P",(I66+1)*100*1000,"T",J66+273.15,"WATER")/1000</f>
        <v>6.923562162343269</v>
      </c>
      <c r="M66" s="5" cm="1">
        <f t="array" ref="M66">[2]!PropsSI("H","P",(I66+1)*100*1000,"S",E66*1000,"WATER")/1000</f>
        <v>2843.7407096814791</v>
      </c>
      <c r="N66" s="5" cm="1">
        <f t="array" ref="N66">[2]!PropsSI("T","P",(I66+1)*100*1000,"Q",1,"WATER")-273.15</f>
        <v>185.55002016231106</v>
      </c>
      <c r="O66" s="5"/>
      <c r="P66" s="5">
        <f t="shared" si="10"/>
        <v>16.227401890176139</v>
      </c>
      <c r="Q66">
        <f t="shared" si="0"/>
        <v>9.7446637394400586</v>
      </c>
      <c r="S66">
        <f t="shared" si="2"/>
        <v>1.2283022719409944</v>
      </c>
      <c r="T66">
        <f t="shared" si="3"/>
        <v>559.05254618616902</v>
      </c>
      <c r="U66">
        <f t="shared" si="4"/>
        <v>0.20808838552114464</v>
      </c>
      <c r="V66">
        <f t="shared" si="11"/>
        <v>306.57731734731993</v>
      </c>
      <c r="W66">
        <f t="shared" si="6"/>
        <v>3188.8195571305696</v>
      </c>
      <c r="X66">
        <f t="shared" si="1"/>
        <v>12.311172615108742</v>
      </c>
      <c r="Y66">
        <f t="shared" si="7"/>
        <v>6.5869678088861283</v>
      </c>
      <c r="AA66">
        <f t="shared" si="8"/>
        <v>0.75866578822067687</v>
      </c>
      <c r="AB66" s="3">
        <f t="shared" si="9"/>
        <v>12.311174645784183</v>
      </c>
    </row>
    <row r="67" spans="1:28" x14ac:dyDescent="0.4">
      <c r="A67" s="4">
        <v>189.11649867746223</v>
      </c>
      <c r="B67" s="4">
        <v>41.775603288935287</v>
      </c>
      <c r="C67" s="5">
        <v>380.99369020679501</v>
      </c>
      <c r="D67" s="5" cm="1">
        <f t="array" ref="D67">[2]!PropsSI("H","P",(B67+1)*100*1000,"T",C67+273.15,"WATER")/1000</f>
        <v>3163.7468452276207</v>
      </c>
      <c r="E67" s="5" cm="1">
        <f t="array" ref="E67">[2]!PropsSI("S","P",(B67+1)*100*1000,"T",C67+273.15,"WATER")/1000</f>
        <v>6.6658050774367448</v>
      </c>
      <c r="F67" s="5" cm="1">
        <f t="array" ref="F67">[2]!PropsSI("T","P",(B67+1)*100*1000,"Q",1,"WATER")-273.15</f>
        <v>254.3642064343544</v>
      </c>
      <c r="G67" s="9"/>
      <c r="H67" s="4">
        <v>77.181971121701153</v>
      </c>
      <c r="I67" s="6">
        <v>10.376905320493279</v>
      </c>
      <c r="J67" s="5">
        <v>262.67963306298498</v>
      </c>
      <c r="K67" s="5" cm="1">
        <f t="array" ref="K67">[2]!PropsSI("H","P",(I67+1)*100*1000,"T",J67+273.15,"WATER")/1000</f>
        <v>2966.3048191791372</v>
      </c>
      <c r="L67" s="5" cm="1">
        <f t="array" ref="L67">[2]!PropsSI("S","P",(I67+1)*100*1000,"T",J67+273.15,"WATER")/1000</f>
        <v>6.9129132840395329</v>
      </c>
      <c r="M67" s="5" cm="1">
        <f t="array" ref="M67">[2]!PropsSI("H","P",(I67+1)*100*1000,"S",E67*1000,"WATER")/1000</f>
        <v>2840.832362706085</v>
      </c>
      <c r="N67" s="5" cm="1">
        <f t="array" ref="N67">[2]!PropsSI("T","P",(I67+1)*100*1000,"Q",1,"WATER")-273.15</f>
        <v>185.56130658046141</v>
      </c>
      <c r="O67" s="5"/>
      <c r="P67" s="5">
        <f t="shared" si="10"/>
        <v>16.963460085199284</v>
      </c>
      <c r="Q67">
        <f t="shared" ref="Q67:Q130" si="12">A67/3.6*(D67-K67)/1000</f>
        <v>10.37209573835375</v>
      </c>
      <c r="S67">
        <f t="shared" si="2"/>
        <v>1.2281792362167239</v>
      </c>
      <c r="T67">
        <f t="shared" si="3"/>
        <v>561.63542018102544</v>
      </c>
      <c r="U67">
        <f t="shared" si="4"/>
        <v>0.20777584410666128</v>
      </c>
      <c r="V67">
        <f t="shared" si="11"/>
        <v>308.40384687395692</v>
      </c>
      <c r="W67">
        <f t="shared" si="6"/>
        <v>3203.8287642688952</v>
      </c>
      <c r="X67">
        <f t="shared" ref="X67:X130" si="13">(V67*A67/3.6-W67)/1000</f>
        <v>12.997353374470809</v>
      </c>
      <c r="Y67">
        <f t="shared" si="7"/>
        <v>6.891977655990928</v>
      </c>
      <c r="AA67">
        <f t="shared" si="8"/>
        <v>0.76619718103851386</v>
      </c>
      <c r="AB67" s="3">
        <f t="shared" si="9"/>
        <v>12.997355297939039</v>
      </c>
    </row>
    <row r="68" spans="1:28" x14ac:dyDescent="0.4">
      <c r="A68" s="4">
        <v>189.81285751834531</v>
      </c>
      <c r="B68" s="4">
        <v>41.681589254709785</v>
      </c>
      <c r="C68" s="5">
        <v>380.84152141728583</v>
      </c>
      <c r="D68" s="5" cm="1">
        <f t="array" ref="D68">[2]!PropsSI("H","P",(B68+1)*100*1000,"T",C68+273.15,"WATER")/1000</f>
        <v>3163.5607220341608</v>
      </c>
      <c r="E68" s="5" cm="1">
        <f t="array" ref="E68">[2]!PropsSI("S","P",(B68+1)*100*1000,"T",C68+273.15,"WATER")/1000</f>
        <v>6.6664689960929664</v>
      </c>
      <c r="F68" s="5" cm="1">
        <f t="array" ref="F68">[2]!PropsSI("T","P",(B68+1)*100*1000,"Q",1,"WATER")-273.15</f>
        <v>254.23168328099416</v>
      </c>
      <c r="G68" s="9"/>
      <c r="H68" s="4">
        <v>77.518157784249084</v>
      </c>
      <c r="I68" s="6">
        <v>10.378844632545382</v>
      </c>
      <c r="J68" s="5">
        <v>262.59877255952586</v>
      </c>
      <c r="K68" s="5" cm="1">
        <f t="array" ref="K68">[2]!PropsSI("H","P",(I68+1)*100*1000,"T",J68+273.15,"WATER")/1000</f>
        <v>2966.1186609213323</v>
      </c>
      <c r="L68" s="5" cm="1">
        <f t="array" ref="L68">[2]!PropsSI("S","P",(I68+1)*100*1000,"T",J68+273.15,"WATER")/1000</f>
        <v>6.9124901075631584</v>
      </c>
      <c r="M68" s="5" cm="1">
        <f t="array" ref="M68">[2]!PropsSI("H","P",(I68+1)*100*1000,"S",E68*1000,"WATER")/1000</f>
        <v>2841.187729839779</v>
      </c>
      <c r="N68" s="5" cm="1">
        <f t="array" ref="N68">[2]!PropsSI("T","P",(I68+1)*100*1000,"Q",1,"WATER")-273.15</f>
        <v>185.56892010181542</v>
      </c>
      <c r="O68" s="5"/>
      <c r="P68" s="5">
        <f t="shared" ref="P68:P131" si="14">A68/3.6*(D68-M68)/1000</f>
        <v>16.997371898654123</v>
      </c>
      <c r="Q68">
        <f t="shared" si="12"/>
        <v>10.41028939281604</v>
      </c>
      <c r="S68">
        <f t="shared" ref="S68:S131" si="15">1.18795366 -0.00029564*(B68+1) + 0.004647288*(I68+1)</f>
        <v>1.2282160430674303</v>
      </c>
      <c r="T68">
        <f t="shared" ref="T68:T131" si="16">449.9767142 + 5.670176939*(B68+1)- 11.5045814*(I68+1)</f>
        <v>561.08003299885422</v>
      </c>
      <c r="U68">
        <f t="shared" ref="U68:U131" si="17">0.205149333-0.000695171*(B68+1)+0.002844611*(I68+1)</f>
        <v>0.2078467165252437</v>
      </c>
      <c r="V68">
        <f t="shared" si="11"/>
        <v>307.88923600545996</v>
      </c>
      <c r="W68">
        <f t="shared" ref="W68:W131" si="18">U68/S68*($AI$3/3.6*(D68-M68)-T68)</f>
        <v>3199.3860336618777</v>
      </c>
      <c r="X68">
        <f t="shared" si="13"/>
        <v>13.034318323376056</v>
      </c>
      <c r="Y68">
        <f t="shared" ref="Y68:Y131" si="19">IFERROR((Q68-X68)^2,0)</f>
        <v>6.88552782841594</v>
      </c>
      <c r="AA68">
        <f t="shared" ref="AA68:AA131" si="20">AB68/P68</f>
        <v>0.76684326960107663</v>
      </c>
      <c r="AB68" s="3">
        <f t="shared" ref="AB68:AB131" si="21">0.5*(X68 + SQRT(X68^2 + $AE$7^2) )</f>
        <v>13.034320241389388</v>
      </c>
    </row>
    <row r="69" spans="1:28" x14ac:dyDescent="0.4">
      <c r="A69" s="4">
        <v>183.65887618040745</v>
      </c>
      <c r="B69" s="4">
        <v>41.975360794451255</v>
      </c>
      <c r="C69" s="5">
        <v>381.01894832628426</v>
      </c>
      <c r="D69" s="5" cm="1">
        <f t="array" ref="D69">[2]!PropsSI("H","P",(B69+1)*100*1000,"T",C69+273.15,"WATER")/1000</f>
        <v>3163.4167585901191</v>
      </c>
      <c r="E69" s="5" cm="1">
        <f t="array" ref="E69">[2]!PropsSI("S","P",(B69+1)*100*1000,"T",C69+273.15,"WATER")/1000</f>
        <v>6.6632925232143823</v>
      </c>
      <c r="F69" s="5" cm="1">
        <f t="array" ref="F69">[2]!PropsSI("T","P",(B69+1)*100*1000,"Q",1,"WATER")-273.15</f>
        <v>254.64504866333505</v>
      </c>
      <c r="G69" s="9"/>
      <c r="H69" s="4">
        <v>72.918006076388892</v>
      </c>
      <c r="I69" s="6">
        <v>10.381689812481332</v>
      </c>
      <c r="J69" s="5">
        <v>263.53372330227955</v>
      </c>
      <c r="K69" s="5" cm="1">
        <f t="array" ref="K69">[2]!PropsSI("H","P",(I69+1)*100*1000,"T",J69+273.15,"WATER")/1000</f>
        <v>2968.1836988469699</v>
      </c>
      <c r="L69" s="5" cm="1">
        <f t="array" ref="L69">[2]!PropsSI("S","P",(I69+1)*100*1000,"T",J69+273.15,"WATER")/1000</f>
        <v>6.9162301442583747</v>
      </c>
      <c r="M69" s="5" cm="1">
        <f t="array" ref="M69">[2]!PropsSI("H","P",(I69+1)*100*1000,"S",E69*1000,"WATER")/1000</f>
        <v>2839.710805479328</v>
      </c>
      <c r="N69" s="5" cm="1">
        <f t="array" ref="N69">[2]!PropsSI("T","P",(I69+1)*100*1000,"Q",1,"WATER")-273.15</f>
        <v>185.58008811511974</v>
      </c>
      <c r="O69" s="5"/>
      <c r="P69" s="5">
        <f t="shared" si="14"/>
        <v>16.514297655898769</v>
      </c>
      <c r="Q69">
        <f t="shared" si="12"/>
        <v>9.9600789849136451</v>
      </c>
      <c r="S69">
        <f t="shared" si="15"/>
        <v>1.2281424148199953</v>
      </c>
      <c r="T69">
        <f t="shared" si="16"/>
        <v>562.71303700466001</v>
      </c>
      <c r="U69">
        <f t="shared" si="17"/>
        <v>0.20765058850033286</v>
      </c>
      <c r="V69">
        <f t="shared" si="11"/>
        <v>309.14182563742582</v>
      </c>
      <c r="W69">
        <f t="shared" si="18"/>
        <v>3209.8920701655279</v>
      </c>
      <c r="X69">
        <f t="shared" si="13"/>
        <v>12.561396895648109</v>
      </c>
      <c r="Y69">
        <f t="shared" si="19"/>
        <v>6.7668548727079152</v>
      </c>
      <c r="AA69">
        <f t="shared" si="20"/>
        <v>0.76063779081670346</v>
      </c>
      <c r="AB69" s="3">
        <f t="shared" si="21"/>
        <v>12.561398885872304</v>
      </c>
    </row>
    <row r="70" spans="1:28" x14ac:dyDescent="0.4">
      <c r="A70" s="4">
        <v>186.34770123905483</v>
      </c>
      <c r="B70" s="4">
        <v>42.127149419150598</v>
      </c>
      <c r="C70" s="5">
        <v>381.66478171972699</v>
      </c>
      <c r="D70" s="5" cm="1">
        <f t="array" ref="D70">[2]!PropsSI("H","P",(B70+1)*100*1000,"T",C70+273.15,"WATER")/1000</f>
        <v>3164.6932587581496</v>
      </c>
      <c r="E70" s="5" cm="1">
        <f t="array" ref="E70">[2]!PropsSI("S","P",(B70+1)*100*1000,"T",C70+273.15,"WATER")/1000</f>
        <v>6.6637235886027675</v>
      </c>
      <c r="F70" s="5" cm="1">
        <f t="array" ref="F70">[2]!PropsSI("T","P",(B70+1)*100*1000,"Q",1,"WATER")-273.15</f>
        <v>254.85778372076231</v>
      </c>
      <c r="G70" s="9"/>
      <c r="H70" s="4">
        <v>75.440597834593859</v>
      </c>
      <c r="I70" s="6">
        <v>10.373598659360811</v>
      </c>
      <c r="J70" s="5">
        <v>263.15653945257054</v>
      </c>
      <c r="K70" s="5" cm="1">
        <f t="array" ref="K70">[2]!PropsSI("H","P",(I70+1)*100*1000,"T",J70+273.15,"WATER")/1000</f>
        <v>2967.3745352237302</v>
      </c>
      <c r="L70" s="5" cm="1">
        <f t="array" ref="L70">[2]!PropsSI("S","P",(I70+1)*100*1000,"T",J70+273.15,"WATER")/1000</f>
        <v>6.915037935934822</v>
      </c>
      <c r="M70" s="5" cm="1">
        <f t="array" ref="M70">[2]!PropsSI("H","P",(I70+1)*100*1000,"S",E70*1000,"WATER")/1000</f>
        <v>2839.7698093993577</v>
      </c>
      <c r="N70" s="5" cm="1">
        <f t="array" ref="N70">[2]!PropsSI("T","P",(I70+1)*100*1000,"Q",1,"WATER")-273.15</f>
        <v>185.54832264980246</v>
      </c>
      <c r="O70" s="5"/>
      <c r="P70" s="5">
        <f t="shared" si="14"/>
        <v>16.819093851854255</v>
      </c>
      <c r="Q70">
        <f t="shared" si="12"/>
        <v>10.213858483906568</v>
      </c>
      <c r="S70">
        <f t="shared" si="15"/>
        <v>1.2280599381121859</v>
      </c>
      <c r="T70">
        <f t="shared" si="16"/>
        <v>563.66679069372765</v>
      </c>
      <c r="U70">
        <f t="shared" si="17"/>
        <v>0.20752205326714268</v>
      </c>
      <c r="V70">
        <f t="shared" ref="V70:V133" si="22">(1+U70)/S70*((D70-M70)-T70/($AI$3/3.6))</f>
        <v>310.31128725097324</v>
      </c>
      <c r="W70">
        <f t="shared" si="18"/>
        <v>3220.3831908904522</v>
      </c>
      <c r="X70">
        <f t="shared" si="13"/>
        <v>12.842337655707015</v>
      </c>
      <c r="Y70">
        <f t="shared" si="19"/>
        <v>6.90890275658876</v>
      </c>
      <c r="AA70">
        <f t="shared" si="20"/>
        <v>0.76355716398936513</v>
      </c>
      <c r="AB70" s="3">
        <f t="shared" si="21"/>
        <v>12.842339602392803</v>
      </c>
    </row>
    <row r="71" spans="1:28" x14ac:dyDescent="0.4">
      <c r="A71" s="4">
        <v>197.66175388671948</v>
      </c>
      <c r="B71" s="4">
        <v>41.372521441075548</v>
      </c>
      <c r="C71" s="5">
        <v>380.40077916917198</v>
      </c>
      <c r="D71" s="5" cm="1">
        <f t="array" ref="D71">[2]!PropsSI("H","P",(B71+1)*100*1000,"T",C71+273.15,"WATER")/1000</f>
        <v>3163.0948840992637</v>
      </c>
      <c r="E71" s="5" cm="1">
        <f t="array" ref="E71">[2]!PropsSI("S","P",(B71+1)*100*1000,"T",C71+273.15,"WATER")/1000</f>
        <v>6.6688900430632252</v>
      </c>
      <c r="F71" s="5" cm="1">
        <f t="array" ref="F71">[2]!PropsSI("T","P",(B71+1)*100*1000,"Q",1,"WATER")-273.15</f>
        <v>253.79443820173856</v>
      </c>
      <c r="G71" s="9"/>
      <c r="H71" s="4">
        <v>83.548055761592423</v>
      </c>
      <c r="I71" s="6">
        <v>10.377631686100049</v>
      </c>
      <c r="J71" s="5">
        <v>261.23196409768173</v>
      </c>
      <c r="K71" s="5" cm="1">
        <f t="array" ref="K71">[2]!PropsSI("H","P",(I71+1)*100*1000,"T",J71+273.15,"WATER")/1000</f>
        <v>2963.08639684533</v>
      </c>
      <c r="L71" s="5" cm="1">
        <f t="array" ref="L71">[2]!PropsSI("S","P",(I71+1)*100*1000,"T",J71+273.15,"WATER")/1000</f>
        <v>6.9068703651302865</v>
      </c>
      <c r="M71" s="5" cm="1">
        <f t="array" ref="M71">[2]!PropsSI("H","P",(I71+1)*100*1000,"S",E71*1000,"WATER")/1000</f>
        <v>2842.332194826598</v>
      </c>
      <c r="N71" s="5" cm="1">
        <f t="array" ref="N71">[2]!PropsSI("T","P",(I71+1)*100*1000,"Q",1,"WATER")-273.15</f>
        <v>185.56415832962068</v>
      </c>
      <c r="O71" s="5"/>
      <c r="P71" s="5">
        <f t="shared" si="14"/>
        <v>17.611809928626649</v>
      </c>
      <c r="Q71">
        <f t="shared" si="12"/>
        <v>10.981674550789476</v>
      </c>
      <c r="S71">
        <f t="shared" si="15"/>
        <v>1.2283017789643929</v>
      </c>
      <c r="T71">
        <f t="shared" si="16"/>
        <v>559.34151825051231</v>
      </c>
      <c r="U71">
        <f t="shared" si="17"/>
        <v>0.20805812114551481</v>
      </c>
      <c r="V71">
        <f t="shared" si="22"/>
        <v>306.36618184634142</v>
      </c>
      <c r="W71">
        <f t="shared" si="18"/>
        <v>3186.2398192255146</v>
      </c>
      <c r="X71">
        <f t="shared" si="13"/>
        <v>13.635114857253788</v>
      </c>
      <c r="Y71">
        <f t="shared" si="19"/>
        <v>7.0407454599694193</v>
      </c>
      <c r="AA71">
        <f t="shared" si="20"/>
        <v>0.77420303455534933</v>
      </c>
      <c r="AB71" s="3">
        <f t="shared" si="21"/>
        <v>13.635116690754781</v>
      </c>
    </row>
    <row r="72" spans="1:28" x14ac:dyDescent="0.4">
      <c r="A72" s="4">
        <v>202.77223312431147</v>
      </c>
      <c r="B72" s="4">
        <v>41.304561264525368</v>
      </c>
      <c r="C72" s="5">
        <v>380.12088066139438</v>
      </c>
      <c r="D72" s="5" cm="1">
        <f t="array" ref="D72">[2]!PropsSI("H","P",(B72+1)*100*1000,"T",C72+273.15,"WATER")/1000</f>
        <v>3162.5477959831946</v>
      </c>
      <c r="E72" s="5" cm="1">
        <f t="array" ref="E72">[2]!PropsSI("S","P",(B72+1)*100*1000,"T",C72+273.15,"WATER")/1000</f>
        <v>6.6687449829843848</v>
      </c>
      <c r="F72" s="5" cm="1">
        <f t="array" ref="F72">[2]!PropsSI("T","P",(B72+1)*100*1000,"Q",1,"WATER")-273.15</f>
        <v>253.69796635290879</v>
      </c>
      <c r="G72" s="9"/>
      <c r="H72" s="4">
        <v>88.644680043887831</v>
      </c>
      <c r="I72" s="6">
        <v>10.375336606386558</v>
      </c>
      <c r="J72" s="5">
        <v>260.13215850373376</v>
      </c>
      <c r="K72" s="5" cm="1">
        <f t="array" ref="K72">[2]!PropsSI("H","P",(I72+1)*100*1000,"T",J72+273.15,"WATER")/1000</f>
        <v>2960.6481370623969</v>
      </c>
      <c r="L72" s="5" cm="1">
        <f t="array" ref="L72">[2]!PropsSI("S","P",(I72+1)*100*1000,"T",J72+273.15,"WATER")/1000</f>
        <v>6.9023924761229374</v>
      </c>
      <c r="M72" s="5" cm="1">
        <f t="array" ref="M72">[2]!PropsSI("H","P",(I72+1)*100*1000,"S",E72*1000,"WATER")/1000</f>
        <v>2842.2200461502516</v>
      </c>
      <c r="N72" s="5" cm="1">
        <f t="array" ref="N72">[2]!PropsSI("T","P",(I72+1)*100*1000,"Q",1,"WATER")-273.15</f>
        <v>185.55514723946453</v>
      </c>
      <c r="O72" s="5"/>
      <c r="P72" s="5">
        <f t="shared" si="14"/>
        <v>18.042659212586567</v>
      </c>
      <c r="Q72">
        <f t="shared" si="12"/>
        <v>11.372123529557491</v>
      </c>
      <c r="S72">
        <f t="shared" si="15"/>
        <v>1.2283112048145766</v>
      </c>
      <c r="T72">
        <f t="shared" si="16"/>
        <v>558.98257595605048</v>
      </c>
      <c r="U72">
        <f t="shared" si="17"/>
        <v>0.2080988364804085</v>
      </c>
      <c r="V72">
        <f t="shared" si="22"/>
        <v>305.95222018870845</v>
      </c>
      <c r="W72">
        <f t="shared" si="18"/>
        <v>3182.4499963967892</v>
      </c>
      <c r="X72">
        <f t="shared" si="13"/>
        <v>14.050498591660283</v>
      </c>
      <c r="Y72">
        <f t="shared" si="19"/>
        <v>7.1736929732941315</v>
      </c>
      <c r="AA72">
        <f t="shared" si="20"/>
        <v>0.77873777947070633</v>
      </c>
      <c r="AB72" s="3">
        <f t="shared" si="21"/>
        <v>14.050500370956346</v>
      </c>
    </row>
    <row r="73" spans="1:28" x14ac:dyDescent="0.4">
      <c r="A73" s="4">
        <v>189.52801747101546</v>
      </c>
      <c r="B73" s="4">
        <v>41.654097938096221</v>
      </c>
      <c r="C73" s="5">
        <v>378.85916963906453</v>
      </c>
      <c r="D73" s="5" cm="1">
        <f t="array" ref="D73">[2]!PropsSI("H","P",(B73+1)*100*1000,"T",C73+273.15,"WATER")/1000</f>
        <v>3158.785211450534</v>
      </c>
      <c r="E73" s="5" cm="1">
        <f t="array" ref="E73">[2]!PropsSI("S","P",(B73+1)*100*1000,"T",C73+273.15,"WATER")/1000</f>
        <v>6.6594334462472036</v>
      </c>
      <c r="F73" s="5" cm="1">
        <f t="array" ref="F73">[2]!PropsSI("T","P",(B73+1)*100*1000,"Q",1,"WATER")-273.15</f>
        <v>254.19288904117195</v>
      </c>
      <c r="G73" s="9"/>
      <c r="H73" s="4">
        <v>77.463504368100075</v>
      </c>
      <c r="I73" s="6">
        <v>10.372253916823592</v>
      </c>
      <c r="J73" s="5">
        <v>260.85009082572333</v>
      </c>
      <c r="K73" s="5" cm="1">
        <f t="array" ref="K73">[2]!PropsSI("H","P",(I73+1)*100*1000,"T",J73+273.15,"WATER")/1000</f>
        <v>2962.2559996741925</v>
      </c>
      <c r="L73" s="5" cm="1">
        <f t="array" ref="L73">[2]!PropsSI("S","P",(I73+1)*100*1000,"T",J73+273.15,"WATER")/1000</f>
        <v>6.9055258235482189</v>
      </c>
      <c r="M73" s="5" cm="1">
        <f t="array" ref="M73">[2]!PropsSI("H","P",(I73+1)*100*1000,"S",E73*1000,"WATER")/1000</f>
        <v>2837.683006288526</v>
      </c>
      <c r="N73" s="5" cm="1">
        <f t="array" ref="N73">[2]!PropsSI("T","P",(I73+1)*100*1000,"Q",1,"WATER")-273.15</f>
        <v>185.54304153796846</v>
      </c>
      <c r="O73" s="5"/>
      <c r="P73" s="5">
        <f t="shared" si="14"/>
        <v>16.904962319424065</v>
      </c>
      <c r="Q73">
        <f t="shared" si="12"/>
        <v>10.34660885641982</v>
      </c>
      <c r="S73">
        <f t="shared" si="15"/>
        <v>1.2281935416461887</v>
      </c>
      <c r="T73">
        <f t="shared" si="16"/>
        <v>560.99997579487479</v>
      </c>
      <c r="U73">
        <f t="shared" si="17"/>
        <v>0.20784707966886518</v>
      </c>
      <c r="V73">
        <f t="shared" si="22"/>
        <v>306.64653815746294</v>
      </c>
      <c r="W73">
        <f t="shared" si="18"/>
        <v>3186.4773297348997</v>
      </c>
      <c r="X73">
        <f t="shared" si="13"/>
        <v>12.957442237302333</v>
      </c>
      <c r="Y73">
        <f t="shared" si="19"/>
        <v>6.8164509427304107</v>
      </c>
      <c r="AA73">
        <f t="shared" si="20"/>
        <v>0.7664876100792527</v>
      </c>
      <c r="AB73" s="3">
        <f t="shared" si="21"/>
        <v>12.957444166695172</v>
      </c>
    </row>
    <row r="74" spans="1:28" x14ac:dyDescent="0.4">
      <c r="A74" s="4">
        <v>187.7865574872321</v>
      </c>
      <c r="B74" s="4">
        <v>41.776231986061049</v>
      </c>
      <c r="C74" s="5">
        <v>381.3563797087873</v>
      </c>
      <c r="D74" s="5" cm="1">
        <f t="array" ref="D74">[2]!PropsSI("H","P",(B74+1)*100*1000,"T",C74+273.15,"WATER")/1000</f>
        <v>3164.6284303743778</v>
      </c>
      <c r="E74" s="5" cm="1">
        <f t="array" ref="E74">[2]!PropsSI("S","P",(B74+1)*100*1000,"T",C74+273.15,"WATER")/1000</f>
        <v>6.6671460614646456</v>
      </c>
      <c r="F74" s="5" cm="1">
        <f t="array" ref="F74">[2]!PropsSI("T","P",(B74+1)*100*1000,"Q",1,"WATER")-273.15</f>
        <v>254.36509190194556</v>
      </c>
      <c r="G74" s="9"/>
      <c r="H74" s="4">
        <v>75.171523071192865</v>
      </c>
      <c r="I74" s="6">
        <v>10.374721354463135</v>
      </c>
      <c r="J74" s="5">
        <v>263.28628317211144</v>
      </c>
      <c r="K74" s="5" cm="1">
        <f t="array" ref="K74">[2]!PropsSI("H","P",(I74+1)*100*1000,"T",J74+273.15,"WATER")/1000</f>
        <v>2967.6585551528124</v>
      </c>
      <c r="L74" s="5" cm="1">
        <f t="array" ref="L74">[2]!PropsSI("S","P",(I74+1)*100*1000,"T",J74+273.15,"WATER")/1000</f>
        <v>6.9155235932945391</v>
      </c>
      <c r="M74" s="5" cm="1">
        <f t="array" ref="M74">[2]!PropsSI("H","P",(I74+1)*100*1000,"S",E74*1000,"WATER")/1000</f>
        <v>2841.4381446839075</v>
      </c>
      <c r="N74" s="5" cm="1">
        <f t="array" ref="N74">[2]!PropsSI("T","P",(I74+1)*100*1000,"Q",1,"WATER")-273.15</f>
        <v>185.55273135500454</v>
      </c>
      <c r="O74" s="5"/>
      <c r="P74" s="5">
        <f t="shared" si="14"/>
        <v>16.85855310086902</v>
      </c>
      <c r="Q74">
        <f t="shared" si="12"/>
        <v>10.274526332374286</v>
      </c>
      <c r="S74">
        <f t="shared" si="15"/>
        <v>1.2281689008295811</v>
      </c>
      <c r="T74">
        <f t="shared" si="16"/>
        <v>561.66411061993813</v>
      </c>
      <c r="U74">
        <f t="shared" si="17"/>
        <v>0.20776919452085868</v>
      </c>
      <c r="V74">
        <f t="shared" si="22"/>
        <v>308.67549910022802</v>
      </c>
      <c r="W74">
        <f t="shared" si="18"/>
        <v>3206.565831432843</v>
      </c>
      <c r="X74">
        <f t="shared" si="13"/>
        <v>12.894853434312999</v>
      </c>
      <c r="Y74">
        <f t="shared" si="19"/>
        <v>6.8661141211545349</v>
      </c>
      <c r="AA74">
        <f t="shared" si="20"/>
        <v>0.7648850583983976</v>
      </c>
      <c r="AB74" s="3">
        <f t="shared" si="21"/>
        <v>12.894855373070687</v>
      </c>
    </row>
    <row r="75" spans="1:28" x14ac:dyDescent="0.4">
      <c r="A75" s="4">
        <v>185.31624060135138</v>
      </c>
      <c r="B75" s="4">
        <v>41.892761384894207</v>
      </c>
      <c r="C75" s="5">
        <v>381.48116384906541</v>
      </c>
      <c r="D75" s="5" cm="1">
        <f t="array" ref="D75">[2]!PropsSI("H","P",(B75+1)*100*1000,"T",C75+273.15,"WATER")/1000</f>
        <v>3164.7042949754318</v>
      </c>
      <c r="E75" s="5" cm="1">
        <f t="array" ref="E75">[2]!PropsSI("S","P",(B75+1)*100*1000,"T",C75+273.15,"WATER")/1000</f>
        <v>6.6660891881669215</v>
      </c>
      <c r="F75" s="5" cm="1">
        <f t="array" ref="F75">[2]!PropsSI("T","P",(B75+1)*100*1000,"Q",1,"WATER")-273.15</f>
        <v>254.52904219806544</v>
      </c>
      <c r="G75" s="9"/>
      <c r="H75" s="4">
        <v>74.166896171221964</v>
      </c>
      <c r="I75" s="6">
        <v>10.371881493740394</v>
      </c>
      <c r="J75" s="5">
        <v>263.68976331004535</v>
      </c>
      <c r="K75" s="5" cm="1">
        <f t="array" ref="K75">[2]!PropsSI("H","P",(I75+1)*100*1000,"T",J75+273.15,"WATER")/1000</f>
        <v>2968.5631672272862</v>
      </c>
      <c r="L75" s="5" cm="1">
        <f t="array" ref="L75">[2]!PropsSI("S","P",(I75+1)*100*1000,"T",J75+273.15,"WATER")/1000</f>
        <v>6.9173202668766018</v>
      </c>
      <c r="M75" s="5" cm="1">
        <f t="array" ref="M75">[2]!PropsSI("H","P",(I75+1)*100*1000,"S",E75*1000,"WATER")/1000</f>
        <v>2840.8769046742959</v>
      </c>
      <c r="N75" s="5" cm="1">
        <f t="array" ref="N75">[2]!PropsSI("T","P",(I75+1)*100*1000,"Q",1,"WATER")-273.15</f>
        <v>185.54157886054901</v>
      </c>
      <c r="O75" s="5"/>
      <c r="P75" s="5">
        <f t="shared" si="14"/>
        <v>16.669576270653614</v>
      </c>
      <c r="Q75">
        <f t="shared" si="12"/>
        <v>10.096704561554377</v>
      </c>
      <c r="S75">
        <f t="shared" si="15"/>
        <v>1.2281212524274518</v>
      </c>
      <c r="T75">
        <f t="shared" si="16"/>
        <v>562.35752433876689</v>
      </c>
      <c r="U75">
        <f t="shared" si="17"/>
        <v>0.20768010836309206</v>
      </c>
      <c r="V75">
        <f t="shared" si="22"/>
        <v>309.27991467233932</v>
      </c>
      <c r="W75">
        <f t="shared" si="18"/>
        <v>3211.7039000017985</v>
      </c>
      <c r="X75">
        <f t="shared" si="13"/>
        <v>12.709015844605052</v>
      </c>
      <c r="Y75">
        <f t="shared" si="19"/>
        <v>6.8241702395538608</v>
      </c>
      <c r="AA75">
        <f t="shared" si="20"/>
        <v>0.76240797038651398</v>
      </c>
      <c r="AB75" s="3">
        <f t="shared" si="21"/>
        <v>12.709017811712217</v>
      </c>
    </row>
    <row r="76" spans="1:28" x14ac:dyDescent="0.4">
      <c r="A76" s="4">
        <v>184.6194626670858</v>
      </c>
      <c r="B76" s="4">
        <v>41.851093552988281</v>
      </c>
      <c r="C76" s="5">
        <v>381.96648692049553</v>
      </c>
      <c r="D76" s="5" cm="1">
        <f t="array" ref="D76">[2]!PropsSI("H","P",(B76+1)*100*1000,"T",C76+273.15,"WATER")/1000</f>
        <v>3165.9667891999165</v>
      </c>
      <c r="E76" s="5" cm="1">
        <f t="array" ref="E76">[2]!PropsSI("S","P",(B76+1)*100*1000,"T",C76+273.15,"WATER")/1000</f>
        <v>6.6684360484608547</v>
      </c>
      <c r="F76" s="5" cm="1">
        <f t="array" ref="F76">[2]!PropsSI("T","P",(B76+1)*100*1000,"Q",1,"WATER")-273.15</f>
        <v>254.47045708888891</v>
      </c>
      <c r="G76" s="9"/>
      <c r="H76" s="4">
        <v>73.037771735018168</v>
      </c>
      <c r="I76" s="6">
        <v>10.372124207098842</v>
      </c>
      <c r="J76" s="5">
        <v>264.38240584572725</v>
      </c>
      <c r="K76" s="5" cm="1">
        <f t="array" ref="K76">[2]!PropsSI("H","P",(I76+1)*100*1000,"T",J76+273.15,"WATER")/1000</f>
        <v>2970.0978311949011</v>
      </c>
      <c r="L76" s="5" cm="1">
        <f t="array" ref="L76">[2]!PropsSI("S","P",(I76+1)*100*1000,"T",J76+273.15,"WATER")/1000</f>
        <v>6.9201676377273156</v>
      </c>
      <c r="M76" s="5" cm="1">
        <f t="array" ref="M76">[2]!PropsSI("H","P",(I76+1)*100*1000,"S",E76*1000,"WATER")/1000</f>
        <v>2842.0120357505889</v>
      </c>
      <c r="N76" s="5" cm="1">
        <f t="array" ref="N76">[2]!PropsSI("T","P",(I76+1)*100*1000,"Q",1,"WATER")-273.15</f>
        <v>185.54253211225239</v>
      </c>
      <c r="O76" s="5"/>
      <c r="P76" s="5">
        <f t="shared" si="14"/>
        <v>16.613431252850869</v>
      </c>
      <c r="Q76">
        <f t="shared" si="12"/>
        <v>10.044783827791097</v>
      </c>
      <c r="S76">
        <f t="shared" si="15"/>
        <v>1.2281346990641544</v>
      </c>
      <c r="T76">
        <f t="shared" si="16"/>
        <v>562.11846804360664</v>
      </c>
      <c r="U76">
        <f t="shared" si="17"/>
        <v>0.20770976505655522</v>
      </c>
      <c r="V76">
        <f t="shared" si="22"/>
        <v>309.41326115867719</v>
      </c>
      <c r="W76">
        <f t="shared" si="18"/>
        <v>3213.4685471467092</v>
      </c>
      <c r="X76">
        <f t="shared" si="13"/>
        <v>12.654228679849311</v>
      </c>
      <c r="Y76">
        <f t="shared" si="19"/>
        <v>6.8092024359331145</v>
      </c>
      <c r="AA76">
        <f t="shared" si="20"/>
        <v>0.76168676192654072</v>
      </c>
      <c r="AB76" s="3">
        <f t="shared" si="21"/>
        <v>12.654230655473171</v>
      </c>
    </row>
    <row r="77" spans="1:28" x14ac:dyDescent="0.4">
      <c r="A77" s="4">
        <v>188.84295900734756</v>
      </c>
      <c r="B77" s="4">
        <v>41.556258929880357</v>
      </c>
      <c r="C77" s="5">
        <v>382</v>
      </c>
      <c r="D77" s="5" cm="1">
        <f t="array" ref="D77">[2]!PropsSI("H","P",(B77+1)*100*1000,"T",C77+273.15,"WATER")/1000</f>
        <v>3166.6226697090578</v>
      </c>
      <c r="E77" s="5" cm="1">
        <f t="array" ref="E77">[2]!PropsSI("S","P",(B77+1)*100*1000,"T",C77+273.15,"WATER")/1000</f>
        <v>6.6724150043624588</v>
      </c>
      <c r="F77" s="5" cm="1">
        <f t="array" ref="F77">[2]!PropsSI("T","P",(B77+1)*100*1000,"Q",1,"WATER")-273.15</f>
        <v>254.05466862181459</v>
      </c>
      <c r="G77" s="9"/>
      <c r="H77" s="4">
        <v>76.922499660670837</v>
      </c>
      <c r="I77" s="6">
        <v>10.371917081318204</v>
      </c>
      <c r="J77" s="5">
        <v>264.08788885055822</v>
      </c>
      <c r="K77" s="5" cm="1">
        <f t="array" ref="K77">[2]!PropsSI("H","P",(I77+1)*100*1000,"T",J77+273.15,"WATER")/1000</f>
        <v>2969.445754318057</v>
      </c>
      <c r="L77" s="5" cm="1">
        <f t="array" ref="L77">[2]!PropsSI("S","P",(I77+1)*100*1000,"T",J77+273.15,"WATER")/1000</f>
        <v>6.9189623085727634</v>
      </c>
      <c r="M77" s="5" cm="1">
        <f t="array" ref="M77">[2]!PropsSI("H","P",(I77+1)*100*1000,"S",E77*1000,"WATER")/1000</f>
        <v>2843.9276824019435</v>
      </c>
      <c r="N77" s="5" cm="1">
        <f t="array" ref="N77">[2]!PropsSI("T","P",(I77+1)*100*1000,"Q",1,"WATER")-273.15</f>
        <v>185.54171863102528</v>
      </c>
      <c r="O77" s="5"/>
      <c r="P77" s="5">
        <f t="shared" si="14"/>
        <v>16.927410072198317</v>
      </c>
      <c r="Q77">
        <f t="shared" si="12"/>
        <v>10.343186708438337</v>
      </c>
      <c r="S77">
        <f t="shared" si="15"/>
        <v>1.2282209013989753</v>
      </c>
      <c r="T77">
        <f t="shared" si="16"/>
        <v>560.44908645824478</v>
      </c>
      <c r="U77">
        <f t="shared" si="17"/>
        <v>0.20791413634406178</v>
      </c>
      <c r="V77">
        <f t="shared" si="22"/>
        <v>308.23215098737546</v>
      </c>
      <c r="W77">
        <f t="shared" si="18"/>
        <v>3203.8095033883756</v>
      </c>
      <c r="X77">
        <f t="shared" si="13"/>
        <v>12.964932567071489</v>
      </c>
      <c r="Y77">
        <f t="shared" si="19"/>
        <v>6.8735513472600873</v>
      </c>
      <c r="AA77">
        <f t="shared" si="20"/>
        <v>0.76591365365711417</v>
      </c>
      <c r="AB77" s="3">
        <f t="shared" si="21"/>
        <v>12.964934495349647</v>
      </c>
    </row>
    <row r="78" spans="1:28" x14ac:dyDescent="0.4">
      <c r="A78" s="4">
        <v>188.75391775688792</v>
      </c>
      <c r="B78" s="4">
        <v>41.568501271480152</v>
      </c>
      <c r="C78" s="5">
        <v>381.99695480008791</v>
      </c>
      <c r="D78" s="5" cm="1">
        <f t="array" ref="D78">[2]!PropsSI("H","P",(B78+1)*100*1000,"T",C78+273.15,"WATER")/1000</f>
        <v>3166.59143576119</v>
      </c>
      <c r="E78" s="5" cm="1">
        <f t="array" ref="E78">[2]!PropsSI("S","P",(B78+1)*100*1000,"T",C78+273.15,"WATER")/1000</f>
        <v>6.6722432411272843</v>
      </c>
      <c r="F78" s="5" cm="1">
        <f t="array" ref="F78">[2]!PropsSI("T","P",(B78+1)*100*1000,"Q",1,"WATER")-273.15</f>
        <v>254.07197708336923</v>
      </c>
      <c r="G78" s="9"/>
      <c r="H78" s="4">
        <v>77.149015977202865</v>
      </c>
      <c r="I78" s="6">
        <v>10.371811714023467</v>
      </c>
      <c r="J78" s="5">
        <v>264.07810986940444</v>
      </c>
      <c r="K78" s="5" cm="1">
        <f t="array" ref="K78">[2]!PropsSI("H","P",(I78+1)*100*1000,"T",J78+273.15,"WATER")/1000</f>
        <v>2969.424434200374</v>
      </c>
      <c r="L78" s="5" cm="1">
        <f t="array" ref="L78">[2]!PropsSI("S","P",(I78+1)*100*1000,"T",J78+273.15,"WATER")/1000</f>
        <v>6.9189267421569154</v>
      </c>
      <c r="M78" s="5" cm="1">
        <f t="array" ref="M78">[2]!PropsSI("H","P",(I78+1)*100*1000,"S",E78*1000,"WATER")/1000</f>
        <v>2843.8428168480104</v>
      </c>
      <c r="N78" s="5" cm="1">
        <f t="array" ref="N78">[2]!PropsSI("T","P",(I78+1)*100*1000,"Q",1,"WATER")-273.15</f>
        <v>185.54130479919434</v>
      </c>
      <c r="O78" s="5"/>
      <c r="P78" s="5">
        <f t="shared" si="14"/>
        <v>16.922240630690961</v>
      </c>
      <c r="Q78">
        <f t="shared" si="12"/>
        <v>10.337789999161796</v>
      </c>
      <c r="S78">
        <f t="shared" si="15"/>
        <v>1.2282167924009402</v>
      </c>
      <c r="T78">
        <f t="shared" si="16"/>
        <v>560.51971490788242</v>
      </c>
      <c r="U78">
        <f t="shared" si="17"/>
        <v>0.20790532609424386</v>
      </c>
      <c r="V78">
        <f t="shared" si="22"/>
        <v>308.28252841412387</v>
      </c>
      <c r="W78">
        <f t="shared" si="18"/>
        <v>3204.2207225985303</v>
      </c>
      <c r="X78">
        <f t="shared" si="13"/>
        <v>12.959539003558413</v>
      </c>
      <c r="Y78">
        <f t="shared" si="19"/>
        <v>6.8735678420546558</v>
      </c>
      <c r="AA78">
        <f t="shared" si="20"/>
        <v>0.76582890028966166</v>
      </c>
      <c r="AB78" s="3">
        <f t="shared" si="21"/>
        <v>12.95954093263909</v>
      </c>
    </row>
    <row r="79" spans="1:28" x14ac:dyDescent="0.4">
      <c r="A79" s="4">
        <v>184.24054870713036</v>
      </c>
      <c r="B79" s="4">
        <v>41.838249358294384</v>
      </c>
      <c r="C79" s="5">
        <v>381.44810325171392</v>
      </c>
      <c r="D79" s="5" cm="1">
        <f t="array" ref="D79">[2]!PropsSI("H","P",(B79+1)*100*1000,"T",C79+273.15,"WATER")/1000</f>
        <v>3164.7303980816864</v>
      </c>
      <c r="E79" s="5" cm="1">
        <f t="array" ref="E79">[2]!PropsSI("S","P",(B79+1)*100*1000,"T",C79+273.15,"WATER")/1000</f>
        <v>6.6666772670679464</v>
      </c>
      <c r="F79" s="5" cm="1">
        <f t="array" ref="F79">[2]!PropsSI("T","P",(B79+1)*100*1000,"Q",1,"WATER")-273.15</f>
        <v>254.45238932154973</v>
      </c>
      <c r="G79" s="9"/>
      <c r="H79" s="4">
        <v>73.232580566817262</v>
      </c>
      <c r="I79" s="6">
        <v>10.371225281873471</v>
      </c>
      <c r="J79" s="5">
        <v>264.0108900199856</v>
      </c>
      <c r="K79" s="5" cm="1">
        <f t="array" ref="K79">[2]!PropsSI("H","P",(I79+1)*100*1000,"T",J79+273.15,"WATER")/1000</f>
        <v>2969.277409660242</v>
      </c>
      <c r="L79" s="5" cm="1">
        <f t="array" ref="L79">[2]!PropsSI("S","P",(I79+1)*100*1000,"T",J79+273.15,"WATER")/1000</f>
        <v>6.9186759756905101</v>
      </c>
      <c r="M79" s="5" cm="1">
        <f t="array" ref="M79">[2]!PropsSI("H","P",(I79+1)*100*1000,"S",E79*1000,"WATER")/1000</f>
        <v>2841.1480674040731</v>
      </c>
      <c r="N79" s="5" cm="1">
        <f t="array" ref="N79">[2]!PropsSI("T","P",(I79+1)*100*1000,"Q",1,"WATER")-273.15</f>
        <v>185.53900152200464</v>
      </c>
      <c r="O79" s="5"/>
      <c r="P79" s="5">
        <f t="shared" si="14"/>
        <v>16.560273932215438</v>
      </c>
      <c r="Q79">
        <f t="shared" si="12"/>
        <v>10.002879398115363</v>
      </c>
      <c r="S79">
        <f t="shared" si="15"/>
        <v>1.2281343187574609</v>
      </c>
      <c r="T79">
        <f t="shared" si="16"/>
        <v>562.05598094548111</v>
      </c>
      <c r="U79">
        <f t="shared" si="17"/>
        <v>0.2077161368756405</v>
      </c>
      <c r="V79">
        <f t="shared" si="22"/>
        <v>309.04977589532922</v>
      </c>
      <c r="W79">
        <f t="shared" si="18"/>
        <v>3209.7750315429262</v>
      </c>
      <c r="X79">
        <f t="shared" si="13"/>
        <v>12.606752826449052</v>
      </c>
      <c r="Y79">
        <f t="shared" si="19"/>
        <v>6.7801568307822366</v>
      </c>
      <c r="AA79">
        <f t="shared" si="20"/>
        <v>0.76126487165097201</v>
      </c>
      <c r="AB79" s="3">
        <f t="shared" si="21"/>
        <v>12.606754809512923</v>
      </c>
    </row>
    <row r="80" spans="1:28" x14ac:dyDescent="0.4">
      <c r="A80" s="4">
        <v>189.07612292847702</v>
      </c>
      <c r="B80" s="4">
        <v>41.506730151450142</v>
      </c>
      <c r="C80" s="5">
        <v>381.84920210850549</v>
      </c>
      <c r="D80" s="5" cm="1">
        <f t="array" ref="D80">[2]!PropsSI("H","P",(B80+1)*100*1000,"T",C80+273.15,"WATER")/1000</f>
        <v>3166.3527734091799</v>
      </c>
      <c r="E80" s="5" cm="1">
        <f t="array" ref="E80">[2]!PropsSI("S","P",(B80+1)*100*1000,"T",C80+273.15,"WATER")/1000</f>
        <v>6.672505395826545</v>
      </c>
      <c r="F80" s="5" cm="1">
        <f t="array" ref="F80">[2]!PropsSI("T","P",(B80+1)*100*1000,"Q",1,"WATER")-273.15</f>
        <v>253.98460496184055</v>
      </c>
      <c r="G80" s="9"/>
      <c r="H80" s="4">
        <v>76.433138504118787</v>
      </c>
      <c r="I80" s="6">
        <v>10.370156545614718</v>
      </c>
      <c r="J80" s="5">
        <v>263.99063001334116</v>
      </c>
      <c r="K80" s="5" cm="1">
        <f t="array" ref="K80">[2]!PropsSI("H","P",(I80+1)*100*1000,"T",J80+273.15,"WATER")/1000</f>
        <v>2969.2361231842679</v>
      </c>
      <c r="L80" s="5" cm="1">
        <f t="array" ref="L80">[2]!PropsSI("S","P",(I80+1)*100*1000,"T",J80+273.15,"WATER")/1000</f>
        <v>6.9186408922803082</v>
      </c>
      <c r="M80" s="5" cm="1">
        <f t="array" ref="M80">[2]!PropsSI("H","P",(I80+1)*100*1000,"S",E80*1000,"WATER")/1000</f>
        <v>2843.9388685684025</v>
      </c>
      <c r="N80" s="5" cm="1">
        <f t="array" ref="N80">[2]!PropsSI("T","P",(I80+1)*100*1000,"Q",1,"WATER")-273.15</f>
        <v>185.53480370215038</v>
      </c>
      <c r="O80" s="5"/>
      <c r="P80" s="5">
        <f t="shared" si="14"/>
        <v>16.933547529312531</v>
      </c>
      <c r="Q80">
        <f t="shared" si="12"/>
        <v>10.352792219215299</v>
      </c>
      <c r="S80">
        <f t="shared" si="15"/>
        <v>1.2282273623705819</v>
      </c>
      <c r="T80">
        <f t="shared" si="16"/>
        <v>560.18850374728117</v>
      </c>
      <c r="U80">
        <f t="shared" si="17"/>
        <v>0.20794355927526387</v>
      </c>
      <c r="V80">
        <f t="shared" si="22"/>
        <v>307.96584108282048</v>
      </c>
      <c r="W80">
        <f t="shared" si="18"/>
        <v>3201.4164529850318</v>
      </c>
      <c r="X80">
        <f t="shared" si="13"/>
        <v>12.973302221000296</v>
      </c>
      <c r="Y80">
        <f t="shared" si="19"/>
        <v>6.8670726694552027</v>
      </c>
      <c r="AA80">
        <f t="shared" si="20"/>
        <v>0.76613031767721551</v>
      </c>
      <c r="AB80" s="3">
        <f t="shared" si="21"/>
        <v>12.973304148034437</v>
      </c>
    </row>
    <row r="81" spans="1:28" x14ac:dyDescent="0.4">
      <c r="A81" s="4">
        <v>192.18263541895908</v>
      </c>
      <c r="B81" s="4">
        <v>41.526954593870549</v>
      </c>
      <c r="C81" s="5">
        <v>381.97305745757666</v>
      </c>
      <c r="D81" s="5" cm="1">
        <f t="array" ref="D81">[2]!PropsSI("H","P",(B81+1)*100*1000,"T",C81+273.15,"WATER")/1000</f>
        <v>3166.6142689945636</v>
      </c>
      <c r="E81" s="5" cm="1">
        <f t="array" ref="E81">[2]!PropsSI("S","P",(B81+1)*100*1000,"T",C81+273.15,"WATER")/1000</f>
        <v>6.6726993651640951</v>
      </c>
      <c r="F81" s="5" cm="1">
        <f t="array" ref="F81">[2]!PropsSI("T","P",(B81+1)*100*1000,"Q",1,"WATER")-273.15</f>
        <v>254.01322210126534</v>
      </c>
      <c r="G81" s="9"/>
      <c r="H81" s="4">
        <v>78.202474184691113</v>
      </c>
      <c r="I81" s="6">
        <v>10.369386686537</v>
      </c>
      <c r="J81" s="5">
        <v>263.39875653167064</v>
      </c>
      <c r="K81" s="5" cm="1">
        <f t="array" ref="K81">[2]!PropsSI("H","P",(I81+1)*100*1000,"T",J81+273.15,"WATER")/1000</f>
        <v>2967.9262538637167</v>
      </c>
      <c r="L81" s="5" cm="1">
        <f t="array" ref="L81">[2]!PropsSI("S","P",(I81+1)*100*1000,"T",J81+273.15,"WATER")/1000</f>
        <v>6.9162310457712319</v>
      </c>
      <c r="M81" s="5" cm="1">
        <f t="array" ref="M81">[2]!PropsSI("H","P",(I81+1)*100*1000,"S",E81*1000,"WATER")/1000</f>
        <v>2844.0183249193769</v>
      </c>
      <c r="N81" s="5" cm="1">
        <f t="array" ref="N81">[2]!PropsSI("T","P",(I81+1)*100*1000,"Q",1,"WATER")-273.15</f>
        <v>185.53177963062291</v>
      </c>
      <c r="O81" s="5"/>
      <c r="P81" s="5">
        <f t="shared" si="14"/>
        <v>17.221482974399034</v>
      </c>
      <c r="Q81">
        <f t="shared" si="12"/>
        <v>10.606773992780049</v>
      </c>
      <c r="S81">
        <f t="shared" si="15"/>
        <v>1.2282178054595714</v>
      </c>
      <c r="T81">
        <f t="shared" si="16"/>
        <v>560.31203682072373</v>
      </c>
      <c r="U81">
        <f t="shared" si="17"/>
        <v>0.20792730987980113</v>
      </c>
      <c r="V81">
        <f t="shared" si="22"/>
        <v>308.14111456753227</v>
      </c>
      <c r="W81">
        <f t="shared" si="18"/>
        <v>3203.0312602625395</v>
      </c>
      <c r="X81">
        <f t="shared" si="13"/>
        <v>13.246794150438504</v>
      </c>
      <c r="Y81">
        <f t="shared" si="19"/>
        <v>6.9697064328429734</v>
      </c>
      <c r="AA81">
        <f t="shared" si="20"/>
        <v>0.76920181945884791</v>
      </c>
      <c r="AB81" s="3">
        <f t="shared" si="21"/>
        <v>13.246796037687309</v>
      </c>
    </row>
    <row r="82" spans="1:28" x14ac:dyDescent="0.4">
      <c r="A82" s="4">
        <v>192.6409531358473</v>
      </c>
      <c r="B82" s="4">
        <v>41.478010536752095</v>
      </c>
      <c r="C82" s="5">
        <v>381.75799152084267</v>
      </c>
      <c r="D82" s="5" cm="1">
        <f t="array" ref="D82">[2]!PropsSI("H","P",(B82+1)*100*1000,"T",C82+273.15,"WATER")/1000</f>
        <v>3166.1871554879535</v>
      </c>
      <c r="E82" s="5" cm="1">
        <f t="array" ref="E82">[2]!PropsSI("S","P",(B82+1)*100*1000,"T",C82+273.15,"WATER")/1000</f>
        <v>6.6725441187690908</v>
      </c>
      <c r="F82" s="5" cm="1">
        <f t="array" ref="F82">[2]!PropsSI("T","P",(B82+1)*100*1000,"Q",1,"WATER")-273.15</f>
        <v>253.94394943610814</v>
      </c>
      <c r="G82" s="9"/>
      <c r="H82" s="4">
        <v>79.836908936877478</v>
      </c>
      <c r="I82" s="6">
        <v>10.372107186267067</v>
      </c>
      <c r="J82" s="5">
        <v>263.22689693580787</v>
      </c>
      <c r="K82" s="5" cm="1">
        <f t="array" ref="K82">[2]!PropsSI("H","P",(I82+1)*100*1000,"T",J82+273.15,"WATER")/1000</f>
        <v>2967.5357277534663</v>
      </c>
      <c r="L82" s="5" cm="1">
        <f t="array" ref="L82">[2]!PropsSI("S","P",(I82+1)*100*1000,"T",J82+273.15,"WATER")/1000</f>
        <v>6.9153967548962694</v>
      </c>
      <c r="M82" s="5" cm="1">
        <f t="array" ref="M82">[2]!PropsSI("H","P",(I82+1)*100*1000,"S",E82*1000,"WATER")/1000</f>
        <v>2843.9935242274055</v>
      </c>
      <c r="N82" s="5" cm="1">
        <f t="array" ref="N82">[2]!PropsSI("T","P",(I82+1)*100*1000,"Q",1,"WATER")-273.15</f>
        <v>185.54246526380763</v>
      </c>
      <c r="O82" s="5"/>
      <c r="P82" s="5">
        <f t="shared" si="14"/>
        <v>17.241024505647697</v>
      </c>
      <c r="Q82">
        <f t="shared" si="12"/>
        <v>10.630111216824588</v>
      </c>
      <c r="S82">
        <f t="shared" si="15"/>
        <v>1.2282449182263673</v>
      </c>
      <c r="T82">
        <f t="shared" si="16"/>
        <v>560.00321714615632</v>
      </c>
      <c r="U82">
        <f t="shared" si="17"/>
        <v>0.20796907313238985</v>
      </c>
      <c r="V82">
        <f t="shared" si="22"/>
        <v>307.75432424524695</v>
      </c>
      <c r="W82">
        <f t="shared" si="18"/>
        <v>3199.5426104085332</v>
      </c>
      <c r="X82">
        <f t="shared" si="13"/>
        <v>13.268814710225625</v>
      </c>
      <c r="Y82">
        <f t="shared" si="19"/>
        <v>6.9627561260868358</v>
      </c>
      <c r="AA82">
        <f t="shared" si="20"/>
        <v>0.76960719996633009</v>
      </c>
      <c r="AB82" s="3">
        <f t="shared" si="21"/>
        <v>13.268816594342406</v>
      </c>
    </row>
    <row r="83" spans="1:28" x14ac:dyDescent="0.4">
      <c r="A83" s="4">
        <v>189.82394772569114</v>
      </c>
      <c r="B83" s="4">
        <v>41.687189632350403</v>
      </c>
      <c r="C83" s="5">
        <v>381.40598694382408</v>
      </c>
      <c r="D83" s="5" cm="1">
        <f t="array" ref="D83">[2]!PropsSI("H","P",(B83+1)*100*1000,"T",C83+273.15,"WATER")/1000</f>
        <v>3164.9232146039258</v>
      </c>
      <c r="E83" s="5" cm="1">
        <f t="array" ref="E83">[2]!PropsSI("S","P",(B83+1)*100*1000,"T",C83+273.15,"WATER")/1000</f>
        <v>6.6684948777542932</v>
      </c>
      <c r="F83" s="5" cm="1">
        <f t="array" ref="F83">[2]!PropsSI("T","P",(B83+1)*100*1000,"Q",1,"WATER")-273.15</f>
        <v>254.23958388313395</v>
      </c>
      <c r="G83" s="9"/>
      <c r="H83" s="4">
        <v>77.786174226675811</v>
      </c>
      <c r="I83" s="6">
        <v>10.368492989183993</v>
      </c>
      <c r="J83" s="5">
        <v>263.03521511155168</v>
      </c>
      <c r="K83" s="5" cm="1">
        <f t="array" ref="K83">[2]!PropsSI("H","P",(I83+1)*100*1000,"T",J83+273.15,"WATER")/1000</f>
        <v>2967.1227862749556</v>
      </c>
      <c r="L83" s="5" cm="1">
        <f t="array" ref="L83">[2]!PropsSI("S","P",(I83+1)*100*1000,"T",J83+273.15,"WATER")/1000</f>
        <v>6.9147679979752681</v>
      </c>
      <c r="M83" s="5" cm="1">
        <f t="array" ref="M83">[2]!PropsSI("H","P",(I83+1)*100*1000,"S",E83*1000,"WATER")/1000</f>
        <v>2841.9735909435476</v>
      </c>
      <c r="N83" s="5" cm="1">
        <f t="array" ref="N83">[2]!PropsSI("T","P",(I83+1)*100*1000,"Q",1,"WATER")-273.15</f>
        <v>185.52826891021471</v>
      </c>
      <c r="O83" s="5"/>
      <c r="P83" s="5">
        <f t="shared" si="14"/>
        <v>17.028770133260902</v>
      </c>
      <c r="Q83">
        <f t="shared" si="12"/>
        <v>10.42979393534382</v>
      </c>
      <c r="S83">
        <f t="shared" si="15"/>
        <v>1.2281662803038109</v>
      </c>
      <c r="T83">
        <f t="shared" si="16"/>
        <v>561.2308794546766</v>
      </c>
      <c r="U83">
        <f t="shared" si="17"/>
        <v>0.207813376906545</v>
      </c>
      <c r="V83">
        <f t="shared" si="22"/>
        <v>308.45783121840952</v>
      </c>
      <c r="W83">
        <f t="shared" si="18"/>
        <v>3204.8688255103357</v>
      </c>
      <c r="X83">
        <f t="shared" si="13"/>
        <v>13.059765404707285</v>
      </c>
      <c r="Y83">
        <f t="shared" si="19"/>
        <v>6.9167499296658219</v>
      </c>
      <c r="AA83">
        <f t="shared" si="20"/>
        <v>0.7669236954156059</v>
      </c>
      <c r="AB83" s="3">
        <f t="shared" si="21"/>
        <v>13.059767318983351</v>
      </c>
    </row>
    <row r="84" spans="1:28" x14ac:dyDescent="0.4">
      <c r="A84" s="4">
        <v>188.80829751053591</v>
      </c>
      <c r="B84" s="4">
        <v>41.752491542099868</v>
      </c>
      <c r="C84" s="5">
        <v>380.71263528999827</v>
      </c>
      <c r="D84" s="5" cm="1">
        <f t="array" ref="D84">[2]!PropsSI("H","P",(B84+1)*100*1000,"T",C84+273.15,"WATER")/1000</f>
        <v>3163.1078632672447</v>
      </c>
      <c r="E84" s="5" cm="1">
        <f t="array" ref="E84">[2]!PropsSI("S","P",(B84+1)*100*1000,"T",C84+273.15,"WATER")/1000</f>
        <v>6.6650609986072338</v>
      </c>
      <c r="F84" s="5" cm="1">
        <f t="array" ref="F84">[2]!PropsSI("T","P",(B84+1)*100*1000,"Q",1,"WATER")-273.15</f>
        <v>254.33164854935012</v>
      </c>
      <c r="G84" s="9"/>
      <c r="H84" s="4">
        <v>76.697107650584854</v>
      </c>
      <c r="I84" s="6">
        <v>10.3704174983285</v>
      </c>
      <c r="J84" s="5">
        <v>262.49272172148824</v>
      </c>
      <c r="K84" s="5" cm="1">
        <f t="array" ref="K84">[2]!PropsSI("H","P",(I84+1)*100*1000,"T",J84+273.15,"WATER")/1000</f>
        <v>2965.9121355853476</v>
      </c>
      <c r="L84" s="5" cm="1">
        <f t="array" ref="L84">[2]!PropsSI("S","P",(I84+1)*100*1000,"T",J84+273.15,"WATER")/1000</f>
        <v>6.9124337460301986</v>
      </c>
      <c r="M84" s="5" cm="1">
        <f t="array" ref="M84">[2]!PropsSI("H","P",(I84+1)*100*1000,"S",E84*1000,"WATER")/1000</f>
        <v>2840.355004503971</v>
      </c>
      <c r="N84" s="5" cm="1">
        <f t="array" ref="N84">[2]!PropsSI("T","P",(I84+1)*100*1000,"Q",1,"WATER")-273.15</f>
        <v>185.53582870998264</v>
      </c>
      <c r="O84" s="5"/>
      <c r="P84" s="5">
        <f t="shared" si="14"/>
        <v>16.927338272153378</v>
      </c>
      <c r="Q84">
        <f t="shared" si="12"/>
        <v>10.34227489443618</v>
      </c>
      <c r="S84">
        <f t="shared" si="15"/>
        <v>1.2281559181954655</v>
      </c>
      <c r="T84">
        <f t="shared" si="16"/>
        <v>561.57901216530263</v>
      </c>
      <c r="U84">
        <f t="shared" si="17"/>
        <v>0.20777345539252462</v>
      </c>
      <c r="V84">
        <f t="shared" si="22"/>
        <v>308.25106948629036</v>
      </c>
      <c r="W84">
        <f t="shared" si="18"/>
        <v>3202.211166963968</v>
      </c>
      <c r="X84">
        <f t="shared" si="13"/>
        <v>12.964555398455028</v>
      </c>
      <c r="Y84">
        <f t="shared" si="19"/>
        <v>6.8763550417573436</v>
      </c>
      <c r="AA84">
        <f t="shared" si="20"/>
        <v>0.7658946207813937</v>
      </c>
      <c r="AB84" s="3">
        <f t="shared" si="21"/>
        <v>12.964557326789283</v>
      </c>
    </row>
    <row r="85" spans="1:28" x14ac:dyDescent="0.4">
      <c r="A85" s="4">
        <v>189.44710900382114</v>
      </c>
      <c r="B85" s="4">
        <v>41.621481124411481</v>
      </c>
      <c r="C85" s="5">
        <v>381.01498795204009</v>
      </c>
      <c r="D85" s="5" cm="1">
        <f t="array" ref="D85">[2]!PropsSI("H","P",(B85+1)*100*1000,"T",C85+273.15,"WATER")/1000</f>
        <v>3164.1006075053319</v>
      </c>
      <c r="E85" s="5" cm="1">
        <f t="array" ref="E85">[2]!PropsSI("S","P",(B85+1)*100*1000,"T",C85+273.15,"WATER")/1000</f>
        <v>6.6679020056950771</v>
      </c>
      <c r="F85" s="5" cm="1">
        <f t="array" ref="F85">[2]!PropsSI("T","P",(B85+1)*100*1000,"Q",1,"WATER")-273.15</f>
        <v>254.14683716172021</v>
      </c>
      <c r="G85" s="9"/>
      <c r="H85" s="4">
        <v>76.689984011132395</v>
      </c>
      <c r="I85" s="6">
        <v>10.371546177193045</v>
      </c>
      <c r="J85" s="5">
        <v>262.91346978567367</v>
      </c>
      <c r="K85" s="5" cm="1">
        <f t="array" ref="K85">[2]!PropsSI("H","P",(I85+1)*100*1000,"T",J85+273.15,"WATER")/1000</f>
        <v>2966.8421842409698</v>
      </c>
      <c r="L85" s="5" cm="1">
        <f t="array" ref="L85">[2]!PropsSI("S","P",(I85+1)*100*1000,"T",J85+273.15,"WATER")/1000</f>
        <v>6.914125283963247</v>
      </c>
      <c r="M85" s="5" cm="1">
        <f t="array" ref="M85">[2]!PropsSI("H","P",(I85+1)*100*1000,"S",E85*1000,"WATER")/1000</f>
        <v>2841.744019708789</v>
      </c>
      <c r="N85" s="5" cm="1">
        <f t="array" ref="N85">[2]!PropsSI("T","P",(I85+1)*100*1000,"Q",1,"WATER")-273.15</f>
        <v>185.54026188545112</v>
      </c>
      <c r="O85" s="5"/>
      <c r="P85" s="5">
        <f t="shared" si="14"/>
        <v>16.96375656288653</v>
      </c>
      <c r="Q85">
        <f t="shared" si="12"/>
        <v>10.38056611502375</v>
      </c>
      <c r="S85">
        <f t="shared" si="15"/>
        <v>1.2281998954110942</v>
      </c>
      <c r="T85">
        <f t="shared" si="16"/>
        <v>560.82317493828555</v>
      </c>
      <c r="U85">
        <f t="shared" si="17"/>
        <v>0.20786774068791303</v>
      </c>
      <c r="V85">
        <f t="shared" si="22"/>
        <v>307.88669355262402</v>
      </c>
      <c r="W85">
        <f t="shared" si="18"/>
        <v>3199.6275428216159</v>
      </c>
      <c r="X85">
        <f t="shared" si="13"/>
        <v>13.002662455592283</v>
      </c>
      <c r="Y85">
        <f t="shared" si="19"/>
        <v>6.8753892192228898</v>
      </c>
      <c r="AA85">
        <f t="shared" si="20"/>
        <v>0.76649675619152091</v>
      </c>
      <c r="AB85" s="3">
        <f t="shared" si="21"/>
        <v>13.002664378275149</v>
      </c>
    </row>
    <row r="86" spans="1:28" x14ac:dyDescent="0.4">
      <c r="A86" s="4">
        <v>189.3168631579691</v>
      </c>
      <c r="B86" s="4">
        <v>41.417388710914146</v>
      </c>
      <c r="C86" s="5">
        <v>381.75597763761471</v>
      </c>
      <c r="D86" s="5" cm="1">
        <f t="array" ref="D86">[2]!PropsSI("H","P",(B86+1)*100*1000,"T",C86+273.15,"WATER")/1000</f>
        <v>3166.3003994254027</v>
      </c>
      <c r="E86" s="5" cm="1">
        <f t="array" ref="E86">[2]!PropsSI("S","P",(B86+1)*100*1000,"T",C86+273.15,"WATER")/1000</f>
        <v>6.6733332166219297</v>
      </c>
      <c r="F86" s="5" cm="1">
        <f t="array" ref="F86">[2]!PropsSI("T","P",(B86+1)*100*1000,"Q",1,"WATER")-273.15</f>
        <v>253.8580640022019</v>
      </c>
      <c r="G86" s="9"/>
      <c r="H86" s="4">
        <v>76.598509583550651</v>
      </c>
      <c r="I86" s="6">
        <v>10.371026354601767</v>
      </c>
      <c r="J86" s="5">
        <v>264.04572730688471</v>
      </c>
      <c r="K86" s="5" cm="1">
        <f t="array" ref="K86">[2]!PropsSI("H","P",(I86+1)*100*1000,"T",J86+273.15,"WATER")/1000</f>
        <v>2969.355313749395</v>
      </c>
      <c r="L86" s="5" cm="1">
        <f t="array" ref="L86">[2]!PropsSI("S","P",(I86+1)*100*1000,"T",J86+273.15,"WATER")/1000</f>
        <v>6.918828776462016</v>
      </c>
      <c r="M86" s="5" cm="1">
        <f t="array" ref="M86">[2]!PropsSI("H","P",(I86+1)*100*1000,"S",E86*1000,"WATER")/1000</f>
        <v>2844.3546468881691</v>
      </c>
      <c r="N86" s="5" cm="1">
        <f t="array" ref="N86">[2]!PropsSI("T","P",(I86+1)*100*1000,"Q",1,"WATER")-273.15</f>
        <v>185.5382201919378</v>
      </c>
      <c r="O86" s="5"/>
      <c r="P86" s="5">
        <f t="shared" si="14"/>
        <v>16.930488882605786</v>
      </c>
      <c r="Q86">
        <f t="shared" si="12"/>
        <v>10.356951620710904</v>
      </c>
      <c r="S86">
        <f t="shared" si="15"/>
        <v>1.2282578175269301</v>
      </c>
      <c r="T86">
        <f t="shared" si="16"/>
        <v>559.67191518316304</v>
      </c>
      <c r="U86">
        <f t="shared" si="17"/>
        <v>0.2080081411220352</v>
      </c>
      <c r="V86">
        <f t="shared" si="22"/>
        <v>307.5226492492734</v>
      </c>
      <c r="W86">
        <f t="shared" si="18"/>
        <v>3197.6311998854626</v>
      </c>
      <c r="X86">
        <f t="shared" si="13"/>
        <v>12.974375273975875</v>
      </c>
      <c r="Y86">
        <f t="shared" si="19"/>
        <v>6.8509065806709497</v>
      </c>
      <c r="AA86">
        <f t="shared" si="20"/>
        <v>0.76633210599018109</v>
      </c>
      <c r="AB86" s="3">
        <f t="shared" si="21"/>
        <v>12.97437720085064</v>
      </c>
    </row>
    <row r="87" spans="1:28" x14ac:dyDescent="0.4">
      <c r="A87" s="4">
        <v>187.62587502294298</v>
      </c>
      <c r="B87" s="4">
        <v>41.53829881864165</v>
      </c>
      <c r="C87" s="5">
        <v>382.11721616972477</v>
      </c>
      <c r="D87" s="5" cm="1">
        <f t="array" ref="D87">[2]!PropsSI("H","P",(B87+1)*100*1000,"T",C87+273.15,"WATER")/1000</f>
        <v>3166.9423740405382</v>
      </c>
      <c r="E87" s="5" cm="1">
        <f t="array" ref="E87">[2]!PropsSI("S","P",(B87+1)*100*1000,"T",C87+273.15,"WATER")/1000</f>
        <v>6.6730850655713887</v>
      </c>
      <c r="F87" s="5" cm="1">
        <f t="array" ref="F87">[2]!PropsSI("T","P",(B87+1)*100*1000,"Q",1,"WATER")-273.15</f>
        <v>254.02926937090604</v>
      </c>
      <c r="G87" s="9"/>
      <c r="H87" s="4">
        <v>75.127373800395446</v>
      </c>
      <c r="I87" s="6">
        <v>10.37187649903691</v>
      </c>
      <c r="J87" s="5">
        <v>264.49771336023912</v>
      </c>
      <c r="K87" s="5" cm="1">
        <f t="array" ref="K87">[2]!PropsSI("H","P",(I87+1)*100*1000,"T",J87+273.15,"WATER")/1000</f>
        <v>2970.3541921246238</v>
      </c>
      <c r="L87" s="5" cm="1">
        <f t="array" ref="L87">[2]!PropsSI("S","P",(I87+1)*100*1000,"T",J87+273.15,"WATER")/1000</f>
        <v>6.9206541918103452</v>
      </c>
      <c r="M87" s="5" cm="1">
        <f t="array" ref="M87">[2]!PropsSI("H","P",(I87+1)*100*1000,"S",E87*1000,"WATER")/1000</f>
        <v>2844.2504806588904</v>
      </c>
      <c r="N87" s="5" cm="1">
        <f t="array" ref="N87">[2]!PropsSI("T","P",(I87+1)*100*1000,"Q",1,"WATER")-273.15</f>
        <v>185.5415592437858</v>
      </c>
      <c r="O87" s="5"/>
      <c r="P87" s="5">
        <f t="shared" si="14"/>
        <v>16.818152460706077</v>
      </c>
      <c r="Q87">
        <f t="shared" si="12"/>
        <v>10.245841569761927</v>
      </c>
      <c r="S87">
        <f t="shared" si="15"/>
        <v>1.2282260225287132</v>
      </c>
      <c r="T87">
        <f t="shared" si="16"/>
        <v>560.34771633183573</v>
      </c>
      <c r="U87">
        <f t="shared" si="17"/>
        <v>0.20792650625174794</v>
      </c>
      <c r="V87">
        <f t="shared" si="22"/>
        <v>308.23263045820806</v>
      </c>
      <c r="W87">
        <f t="shared" si="18"/>
        <v>3203.9722879097812</v>
      </c>
      <c r="X87">
        <f t="shared" si="13"/>
        <v>12.860587989963751</v>
      </c>
      <c r="Y87">
        <f t="shared" si="19"/>
        <v>6.8368988419582521</v>
      </c>
      <c r="AA87">
        <f t="shared" si="20"/>
        <v>0.7646850606173593</v>
      </c>
      <c r="AB87" s="3">
        <f t="shared" si="21"/>
        <v>12.860589933887017</v>
      </c>
    </row>
    <row r="88" spans="1:28" x14ac:dyDescent="0.4">
      <c r="A88" s="4">
        <v>187.10340171136457</v>
      </c>
      <c r="B88" s="4">
        <v>41.967076345456249</v>
      </c>
      <c r="C88" s="5">
        <v>380.93306669400437</v>
      </c>
      <c r="D88" s="5" cm="1">
        <f t="array" ref="D88">[2]!PropsSI("H","P",(B88+1)*100*1000,"T",C88+273.15,"WATER")/1000</f>
        <v>3163.2237337823076</v>
      </c>
      <c r="E88" s="5" cm="1">
        <f t="array" ref="E88">[2]!PropsSI("S","P",(B88+1)*100*1000,"T",C88+273.15,"WATER")/1000</f>
        <v>6.6630805091543062</v>
      </c>
      <c r="F88" s="5" cm="1">
        <f t="array" ref="F88">[2]!PropsSI("T","P",(B88+1)*100*1000,"Q",1,"WATER")-273.15</f>
        <v>254.63342129630291</v>
      </c>
      <c r="G88" s="9"/>
      <c r="H88" s="4">
        <v>75.844747978590462</v>
      </c>
      <c r="I88" s="6">
        <v>10.374692073261439</v>
      </c>
      <c r="J88" s="5">
        <v>262.65159328447658</v>
      </c>
      <c r="K88" s="5" cm="1">
        <f t="array" ref="K88">[2]!PropsSI("H","P",(I88+1)*100*1000,"T",J88+273.15,"WATER")/1000</f>
        <v>2966.2501627042161</v>
      </c>
      <c r="L88" s="5" cm="1">
        <f t="array" ref="L88">[2]!PropsSI("S","P",(I88+1)*100*1000,"T",J88+273.15,"WATER")/1000</f>
        <v>6.9128977217811265</v>
      </c>
      <c r="M88" s="5" cm="1">
        <f t="array" ref="M88">[2]!PropsSI("H","P",(I88+1)*100*1000,"S",E88*1000,"WATER")/1000</f>
        <v>2839.480516095678</v>
      </c>
      <c r="N88" s="5" cm="1">
        <f t="array" ref="N88">[2]!PropsSI("T","P",(I88+1)*100*1000,"Q",1,"WATER")-273.15</f>
        <v>185.55261637515423</v>
      </c>
      <c r="O88" s="5"/>
      <c r="P88" s="5">
        <f t="shared" si="14"/>
        <v>16.825960363930889</v>
      </c>
      <c r="Q88">
        <f t="shared" si="12"/>
        <v>10.237340332207269</v>
      </c>
      <c r="S88">
        <f t="shared" si="15"/>
        <v>1.2281123435249923</v>
      </c>
      <c r="T88">
        <f t="shared" si="16"/>
        <v>562.74656877348741</v>
      </c>
      <c r="U88">
        <f t="shared" si="17"/>
        <v>0.20763644176306512</v>
      </c>
      <c r="V88">
        <f t="shared" si="22"/>
        <v>309.18187100985227</v>
      </c>
      <c r="W88">
        <f t="shared" si="18"/>
        <v>3210.1267643426331</v>
      </c>
      <c r="X88">
        <f t="shared" si="13"/>
        <v>12.859034294942838</v>
      </c>
      <c r="Y88">
        <f t="shared" si="19"/>
        <v>6.8732792342441265</v>
      </c>
      <c r="AA88">
        <f t="shared" si="20"/>
        <v>0.76423787771819318</v>
      </c>
      <c r="AB88" s="3">
        <f t="shared" si="21"/>
        <v>12.85903623910098</v>
      </c>
    </row>
    <row r="89" spans="1:28" x14ac:dyDescent="0.4">
      <c r="A89" s="4">
        <v>177.48562700221149</v>
      </c>
      <c r="B89" s="4">
        <v>42.304251917663095</v>
      </c>
      <c r="C89" s="5">
        <v>379.9565666041276</v>
      </c>
      <c r="D89" s="5" cm="1">
        <f t="array" ref="D89">[2]!PropsSI("H","P",(B89+1)*100*1000,"T",C89+273.15,"WATER")/1000</f>
        <v>3160.1772098860079</v>
      </c>
      <c r="E89" s="5" cm="1">
        <f t="array" ref="E89">[2]!PropsSI("S","P",(B89+1)*100*1000,"T",C89+273.15,"WATER")/1000</f>
        <v>6.6550529035053865</v>
      </c>
      <c r="F89" s="5" cm="1">
        <f t="array" ref="F89">[2]!PropsSI("T","P",(B89+1)*100*1000,"Q",1,"WATER")-273.15</f>
        <v>255.1052739503175</v>
      </c>
      <c r="G89" s="9"/>
      <c r="H89" s="4">
        <v>68.047774591375656</v>
      </c>
      <c r="I89" s="6">
        <v>10.376605609469944</v>
      </c>
      <c r="J89" s="5">
        <v>263.31194815304593</v>
      </c>
      <c r="K89" s="5" cm="1">
        <f t="array" ref="K89">[2]!PropsSI("H","P",(I89+1)*100*1000,"T",J89+273.15,"WATER")/1000</f>
        <v>2967.7090632036843</v>
      </c>
      <c r="L89" s="5" cm="1">
        <f t="array" ref="L89">[2]!PropsSI("S","P",(I89+1)*100*1000,"T",J89+273.15,"WATER")/1000</f>
        <v>6.9155441364682924</v>
      </c>
      <c r="M89" s="5" cm="1">
        <f t="array" ref="M89">[2]!PropsSI("H","P",(I89+1)*100*1000,"S",E89*1000,"WATER")/1000</f>
        <v>2835.6605900307236</v>
      </c>
      <c r="N89" s="5" cm="1">
        <f t="array" ref="N89">[2]!PropsSI("T","P",(I89+1)*100*1000,"Q",1,"WATER")-273.15</f>
        <v>185.56012985772787</v>
      </c>
      <c r="O89" s="5"/>
      <c r="P89" s="5">
        <f t="shared" si="14"/>
        <v>15.9991765965704</v>
      </c>
      <c r="Q89">
        <f t="shared" si="12"/>
        <v>9.4889804699627245</v>
      </c>
      <c r="S89">
        <f t="shared" si="15"/>
        <v>1.2280215536926844</v>
      </c>
      <c r="T89">
        <f t="shared" si="16"/>
        <v>564.63639949433627</v>
      </c>
      <c r="U89">
        <f t="shared" si="17"/>
        <v>0.20740749034950612</v>
      </c>
      <c r="V89">
        <f t="shared" si="22"/>
        <v>309.87575772838727</v>
      </c>
      <c r="W89">
        <f t="shared" si="18"/>
        <v>3214.392944415566</v>
      </c>
      <c r="X89">
        <f t="shared" si="13"/>
        <v>12.062966264808933</v>
      </c>
      <c r="Y89">
        <f t="shared" si="19"/>
        <v>6.6254028720700697</v>
      </c>
      <c r="AA89">
        <f t="shared" si="20"/>
        <v>0.75397432264440145</v>
      </c>
      <c r="AB89" s="3">
        <f t="shared" si="21"/>
        <v>12.062968337267328</v>
      </c>
    </row>
    <row r="90" spans="1:28" x14ac:dyDescent="0.4">
      <c r="A90" s="4">
        <v>183.47283177290015</v>
      </c>
      <c r="B90" s="4">
        <v>41.521992936349555</v>
      </c>
      <c r="C90" s="5">
        <v>380.00500268253654</v>
      </c>
      <c r="D90" s="5" cm="1">
        <f t="array" ref="D90">[2]!PropsSI("H","P",(B90+1)*100*1000,"T",C90+273.15,"WATER")/1000</f>
        <v>3161.8381203038962</v>
      </c>
      <c r="E90" s="5" cm="1">
        <f t="array" ref="E90">[2]!PropsSI("S","P",(B90+1)*100*1000,"T",C90+273.15,"WATER")/1000</f>
        <v>6.6654482452157646</v>
      </c>
      <c r="F90" s="5" cm="1">
        <f t="array" ref="F90">[2]!PropsSI("T","P",(B90+1)*100*1000,"Q",1,"WATER")-273.15</f>
        <v>254.00620242947389</v>
      </c>
      <c r="G90" s="9"/>
      <c r="H90" s="4">
        <v>71.950569982284151</v>
      </c>
      <c r="I90" s="6">
        <v>10.373249262491861</v>
      </c>
      <c r="J90" s="5">
        <v>263.52053446107732</v>
      </c>
      <c r="K90" s="5" cm="1">
        <f t="array" ref="K90">[2]!PropsSI("H","P",(I90+1)*100*1000,"T",J90+273.15,"WATER")/1000</f>
        <v>2968.1831993274045</v>
      </c>
      <c r="L90" s="5" cm="1">
        <f t="array" ref="L90">[2]!PropsSI("S","P",(I90+1)*100*1000,"T",J90+273.15,"WATER")/1000</f>
        <v>6.9165589161808692</v>
      </c>
      <c r="M90" s="5" cm="1">
        <f t="array" ref="M90">[2]!PropsSI("H","P",(I90+1)*100*1000,"S",E90*1000,"WATER")/1000</f>
        <v>2840.593417935514</v>
      </c>
      <c r="N90" s="5" cm="1">
        <f t="array" ref="N90">[2]!PropsSI("T","P",(I90+1)*100*1000,"Q",1,"WATER")-273.15</f>
        <v>185.54695053544691</v>
      </c>
      <c r="O90" s="5"/>
      <c r="P90" s="5">
        <f t="shared" si="14"/>
        <v>16.372132009880431</v>
      </c>
      <c r="Q90">
        <f t="shared" si="12"/>
        <v>9.8695602050872573</v>
      </c>
      <c r="S90">
        <f t="shared" si="15"/>
        <v>1.228237222826885</v>
      </c>
      <c r="T90">
        <f t="shared" si="16"/>
        <v>560.23946602518254</v>
      </c>
      <c r="U90">
        <f t="shared" si="17"/>
        <v>0.20794174660627116</v>
      </c>
      <c r="V90">
        <f t="shared" si="22"/>
        <v>306.81219407538907</v>
      </c>
      <c r="W90">
        <f t="shared" si="18"/>
        <v>3189.4008580304608</v>
      </c>
      <c r="X90">
        <f t="shared" si="13"/>
        <v>12.447183050155163</v>
      </c>
      <c r="Y90">
        <f t="shared" si="19"/>
        <v>6.6441395314159628</v>
      </c>
      <c r="AA90">
        <f t="shared" si="20"/>
        <v>0.76026659515875195</v>
      </c>
      <c r="AB90" s="3">
        <f t="shared" si="21"/>
        <v>12.447185058641409</v>
      </c>
    </row>
    <row r="91" spans="1:28" x14ac:dyDescent="0.4">
      <c r="A91" s="4">
        <v>184.95823422727929</v>
      </c>
      <c r="B91" s="4">
        <v>41.673204146547924</v>
      </c>
      <c r="C91" s="5">
        <v>379.67867756315007</v>
      </c>
      <c r="D91" s="5" cm="1">
        <f t="array" ref="D91">[2]!PropsSI("H","P",(B91+1)*100*1000,"T",C91+273.15,"WATER")/1000</f>
        <v>3160.7452526662105</v>
      </c>
      <c r="E91" s="5" cm="1">
        <f t="array" ref="E91">[2]!PropsSI("S","P",(B91+1)*100*1000,"T",C91+273.15,"WATER")/1000</f>
        <v>6.6622447873874062</v>
      </c>
      <c r="F91" s="5" cm="1">
        <f t="array" ref="F91">[2]!PropsSI("T","P",(B91+1)*100*1000,"Q",1,"WATER")-273.15</f>
        <v>254.21985270241453</v>
      </c>
      <c r="G91" s="9"/>
      <c r="H91" s="4">
        <v>72.665988158614027</v>
      </c>
      <c r="I91" s="6">
        <v>10.376963907321729</v>
      </c>
      <c r="J91" s="5">
        <v>262.5945725152144</v>
      </c>
      <c r="K91" s="5" cm="1">
        <f t="array" ref="K91">[2]!PropsSI("H","P",(I91+1)*100*1000,"T",J91+273.15,"WATER")/1000</f>
        <v>2966.1157879459743</v>
      </c>
      <c r="L91" s="5" cm="1">
        <f t="array" ref="L91">[2]!PropsSI("S","P",(I91+1)*100*1000,"T",J91+273.15,"WATER")/1000</f>
        <v>6.9125581856959926</v>
      </c>
      <c r="M91" s="5" cm="1">
        <f t="array" ref="M91">[2]!PropsSI("H","P",(I91+1)*100*1000,"S",E91*1000,"WATER")/1000</f>
        <v>2839.1202542976312</v>
      </c>
      <c r="N91" s="5" cm="1">
        <f t="array" ref="N91">[2]!PropsSI("T","P",(I91+1)*100*1000,"Q",1,"WATER")-273.15</f>
        <v>185.56153660069737</v>
      </c>
      <c r="O91" s="5"/>
      <c r="P91" s="5">
        <f t="shared" si="14"/>
        <v>16.524219939334451</v>
      </c>
      <c r="Q91">
        <f t="shared" si="12"/>
        <v>9.9995339231265117</v>
      </c>
      <c r="S91">
        <f t="shared" si="15"/>
        <v>1.2282097817690438</v>
      </c>
      <c r="T91">
        <f t="shared" si="16"/>
        <v>561.05412490835033</v>
      </c>
      <c r="U91">
        <f t="shared" si="17"/>
        <v>0.20784719567761048</v>
      </c>
      <c r="V91">
        <f t="shared" si="22"/>
        <v>307.15575688231434</v>
      </c>
      <c r="W91">
        <f t="shared" si="18"/>
        <v>3191.7702843175825</v>
      </c>
      <c r="X91">
        <f t="shared" si="13"/>
        <v>12.589059278375847</v>
      </c>
      <c r="Y91">
        <f t="shared" si="19"/>
        <v>6.7056415654791985</v>
      </c>
      <c r="AA91">
        <f t="shared" si="20"/>
        <v>0.76185510181087002</v>
      </c>
      <c r="AB91" s="3">
        <f t="shared" si="21"/>
        <v>12.589061264226856</v>
      </c>
    </row>
    <row r="92" spans="1:28" x14ac:dyDescent="0.4">
      <c r="A92" s="4">
        <v>185.33222198486766</v>
      </c>
      <c r="B92" s="4">
        <v>41.798964046943659</v>
      </c>
      <c r="C92" s="5">
        <v>380.20958052615674</v>
      </c>
      <c r="D92" s="5" cm="1">
        <f t="array" ref="D92">[2]!PropsSI("H","P",(B92+1)*100*1000,"T",C92+273.15,"WATER")/1000</f>
        <v>3161.7910949884376</v>
      </c>
      <c r="E92" s="5" cm="1">
        <f t="array" ref="E92">[2]!PropsSI("S","P",(B92+1)*100*1000,"T",C92+273.15,"WATER")/1000</f>
        <v>6.6625781984540779</v>
      </c>
      <c r="F92" s="5" cm="1">
        <f t="array" ref="F92">[2]!PropsSI("T","P",(B92+1)*100*1000,"Q",1,"WATER")-273.15</f>
        <v>254.39710143228831</v>
      </c>
      <c r="G92" s="9"/>
      <c r="H92" s="4">
        <v>74.092194556287282</v>
      </c>
      <c r="I92" s="6">
        <v>10.376357856458654</v>
      </c>
      <c r="J92" s="5">
        <v>262.7364523596342</v>
      </c>
      <c r="K92" s="5" cm="1">
        <f t="array" ref="K92">[2]!PropsSI("H","P",(I92+1)*100*1000,"T",J92+273.15,"WATER")/1000</f>
        <v>2966.4328225189538</v>
      </c>
      <c r="L92" s="5" cm="1">
        <f t="array" ref="L92">[2]!PropsSI("S","P",(I92+1)*100*1000,"T",J92+273.15,"WATER")/1000</f>
        <v>6.9131735407215578</v>
      </c>
      <c r="M92" s="5" cm="1">
        <f t="array" ref="M92">[2]!PropsSI("H","P",(I92+1)*100*1000,"S",E92*1000,"WATER")/1000</f>
        <v>2839.2694743429256</v>
      </c>
      <c r="N92" s="5" cm="1">
        <f t="array" ref="N92">[2]!PropsSI("T","P",(I92+1)*100*1000,"Q",1,"WATER")-273.15</f>
        <v>185.55915711369886</v>
      </c>
      <c r="O92" s="5"/>
      <c r="P92" s="5">
        <f t="shared" si="14"/>
        <v>16.603791275664808</v>
      </c>
      <c r="Q92">
        <f t="shared" si="12"/>
        <v>10.057272977748511</v>
      </c>
      <c r="S92">
        <f t="shared" si="15"/>
        <v>1.2281697856191875</v>
      </c>
      <c r="T92">
        <f t="shared" si="16"/>
        <v>561.77417815691194</v>
      </c>
      <c r="U92">
        <f t="shared" si="17"/>
        <v>0.20775804706294085</v>
      </c>
      <c r="V92">
        <f t="shared" si="22"/>
        <v>308.0130832237964</v>
      </c>
      <c r="W92">
        <f t="shared" si="18"/>
        <v>3199.5424174492796</v>
      </c>
      <c r="X92">
        <f t="shared" si="13"/>
        <v>12.657332336516316</v>
      </c>
      <c r="Y92">
        <f t="shared" si="19"/>
        <v>6.7603086691160481</v>
      </c>
      <c r="AA92">
        <f t="shared" si="20"/>
        <v>0.76231591336653604</v>
      </c>
      <c r="AB92" s="3">
        <f t="shared" si="21"/>
        <v>12.65733431165574</v>
      </c>
    </row>
    <row r="93" spans="1:28" x14ac:dyDescent="0.4">
      <c r="A93" s="4">
        <v>185.50052155858469</v>
      </c>
      <c r="B93" s="4">
        <v>41.841634220936719</v>
      </c>
      <c r="C93" s="5">
        <v>381.6352918224747</v>
      </c>
      <c r="D93" s="5" cm="1">
        <f t="array" ref="D93">[2]!PropsSI("H","P",(B93+1)*100*1000,"T",C93+273.15,"WATER")/1000</f>
        <v>3165.1793705268819</v>
      </c>
      <c r="E93" s="5" cm="1">
        <f t="array" ref="E93">[2]!PropsSI("S","P",(B93+1)*100*1000,"T",C93+273.15,"WATER")/1000</f>
        <v>6.6673289808774063</v>
      </c>
      <c r="F93" s="5" cm="1">
        <f t="array" ref="F93">[2]!PropsSI("T","P",(B93+1)*100*1000,"Q",1,"WATER")-273.15</f>
        <v>254.45715116743531</v>
      </c>
      <c r="G93" s="9"/>
      <c r="H93" s="4">
        <v>73.72344696686487</v>
      </c>
      <c r="I93" s="6">
        <v>10.376684027212638</v>
      </c>
      <c r="J93" s="5">
        <v>263.92741368172869</v>
      </c>
      <c r="K93" s="5" cm="1">
        <f t="array" ref="K93">[2]!PropsSI("H","P",(I93+1)*100*1000,"T",J93+273.15,"WATER")/1000</f>
        <v>2969.0738043130068</v>
      </c>
      <c r="L93" s="5" cm="1">
        <f t="array" ref="L93">[2]!PropsSI("S","P",(I93+1)*100*1000,"T",J93+273.15,"WATER")/1000</f>
        <v>6.9180835812541748</v>
      </c>
      <c r="M93" s="5" cm="1">
        <f t="array" ref="M93">[2]!PropsSI("H","P",(I93+1)*100*1000,"S",E93*1000,"WATER")/1000</f>
        <v>2841.5623461458954</v>
      </c>
      <c r="N93" s="5" cm="1">
        <f t="array" ref="N93">[2]!PropsSI("T","P",(I93+1)*100*1000,"Q",1,"WATER")-273.15</f>
        <v>185.56043774311792</v>
      </c>
      <c r="O93" s="5"/>
      <c r="P93" s="5">
        <f t="shared" si="14"/>
        <v>16.675313002197282</v>
      </c>
      <c r="Q93">
        <f t="shared" si="12"/>
        <v>10.104912448115389</v>
      </c>
      <c r="S93">
        <f t="shared" si="15"/>
        <v>1.2281586864183793</v>
      </c>
      <c r="T93">
        <f t="shared" si="16"/>
        <v>562.01237313548097</v>
      </c>
      <c r="U93">
        <f t="shared" si="17"/>
        <v>0.20772931182433058</v>
      </c>
      <c r="V93">
        <f t="shared" si="22"/>
        <v>309.0818421826616</v>
      </c>
      <c r="W93">
        <f t="shared" si="18"/>
        <v>3210.2766591580171</v>
      </c>
      <c r="X93">
        <f t="shared" si="13"/>
        <v>12.716068598945286</v>
      </c>
      <c r="Y93">
        <f t="shared" si="19"/>
        <v>6.8181364440168055</v>
      </c>
      <c r="AA93">
        <f t="shared" si="20"/>
        <v>0.76256862844408679</v>
      </c>
      <c r="AB93" s="3">
        <f t="shared" si="21"/>
        <v>12.716070564961429</v>
      </c>
    </row>
    <row r="94" spans="1:28" x14ac:dyDescent="0.4">
      <c r="A94" s="4">
        <v>191.41591167102598</v>
      </c>
      <c r="B94" s="4">
        <v>41.26012128063082</v>
      </c>
      <c r="C94" s="5">
        <v>381.2958162199256</v>
      </c>
      <c r="D94" s="5" cm="1">
        <f t="array" ref="D94">[2]!PropsSI("H","P",(B94+1)*100*1000,"T",C94+273.15,"WATER")/1000</f>
        <v>3165.4897134974376</v>
      </c>
      <c r="E94" s="5" cm="1">
        <f t="array" ref="E94">[2]!PropsSI("S","P",(B94+1)*100*1000,"T",C94+273.15,"WATER")/1000</f>
        <v>6.6736976939440886</v>
      </c>
      <c r="F94" s="5" cm="1">
        <f t="array" ref="F94">[2]!PropsSI("T","P",(B94+1)*100*1000,"Q",1,"WATER")-273.15</f>
        <v>253.6348181015245</v>
      </c>
      <c r="G94" s="9"/>
      <c r="H94" s="4">
        <v>78.248391140239491</v>
      </c>
      <c r="I94" s="6">
        <v>10.37803833742495</v>
      </c>
      <c r="J94" s="5">
        <v>263.55504116710949</v>
      </c>
      <c r="K94" s="5" cm="1">
        <f t="array" ref="K94">[2]!PropsSI("H","P",(I94+1)*100*1000,"T",J94+273.15,"WATER")/1000</f>
        <v>2968.2434218417197</v>
      </c>
      <c r="L94" s="5" cm="1">
        <f t="array" ref="L94">[2]!PropsSI("S","P",(I94+1)*100*1000,"T",J94+273.15,"WATER")/1000</f>
        <v>6.9164840261232845</v>
      </c>
      <c r="M94" s="5" cm="1">
        <f t="array" ref="M94">[2]!PropsSI("H","P",(I94+1)*100*1000,"S",E94*1000,"WATER")/1000</f>
        <v>2844.6600070038176</v>
      </c>
      <c r="N94" s="5" cm="1">
        <f t="array" ref="N94">[2]!PropsSI("T","P",(I94+1)*100*1000,"Q",1,"WATER")-273.15</f>
        <v>185.56575480146057</v>
      </c>
      <c r="O94" s="5"/>
      <c r="P94" s="5">
        <f t="shared" si="14"/>
        <v>17.058864099895544</v>
      </c>
      <c r="Q94">
        <f t="shared" si="12"/>
        <v>10.487799650280088</v>
      </c>
      <c r="S94">
        <f t="shared" si="15"/>
        <v>1.2283368987736494</v>
      </c>
      <c r="T94">
        <f t="shared" si="16"/>
        <v>558.69951109955014</v>
      </c>
      <c r="U94">
        <f t="shared" si="17"/>
        <v>0.20813741524228332</v>
      </c>
      <c r="V94">
        <f t="shared" si="22"/>
        <v>306.45390293470592</v>
      </c>
      <c r="W94">
        <f t="shared" si="18"/>
        <v>3188.1575362819485</v>
      </c>
      <c r="X94">
        <f t="shared" si="13"/>
        <v>13.106329467993284</v>
      </c>
      <c r="Y94">
        <f t="shared" si="19"/>
        <v>6.8566984062531011</v>
      </c>
      <c r="AA94">
        <f t="shared" si="20"/>
        <v>0.76830035685368869</v>
      </c>
      <c r="AB94" s="3">
        <f t="shared" si="21"/>
        <v>13.106331375468326</v>
      </c>
    </row>
    <row r="95" spans="1:28" x14ac:dyDescent="0.4">
      <c r="A95" s="4">
        <v>195.75405031940286</v>
      </c>
      <c r="B95" s="4">
        <v>41.370279486930961</v>
      </c>
      <c r="C95" s="5">
        <v>381.74393501112053</v>
      </c>
      <c r="D95" s="5" cm="1">
        <f t="array" ref="D95">[2]!PropsSI("H","P",(B95+1)*100*1000,"T",C95+273.15,"WATER")/1000</f>
        <v>3166.3629425141239</v>
      </c>
      <c r="E95" s="5" cm="1">
        <f t="array" ref="E95">[2]!PropsSI("S","P",(B95+1)*100*1000,"T",C95+273.15,"WATER")/1000</f>
        <v>6.6739082039790691</v>
      </c>
      <c r="F95" s="5" cm="1">
        <f t="array" ref="F95">[2]!PropsSI("T","P",(B95+1)*100*1000,"Q",1,"WATER")-273.15</f>
        <v>253.79125755834593</v>
      </c>
      <c r="G95" s="9"/>
      <c r="H95" s="4">
        <v>81.652625434174013</v>
      </c>
      <c r="I95" s="6">
        <v>10.37335112720784</v>
      </c>
      <c r="J95" s="5">
        <v>262.81502170884403</v>
      </c>
      <c r="K95" s="5" cm="1">
        <f t="array" ref="K95">[2]!PropsSI("H","P",(I95+1)*100*1000,"T",J95+273.15,"WATER")/1000</f>
        <v>2966.617514856322</v>
      </c>
      <c r="L95" s="5" cm="1">
        <f t="array" ref="L95">[2]!PropsSI("S","P",(I95+1)*100*1000,"T",J95+273.15,"WATER")/1000</f>
        <v>6.9136356131037218</v>
      </c>
      <c r="M95" s="5" cm="1">
        <f t="array" ref="M95">[2]!PropsSI("H","P",(I95+1)*100*1000,"S",E95*1000,"WATER")/1000</f>
        <v>2844.675265481012</v>
      </c>
      <c r="N95" s="5" cm="1">
        <f t="array" ref="N95">[2]!PropsSI("T","P",(I95+1)*100*1000,"Q",1,"WATER")-273.15</f>
        <v>185.54735057118182</v>
      </c>
      <c r="O95" s="5"/>
      <c r="P95" s="5">
        <f t="shared" si="14"/>
        <v>17.49212936585322</v>
      </c>
      <c r="Q95">
        <f t="shared" si="12"/>
        <v>10.861382360221109</v>
      </c>
      <c r="S95">
        <f t="shared" si="15"/>
        <v>1.2282825487857432</v>
      </c>
      <c r="T95">
        <f t="shared" si="16"/>
        <v>559.37805201203628</v>
      </c>
      <c r="U95">
        <f t="shared" si="17"/>
        <v>0.20804750316210854</v>
      </c>
      <c r="V95">
        <f t="shared" si="22"/>
        <v>307.27743981724763</v>
      </c>
      <c r="W95">
        <f t="shared" si="18"/>
        <v>3195.5819934438437</v>
      </c>
      <c r="X95">
        <f t="shared" si="13"/>
        <v>13.512974511001373</v>
      </c>
      <c r="Y95">
        <f t="shared" si="19"/>
        <v>7.0309409340795055</v>
      </c>
      <c r="AA95">
        <f t="shared" si="20"/>
        <v>0.77251751793317391</v>
      </c>
      <c r="AB95" s="3">
        <f t="shared" si="21"/>
        <v>13.512976361074912</v>
      </c>
    </row>
    <row r="96" spans="1:28" x14ac:dyDescent="0.4">
      <c r="A96" s="4">
        <v>191.66607764065603</v>
      </c>
      <c r="B96" s="4">
        <v>41.738082060474923</v>
      </c>
      <c r="C96" s="5">
        <v>381.18953769595726</v>
      </c>
      <c r="D96" s="5" cm="1">
        <f t="array" ref="D96">[2]!PropsSI("H","P",(B96+1)*100*1000,"T",C96+273.15,"WATER")/1000</f>
        <v>3164.2970411622655</v>
      </c>
      <c r="E96" s="5" cm="1">
        <f t="array" ref="E96">[2]!PropsSI("S","P",(B96+1)*100*1000,"T",C96+273.15,"WATER")/1000</f>
        <v>6.6670243468871497</v>
      </c>
      <c r="F96" s="5" cm="1">
        <f t="array" ref="F96">[2]!PropsSI("T","P",(B96+1)*100*1000,"Q",1,"WATER")-273.15</f>
        <v>254.3113428684909</v>
      </c>
      <c r="G96" s="9"/>
      <c r="H96" s="4">
        <v>79.36972109791067</v>
      </c>
      <c r="I96" s="6">
        <v>10.374451411762703</v>
      </c>
      <c r="J96" s="5">
        <v>262.37981907856704</v>
      </c>
      <c r="K96" s="5" cm="1">
        <f t="array" ref="K96">[2]!PropsSI("H","P",(I96+1)*100*1000,"T",J96+273.15,"WATER")/1000</f>
        <v>2965.6476080694952</v>
      </c>
      <c r="L96" s="5" cm="1">
        <f t="array" ref="L96">[2]!PropsSI("S","P",(I96+1)*100*1000,"T",J96+273.15,"WATER")/1000</f>
        <v>6.9117822513445155</v>
      </c>
      <c r="M96" s="5" cm="1">
        <f t="array" ref="M96">[2]!PropsSI("H","P",(I96+1)*100*1000,"S",E96*1000,"WATER")/1000</f>
        <v>2841.3745454301579</v>
      </c>
      <c r="N96" s="5" cm="1">
        <f t="array" ref="N96">[2]!PropsSI("T","P",(I96+1)*100*1000,"Q",1,"WATER")-273.15</f>
        <v>185.55167134970418</v>
      </c>
      <c r="O96" s="5"/>
      <c r="P96" s="5">
        <f t="shared" si="14"/>
        <v>17.192580038584595</v>
      </c>
      <c r="Q96">
        <f t="shared" si="12"/>
        <v>10.576210462897562</v>
      </c>
      <c r="S96">
        <f t="shared" si="15"/>
        <v>1.2281789249721091</v>
      </c>
      <c r="T96">
        <f t="shared" si="16"/>
        <v>561.45089936942554</v>
      </c>
      <c r="U96">
        <f t="shared" si="17"/>
        <v>0.20779494736080328</v>
      </c>
      <c r="V96">
        <f t="shared" si="22"/>
        <v>308.41968817786591</v>
      </c>
      <c r="W96">
        <f t="shared" si="18"/>
        <v>3204.2372297691218</v>
      </c>
      <c r="X96">
        <f t="shared" si="13"/>
        <v>13.216204964732482</v>
      </c>
      <c r="Y96">
        <f t="shared" si="19"/>
        <v>6.9695709697186077</v>
      </c>
      <c r="AA96">
        <f t="shared" si="20"/>
        <v>0.768715738224791</v>
      </c>
      <c r="AB96" s="3">
        <f t="shared" si="21"/>
        <v>13.216206856349363</v>
      </c>
    </row>
    <row r="97" spans="1:28" x14ac:dyDescent="0.4">
      <c r="A97" s="4">
        <v>190.0523062787824</v>
      </c>
      <c r="B97" s="4">
        <v>41.924232989241169</v>
      </c>
      <c r="C97" s="5">
        <v>381.65669311337854</v>
      </c>
      <c r="D97" s="5" cm="1">
        <f t="array" ref="D97">[2]!PropsSI("H","P",(B97+1)*100*1000,"T",C97+273.15,"WATER")/1000</f>
        <v>3165.0701180296523</v>
      </c>
      <c r="E97" s="5" cm="1">
        <f t="array" ref="E97">[2]!PropsSI("S","P",(B97+1)*100*1000,"T",C97+273.15,"WATER")/1000</f>
        <v>6.6663317665531743</v>
      </c>
      <c r="F97" s="5" cm="1">
        <f t="array" ref="F97">[2]!PropsSI("T","P",(B97+1)*100*1000,"Q",1,"WATER")-273.15</f>
        <v>254.57326252358757</v>
      </c>
      <c r="G97" s="9"/>
      <c r="H97" s="4">
        <v>77.528605804331249</v>
      </c>
      <c r="I97" s="6">
        <v>10.373515752587615</v>
      </c>
      <c r="J97" s="5">
        <v>262.75756969755616</v>
      </c>
      <c r="K97" s="5" cm="1">
        <f t="array" ref="K97">[2]!PropsSI("H","P",(I97+1)*100*1000,"T",J97+273.15,"WATER")/1000</f>
        <v>2966.4894338593531</v>
      </c>
      <c r="L97" s="5" cm="1">
        <f t="array" ref="L97">[2]!PropsSI("S","P",(I97+1)*100*1000,"T",J97+273.15,"WATER")/1000</f>
        <v>6.913390196133733</v>
      </c>
      <c r="M97" s="5" cm="1">
        <f t="array" ref="M97">[2]!PropsSI("H","P",(I97+1)*100*1000,"S",E97*1000,"WATER")/1000</f>
        <v>2841.0237486671463</v>
      </c>
      <c r="N97" s="5" cm="1">
        <f t="array" ref="N97">[2]!PropsSI("T","P",(I97+1)*100*1000,"Q",1,"WATER")-273.15</f>
        <v>185.54799707010375</v>
      </c>
      <c r="O97" s="5"/>
      <c r="P97" s="5">
        <f t="shared" si="14"/>
        <v>17.107155510725125</v>
      </c>
      <c r="Q97">
        <f t="shared" si="12"/>
        <v>10.483532502495517</v>
      </c>
      <c r="S97">
        <f t="shared" si="15"/>
        <v>1.2281195430338721</v>
      </c>
      <c r="T97">
        <f t="shared" si="16"/>
        <v>562.51717244003191</v>
      </c>
      <c r="U97">
        <f t="shared" si="17"/>
        <v>0.20766287904712022</v>
      </c>
      <c r="V97">
        <f t="shared" si="22"/>
        <v>309.4886646382073</v>
      </c>
      <c r="W97">
        <f t="shared" si="18"/>
        <v>3213.6508769186653</v>
      </c>
      <c r="X97">
        <f t="shared" si="13"/>
        <v>13.12496981242354</v>
      </c>
      <c r="Y97">
        <f t="shared" si="19"/>
        <v>6.9771910622797888</v>
      </c>
      <c r="AA97">
        <f t="shared" si="20"/>
        <v>0.76722116128312545</v>
      </c>
      <c r="AB97" s="3">
        <f t="shared" si="21"/>
        <v>13.124971717189549</v>
      </c>
    </row>
    <row r="98" spans="1:28" x14ac:dyDescent="0.4">
      <c r="A98" s="4">
        <v>188.61199172821483</v>
      </c>
      <c r="B98" s="4">
        <v>41.602988919776259</v>
      </c>
      <c r="C98" s="5">
        <v>382.00343565889261</v>
      </c>
      <c r="D98" s="5" cm="1">
        <f t="array" ref="D98">[2]!PropsSI("H","P",(B98+1)*100*1000,"T",C98+273.15,"WATER")/1000</f>
        <v>3166.5400316461519</v>
      </c>
      <c r="E98" s="5" cm="1">
        <f t="array" ref="E98">[2]!PropsSI("S","P",(B98+1)*100*1000,"T",C98+273.15,"WATER")/1000</f>
        <v>6.6718154178751021</v>
      </c>
      <c r="F98" s="5" cm="1">
        <f t="array" ref="F98">[2]!PropsSI("T","P",(B98+1)*100*1000,"Q",1,"WATER")-273.15</f>
        <v>254.12071592690143</v>
      </c>
      <c r="G98" s="9"/>
      <c r="H98" s="4">
        <v>76.769098289227941</v>
      </c>
      <c r="I98" s="6">
        <v>10.373262562437471</v>
      </c>
      <c r="J98" s="5">
        <v>264.05250496174858</v>
      </c>
      <c r="K98" s="5" cm="1">
        <f t="array" ref="K98">[2]!PropsSI("H","P",(I98+1)*100*1000,"T",J98+273.15,"WATER")/1000</f>
        <v>2969.3627504256683</v>
      </c>
      <c r="L98" s="5" cm="1">
        <f t="array" ref="L98">[2]!PropsSI("S","P",(I98+1)*100*1000,"T",J98+273.15,"WATER")/1000</f>
        <v>6.9187552133638324</v>
      </c>
      <c r="M98" s="5" cm="1">
        <f t="array" ref="M98">[2]!PropsSI("H","P",(I98+1)*100*1000,"S",E98*1000,"WATER")/1000</f>
        <v>2843.663032628413</v>
      </c>
      <c r="N98" s="5" cm="1">
        <f t="array" ref="N98">[2]!PropsSI("T","P",(I98+1)*100*1000,"Q",1,"WATER")-273.15</f>
        <v>185.54700276618951</v>
      </c>
      <c r="O98" s="5"/>
      <c r="P98" s="5">
        <f t="shared" si="14"/>
        <v>16.916242741101275</v>
      </c>
      <c r="Q98">
        <f t="shared" si="12"/>
        <v>10.330555481819371</v>
      </c>
      <c r="S98">
        <f t="shared" si="15"/>
        <v>1.2282133389830221</v>
      </c>
      <c r="T98">
        <f t="shared" si="16"/>
        <v>560.69857457225339</v>
      </c>
      <c r="U98">
        <f t="shared" si="17"/>
        <v>0.20788547838064803</v>
      </c>
      <c r="V98">
        <f t="shared" si="22"/>
        <v>308.40167209187138</v>
      </c>
      <c r="W98">
        <f t="shared" si="18"/>
        <v>3205.2057324971697</v>
      </c>
      <c r="X98">
        <f t="shared" si="13"/>
        <v>12.952642496824957</v>
      </c>
      <c r="Y98">
        <f t="shared" si="19"/>
        <v>6.8753403142609075</v>
      </c>
      <c r="AA98">
        <f t="shared" si="20"/>
        <v>0.76569275016737637</v>
      </c>
      <c r="AB98" s="3">
        <f t="shared" si="21"/>
        <v>12.952644426932753</v>
      </c>
    </row>
    <row r="99" spans="1:28" x14ac:dyDescent="0.4">
      <c r="A99" s="4">
        <v>191.13326505307114</v>
      </c>
      <c r="B99" s="4">
        <v>41.977310211429284</v>
      </c>
      <c r="C99" s="5">
        <v>380.20363102267828</v>
      </c>
      <c r="D99" s="5" cm="1">
        <f t="array" ref="D99">[2]!PropsSI("H","P",(B99+1)*100*1000,"T",C99+273.15,"WATER")/1000</f>
        <v>3161.425343003018</v>
      </c>
      <c r="E99" s="5" cm="1">
        <f t="array" ref="E99">[2]!PropsSI("S","P",(B99+1)*100*1000,"T",C99+273.15,"WATER")/1000</f>
        <v>6.6602268903311135</v>
      </c>
      <c r="F99" s="5" cm="1">
        <f t="array" ref="F99">[2]!PropsSI("T","P",(B99+1)*100*1000,"Q",1,"WATER")-273.15</f>
        <v>254.64778445446689</v>
      </c>
      <c r="G99" s="9"/>
      <c r="H99" s="4">
        <v>78.601008217441219</v>
      </c>
      <c r="I99" s="6">
        <v>10.372817901678378</v>
      </c>
      <c r="J99" s="5">
        <v>261.07827347227794</v>
      </c>
      <c r="K99" s="5" cm="1">
        <f t="array" ref="K99">[2]!PropsSI("H","P",(I99+1)*100*1000,"T",J99+273.15,"WATER")/1000</f>
        <v>2962.7614089087861</v>
      </c>
      <c r="L99" s="5" cm="1">
        <f t="array" ref="L99">[2]!PropsSI("S","P",(I99+1)*100*1000,"T",J99+273.15,"WATER")/1000</f>
        <v>6.9064500576390939</v>
      </c>
      <c r="M99" s="5" cm="1">
        <f t="array" ref="M99">[2]!PropsSI("H","P",(I99+1)*100*1000,"S",E99*1000,"WATER")/1000</f>
        <v>2838.0744461445142</v>
      </c>
      <c r="N99" s="5" cm="1">
        <f t="array" ref="N99">[2]!PropsSI("T","P",(I99+1)*100*1000,"Q",1,"WATER")-273.15</f>
        <v>185.54525649531882</v>
      </c>
      <c r="O99" s="5"/>
      <c r="P99" s="5">
        <f t="shared" si="14"/>
        <v>17.167531298445741</v>
      </c>
      <c r="Q99">
        <f t="shared" si="12"/>
        <v>10.547579547699639</v>
      </c>
      <c r="S99">
        <f t="shared" si="15"/>
        <v>1.2281006081697483</v>
      </c>
      <c r="T99">
        <f t="shared" si="16"/>
        <v>562.82615816385953</v>
      </c>
      <c r="U99">
        <f t="shared" si="17"/>
        <v>0.20762399618712171</v>
      </c>
      <c r="V99">
        <f t="shared" si="22"/>
        <v>308.79456355441556</v>
      </c>
      <c r="W99">
        <f t="shared" si="18"/>
        <v>3205.9463550870432</v>
      </c>
      <c r="X99">
        <f t="shared" si="13"/>
        <v>13.18875174568894</v>
      </c>
      <c r="Y99">
        <f t="shared" si="19"/>
        <v>6.9757905794316333</v>
      </c>
      <c r="AA99">
        <f t="shared" si="20"/>
        <v>0.76823821736310927</v>
      </c>
      <c r="AB99" s="3">
        <f t="shared" si="21"/>
        <v>13.188753641243341</v>
      </c>
    </row>
    <row r="100" spans="1:28" x14ac:dyDescent="0.4">
      <c r="A100" s="4">
        <v>188.53216878977804</v>
      </c>
      <c r="B100" s="4">
        <v>42.014341132976149</v>
      </c>
      <c r="C100" s="5">
        <v>379.66787494639794</v>
      </c>
      <c r="D100" s="5" cm="1">
        <f t="array" ref="D100">[2]!PropsSI("H","P",(B100+1)*100*1000,"T",C100+273.15,"WATER")/1000</f>
        <v>3160.0451156234321</v>
      </c>
      <c r="E100" s="5" cm="1">
        <f t="array" ref="E100">[2]!PropsSI("S","P",(B100+1)*100*1000,"T",C100+273.15,"WATER")/1000</f>
        <v>6.6577425670631074</v>
      </c>
      <c r="F100" s="5" cm="1">
        <f t="array" ref="F100">[2]!PropsSI("T","P",(B100+1)*100*1000,"Q",1,"WATER")-273.15</f>
        <v>254.69973523731437</v>
      </c>
      <c r="G100" s="9"/>
      <c r="H100" s="4">
        <v>77.064616388092006</v>
      </c>
      <c r="I100" s="6">
        <v>10.373920529966</v>
      </c>
      <c r="J100" s="5">
        <v>261.07197360968019</v>
      </c>
      <c r="K100" s="5" cm="1">
        <f t="array" ref="K100">[2]!PropsSI("H","P",(I100+1)*100*1000,"T",J100+273.15,"WATER")/1000</f>
        <v>2962.7435771906994</v>
      </c>
      <c r="L100" s="5" cm="1">
        <f t="array" ref="L100">[2]!PropsSI("S","P",(I100+1)*100*1000,"T",J100+273.15,"WATER")/1000</f>
        <v>6.9063736246476575</v>
      </c>
      <c r="M100" s="5" cm="1">
        <f t="array" ref="M100">[2]!PropsSI("H","P",(I100+1)*100*1000,"S",E100*1000,"WATER")/1000</f>
        <v>2836.9017223119067</v>
      </c>
      <c r="N100" s="5" cm="1">
        <f t="array" ref="N100">[2]!PropsSI("T","P",(I100+1)*100*1000,"Q",1,"WATER")-273.15</f>
        <v>185.54958663664371</v>
      </c>
      <c r="O100" s="5"/>
      <c r="P100" s="5">
        <f t="shared" si="14"/>
        <v>16.923034658641704</v>
      </c>
      <c r="Q100">
        <f t="shared" si="12"/>
        <v>10.332690818411901</v>
      </c>
      <c r="S100">
        <f t="shared" si="15"/>
        <v>1.2280947845793115</v>
      </c>
      <c r="T100">
        <f t="shared" si="16"/>
        <v>563.02344476435553</v>
      </c>
      <c r="U100">
        <f t="shared" si="17"/>
        <v>0.20760138991291494</v>
      </c>
      <c r="V100">
        <f t="shared" si="22"/>
        <v>308.5829938569313</v>
      </c>
      <c r="W100">
        <f t="shared" si="18"/>
        <v>3203.4609509089319</v>
      </c>
      <c r="X100">
        <f t="shared" si="13"/>
        <v>12.957044905616071</v>
      </c>
      <c r="Y100">
        <f t="shared" si="19"/>
        <v>6.8872343750252298</v>
      </c>
      <c r="AA100">
        <f t="shared" si="20"/>
        <v>0.76564558877456379</v>
      </c>
      <c r="AB100" s="3">
        <f t="shared" si="21"/>
        <v>12.957046835068077</v>
      </c>
    </row>
    <row r="101" spans="1:28" x14ac:dyDescent="0.4">
      <c r="A101" s="4">
        <v>185.31581074690075</v>
      </c>
      <c r="B101" s="4">
        <v>41.738355008197438</v>
      </c>
      <c r="C101" s="5">
        <v>379.71913191466552</v>
      </c>
      <c r="D101" s="5" cm="1">
        <f t="array" ref="D101">[2]!PropsSI("H","P",(B101+1)*100*1000,"T",C101+273.15,"WATER")/1000</f>
        <v>3160.7152566694817</v>
      </c>
      <c r="E101" s="5" cm="1">
        <f t="array" ref="E101">[2]!PropsSI("S","P",(B101+1)*100*1000,"T",C101+273.15,"WATER")/1000</f>
        <v>6.661541540409881</v>
      </c>
      <c r="F101" s="5" cm="1">
        <f t="array" ref="F101">[2]!PropsSI("T","P",(B101+1)*100*1000,"Q",1,"WATER")-273.15</f>
        <v>254.31172755204113</v>
      </c>
      <c r="G101" s="9"/>
      <c r="H101" s="4">
        <v>73.320485763730005</v>
      </c>
      <c r="I101" s="6">
        <v>10.372487935652787</v>
      </c>
      <c r="J101" s="5">
        <v>262.38772123416345</v>
      </c>
      <c r="K101" s="5" cm="1">
        <f t="array" ref="K101">[2]!PropsSI("H","P",(I101+1)*100*1000,"T",J101+273.15,"WATER")/1000</f>
        <v>2965.6718996678524</v>
      </c>
      <c r="L101" s="5" cm="1">
        <f t="array" ref="L101">[2]!PropsSI("S","P",(I101+1)*100*1000,"T",J101+273.15,"WATER")/1000</f>
        <v>6.9119043091095635</v>
      </c>
      <c r="M101" s="5" cm="1">
        <f t="array" ref="M101">[2]!PropsSI("H","P",(I101+1)*100*1000,"S",E101*1000,"WATER")/1000</f>
        <v>2838.7001374039128</v>
      </c>
      <c r="N101" s="5" cm="1">
        <f t="array" ref="N101">[2]!PropsSI("T","P",(I101+1)*100*1000,"Q",1,"WATER")-273.15</f>
        <v>185.54396061873081</v>
      </c>
      <c r="O101" s="5"/>
      <c r="P101" s="5">
        <f t="shared" si="14"/>
        <v>16.576248027627457</v>
      </c>
      <c r="Q101">
        <f t="shared" si="12"/>
        <v>10.040171620431707</v>
      </c>
      <c r="S101">
        <f t="shared" si="15"/>
        <v>1.2281697194388805</v>
      </c>
      <c r="T101">
        <f t="shared" si="16"/>
        <v>561.47503600204084</v>
      </c>
      <c r="U101">
        <f t="shared" si="17"/>
        <v>0.2077891722897216</v>
      </c>
      <c r="V101">
        <f t="shared" si="22"/>
        <v>307.52781285496468</v>
      </c>
      <c r="W101">
        <f t="shared" si="18"/>
        <v>3194.897830054711</v>
      </c>
      <c r="X101">
        <f t="shared" si="13"/>
        <v>12.63559271617833</v>
      </c>
      <c r="Y101">
        <f t="shared" si="19"/>
        <v>6.7362106642466015</v>
      </c>
      <c r="AA101">
        <f t="shared" si="20"/>
        <v>0.76227109256910142</v>
      </c>
      <c r="AB101" s="3">
        <f t="shared" si="21"/>
        <v>12.635594694715994</v>
      </c>
    </row>
    <row r="102" spans="1:28" x14ac:dyDescent="0.4">
      <c r="A102" s="4">
        <v>187.53816673370773</v>
      </c>
      <c r="B102" s="4">
        <v>41.57487009321467</v>
      </c>
      <c r="C102" s="5">
        <v>379.78295277172953</v>
      </c>
      <c r="D102" s="5" cm="1">
        <f t="array" ref="D102">[2]!PropsSI("H","P",(B102+1)*100*1000,"T",C102+273.15,"WATER")/1000</f>
        <v>3161.1932705391137</v>
      </c>
      <c r="E102" s="5" cm="1">
        <f t="array" ref="E102">[2]!PropsSI("S","P",(B102+1)*100*1000,"T",C102+273.15,"WATER")/1000</f>
        <v>6.6639251494777119</v>
      </c>
      <c r="F102" s="5" cm="1">
        <f t="array" ref="F102">[2]!PropsSI("T","P",(B102+1)*100*1000,"Q",1,"WATER")-273.15</f>
        <v>254.08097994197522</v>
      </c>
      <c r="G102" s="9"/>
      <c r="H102" s="4">
        <v>74.636310090643661</v>
      </c>
      <c r="I102" s="6">
        <v>10.372650888244962</v>
      </c>
      <c r="J102" s="5">
        <v>262.29639015418923</v>
      </c>
      <c r="K102" s="5" cm="1">
        <f t="array" ref="K102">[2]!PropsSI("H","P",(I102+1)*100*1000,"T",J102+273.15,"WATER")/1000</f>
        <v>2965.4685409082967</v>
      </c>
      <c r="L102" s="5" cm="1">
        <f t="array" ref="L102">[2]!PropsSI("S","P",(I102+1)*100*1000,"T",J102+273.15,"WATER")/1000</f>
        <v>6.9115181827858896</v>
      </c>
      <c r="M102" s="5" cm="1">
        <f t="array" ref="M102">[2]!PropsSI("H","P",(I102+1)*100*1000,"S",E102*1000,"WATER")/1000</f>
        <v>2839.8493943863618</v>
      </c>
      <c r="N102" s="5" cm="1">
        <f t="array" ref="N102">[2]!PropsSI("T","P",(I102+1)*100*1000,"Q",1,"WATER")-273.15</f>
        <v>185.54460058663727</v>
      </c>
      <c r="O102" s="5"/>
      <c r="P102" s="5">
        <f t="shared" si="14"/>
        <v>16.740067062441859</v>
      </c>
      <c r="Q102">
        <f t="shared" si="12"/>
        <v>10.196071383170558</v>
      </c>
      <c r="S102">
        <f t="shared" si="15"/>
        <v>1.2282188094067721</v>
      </c>
      <c r="T102">
        <f t="shared" si="16"/>
        <v>560.54617290587021</v>
      </c>
      <c r="U102">
        <f t="shared" si="17"/>
        <v>0.20790328579829123</v>
      </c>
      <c r="V102">
        <f t="shared" si="22"/>
        <v>306.89956310719583</v>
      </c>
      <c r="W102">
        <f t="shared" si="18"/>
        <v>3189.8205698670145</v>
      </c>
      <c r="X102">
        <f t="shared" si="13"/>
        <v>12.797785384716136</v>
      </c>
      <c r="Y102">
        <f t="shared" si="19"/>
        <v>6.7689157458383002</v>
      </c>
      <c r="AA102">
        <f t="shared" si="20"/>
        <v>0.76450036253988674</v>
      </c>
      <c r="AB102" s="3">
        <f t="shared" si="21"/>
        <v>12.797787338178818</v>
      </c>
    </row>
    <row r="103" spans="1:28" x14ac:dyDescent="0.4">
      <c r="A103" s="4">
        <v>189.17692736010571</v>
      </c>
      <c r="B103" s="4">
        <v>41.633945358960645</v>
      </c>
      <c r="C103" s="5">
        <v>379.86363194231586</v>
      </c>
      <c r="D103" s="5" cm="1">
        <f t="array" ref="D103">[2]!PropsSI("H","P",(B103+1)*100*1000,"T",C103+273.15,"WATER")/1000</f>
        <v>3161.2733133812817</v>
      </c>
      <c r="E103" s="5" cm="1">
        <f t="array" ref="E103">[2]!PropsSI("S","P",(B103+1)*100*1000,"T",C103+273.15,"WATER")/1000</f>
        <v>6.6634501667328951</v>
      </c>
      <c r="F103" s="5" cm="1">
        <f t="array" ref="F103">[2]!PropsSI("T","P",(B103+1)*100*1000,"Q",1,"WATER")-273.15</f>
        <v>254.16443867293219</v>
      </c>
      <c r="G103" s="9"/>
      <c r="H103" s="4">
        <v>78.2266775482951</v>
      </c>
      <c r="I103" s="6">
        <v>10.372540758810409</v>
      </c>
      <c r="J103" s="5">
        <v>261.8929458073784</v>
      </c>
      <c r="K103" s="5" cm="1">
        <f t="array" ref="K103">[2]!PropsSI("H","P",(I103+1)*100*1000,"T",J103+273.15,"WATER")/1000</f>
        <v>2964.5728626276186</v>
      </c>
      <c r="L103" s="5" cm="1">
        <f t="array" ref="L103">[2]!PropsSI("S","P",(I103+1)*100*1000,"T",J103+273.15,"WATER")/1000</f>
        <v>6.9098490848255389</v>
      </c>
      <c r="M103" s="5" cm="1">
        <f t="array" ref="M103">[2]!PropsSI("H","P",(I103+1)*100*1000,"S",E103*1000,"WATER")/1000</f>
        <v>2839.6188675366334</v>
      </c>
      <c r="N103" s="5" cm="1">
        <f t="array" ref="N103">[2]!PropsSI("T","P",(I103+1)*100*1000,"Q",1,"WATER")-273.15</f>
        <v>185.54416807326459</v>
      </c>
      <c r="O103" s="5"/>
      <c r="P103" s="5">
        <f t="shared" si="14"/>
        <v>16.902666593502246</v>
      </c>
      <c r="Q103">
        <f t="shared" si="12"/>
        <v>10.336440801090491</v>
      </c>
      <c r="S103">
        <f t="shared" si="15"/>
        <v>1.2282008325920075</v>
      </c>
      <c r="T103">
        <f t="shared" si="16"/>
        <v>560.88240710841262</v>
      </c>
      <c r="U103">
        <f t="shared" si="17"/>
        <v>0.20786190511132638</v>
      </c>
      <c r="V103">
        <f t="shared" si="22"/>
        <v>307.19349196116275</v>
      </c>
      <c r="W103">
        <f t="shared" si="18"/>
        <v>3192.3494371605589</v>
      </c>
      <c r="X103">
        <f t="shared" si="13"/>
        <v>12.950406372348912</v>
      </c>
      <c r="Y103">
        <f t="shared" si="19"/>
        <v>6.83281600772436</v>
      </c>
      <c r="AA103">
        <f t="shared" si="20"/>
        <v>0.76617545705885226</v>
      </c>
      <c r="AB103" s="3">
        <f t="shared" si="21"/>
        <v>12.950408302789977</v>
      </c>
    </row>
    <row r="104" spans="1:28" x14ac:dyDescent="0.4">
      <c r="A104" s="4">
        <v>188.06346812219232</v>
      </c>
      <c r="B104" s="4">
        <v>41.505669491097095</v>
      </c>
      <c r="C104" s="5">
        <v>379.92837868755385</v>
      </c>
      <c r="D104" s="5" cm="1">
        <f t="array" ref="D104">[2]!PropsSI("H","P",(B104+1)*100*1000,"T",C104+273.15,"WATER")/1000</f>
        <v>3161.6837375394771</v>
      </c>
      <c r="E104" s="5" cm="1">
        <f t="array" ref="E104">[2]!PropsSI("S","P",(B104+1)*100*1000,"T",C104+273.15,"WATER")/1000</f>
        <v>6.6653773727595365</v>
      </c>
      <c r="F104" s="5" cm="1">
        <f t="array" ref="F104">[2]!PropsSI("T","P",(B104+1)*100*1000,"Q",1,"WATER")-273.15</f>
        <v>253.98310386339881</v>
      </c>
      <c r="G104" s="9"/>
      <c r="H104" s="4">
        <v>76.019029775965777</v>
      </c>
      <c r="I104" s="6">
        <v>10.371222422448666</v>
      </c>
      <c r="J104" s="5">
        <v>262.45099630375034</v>
      </c>
      <c r="K104" s="5" cm="1">
        <f t="array" ref="K104">[2]!PropsSI("H","P",(I104+1)*100*1000,"T",J104+273.15,"WATER")/1000</f>
        <v>2965.8167353375316</v>
      </c>
      <c r="L104" s="5" cm="1">
        <f t="array" ref="L104">[2]!PropsSI("S","P",(I104+1)*100*1000,"T",J104+273.15,"WATER")/1000</f>
        <v>6.9122241840634002</v>
      </c>
      <c r="M104" s="5" cm="1">
        <f t="array" ref="M104">[2]!PropsSI("H","P",(I104+1)*100*1000,"S",E104*1000,"WATER")/1000</f>
        <v>2840.5220778863322</v>
      </c>
      <c r="N104" s="5" cm="1">
        <f t="array" ref="N104">[2]!PropsSI("T","P",(I104+1)*100*1000,"Q",1,"WATER")-273.15</f>
        <v>185.5389902910689</v>
      </c>
      <c r="O104" s="5"/>
      <c r="P104" s="5">
        <f t="shared" si="14"/>
        <v>16.777437650624883</v>
      </c>
      <c r="Q104">
        <f t="shared" si="12"/>
        <v>10.232063256887487</v>
      </c>
      <c r="S104">
        <f t="shared" si="15"/>
        <v>1.2282326293808288</v>
      </c>
      <c r="T104">
        <f t="shared" si="16"/>
        <v>560.17022714860877</v>
      </c>
      <c r="U104">
        <f t="shared" si="17"/>
        <v>0.20794732862054865</v>
      </c>
      <c r="V104">
        <f t="shared" si="22"/>
        <v>306.73421579212697</v>
      </c>
      <c r="W104">
        <f t="shared" si="18"/>
        <v>3188.6611111926954</v>
      </c>
      <c r="X104">
        <f t="shared" si="13"/>
        <v>12.835089003698506</v>
      </c>
      <c r="Y104">
        <f t="shared" si="19"/>
        <v>6.7757430385610631</v>
      </c>
      <c r="AA104">
        <f t="shared" si="20"/>
        <v>0.76502092982033176</v>
      </c>
      <c r="AB104" s="3">
        <f t="shared" si="21"/>
        <v>12.835090951483691</v>
      </c>
    </row>
    <row r="105" spans="1:28" x14ac:dyDescent="0.4">
      <c r="A105" s="4">
        <v>184.46747100557852</v>
      </c>
      <c r="B105" s="4">
        <v>41.55705397055079</v>
      </c>
      <c r="C105" s="5">
        <v>380.02971636430232</v>
      </c>
      <c r="D105" s="5" cm="1">
        <f t="array" ref="D105">[2]!PropsSI("H","P",(B105+1)*100*1000,"T",C105+273.15,"WATER")/1000</f>
        <v>3161.8292561928292</v>
      </c>
      <c r="E105" s="5" cm="1">
        <f t="array" ref="E105">[2]!PropsSI("S","P",(B105+1)*100*1000,"T",C105+273.15,"WATER")/1000</f>
        <v>6.6650794074473323</v>
      </c>
      <c r="F105" s="5" cm="1">
        <f t="array" ref="F105">[2]!PropsSI("T","P",(B105+1)*100*1000,"Q",1,"WATER")-273.15</f>
        <v>254.05579278148957</v>
      </c>
      <c r="G105" s="9"/>
      <c r="H105" s="4">
        <v>73.384146479654348</v>
      </c>
      <c r="I105" s="6">
        <v>10.372609621475304</v>
      </c>
      <c r="J105" s="5">
        <v>263.24108163636708</v>
      </c>
      <c r="K105" s="5" cm="1">
        <f t="array" ref="K105">[2]!PropsSI("H","P",(I105+1)*100*1000,"T",J105+273.15,"WATER")/1000</f>
        <v>2967.5654820633818</v>
      </c>
      <c r="L105" s="5" cm="1">
        <f t="array" ref="L105">[2]!PropsSI("S","P",(I105+1)*100*1000,"T",J105+273.15,"WATER")/1000</f>
        <v>6.9154325934950505</v>
      </c>
      <c r="M105" s="5" cm="1">
        <f t="array" ref="M105">[2]!PropsSI("H","P",(I105+1)*100*1000,"S",E105*1000,"WATER")/1000</f>
        <v>2840.4041161205937</v>
      </c>
      <c r="N105" s="5" cm="1">
        <f t="array" ref="N105">[2]!PropsSI("T","P",(I105+1)*100*1000,"Q",1,"WATER")-273.15</f>
        <v>185.54443851927215</v>
      </c>
      <c r="O105" s="5"/>
      <c r="P105" s="5">
        <f t="shared" si="14"/>
        <v>16.470134085205309</v>
      </c>
      <c r="Q105">
        <f t="shared" si="12"/>
        <v>9.9542630893494728</v>
      </c>
      <c r="S105">
        <f t="shared" si="15"/>
        <v>1.2282238847867131</v>
      </c>
      <c r="T105">
        <f t="shared" si="16"/>
        <v>560.4456270949097</v>
      </c>
      <c r="U105">
        <f t="shared" si="17"/>
        <v>0.20791555366219272</v>
      </c>
      <c r="V105">
        <f t="shared" si="22"/>
        <v>306.98296961600437</v>
      </c>
      <c r="W105">
        <f t="shared" si="18"/>
        <v>3190.8433391114436</v>
      </c>
      <c r="X105">
        <f t="shared" si="13"/>
        <v>12.539260007234857</v>
      </c>
      <c r="Y105">
        <f t="shared" si="19"/>
        <v>6.6822090654769344</v>
      </c>
      <c r="AA105">
        <f t="shared" si="20"/>
        <v>0.76133332832039891</v>
      </c>
      <c r="AB105" s="3">
        <f t="shared" si="21"/>
        <v>12.539262000972606</v>
      </c>
    </row>
    <row r="106" spans="1:28" x14ac:dyDescent="0.4">
      <c r="A106" s="4">
        <v>184.10954346187214</v>
      </c>
      <c r="B106" s="4">
        <v>41.676804627946368</v>
      </c>
      <c r="C106" s="5">
        <v>380.43555547488552</v>
      </c>
      <c r="D106" s="5" cm="1">
        <f t="array" ref="D106">[2]!PropsSI("H","P",(B106+1)*100*1000,"T",C106+273.15,"WATER")/1000</f>
        <v>3162.5818292804443</v>
      </c>
      <c r="E106" s="5" cm="1">
        <f t="array" ref="E106">[2]!PropsSI("S","P",(B106+1)*100*1000,"T",C106+273.15,"WATER")/1000</f>
        <v>6.6650200586964639</v>
      </c>
      <c r="F106" s="5" cm="1">
        <f t="array" ref="F106">[2]!PropsSI("T","P",(B106+1)*100*1000,"Q",1,"WATER")-273.15</f>
        <v>254.22493285213125</v>
      </c>
      <c r="G106" s="9"/>
      <c r="H106" s="4">
        <v>73.437617563100972</v>
      </c>
      <c r="I106" s="6">
        <v>10.370224070731407</v>
      </c>
      <c r="J106" s="5">
        <v>263.43299349713857</v>
      </c>
      <c r="K106" s="5" cm="1">
        <f t="array" ref="K106">[2]!PropsSI("H","P",(I106+1)*100*1000,"T",J106+273.15,"WATER")/1000</f>
        <v>2967.9993402705545</v>
      </c>
      <c r="L106" s="5" cm="1">
        <f t="array" ref="L106">[2]!PropsSI("S","P",(I106+1)*100*1000,"T",J106+273.15,"WATER")/1000</f>
        <v>6.9163345256692104</v>
      </c>
      <c r="M106" s="5" cm="1">
        <f t="array" ref="M106">[2]!PropsSI("H","P",(I106+1)*100*1000,"S",E106*1000,"WATER")/1000</f>
        <v>2840.3317471893597</v>
      </c>
      <c r="N106" s="5" cm="1">
        <f t="array" ref="N106">[2]!PropsSI("T","P",(I106+1)*100*1000,"Q",1,"WATER")-273.15</f>
        <v>185.53506893884679</v>
      </c>
      <c r="O106" s="5"/>
      <c r="P106" s="5">
        <f t="shared" si="14"/>
        <v>16.48036541509455</v>
      </c>
      <c r="Q106">
        <f t="shared" si="12"/>
        <v>9.9512481159126533</v>
      </c>
      <c r="S106">
        <f t="shared" si="15"/>
        <v>1.2281773953610151</v>
      </c>
      <c r="T106">
        <f t="shared" si="16"/>
        <v>561.15207927362121</v>
      </c>
      <c r="U106">
        <f t="shared" si="17"/>
        <v>0.20782552051405323</v>
      </c>
      <c r="V106">
        <f t="shared" si="22"/>
        <v>307.77147462731807</v>
      </c>
      <c r="W106">
        <f t="shared" si="18"/>
        <v>3197.8923064465121</v>
      </c>
      <c r="X106">
        <f t="shared" si="13"/>
        <v>12.542014828059791</v>
      </c>
      <c r="Y106">
        <f t="shared" si="19"/>
        <v>6.7120721567696915</v>
      </c>
      <c r="AA106">
        <f t="shared" si="20"/>
        <v>0.76102783557652476</v>
      </c>
      <c r="AB106" s="3">
        <f t="shared" si="21"/>
        <v>12.542016821359621</v>
      </c>
    </row>
    <row r="107" spans="1:28" x14ac:dyDescent="0.4">
      <c r="A107" s="4">
        <v>187.18970711998688</v>
      </c>
      <c r="B107" s="4">
        <v>41.638878585268408</v>
      </c>
      <c r="C107" s="5">
        <v>380.79050485778288</v>
      </c>
      <c r="D107" s="5" cm="1">
        <f t="array" ref="D107">[2]!PropsSI("H","P",(B107+1)*100*1000,"T",C107+273.15,"WATER")/1000</f>
        <v>3163.5203100830749</v>
      </c>
      <c r="E107" s="5" cm="1">
        <f t="array" ref="E107">[2]!PropsSI("S","P",(B107+1)*100*1000,"T",C107+273.15,"WATER")/1000</f>
        <v>6.6668388196004456</v>
      </c>
      <c r="F107" s="5" cm="1">
        <f t="array" ref="F107">[2]!PropsSI("T","P",(B107+1)*100*1000,"Q",1,"WATER")-273.15</f>
        <v>254.17140409738215</v>
      </c>
      <c r="G107" s="9"/>
      <c r="H107" s="4">
        <v>75.023176176144119</v>
      </c>
      <c r="I107" s="6">
        <v>10.371617044584347</v>
      </c>
      <c r="J107" s="5">
        <v>263.16065920456549</v>
      </c>
      <c r="K107" s="5" cm="1">
        <f t="array" ref="K107">[2]!PropsSI("H","P",(I107+1)*100*1000,"T",J107+273.15,"WATER")/1000</f>
        <v>2967.3904445597996</v>
      </c>
      <c r="L107" s="5" cm="1">
        <f t="array" ref="L107">[2]!PropsSI("S","P",(I107+1)*100*1000,"T",J107+273.15,"WATER")/1000</f>
        <v>6.9151450315764187</v>
      </c>
      <c r="M107" s="5" cm="1">
        <f t="array" ref="M107">[2]!PropsSI("H","P",(I107+1)*100*1000,"S",E107*1000,"WATER")/1000</f>
        <v>2841.2330830143283</v>
      </c>
      <c r="N107" s="5" cm="1">
        <f t="array" ref="N107">[2]!PropsSI("T","P",(I107+1)*100*1000,"Q",1,"WATER")-273.15</f>
        <v>185.54054022376278</v>
      </c>
      <c r="O107" s="5"/>
      <c r="P107" s="5">
        <f t="shared" si="14"/>
        <v>16.758014345419834</v>
      </c>
      <c r="Q107">
        <f t="shared" si="12"/>
        <v>10.198192245773424</v>
      </c>
      <c r="S107">
        <f t="shared" si="15"/>
        <v>1.2281950813669436</v>
      </c>
      <c r="T107">
        <f t="shared" si="16"/>
        <v>560.92100631996186</v>
      </c>
      <c r="U107">
        <f t="shared" si="17"/>
        <v>0.20785584806781249</v>
      </c>
      <c r="V107">
        <f t="shared" si="22"/>
        <v>307.81506354497969</v>
      </c>
      <c r="W107">
        <f t="shared" si="18"/>
        <v>3198.7316264126534</v>
      </c>
      <c r="X107">
        <f t="shared" si="13"/>
        <v>12.806771593616483</v>
      </c>
      <c r="Y107">
        <f t="shared" si="19"/>
        <v>6.8046862139933237</v>
      </c>
      <c r="AA107">
        <f t="shared" si="20"/>
        <v>0.76421784119123359</v>
      </c>
      <c r="AB107" s="3">
        <f t="shared" si="21"/>
        <v>12.80677354570847</v>
      </c>
    </row>
    <row r="108" spans="1:28" x14ac:dyDescent="0.4">
      <c r="A108" s="4">
        <v>190.50554769793084</v>
      </c>
      <c r="B108" s="4">
        <v>41.588148260853018</v>
      </c>
      <c r="C108" s="5">
        <v>380.50246267393868</v>
      </c>
      <c r="D108" s="5" cm="1">
        <f t="array" ref="D108">[2]!PropsSI("H","P",(B108+1)*100*1000,"T",C108+273.15,"WATER")/1000</f>
        <v>3162.9188677172556</v>
      </c>
      <c r="E108" s="5" cm="1">
        <f t="array" ref="E108">[2]!PropsSI("S","P",(B108+1)*100*1000,"T",C108+273.15,"WATER")/1000</f>
        <v>6.6664321242245848</v>
      </c>
      <c r="F108" s="5" cm="1">
        <f t="array" ref="F108">[2]!PropsSI("T","P",(B108+1)*100*1000,"Q",1,"WATER")-273.15</f>
        <v>254.09974642213376</v>
      </c>
      <c r="G108" s="9"/>
      <c r="H108" s="4">
        <v>79.068590840829756</v>
      </c>
      <c r="I108" s="6">
        <v>10.370555475305627</v>
      </c>
      <c r="J108" s="5">
        <v>262.27997099502659</v>
      </c>
      <c r="K108" s="5" cm="1">
        <f t="array" ref="K108">[2]!PropsSI("H","P",(I108+1)*100*1000,"T",J108+273.15,"WATER")/1000</f>
        <v>2965.4392847829931</v>
      </c>
      <c r="L108" s="5" cm="1">
        <f t="array" ref="L108">[2]!PropsSI("S","P",(I108+1)*100*1000,"T",J108+273.15,"WATER")/1000</f>
        <v>6.9115454067137616</v>
      </c>
      <c r="M108" s="5" cm="1">
        <f t="array" ref="M108">[2]!PropsSI("H","P",(I108+1)*100*1000,"S",E108*1000,"WATER")/1000</f>
        <v>2841.0176905045819</v>
      </c>
      <c r="N108" s="5" cm="1">
        <f t="array" ref="N108">[2]!PropsSI("T","P",(I108+1)*100*1000,"Q",1,"WATER")-273.15</f>
        <v>185.53637066845516</v>
      </c>
      <c r="O108" s="5"/>
      <c r="P108" s="5">
        <f t="shared" si="14"/>
        <v>17.034433352641415</v>
      </c>
      <c r="Q108">
        <f t="shared" si="12"/>
        <v>10.450265585014062</v>
      </c>
      <c r="S108">
        <f t="shared" si="15"/>
        <v>1.2282051458618835</v>
      </c>
      <c r="T108">
        <f t="shared" si="16"/>
        <v>560.64556931453239</v>
      </c>
      <c r="U108">
        <f t="shared" si="17"/>
        <v>0.20788809456651916</v>
      </c>
      <c r="V108">
        <f t="shared" si="22"/>
        <v>307.44558090772949</v>
      </c>
      <c r="W108">
        <f t="shared" si="18"/>
        <v>3195.3024075165013</v>
      </c>
      <c r="X108">
        <f t="shared" si="13"/>
        <v>13.074166697521141</v>
      </c>
      <c r="Y108">
        <f t="shared" si="19"/>
        <v>6.8848570482158884</v>
      </c>
      <c r="AA108">
        <f t="shared" si="20"/>
        <v>0.76751414849154898</v>
      </c>
      <c r="AB108" s="3">
        <f t="shared" si="21"/>
        <v>13.074168609688618</v>
      </c>
    </row>
    <row r="109" spans="1:28" x14ac:dyDescent="0.4">
      <c r="A109" s="4">
        <v>186.33881546224325</v>
      </c>
      <c r="B109" s="4">
        <v>41.795677787911401</v>
      </c>
      <c r="C109" s="5">
        <v>379.37203288648715</v>
      </c>
      <c r="D109" s="5" cm="1">
        <f t="array" ref="D109">[2]!PropsSI("H","P",(B109+1)*100*1000,"T",C109+273.15,"WATER")/1000</f>
        <v>3159.7556638022438</v>
      </c>
      <c r="E109" s="5" cm="1">
        <f t="array" ref="E109">[2]!PropsSI("S","P",(B109+1)*100*1000,"T",C109+273.15,"WATER")/1000</f>
        <v>6.6594939487289739</v>
      </c>
      <c r="F109" s="5" cm="1">
        <f t="array" ref="F109">[2]!PropsSI("T","P",(B109+1)*100*1000,"Q",1,"WATER")-273.15</f>
        <v>254.39247478078789</v>
      </c>
      <c r="G109" s="9"/>
      <c r="H109" s="4">
        <v>75.49679561216935</v>
      </c>
      <c r="I109" s="6">
        <v>10.373847868965116</v>
      </c>
      <c r="J109" s="5">
        <v>261.73060958479789</v>
      </c>
      <c r="K109" s="5" cm="1">
        <f t="array" ref="K109">[2]!PropsSI("H","P",(I109+1)*100*1000,"T",J109+273.15,"WATER")/1000</f>
        <v>2964.2076980652314</v>
      </c>
      <c r="L109" s="5" cm="1">
        <f t="array" ref="L109">[2]!PropsSI("S","P",(I109+1)*100*1000,"T",J109+273.15,"WATER")/1000</f>
        <v>6.9091154342547805</v>
      </c>
      <c r="M109" s="5" cm="1">
        <f t="array" ref="M109">[2]!PropsSI("H","P",(I109+1)*100*1000,"S",E109*1000,"WATER")/1000</f>
        <v>2837.7412404735314</v>
      </c>
      <c r="N109" s="5" cm="1">
        <f t="array" ref="N109">[2]!PropsSI("T","P",(I109+1)*100*1000,"Q",1,"WATER")-273.15</f>
        <v>185.54930129912793</v>
      </c>
      <c r="O109" s="5"/>
      <c r="P109" s="5">
        <f t="shared" si="14"/>
        <v>16.667718390230444</v>
      </c>
      <c r="Q109">
        <f t="shared" si="12"/>
        <v>10.121715639301728</v>
      </c>
      <c r="S109">
        <f t="shared" si="15"/>
        <v>1.2281590925340491</v>
      </c>
      <c r="T109">
        <f t="shared" si="16"/>
        <v>561.78442084216408</v>
      </c>
      <c r="U109">
        <f t="shared" si="17"/>
        <v>0.20775319163688455</v>
      </c>
      <c r="V109">
        <f t="shared" si="22"/>
        <v>307.51558966696967</v>
      </c>
      <c r="W109">
        <f t="shared" si="18"/>
        <v>3194.3127992270765</v>
      </c>
      <c r="X109">
        <f t="shared" si="13"/>
        <v>12.722934621527473</v>
      </c>
      <c r="Y109">
        <f t="shared" si="19"/>
        <v>6.7663401934915433</v>
      </c>
      <c r="AA109">
        <f t="shared" si="20"/>
        <v>0.76332802658461152</v>
      </c>
      <c r="AB109" s="3">
        <f t="shared" si="21"/>
        <v>12.722936586482643</v>
      </c>
    </row>
    <row r="110" spans="1:28" x14ac:dyDescent="0.4">
      <c r="A110" s="4">
        <v>187.68692672931252</v>
      </c>
      <c r="B110" s="4">
        <v>41.745720970165145</v>
      </c>
      <c r="C110" s="5">
        <v>379.68220413921892</v>
      </c>
      <c r="D110" s="5" cm="1">
        <f t="array" ref="D110">[2]!PropsSI("H","P",(B110+1)*100*1000,"T",C110+273.15,"WATER")/1000</f>
        <v>3160.6107016198157</v>
      </c>
      <c r="E110" s="5" cm="1">
        <f t="array" ref="E110">[2]!PropsSI("S","P",(B110+1)*100*1000,"T",C110+273.15,"WATER")/1000</f>
        <v>6.6613071421920207</v>
      </c>
      <c r="F110" s="5" cm="1">
        <f t="array" ref="F110">[2]!PropsSI("T","P",(B110+1)*100*1000,"Q",1,"WATER")-273.15</f>
        <v>254.32210818706892</v>
      </c>
      <c r="G110" s="9"/>
      <c r="H110" s="4">
        <v>75.20202728162576</v>
      </c>
      <c r="I110" s="6">
        <v>10.373161134285571</v>
      </c>
      <c r="J110" s="5">
        <v>261.81957356372482</v>
      </c>
      <c r="K110" s="5" cm="1">
        <f t="array" ref="K110">[2]!PropsSI("H","P",(I110+1)*100*1000,"T",J110+273.15,"WATER")/1000</f>
        <v>2964.4077230725884</v>
      </c>
      <c r="L110" s="5" cm="1">
        <f t="array" ref="L110">[2]!PropsSI("S","P",(I110+1)*100*1000,"T",J110+273.15,"WATER")/1000</f>
        <v>6.909516185551694</v>
      </c>
      <c r="M110" s="5" cm="1">
        <f t="array" ref="M110">[2]!PropsSI("H","P",(I110+1)*100*1000,"S",E110*1000,"WATER")/1000</f>
        <v>2838.5998114984741</v>
      </c>
      <c r="N110" s="5" cm="1">
        <f t="array" ref="N110">[2]!PropsSI("T","P",(I110+1)*100*1000,"Q",1,"WATER")-273.15</f>
        <v>185.54660444246787</v>
      </c>
      <c r="O110" s="5"/>
      <c r="P110" s="5">
        <f t="shared" si="14"/>
        <v>16.788120650068041</v>
      </c>
      <c r="Q110">
        <f t="shared" si="12"/>
        <v>10.22909279407398</v>
      </c>
      <c r="S110">
        <f t="shared" si="15"/>
        <v>1.2281706703138122</v>
      </c>
      <c r="T110">
        <f t="shared" si="16"/>
        <v>561.50905744125441</v>
      </c>
      <c r="U110">
        <f t="shared" si="17"/>
        <v>0.20778596667481053</v>
      </c>
      <c r="V110">
        <f t="shared" si="22"/>
        <v>307.52204555306503</v>
      </c>
      <c r="W110">
        <f t="shared" si="18"/>
        <v>3194.7971055311823</v>
      </c>
      <c r="X110">
        <f t="shared" si="13"/>
        <v>12.837943903181714</v>
      </c>
      <c r="Y110">
        <f t="shared" si="19"/>
        <v>6.8061041094926535</v>
      </c>
      <c r="AA110">
        <f t="shared" si="20"/>
        <v>0.76470416898521143</v>
      </c>
      <c r="AB110" s="3">
        <f t="shared" si="21"/>
        <v>12.83794585053375</v>
      </c>
    </row>
    <row r="111" spans="1:28" x14ac:dyDescent="0.4">
      <c r="A111" s="4">
        <v>191.81039252360728</v>
      </c>
      <c r="B111" s="4">
        <v>41.365494119930929</v>
      </c>
      <c r="C111" s="5">
        <v>379.61337363805478</v>
      </c>
      <c r="D111" s="5" cm="1">
        <f t="array" ref="D111">[2]!PropsSI("H","P",(B111+1)*100*1000,"T",C111+273.15,"WATER")/1000</f>
        <v>3161.1932842594747</v>
      </c>
      <c r="E111" s="5" cm="1">
        <f t="array" ref="E111">[2]!PropsSI("S","P",(B111+1)*100*1000,"T",C111+273.15,"WATER")/1000</f>
        <v>6.6660501594843087</v>
      </c>
      <c r="F111" s="5" cm="1">
        <f t="array" ref="F111">[2]!PropsSI("T","P",(B111+1)*100*1000,"Q",1,"WATER")-273.15</f>
        <v>253.78446816359474</v>
      </c>
      <c r="G111" s="9"/>
      <c r="H111" s="4">
        <v>78.411929235456356</v>
      </c>
      <c r="I111" s="6">
        <v>10.376616899336891</v>
      </c>
      <c r="J111" s="5">
        <v>261.6964358004517</v>
      </c>
      <c r="K111" s="5" cm="1">
        <f t="array" ref="K111">[2]!PropsSI("H","P",(I111+1)*100*1000,"T",J111+273.15,"WATER")/1000</f>
        <v>2964.1222056680954</v>
      </c>
      <c r="L111" s="5" cm="1">
        <f t="array" ref="L111">[2]!PropsSI("S","P",(I111+1)*100*1000,"T",J111+273.15,"WATER")/1000</f>
        <v>6.9088474692940789</v>
      </c>
      <c r="M111" s="5" cm="1">
        <f t="array" ref="M111">[2]!PropsSI("H","P",(I111+1)*100*1000,"S",E111*1000,"WATER")/1000</f>
        <v>2840.9450889340474</v>
      </c>
      <c r="N111" s="5" cm="1">
        <f t="array" ref="N111">[2]!PropsSI("T","P",(I111+1)*100*1000,"Q",1,"WATER")-273.15</f>
        <v>185.56017418434396</v>
      </c>
      <c r="O111" s="5"/>
      <c r="P111" s="5">
        <f t="shared" si="14"/>
        <v>17.063036680651962</v>
      </c>
      <c r="Q111">
        <f t="shared" si="12"/>
        <v>10.500078038795312</v>
      </c>
      <c r="S111">
        <f t="shared" si="15"/>
        <v>1.2282991405152692</v>
      </c>
      <c r="T111">
        <f t="shared" si="16"/>
        <v>559.31334679313557</v>
      </c>
      <c r="U111">
        <f t="shared" si="17"/>
        <v>0.20806011966179311</v>
      </c>
      <c r="V111">
        <f t="shared" si="22"/>
        <v>305.86178910710629</v>
      </c>
      <c r="W111">
        <f t="shared" si="18"/>
        <v>3181.0193756551516</v>
      </c>
      <c r="X111">
        <f t="shared" si="13"/>
        <v>13.115500020624527</v>
      </c>
      <c r="Y111">
        <f t="shared" si="19"/>
        <v>6.840432143035458</v>
      </c>
      <c r="AA111">
        <f t="shared" si="20"/>
        <v>0.76864992862833748</v>
      </c>
      <c r="AB111" s="3">
        <f t="shared" si="21"/>
        <v>13.115501926765834</v>
      </c>
    </row>
    <row r="112" spans="1:28" x14ac:dyDescent="0.4">
      <c r="A112" s="4">
        <v>192.24296608981049</v>
      </c>
      <c r="B112" s="4">
        <v>41.313928666973482</v>
      </c>
      <c r="C112" s="5">
        <v>379.81223266049057</v>
      </c>
      <c r="D112" s="5" cm="1">
        <f t="array" ref="D112">[2]!PropsSI("H","P",(B112+1)*100*1000,"T",C112+273.15,"WATER")/1000</f>
        <v>3161.7787288985105</v>
      </c>
      <c r="E112" s="5" cm="1">
        <f t="array" ref="E112">[2]!PropsSI("S","P",(B112+1)*100*1000,"T",C112+273.15,"WATER")/1000</f>
        <v>6.6674719770943627</v>
      </c>
      <c r="F112" s="5" cm="1">
        <f t="array" ref="F112">[2]!PropsSI("T","P",(B112+1)*100*1000,"Q",1,"WATER")-273.15</f>
        <v>253.71127075084871</v>
      </c>
      <c r="G112" s="9"/>
      <c r="H112" s="4">
        <v>79.204236953007111</v>
      </c>
      <c r="I112" s="6">
        <v>10.377293928026372</v>
      </c>
      <c r="J112" s="5">
        <v>261.90249964004454</v>
      </c>
      <c r="K112" s="5" cm="1">
        <f t="array" ref="K112">[2]!PropsSI("H","P",(I112+1)*100*1000,"T",J112+273.15,"WATER")/1000</f>
        <v>2964.5776974030859</v>
      </c>
      <c r="L112" s="5" cm="1">
        <f t="array" ref="L112">[2]!PropsSI("S","P",(I112+1)*100*1000,"T",J112+273.15,"WATER")/1000</f>
        <v>6.9096725029522847</v>
      </c>
      <c r="M112" s="5" cm="1">
        <f t="array" ref="M112">[2]!PropsSI("H","P",(I112+1)*100*1000,"S",E112*1000,"WATER")/1000</f>
        <v>2841.6424580647322</v>
      </c>
      <c r="N112" s="5" cm="1">
        <f t="array" ref="N112">[2]!PropsSI("T","P",(I112+1)*100*1000,"Q",1,"WATER")-273.15</f>
        <v>185.56283229163421</v>
      </c>
      <c r="O112" s="5"/>
      <c r="P112" s="5">
        <f t="shared" si="14"/>
        <v>17.095540627226786</v>
      </c>
      <c r="Q112">
        <f t="shared" si="12"/>
        <v>10.530697558514042</v>
      </c>
      <c r="S112">
        <f t="shared" si="15"/>
        <v>1.2283175316730857</v>
      </c>
      <c r="T112">
        <f t="shared" si="16"/>
        <v>559.01317261925885</v>
      </c>
      <c r="U112">
        <f t="shared" si="17"/>
        <v>0.20809789235254839</v>
      </c>
      <c r="V112">
        <f t="shared" si="22"/>
        <v>305.76157982507357</v>
      </c>
      <c r="W112">
        <f t="shared" si="18"/>
        <v>3180.4550518311808</v>
      </c>
      <c r="X112">
        <f t="shared" si="13"/>
        <v>13.147465232023958</v>
      </c>
      <c r="Y112">
        <f t="shared" si="19"/>
        <v>6.8474730571264963</v>
      </c>
      <c r="AA112">
        <f t="shared" si="20"/>
        <v>0.76905828369018725</v>
      </c>
      <c r="AB112" s="3">
        <f t="shared" si="21"/>
        <v>13.147467133530899</v>
      </c>
    </row>
    <row r="113" spans="1:28" x14ac:dyDescent="0.4">
      <c r="A113" s="4">
        <v>194.94777723930136</v>
      </c>
      <c r="B113" s="4">
        <v>41.447377875398537</v>
      </c>
      <c r="C113" s="5">
        <v>381.05181956494272</v>
      </c>
      <c r="D113" s="5" cm="1">
        <f t="array" ref="D113">[2]!PropsSI("H","P",(B113+1)*100*1000,"T",C113+273.15,"WATER")/1000</f>
        <v>3164.530966379079</v>
      </c>
      <c r="E113" s="5" cm="1">
        <f t="array" ref="E113">[2]!PropsSI("S","P",(B113+1)*100*1000,"T",C113+273.15,"WATER")/1000</f>
        <v>6.6703250599954567</v>
      </c>
      <c r="F113" s="5" cm="1">
        <f t="array" ref="F113">[2]!PropsSI("T","P",(B113+1)*100*1000,"Q",1,"WATER")-273.15</f>
        <v>253.90056261416908</v>
      </c>
      <c r="G113" s="9"/>
      <c r="H113" s="4">
        <v>81.296657651747594</v>
      </c>
      <c r="I113" s="6">
        <v>10.378922034935343</v>
      </c>
      <c r="J113" s="5">
        <v>262.21768507485126</v>
      </c>
      <c r="K113" s="5" cm="1">
        <f t="array" ref="K113">[2]!PropsSI("H","P",(I113+1)*100*1000,"T",J113+273.15,"WATER")/1000</f>
        <v>2965.2721912996135</v>
      </c>
      <c r="L113" s="5" cm="1">
        <f t="array" ref="L113">[2]!PropsSI("S","P",(I113+1)*100*1000,"T",J113+273.15,"WATER")/1000</f>
        <v>6.9109065483627381</v>
      </c>
      <c r="M113" s="5" cm="1">
        <f t="array" ref="M113">[2]!PropsSI("H","P",(I113+1)*100*1000,"S",E113*1000,"WATER")/1000</f>
        <v>2843.0480466212716</v>
      </c>
      <c r="N113" s="5" cm="1">
        <f t="array" ref="N113">[2]!PropsSI("T","P",(I113+1)*100*1000,"Q",1,"WATER")-273.15</f>
        <v>185.5692239537621</v>
      </c>
      <c r="O113" s="5"/>
      <c r="P113" s="5">
        <f t="shared" si="14"/>
        <v>17.408994618662565</v>
      </c>
      <c r="Q113">
        <f t="shared" si="12"/>
        <v>10.790293138102138</v>
      </c>
      <c r="S113">
        <f t="shared" si="15"/>
        <v>1.2282856450308079</v>
      </c>
      <c r="T113">
        <f t="shared" si="16"/>
        <v>559.75112255493627</v>
      </c>
      <c r="U113">
        <f t="shared" si="17"/>
        <v>0.20800975366370078</v>
      </c>
      <c r="V113">
        <f t="shared" si="22"/>
        <v>307.05961004729801</v>
      </c>
      <c r="W113">
        <f t="shared" si="18"/>
        <v>3192.8369917934924</v>
      </c>
      <c r="X113">
        <f t="shared" si="13"/>
        <v>13.435104246730784</v>
      </c>
      <c r="Y113">
        <f t="shared" si="19"/>
        <v>6.9950258003254895</v>
      </c>
      <c r="AA113">
        <f t="shared" si="20"/>
        <v>0.7717336010389062</v>
      </c>
      <c r="AB113" s="3">
        <f t="shared" si="21"/>
        <v>13.435106107527401</v>
      </c>
    </row>
    <row r="114" spans="1:28" x14ac:dyDescent="0.4">
      <c r="A114" s="4">
        <v>196.66691133932088</v>
      </c>
      <c r="B114" s="4">
        <v>41.780049464182831</v>
      </c>
      <c r="C114" s="5">
        <v>381.125</v>
      </c>
      <c r="D114" s="5" cm="1">
        <f t="array" ref="D114">[2]!PropsSI("H","P",(B114+1)*100*1000,"T",C114+273.15,"WATER")/1000</f>
        <v>3164.0577961244335</v>
      </c>
      <c r="E114" s="5" cm="1">
        <f t="array" ref="E114">[2]!PropsSI("S","P",(B114+1)*100*1000,"T",C114+273.15,"WATER")/1000</f>
        <v>6.6662355818233081</v>
      </c>
      <c r="F114" s="5" cm="1">
        <f t="array" ref="F114">[2]!PropsSI("T","P",(B114+1)*100*1000,"Q",1,"WATER")-273.15</f>
        <v>254.37046828849179</v>
      </c>
      <c r="G114" s="9"/>
      <c r="H114" s="4">
        <v>82.921449256262505</v>
      </c>
      <c r="I114" s="6">
        <v>10.377541692750658</v>
      </c>
      <c r="J114" s="5">
        <v>261.23256626262241</v>
      </c>
      <c r="K114" s="5" cm="1">
        <f t="array" ref="K114">[2]!PropsSI("H","P",(I114+1)*100*1000,"T",J114+273.15,"WATER")/1000</f>
        <v>2963.0880473460893</v>
      </c>
      <c r="L114" s="5" cm="1">
        <f t="array" ref="L114">[2]!PropsSI("S","P",(I114+1)*100*1000,"T",J114+273.15,"WATER")/1000</f>
        <v>6.9068769665306631</v>
      </c>
      <c r="M114" s="5" cm="1">
        <f t="array" ref="M114">[2]!PropsSI("H","P",(I114+1)*100*1000,"S",E114*1000,"WATER")/1000</f>
        <v>2841.0513738734835</v>
      </c>
      <c r="N114" s="5" cm="1">
        <f t="array" ref="N114">[2]!PropsSI("T","P",(I114+1)*100*1000,"Q",1,"WATER")-273.15</f>
        <v>185.56380501880773</v>
      </c>
      <c r="O114" s="5"/>
      <c r="P114" s="5">
        <f t="shared" si="14"/>
        <v>17.645743168571894</v>
      </c>
      <c r="Q114">
        <f t="shared" si="12"/>
        <v>10.9789166013545</v>
      </c>
      <c r="S114">
        <f t="shared" si="15"/>
        <v>1.2281808791546289</v>
      </c>
      <c r="T114">
        <f t="shared" si="16"/>
        <v>561.65330958494508</v>
      </c>
      <c r="U114">
        <f t="shared" si="17"/>
        <v>0.20777456348609169</v>
      </c>
      <c r="V114">
        <f t="shared" si="22"/>
        <v>308.49322813630141</v>
      </c>
      <c r="W114">
        <f t="shared" si="18"/>
        <v>3204.7409399809444</v>
      </c>
      <c r="X114">
        <f t="shared" si="13"/>
        <v>13.648150822980966</v>
      </c>
      <c r="Y114">
        <f t="shared" si="19"/>
        <v>7.1248113299018456</v>
      </c>
      <c r="AA114">
        <f t="shared" si="20"/>
        <v>0.77345298094550441</v>
      </c>
      <c r="AB114" s="3">
        <f t="shared" si="21"/>
        <v>13.648152654730701</v>
      </c>
    </row>
    <row r="115" spans="1:28" x14ac:dyDescent="0.4">
      <c r="A115" s="4">
        <v>196.34512072749882</v>
      </c>
      <c r="B115" s="4">
        <v>41.449986333630569</v>
      </c>
      <c r="C115" s="5">
        <v>380.46505063778778</v>
      </c>
      <c r="D115" s="5" cm="1">
        <f t="array" ref="D115">[2]!PropsSI("H","P",(B115+1)*100*1000,"T",C115+273.15,"WATER")/1000</f>
        <v>3163.0991143373103</v>
      </c>
      <c r="E115" s="5" cm="1">
        <f t="array" ref="E115">[2]!PropsSI("S","P",(B115+1)*100*1000,"T",C115+273.15,"WATER")/1000</f>
        <v>6.6681088762152658</v>
      </c>
      <c r="F115" s="5" cm="1">
        <f t="array" ref="F115">[2]!PropsSI("T","P",(B115+1)*100*1000,"Q",1,"WATER")-273.15</f>
        <v>253.90425805835923</v>
      </c>
      <c r="G115" s="9"/>
      <c r="H115" s="4">
        <v>82.411578313751974</v>
      </c>
      <c r="I115" s="6">
        <v>10.377824654778932</v>
      </c>
      <c r="J115" s="5">
        <v>261.38782841744671</v>
      </c>
      <c r="K115" s="5" cm="1">
        <f t="array" ref="K115">[2]!PropsSI("H","P",(I115+1)*100*1000,"T",J115+273.15,"WATER")/1000</f>
        <v>2963.43219604256</v>
      </c>
      <c r="L115" s="5" cm="1">
        <f t="array" ref="L115">[2]!PropsSI("S","P",(I115+1)*100*1000,"T",J115+273.15,"WATER")/1000</f>
        <v>6.907509839563386</v>
      </c>
      <c r="M115" s="5" cm="1">
        <f t="array" ref="M115">[2]!PropsSI("H","P",(I115+1)*100*1000,"S",E115*1000,"WATER")/1000</f>
        <v>2841.9591588405665</v>
      </c>
      <c r="N115" s="5" cm="1">
        <f t="array" ref="N115">[2]!PropsSI("T","P",(I115+1)*100*1000,"Q",1,"WATER")-273.15</f>
        <v>185.56491591065958</v>
      </c>
      <c r="O115" s="5"/>
      <c r="P115" s="5">
        <f t="shared" si="14"/>
        <v>17.515073147897713</v>
      </c>
      <c r="Q115">
        <f t="shared" si="12"/>
        <v>10.889895882741776</v>
      </c>
      <c r="S115">
        <f t="shared" si="15"/>
        <v>1.2282797740245837</v>
      </c>
      <c r="T115">
        <f t="shared" si="16"/>
        <v>559.77853787398612</v>
      </c>
      <c r="U115">
        <f t="shared" si="17"/>
        <v>0.20800481871951904</v>
      </c>
      <c r="V115">
        <f t="shared" si="22"/>
        <v>306.72207382314934</v>
      </c>
      <c r="W115">
        <f t="shared" si="18"/>
        <v>3189.2646191613653</v>
      </c>
      <c r="X115">
        <f t="shared" si="13"/>
        <v>13.539452773781706</v>
      </c>
      <c r="Y115">
        <f t="shared" si="19"/>
        <v>7.0201517188571811</v>
      </c>
      <c r="AA115">
        <f t="shared" si="20"/>
        <v>0.7730173037765633</v>
      </c>
      <c r="AB115" s="3">
        <f t="shared" si="21"/>
        <v>13.539454620237173</v>
      </c>
    </row>
    <row r="116" spans="1:28" x14ac:dyDescent="0.4">
      <c r="A116" s="4">
        <v>195.42473982071951</v>
      </c>
      <c r="B116" s="4">
        <v>41.543186853088962</v>
      </c>
      <c r="C116" s="5">
        <v>380.55729313171906</v>
      </c>
      <c r="D116" s="5" cm="1">
        <f t="array" ref="D116">[2]!PropsSI("H","P",(B116+1)*100*1000,"T",C116+273.15,"WATER")/1000</f>
        <v>3163.1405649473982</v>
      </c>
      <c r="E116" s="5" cm="1">
        <f t="array" ref="E116">[2]!PropsSI("S","P",(B116+1)*100*1000,"T",C116+273.15,"WATER")/1000</f>
        <v>6.6672266673452949</v>
      </c>
      <c r="F116" s="5" cm="1">
        <f t="array" ref="F116">[2]!PropsSI("T","P",(B116+1)*100*1000,"Q",1,"WATER")-273.15</f>
        <v>254.03618285847062</v>
      </c>
      <c r="G116" s="9"/>
      <c r="H116" s="4">
        <v>83.147286593782482</v>
      </c>
      <c r="I116" s="6">
        <v>10.378039867630422</v>
      </c>
      <c r="J116" s="5">
        <v>261.46115529143697</v>
      </c>
      <c r="K116" s="5" cm="1">
        <f t="array" ref="K116">[2]!PropsSI("H","P",(I116+1)*100*1000,"T",J116+273.15,"WATER")/1000</f>
        <v>2963.5944298268873</v>
      </c>
      <c r="L116" s="5" cm="1">
        <f t="array" ref="L116">[2]!PropsSI("S","P",(I116+1)*100*1000,"T",J116+273.15,"WATER")/1000</f>
        <v>6.9078049208348995</v>
      </c>
      <c r="M116" s="5" cm="1">
        <f t="array" ref="M116">[2]!PropsSI("H","P",(I116+1)*100*1000,"S",E116*1000,"WATER")/1000</f>
        <v>2841.5379625304913</v>
      </c>
      <c r="N116" s="5" cm="1">
        <f t="array" ref="N116">[2]!PropsSI("T","P",(I116+1)*100*1000,"Q",1,"WATER")-273.15</f>
        <v>185.56576080880711</v>
      </c>
      <c r="O116" s="5"/>
      <c r="P116" s="5">
        <f t="shared" si="14"/>
        <v>17.458084695275087</v>
      </c>
      <c r="Q116">
        <f t="shared" si="12"/>
        <v>10.832292093932214</v>
      </c>
      <c r="S116">
        <f t="shared" si="15"/>
        <v>1.2282532203791134</v>
      </c>
      <c r="T116">
        <f t="shared" si="16"/>
        <v>560.30452537635369</v>
      </c>
      <c r="U116">
        <f t="shared" si="17"/>
        <v>0.20794064061805131</v>
      </c>
      <c r="V116">
        <f t="shared" si="22"/>
        <v>307.15883865938997</v>
      </c>
      <c r="W116">
        <f t="shared" si="18"/>
        <v>3192.9902687509839</v>
      </c>
      <c r="X116">
        <f t="shared" si="13"/>
        <v>13.481019766983916</v>
      </c>
      <c r="Y116">
        <f t="shared" si="19"/>
        <v>7.0157582859898859</v>
      </c>
      <c r="AA116">
        <f t="shared" si="20"/>
        <v>0.77219362013356063</v>
      </c>
      <c r="AB116" s="3">
        <f t="shared" si="21"/>
        <v>13.481021621442778</v>
      </c>
    </row>
    <row r="117" spans="1:28" x14ac:dyDescent="0.4">
      <c r="A117" s="4">
        <v>196.95067654892193</v>
      </c>
      <c r="B117" s="4">
        <v>41.461000964294264</v>
      </c>
      <c r="C117" s="5">
        <v>379.7905021067416</v>
      </c>
      <c r="D117" s="5" cm="1">
        <f t="array" ref="D117">[2]!PropsSI("H","P",(B117+1)*100*1000,"T",C117+273.15,"WATER")/1000</f>
        <v>3161.4361149565361</v>
      </c>
      <c r="E117" s="5" cm="1">
        <f t="array" ref="E117">[2]!PropsSI("S","P",(B117+1)*100*1000,"T",C117+273.15,"WATER")/1000</f>
        <v>6.6654513997362761</v>
      </c>
      <c r="F117" s="5" cm="1">
        <f t="array" ref="F117">[2]!PropsSI("T","P",(B117+1)*100*1000,"Q",1,"WATER")-273.15</f>
        <v>253.91986074503893</v>
      </c>
      <c r="G117" s="9"/>
      <c r="H117" s="4">
        <v>83.401329971597335</v>
      </c>
      <c r="I117" s="6">
        <v>10.378776538063702</v>
      </c>
      <c r="J117" s="5">
        <v>260.63372769829698</v>
      </c>
      <c r="K117" s="5" cm="1">
        <f t="array" ref="K117">[2]!PropsSI("H","P",(I117+1)*100*1000,"T",J117+273.15,"WATER")/1000</f>
        <v>2961.7521024839557</v>
      </c>
      <c r="L117" s="5" cm="1">
        <f t="array" ref="L117">[2]!PropsSI("S","P",(I117+1)*100*1000,"T",J117+273.15,"WATER")/1000</f>
        <v>6.9043273924600355</v>
      </c>
      <c r="M117" s="5" cm="1">
        <f t="array" ref="M117">[2]!PropsSI("H","P",(I117+1)*100*1000,"S",E117*1000,"WATER")/1000</f>
        <v>2840.696415261426</v>
      </c>
      <c r="N117" s="5" cm="1">
        <f t="array" ref="N117">[2]!PropsSI("T","P",(I117+1)*100*1000,"Q",1,"WATER")-273.15</f>
        <v>185.56865278778588</v>
      </c>
      <c r="O117" s="5"/>
      <c r="P117" s="5">
        <f t="shared" si="14"/>
        <v>17.54719468084722</v>
      </c>
      <c r="Q117">
        <f t="shared" si="12"/>
        <v>10.924417042355023</v>
      </c>
      <c r="S117">
        <f t="shared" si="15"/>
        <v>1.2282809413349411</v>
      </c>
      <c r="T117">
        <f t="shared" si="16"/>
        <v>559.83004176003408</v>
      </c>
      <c r="U117">
        <f t="shared" si="17"/>
        <v>0.20799986940536852</v>
      </c>
      <c r="V117">
        <f t="shared" si="22"/>
        <v>306.32603996143428</v>
      </c>
      <c r="W117">
        <f t="shared" si="18"/>
        <v>3185.0839612385671</v>
      </c>
      <c r="X117">
        <f t="shared" si="13"/>
        <v>13.573560709582704</v>
      </c>
      <c r="Y117">
        <f t="shared" si="19"/>
        <v>7.0179621696125292</v>
      </c>
      <c r="AA117">
        <f t="shared" si="20"/>
        <v>0.773546016800846</v>
      </c>
      <c r="AB117" s="3">
        <f t="shared" si="21"/>
        <v>13.573562551398359</v>
      </c>
    </row>
    <row r="118" spans="1:28" x14ac:dyDescent="0.4">
      <c r="A118" s="4">
        <v>195.92396462072909</v>
      </c>
      <c r="B118" s="4">
        <v>41.382748910873531</v>
      </c>
      <c r="C118" s="5">
        <v>378.315842870631</v>
      </c>
      <c r="D118" s="5" cm="1">
        <f t="array" ref="D118">[2]!PropsSI("H","P",(B118+1)*100*1000,"T",C118+273.15,"WATER")/1000</f>
        <v>3157.999148510371</v>
      </c>
      <c r="E118" s="5" cm="1">
        <f t="array" ref="E118">[2]!PropsSI("S","P",(B118+1)*100*1000,"T",C118+273.15,"WATER")/1000</f>
        <v>6.6609765469304616</v>
      </c>
      <c r="F118" s="5" cm="1">
        <f t="array" ref="F118">[2]!PropsSI("T","P",(B118+1)*100*1000,"Q",1,"WATER")-273.15</f>
        <v>253.80894620255776</v>
      </c>
      <c r="G118" s="9"/>
      <c r="H118" s="4">
        <v>81.47276178988038</v>
      </c>
      <c r="I118" s="6">
        <v>10.378434727291808</v>
      </c>
      <c r="J118" s="5">
        <v>259.64855244403793</v>
      </c>
      <c r="K118" s="5" cm="1">
        <f t="array" ref="K118">[2]!PropsSI("H","P",(I118+1)*100*1000,"T",J118+273.15,"WATER")/1000</f>
        <v>2959.5607562940677</v>
      </c>
      <c r="L118" s="5" cm="1">
        <f t="array" ref="L118">[2]!PropsSI("S","P",(I118+1)*100*1000,"T",J118+273.15,"WATER")/1000</f>
        <v>6.9002316278584148</v>
      </c>
      <c r="M118" s="5" cm="1">
        <f t="array" ref="M118">[2]!PropsSI("H","P",(I118+1)*100*1000,"S",E118*1000,"WATER")/1000</f>
        <v>2838.5375228285775</v>
      </c>
      <c r="N118" s="5" cm="1">
        <f t="array" ref="N118">[2]!PropsSI("T","P",(I118+1)*100*1000,"Q",1,"WATER")-273.15</f>
        <v>185.56731094473793</v>
      </c>
      <c r="O118" s="5"/>
      <c r="P118" s="5">
        <f t="shared" si="14"/>
        <v>17.386163402155642</v>
      </c>
      <c r="Q118">
        <f t="shared" si="12"/>
        <v>10.799676815550381</v>
      </c>
      <c r="S118">
        <f t="shared" si="15"/>
        <v>1.2283024872789159</v>
      </c>
      <c r="T118">
        <f t="shared" si="16"/>
        <v>559.3902711611471</v>
      </c>
      <c r="U118">
        <f t="shared" si="17"/>
        <v>0.20805329564491543</v>
      </c>
      <c r="V118">
        <f t="shared" si="22"/>
        <v>305.08437248800652</v>
      </c>
      <c r="W118">
        <f t="shared" si="18"/>
        <v>3172.8479542929981</v>
      </c>
      <c r="X118">
        <f t="shared" si="13"/>
        <v>13.43085754617298</v>
      </c>
      <c r="Y118">
        <f t="shared" si="19"/>
        <v>6.9231120371996759</v>
      </c>
      <c r="AA118">
        <f t="shared" si="20"/>
        <v>0.77250277113424137</v>
      </c>
      <c r="AB118" s="3">
        <f t="shared" si="21"/>
        <v>13.430859407557962</v>
      </c>
    </row>
    <row r="119" spans="1:28" x14ac:dyDescent="0.4">
      <c r="A119" s="4">
        <v>193.94828561087908</v>
      </c>
      <c r="B119" s="4">
        <v>41.478785801880939</v>
      </c>
      <c r="C119" s="5">
        <v>379.32175532833827</v>
      </c>
      <c r="D119" s="5" cm="1">
        <f t="array" ref="D119">[2]!PropsSI("H","P",(B119+1)*100*1000,"T",C119+273.15,"WATER")/1000</f>
        <v>3160.2596675381615</v>
      </c>
      <c r="E119" s="5" cm="1">
        <f t="array" ref="E119">[2]!PropsSI("S","P",(B119+1)*100*1000,"T",C119+273.15,"WATER")/1000</f>
        <v>6.663468494148268</v>
      </c>
      <c r="F119" s="5" cm="1">
        <f t="array" ref="F119">[2]!PropsSI("T","P",(B119+1)*100*1000,"Q",1,"WATER")-273.15</f>
        <v>253.94504717862537</v>
      </c>
      <c r="G119" s="9"/>
      <c r="H119" s="4">
        <v>80.454266045120775</v>
      </c>
      <c r="I119" s="6">
        <v>10.377244550083072</v>
      </c>
      <c r="J119" s="5">
        <v>260.75639730933381</v>
      </c>
      <c r="K119" s="5" cm="1">
        <f t="array" ref="K119">[2]!PropsSI("H","P",(I119+1)*100*1000,"T",J119+273.15,"WATER")/1000</f>
        <v>2962.0302821116088</v>
      </c>
      <c r="L119" s="5" cm="1">
        <f t="array" ref="L119">[2]!PropsSI("S","P",(I119+1)*100*1000,"T",J119+273.15,"WATER")/1000</f>
        <v>6.9049082663230088</v>
      </c>
      <c r="M119" s="5" cm="1">
        <f t="array" ref="M119">[2]!PropsSI("H","P",(I119+1)*100*1000,"S",E119*1000,"WATER")/1000</f>
        <v>2839.7139590113829</v>
      </c>
      <c r="N119" s="5" cm="1">
        <f t="array" ref="N119">[2]!PropsSI("T","P",(I119+1)*100*1000,"Q",1,"WATER")-273.15</f>
        <v>185.56263843126948</v>
      </c>
      <c r="O119" s="5"/>
      <c r="P119" s="5">
        <f t="shared" si="14"/>
        <v>17.269247396859232</v>
      </c>
      <c r="Q119">
        <f t="shared" si="12"/>
        <v>10.679513739216128</v>
      </c>
      <c r="S119">
        <f t="shared" si="15"/>
        <v>1.2282685638361983</v>
      </c>
      <c r="T119">
        <f t="shared" si="16"/>
        <v>559.94850981640889</v>
      </c>
      <c r="U119">
        <f t="shared" si="17"/>
        <v>0.20798314799217699</v>
      </c>
      <c r="V119">
        <f t="shared" si="22"/>
        <v>306.13216984824237</v>
      </c>
      <c r="W119">
        <f t="shared" si="18"/>
        <v>3182.8563257567021</v>
      </c>
      <c r="X119">
        <f t="shared" si="13"/>
        <v>13.309868538800258</v>
      </c>
      <c r="Y119">
        <f t="shared" si="19"/>
        <v>6.9187663716952645</v>
      </c>
      <c r="AA119">
        <f t="shared" si="20"/>
        <v>0.77072672081391458</v>
      </c>
      <c r="AB119" s="3">
        <f t="shared" si="21"/>
        <v>13.309870417105547</v>
      </c>
    </row>
    <row r="120" spans="1:28" x14ac:dyDescent="0.4">
      <c r="A120" s="4">
        <v>187.45097268286955</v>
      </c>
      <c r="B120" s="4">
        <v>42.072717968053432</v>
      </c>
      <c r="C120" s="5">
        <v>379.88871537608532</v>
      </c>
      <c r="D120" s="5" cm="1">
        <f t="array" ref="D120">[2]!PropsSI("H","P",(B120+1)*100*1000,"T",C120+273.15,"WATER")/1000</f>
        <v>3160.468813548975</v>
      </c>
      <c r="E120" s="5" cm="1">
        <f t="array" ref="E120">[2]!PropsSI("S","P",(B120+1)*100*1000,"T",C120+273.15,"WATER")/1000</f>
        <v>6.6578074811563512</v>
      </c>
      <c r="F120" s="5" cm="1">
        <f t="array" ref="F120">[2]!PropsSI("T","P",(B120+1)*100*1000,"Q",1,"WATER")-273.15</f>
        <v>254.78156282488135</v>
      </c>
      <c r="G120" s="9"/>
      <c r="H120" s="4">
        <v>75.03102089230984</v>
      </c>
      <c r="I120" s="6">
        <v>10.373464871710548</v>
      </c>
      <c r="J120" s="5">
        <v>261.38751085370654</v>
      </c>
      <c r="K120" s="5" cm="1">
        <f t="array" ref="K120">[2]!PropsSI("H","P",(I120+1)*100*1000,"T",J120+273.15,"WATER")/1000</f>
        <v>2963.4465804917113</v>
      </c>
      <c r="L120" s="5" cm="1">
        <f t="array" ref="L120">[2]!PropsSI("S","P",(I120+1)*100*1000,"T",J120+273.15,"WATER")/1000</f>
        <v>6.9077069671839508</v>
      </c>
      <c r="M120" s="5" cm="1">
        <f t="array" ref="M120">[2]!PropsSI("H","P",(I120+1)*100*1000,"S",E120*1000,"WATER")/1000</f>
        <v>2836.9245441907228</v>
      </c>
      <c r="N120" s="5" cm="1">
        <f t="array" ref="N120">[2]!PropsSI("T","P",(I120+1)*100*1000,"Q",1,"WATER")-273.15</f>
        <v>185.5477972570306</v>
      </c>
      <c r="O120" s="5"/>
      <c r="P120" s="5">
        <f t="shared" si="14"/>
        <v>16.846857776992422</v>
      </c>
      <c r="Q120">
        <f t="shared" si="12"/>
        <v>10.258891451870863</v>
      </c>
      <c r="S120">
        <f t="shared" si="15"/>
        <v>1.2280754084766468</v>
      </c>
      <c r="T120">
        <f t="shared" si="16"/>
        <v>563.35969390587297</v>
      </c>
      <c r="U120">
        <f t="shared" si="17"/>
        <v>0.20755951185961174</v>
      </c>
      <c r="V120">
        <f t="shared" si="22"/>
        <v>308.96586500361428</v>
      </c>
      <c r="W120">
        <f t="shared" si="18"/>
        <v>3206.8998082273233</v>
      </c>
      <c r="X120">
        <f t="shared" si="13"/>
        <v>12.880864614198138</v>
      </c>
      <c r="Y120">
        <f t="shared" si="19"/>
        <v>6.8747432639644943</v>
      </c>
      <c r="AA120">
        <f t="shared" si="20"/>
        <v>0.76458570052467667</v>
      </c>
      <c r="AB120" s="3">
        <f t="shared" si="21"/>
        <v>12.880866555061349</v>
      </c>
    </row>
    <row r="121" spans="1:28" x14ac:dyDescent="0.4">
      <c r="A121" s="4">
        <v>187.0286492951895</v>
      </c>
      <c r="B121" s="4">
        <v>41.688936653711167</v>
      </c>
      <c r="C121" s="5">
        <v>379.38174340553036</v>
      </c>
      <c r="D121" s="5" cm="1">
        <f t="array" ref="D121">[2]!PropsSI("H","P",(B121+1)*100*1000,"T",C121+273.15,"WATER")/1000</f>
        <v>3159.9904414658117</v>
      </c>
      <c r="E121" s="5" cm="1">
        <f t="array" ref="E121">[2]!PropsSI("S","P",(B121+1)*100*1000,"T",C121+273.15,"WATER")/1000</f>
        <v>6.6609294976808693</v>
      </c>
      <c r="F121" s="5" cm="1">
        <f t="array" ref="F121">[2]!PropsSI("T","P",(B121+1)*100*1000,"Q",1,"WATER")-273.15</f>
        <v>254.24204829050404</v>
      </c>
      <c r="G121" s="9"/>
      <c r="H121" s="4">
        <v>74.222303965289626</v>
      </c>
      <c r="I121" s="6">
        <v>10.374744108412001</v>
      </c>
      <c r="J121" s="5">
        <v>261.81480695684888</v>
      </c>
      <c r="K121" s="5" cm="1">
        <f t="array" ref="K121">[2]!PropsSI("H","P",(I121+1)*100*1000,"T",J121+273.15,"WATER")/1000</f>
        <v>2964.3916719029908</v>
      </c>
      <c r="L121" s="5" cm="1">
        <f t="array" ref="L121">[2]!PropsSI("S","P",(I121+1)*100*1000,"T",J121+273.15,"WATER")/1000</f>
        <v>6.9094243602080638</v>
      </c>
      <c r="M121" s="5" cm="1">
        <f t="array" ref="M121">[2]!PropsSI("H","P",(I121+1)*100*1000,"S",E121*1000,"WATER")/1000</f>
        <v>2838.4473177966897</v>
      </c>
      <c r="N121" s="5" cm="1">
        <f t="array" ref="N121">[2]!PropsSI("T","P",(I121+1)*100*1000,"Q",1,"WATER")-273.15</f>
        <v>185.55282070382856</v>
      </c>
      <c r="O121" s="5"/>
      <c r="P121" s="5">
        <f t="shared" si="14"/>
        <v>16.704937808331099</v>
      </c>
      <c r="Q121">
        <f t="shared" si="12"/>
        <v>10.161826020870951</v>
      </c>
      <c r="S121">
        <f t="shared" si="15"/>
        <v>1.2281948145657906</v>
      </c>
      <c r="T121">
        <f t="shared" si="16"/>
        <v>561.16886886490863</v>
      </c>
      <c r="U121">
        <f t="shared" si="17"/>
        <v>0.20782994443047692</v>
      </c>
      <c r="V121">
        <f t="shared" si="22"/>
        <v>307.07272716717347</v>
      </c>
      <c r="W121">
        <f t="shared" si="18"/>
        <v>3190.6882187180313</v>
      </c>
      <c r="X121">
        <f t="shared" si="13"/>
        <v>12.762477725022718</v>
      </c>
      <c r="Y121">
        <f t="shared" si="19"/>
        <v>6.7633892863074907</v>
      </c>
      <c r="AA121">
        <f t="shared" si="20"/>
        <v>0.76399444465604538</v>
      </c>
      <c r="AB121" s="3">
        <f t="shared" si="21"/>
        <v>12.762479683889694</v>
      </c>
    </row>
    <row r="122" spans="1:28" x14ac:dyDescent="0.4">
      <c r="A122" s="4">
        <v>181.27800170739914</v>
      </c>
      <c r="B122" s="4">
        <v>42.150361832711063</v>
      </c>
      <c r="C122" s="5">
        <v>379.02722710990514</v>
      </c>
      <c r="D122" s="5" cm="1">
        <f t="array" ref="D122">[2]!PropsSI("H","P",(B122+1)*100*1000,"T",C122+273.15,"WATER")/1000</f>
        <v>3158.210975722011</v>
      </c>
      <c r="E122" s="5" cm="1">
        <f t="array" ref="E122">[2]!PropsSI("S","P",(B122+1)*100*1000,"T",C122+273.15,"WATER")/1000</f>
        <v>6.6535724458625998</v>
      </c>
      <c r="F122" s="5" cm="1">
        <f t="array" ref="F122">[2]!PropsSI("T","P",(B122+1)*100*1000,"Q",1,"WATER")-273.15</f>
        <v>254.8902659102182</v>
      </c>
      <c r="G122" s="9"/>
      <c r="H122" s="4">
        <v>69.614402530143551</v>
      </c>
      <c r="I122" s="6">
        <v>10.376112546854767</v>
      </c>
      <c r="J122" s="5">
        <v>261.85015465106392</v>
      </c>
      <c r="K122" s="5" cm="1">
        <f t="array" ref="K122">[2]!PropsSI("H","P",(I122+1)*100*1000,"T",J122+273.15,"WATER")/1000</f>
        <v>2964.4654818783861</v>
      </c>
      <c r="L122" s="5" cm="1">
        <f t="array" ref="L122">[2]!PropsSI("S","P",(I122+1)*100*1000,"T",J122+273.15,"WATER")/1000</f>
        <v>6.9095088914015665</v>
      </c>
      <c r="M122" s="5" cm="1">
        <f t="array" ref="M122">[2]!PropsSI("H","P",(I122+1)*100*1000,"S",E122*1000,"WATER")/1000</f>
        <v>2834.9420198101993</v>
      </c>
      <c r="N122" s="5" cm="1">
        <f t="array" ref="N122">[2]!PropsSI("T","P",(I122+1)*100*1000,"Q",1,"WATER")-273.15</f>
        <v>185.55819394674683</v>
      </c>
      <c r="O122" s="5"/>
      <c r="P122" s="5">
        <f t="shared" si="14"/>
        <v>16.27820842825848</v>
      </c>
      <c r="Q122">
        <f t="shared" si="12"/>
        <v>9.7560544343848665</v>
      </c>
      <c r="S122">
        <f t="shared" si="15"/>
        <v>1.2280647583534248</v>
      </c>
      <c r="T122">
        <f t="shared" si="16"/>
        <v>563.76948796249201</v>
      </c>
      <c r="U122">
        <f t="shared" si="17"/>
        <v>0.20751306770241348</v>
      </c>
      <c r="V122">
        <f t="shared" si="22"/>
        <v>308.6792824743024</v>
      </c>
      <c r="W122">
        <f t="shared" si="18"/>
        <v>3203.3315191171505</v>
      </c>
      <c r="X122">
        <f t="shared" si="13"/>
        <v>12.340213896275996</v>
      </c>
      <c r="Y122">
        <f t="shared" si="19"/>
        <v>6.6778801244814519</v>
      </c>
      <c r="AA122">
        <f t="shared" si="20"/>
        <v>0.75808194596834333</v>
      </c>
      <c r="AB122" s="3">
        <f t="shared" si="21"/>
        <v>12.340215922172476</v>
      </c>
    </row>
    <row r="123" spans="1:28" x14ac:dyDescent="0.4">
      <c r="A123" s="4">
        <v>181.15435718476431</v>
      </c>
      <c r="B123" s="4">
        <v>42.137069882129381</v>
      </c>
      <c r="C123" s="5">
        <v>381.587002432764</v>
      </c>
      <c r="D123" s="5" cm="1">
        <f t="array" ref="D123">[2]!PropsSI("H","P",(B123+1)*100*1000,"T",C123+273.15,"WATER")/1000</f>
        <v>3164.4843213850486</v>
      </c>
      <c r="E123" s="5" cm="1">
        <f t="array" ref="E123">[2]!PropsSI("S","P",(B123+1)*100*1000,"T",C123+273.15,"WATER")/1000</f>
        <v>6.6633053813925427</v>
      </c>
      <c r="F123" s="5" cm="1">
        <f t="array" ref="F123">[2]!PropsSI("T","P",(B123+1)*100*1000,"Q",1,"WATER")-273.15</f>
        <v>254.87166751331881</v>
      </c>
      <c r="G123" s="9"/>
      <c r="H123" s="4">
        <v>70.021980994833868</v>
      </c>
      <c r="I123" s="6">
        <v>10.37369041753235</v>
      </c>
      <c r="J123" s="5">
        <v>264.2583740837955</v>
      </c>
      <c r="K123" s="5" cm="1">
        <f t="array" ref="K123">[2]!PropsSI("H","P",(I123+1)*100*1000,"T",J123+273.15,"WATER")/1000</f>
        <v>2969.817637595107</v>
      </c>
      <c r="L123" s="5" cm="1">
        <f t="array" ref="L123">[2]!PropsSI("S","P",(I123+1)*100*1000,"T",J123+273.15,"WATER")/1000</f>
        <v>6.9195850994953627</v>
      </c>
      <c r="M123" s="5" cm="1">
        <f t="array" ref="M123">[2]!PropsSI("H","P",(I123+1)*100*1000,"S",E123*1000,"WATER")/1000</f>
        <v>2839.5703099175043</v>
      </c>
      <c r="N123" s="5" cm="1">
        <f t="array" ref="N123">[2]!PropsSI("T","P",(I123+1)*100*1000,"Q",1,"WATER")-273.15</f>
        <v>185.54868298728178</v>
      </c>
      <c r="O123" s="5"/>
      <c r="P123" s="5">
        <f t="shared" si="14"/>
        <v>16.349885802146144</v>
      </c>
      <c r="Q123">
        <f t="shared" si="12"/>
        <v>9.7957549909046211</v>
      </c>
      <c r="S123">
        <f t="shared" si="15"/>
        <v>1.2280574316531603</v>
      </c>
      <c r="T123">
        <f t="shared" si="16"/>
        <v>563.72198583478064</v>
      </c>
      <c r="U123">
        <f t="shared" si="17"/>
        <v>0.20751541786527736</v>
      </c>
      <c r="V123">
        <f t="shared" si="22"/>
        <v>310.30003665188428</v>
      </c>
      <c r="W123">
        <f t="shared" si="18"/>
        <v>3220.1811620195131</v>
      </c>
      <c r="X123">
        <f t="shared" si="13"/>
        <v>12.394319858558516</v>
      </c>
      <c r="Y123">
        <f t="shared" si="19"/>
        <v>6.7525393714051054</v>
      </c>
      <c r="AA123">
        <f t="shared" si="20"/>
        <v>0.75806779482118836</v>
      </c>
      <c r="AB123" s="3">
        <f t="shared" si="21"/>
        <v>12.394321875611183</v>
      </c>
    </row>
    <row r="124" spans="1:28" x14ac:dyDescent="0.4">
      <c r="A124" s="4">
        <v>174.71724603285321</v>
      </c>
      <c r="B124" s="4">
        <v>42.602708889804504</v>
      </c>
      <c r="C124" s="5">
        <v>382.18612280802949</v>
      </c>
      <c r="D124" s="5" cm="1">
        <f t="array" ref="D124">[2]!PropsSI("H","P",(B124+1)*100*1000,"T",C124+273.15,"WATER")/1000</f>
        <v>3165.035387484997</v>
      </c>
      <c r="E124" s="5" cm="1">
        <f t="array" ref="E124">[2]!PropsSI("S","P",(B124+1)*100*1000,"T",C124+273.15,"WATER")/1000</f>
        <v>6.6595215691299616</v>
      </c>
      <c r="F124" s="5" cm="1">
        <f t="array" ref="F124">[2]!PropsSI("T","P",(B124+1)*100*1000,"Q",1,"WATER")-273.15</f>
        <v>255.52060368816308</v>
      </c>
      <c r="G124" s="9"/>
      <c r="H124" s="4">
        <v>64.706469513669134</v>
      </c>
      <c r="I124" s="6">
        <v>10.371959629116743</v>
      </c>
      <c r="J124" s="5">
        <v>265.446058216094</v>
      </c>
      <c r="K124" s="5" cm="1">
        <f t="array" ref="K124">[2]!PropsSI("H","P",(I124+1)*100*1000,"T",J124+273.15,"WATER")/1000</f>
        <v>2972.4544141934757</v>
      </c>
      <c r="L124" s="5" cm="1">
        <f t="array" ref="L124">[2]!PropsSI("S","P",(I124+1)*100*1000,"T",J124+273.15,"WATER")/1000</f>
        <v>6.9245538173404775</v>
      </c>
      <c r="M124" s="5" cm="1">
        <f t="array" ref="M124">[2]!PropsSI("H","P",(I124+1)*100*1000,"S",E124*1000,"WATER")/1000</f>
        <v>2837.7199404936737</v>
      </c>
      <c r="N124" s="5" cm="1">
        <f t="array" ref="N124">[2]!PropsSI("T","P",(I124+1)*100*1000,"Q",1,"WATER")-273.15</f>
        <v>185.54188573736968</v>
      </c>
      <c r="O124" s="5"/>
      <c r="P124" s="5">
        <f t="shared" si="14"/>
        <v>15.885459300648991</v>
      </c>
      <c r="Q124">
        <f t="shared" si="12"/>
        <v>9.3464492477280725</v>
      </c>
      <c r="S124">
        <f t="shared" si="15"/>
        <v>1.2279117266646971</v>
      </c>
      <c r="T124">
        <f t="shared" si="16"/>
        <v>566.38215339421242</v>
      </c>
      <c r="U124">
        <f t="shared" si="17"/>
        <v>0.20718679571090712</v>
      </c>
      <c r="V124">
        <f t="shared" si="22"/>
        <v>312.56999463463069</v>
      </c>
      <c r="W124">
        <f t="shared" si="18"/>
        <v>3239.4827838817819</v>
      </c>
      <c r="X124">
        <f t="shared" si="13"/>
        <v>11.930341842525545</v>
      </c>
      <c r="Y124">
        <f t="shared" si="19"/>
        <v>6.6765009414492145</v>
      </c>
      <c r="AA124">
        <f t="shared" si="20"/>
        <v>0.75102291424051826</v>
      </c>
      <c r="AB124" s="3">
        <f t="shared" si="21"/>
        <v>11.930343938022551</v>
      </c>
    </row>
    <row r="125" spans="1:28" x14ac:dyDescent="0.4">
      <c r="A125" s="4">
        <v>175.67389262430723</v>
      </c>
      <c r="B125" s="4">
        <v>42.245737234273847</v>
      </c>
      <c r="C125" s="5">
        <v>381.97521775496079</v>
      </c>
      <c r="D125" s="5" cm="1">
        <f t="array" ref="D125">[2]!PropsSI("H","P",(B125+1)*100*1000,"T",C125+273.15,"WATER")/1000</f>
        <v>3165.2180835574413</v>
      </c>
      <c r="E125" s="5" cm="1">
        <f t="array" ref="E125">[2]!PropsSI("S","P",(B125+1)*100*1000,"T",C125+273.15,"WATER")/1000</f>
        <v>6.6633416397728249</v>
      </c>
      <c r="F125" s="5" cm="1">
        <f t="array" ref="F125">[2]!PropsSI("T","P",(B125+1)*100*1000,"Q",1,"WATER")-273.15</f>
        <v>255.02358893989526</v>
      </c>
      <c r="G125" s="9"/>
      <c r="H125" s="4">
        <v>64.899872540729802</v>
      </c>
      <c r="I125" s="6">
        <v>10.373858752519041</v>
      </c>
      <c r="J125" s="5">
        <v>265.73737529511789</v>
      </c>
      <c r="K125" s="5" cm="1">
        <f t="array" ref="K125">[2]!PropsSI("H","P",(I125+1)*100*1000,"T",J125+273.15,"WATER")/1000</f>
        <v>2973.0929232706108</v>
      </c>
      <c r="L125" s="5" cm="1">
        <f t="array" ref="L125">[2]!PropsSI("S","P",(I125+1)*100*1000,"T",J125+273.15,"WATER")/1000</f>
        <v>6.9256647433773857</v>
      </c>
      <c r="M125" s="5" cm="1">
        <f t="array" ref="M125">[2]!PropsSI("H","P",(I125+1)*100*1000,"S",E125*1000,"WATER")/1000</f>
        <v>2839.590838591555</v>
      </c>
      <c r="N125" s="5" cm="1">
        <f t="array" ref="N125">[2]!PropsSI("T","P",(I125+1)*100*1000,"Q",1,"WATER")-273.15</f>
        <v>185.54934403860051</v>
      </c>
      <c r="O125" s="5"/>
      <c r="P125" s="5">
        <f t="shared" si="14"/>
        <v>15.890057129912806</v>
      </c>
      <c r="Q125">
        <f t="shared" si="12"/>
        <v>9.3753818829601343</v>
      </c>
      <c r="S125">
        <f t="shared" si="15"/>
        <v>1.228026087538336</v>
      </c>
      <c r="T125">
        <f t="shared" si="16"/>
        <v>564.33621232537553</v>
      </c>
      <c r="U125">
        <f t="shared" si="17"/>
        <v>0.20744035432097455</v>
      </c>
      <c r="V125">
        <f t="shared" si="22"/>
        <v>310.97994319131686</v>
      </c>
      <c r="W125">
        <f t="shared" si="18"/>
        <v>3226.2701692352939</v>
      </c>
      <c r="X125">
        <f t="shared" si="13"/>
        <v>11.949023483127082</v>
      </c>
      <c r="Y125">
        <f t="shared" si="19"/>
        <v>6.6236310861098859</v>
      </c>
      <c r="AA125">
        <f t="shared" si="20"/>
        <v>0.75198128475284232</v>
      </c>
      <c r="AB125" s="3">
        <f t="shared" si="21"/>
        <v>11.949025575347894</v>
      </c>
    </row>
    <row r="126" spans="1:28" x14ac:dyDescent="0.4">
      <c r="A126" s="4">
        <v>175.44646101721588</v>
      </c>
      <c r="B126" s="4">
        <v>42.058753868208363</v>
      </c>
      <c r="C126" s="5">
        <v>381.16595421557548</v>
      </c>
      <c r="D126" s="5" cm="1">
        <f t="array" ref="D126">[2]!PropsSI("H","P",(B126+1)*100*1000,"T",C126+273.15,"WATER")/1000</f>
        <v>3163.6115126678328</v>
      </c>
      <c r="E126" s="5" cm="1">
        <f t="array" ref="E126">[2]!PropsSI("S","P",(B126+1)*100*1000,"T",C126+273.15,"WATER")/1000</f>
        <v>6.6627548745872884</v>
      </c>
      <c r="F126" s="5" cm="1">
        <f t="array" ref="F126">[2]!PropsSI("T","P",(B126+1)*100*1000,"Q",1,"WATER")-273.15</f>
        <v>254.76199688329643</v>
      </c>
      <c r="G126" s="9"/>
      <c r="H126" s="4">
        <v>66.427719145414756</v>
      </c>
      <c r="I126" s="6">
        <v>10.371292476255402</v>
      </c>
      <c r="J126" s="5">
        <v>265.40538005391761</v>
      </c>
      <c r="K126" s="5" cm="1">
        <f t="array" ref="K126">[2]!PropsSI("H","P",(I126+1)*100*1000,"T",J126+273.15,"WATER")/1000</f>
        <v>2972.3665947052391</v>
      </c>
      <c r="L126" s="5" cm="1">
        <f t="array" ref="L126">[2]!PropsSI("S","P",(I126+1)*100*1000,"T",J126+273.15,"WATER")/1000</f>
        <v>6.9244168475003249</v>
      </c>
      <c r="M126" s="5" cm="1">
        <f t="array" ref="M126">[2]!PropsSI("H","P",(I126+1)*100*1000,"S",E126*1000,"WATER")/1000</f>
        <v>2839.2615625721664</v>
      </c>
      <c r="N126" s="5" cm="1">
        <f t="array" ref="N126">[2]!PropsSI("T","P",(I126+1)*100*1000,"Q",1,"WATER")-273.15</f>
        <v>185.53926544010977</v>
      </c>
      <c r="O126" s="5"/>
      <c r="P126" s="5">
        <f t="shared" si="14"/>
        <v>15.807236354276457</v>
      </c>
      <c r="Q126">
        <f t="shared" si="12"/>
        <v>9.3203455677957905</v>
      </c>
      <c r="S126">
        <f t="shared" si="15"/>
        <v>1.2280694410757951</v>
      </c>
      <c r="T126">
        <f t="shared" si="16"/>
        <v>563.30550748930432</v>
      </c>
      <c r="U126">
        <f t="shared" si="17"/>
        <v>0.20756303967685708</v>
      </c>
      <c r="V126">
        <f t="shared" si="22"/>
        <v>309.76137871012634</v>
      </c>
      <c r="W126">
        <f t="shared" si="18"/>
        <v>3215.2020673001225</v>
      </c>
      <c r="X126">
        <f t="shared" si="13"/>
        <v>11.881058392284661</v>
      </c>
      <c r="Y126">
        <f t="shared" si="19"/>
        <v>6.5572501695017698</v>
      </c>
      <c r="AA126">
        <f t="shared" si="20"/>
        <v>0.75162161368325797</v>
      </c>
      <c r="AB126" s="3">
        <f t="shared" si="21"/>
        <v>11.88106049647393</v>
      </c>
    </row>
    <row r="127" spans="1:28" x14ac:dyDescent="0.4">
      <c r="A127" s="4">
        <v>180.70760831916667</v>
      </c>
      <c r="B127" s="4">
        <v>42.262128609704966</v>
      </c>
      <c r="C127" s="5">
        <v>380.01578820345918</v>
      </c>
      <c r="D127" s="5" cm="1">
        <f t="array" ref="D127">[2]!PropsSI("H","P",(B127+1)*100*1000,"T",C127+273.15,"WATER")/1000</f>
        <v>3160.4050834873028</v>
      </c>
      <c r="E127" s="5" cm="1">
        <f t="array" ref="E127">[2]!PropsSI("S","P",(B127+1)*100*1000,"T",C127+273.15,"WATER")/1000</f>
        <v>6.6558207265736415</v>
      </c>
      <c r="F127" s="5" cm="1">
        <f t="array" ref="F127">[2]!PropsSI("T","P",(B127+1)*100*1000,"Q",1,"WATER")-273.15</f>
        <v>255.0464794034649</v>
      </c>
      <c r="G127" s="9"/>
      <c r="H127" s="4">
        <v>71.210078945186126</v>
      </c>
      <c r="I127" s="6">
        <v>10.369623533370277</v>
      </c>
      <c r="J127" s="5">
        <v>262.62956682403137</v>
      </c>
      <c r="K127" s="5" cm="1">
        <f t="array" ref="K127">[2]!PropsSI("H","P",(I127+1)*100*1000,"T",J127+273.15,"WATER")/1000</f>
        <v>2966.2186474333471</v>
      </c>
      <c r="L127" s="5" cm="1">
        <f t="array" ref="L127">[2]!PropsSI("S","P",(I127+1)*100*1000,"T",J127+273.15,"WATER")/1000</f>
        <v>6.9130369305258306</v>
      </c>
      <c r="M127" s="5" cm="1">
        <f t="array" ref="M127">[2]!PropsSI("H","P",(I127+1)*100*1000,"S",E127*1000,"WATER")/1000</f>
        <v>2835.9012125597365</v>
      </c>
      <c r="N127" s="5" cm="1">
        <f t="array" ref="N127">[2]!PropsSI("T","P",(I127+1)*100*1000,"Q",1,"WATER")-273.15</f>
        <v>185.53271000212578</v>
      </c>
      <c r="O127" s="5"/>
      <c r="P127" s="5">
        <f t="shared" si="14"/>
        <v>16.288977334897801</v>
      </c>
      <c r="Q127">
        <f t="shared" si="12"/>
        <v>9.747490674259204</v>
      </c>
      <c r="S127">
        <f t="shared" si="15"/>
        <v>1.2280015593089761</v>
      </c>
      <c r="T127">
        <f t="shared" si="16"/>
        <v>564.47787874778726</v>
      </c>
      <c r="U127">
        <f t="shared" si="17"/>
        <v>0.20741691196114673</v>
      </c>
      <c r="V127">
        <f t="shared" si="22"/>
        <v>309.87326706724946</v>
      </c>
      <c r="W127">
        <f t="shared" si="18"/>
        <v>3214.4880397447523</v>
      </c>
      <c r="X127">
        <f t="shared" si="13"/>
        <v>12.340083341857758</v>
      </c>
      <c r="Y127">
        <f t="shared" si="19"/>
        <v>6.7215367400857859</v>
      </c>
      <c r="AA127">
        <f t="shared" si="20"/>
        <v>0.75757275082813502</v>
      </c>
      <c r="AB127" s="3">
        <f t="shared" si="21"/>
        <v>12.340085367775671</v>
      </c>
    </row>
    <row r="128" spans="1:28" x14ac:dyDescent="0.4">
      <c r="A128" s="4">
        <v>189.34919382696484</v>
      </c>
      <c r="B128" s="4">
        <v>41.164498716807103</v>
      </c>
      <c r="C128" s="5">
        <v>378.33984168498466</v>
      </c>
      <c r="D128" s="5" cm="1">
        <f t="array" ref="D128">[2]!PropsSI("H","P",(B128+1)*100*1000,"T",C128+273.15,"WATER")/1000</f>
        <v>3158.4910065281024</v>
      </c>
      <c r="E128" s="5" cm="1">
        <f t="array" ref="E128">[2]!PropsSI("S","P",(B128+1)*100*1000,"T",C128+273.15,"WATER")/1000</f>
        <v>6.6639562789461149</v>
      </c>
      <c r="F128" s="5" cm="1">
        <f t="array" ref="F128">[2]!PropsSI("T","P",(B128+1)*100*1000,"Q",1,"WATER")-273.15</f>
        <v>253.49876803987445</v>
      </c>
      <c r="G128" s="9"/>
      <c r="H128" s="4">
        <v>75.10179638716464</v>
      </c>
      <c r="I128" s="6">
        <v>10.368400521818847</v>
      </c>
      <c r="J128" s="5">
        <v>261.40954082946155</v>
      </c>
      <c r="K128" s="5" cm="1">
        <f t="array" ref="K128">[2]!PropsSI("H","P",(I128+1)*100*1000,"T",J128+273.15,"WATER")/1000</f>
        <v>2963.5130687706364</v>
      </c>
      <c r="L128" s="5" cm="1">
        <f t="array" ref="L128">[2]!PropsSI("S","P",(I128+1)*100*1000,"T",J128+273.15,"WATER")/1000</f>
        <v>6.908029161007045</v>
      </c>
      <c r="M128" s="5" cm="1">
        <f t="array" ref="M128">[2]!PropsSI("H","P",(I128+1)*100*1000,"S",E128*1000,"WATER")/1000</f>
        <v>2839.7863697935441</v>
      </c>
      <c r="N128" s="5" cm="1">
        <f t="array" ref="N128">[2]!PropsSI("T","P",(I128+1)*100*1000,"Q",1,"WATER")-273.15</f>
        <v>185.52790565735228</v>
      </c>
      <c r="O128" s="5"/>
      <c r="P128" s="5">
        <f t="shared" si="14"/>
        <v>16.762907231834529</v>
      </c>
      <c r="Q128">
        <f t="shared" si="12"/>
        <v>10.255254257894528</v>
      </c>
      <c r="S128">
        <f t="shared" si="15"/>
        <v>1.2283203789236057</v>
      </c>
      <c r="T128">
        <f t="shared" si="16"/>
        <v>558.26819327746728</v>
      </c>
      <c r="U128">
        <f t="shared" si="17"/>
        <v>0.20817647343931012</v>
      </c>
      <c r="V128">
        <f t="shared" si="22"/>
        <v>304.38473794350301</v>
      </c>
      <c r="W128">
        <f t="shared" si="18"/>
        <v>3167.1230649617992</v>
      </c>
      <c r="X128">
        <f t="shared" si="13"/>
        <v>12.842600474714381</v>
      </c>
      <c r="Y128">
        <f t="shared" si="19"/>
        <v>6.6943604456920056</v>
      </c>
      <c r="AA128">
        <f t="shared" si="20"/>
        <v>0.76613216572426501</v>
      </c>
      <c r="AB128" s="3">
        <f t="shared" si="21"/>
        <v>12.842602421360331</v>
      </c>
    </row>
    <row r="129" spans="1:28" x14ac:dyDescent="0.4">
      <c r="A129" s="4">
        <v>182.05272071704272</v>
      </c>
      <c r="B129" s="4">
        <v>41.775213757424595</v>
      </c>
      <c r="C129" s="5">
        <v>379.48399133811961</v>
      </c>
      <c r="D129" s="5" cm="1">
        <f t="array" ref="D129">[2]!PropsSI("H","P",(B129+1)*100*1000,"T",C129+273.15,"WATER")/1000</f>
        <v>3160.0691750448268</v>
      </c>
      <c r="E129" s="5" cm="1">
        <f t="array" ref="E129">[2]!PropsSI("S","P",(B129+1)*100*1000,"T",C129+273.15,"WATER")/1000</f>
        <v>6.6601803883843322</v>
      </c>
      <c r="F129" s="5" cm="1">
        <f t="array" ref="F129">[2]!PropsSI("T","P",(B129+1)*100*1000,"Q",1,"WATER")-273.15</f>
        <v>254.36365780663743</v>
      </c>
      <c r="G129" s="9"/>
      <c r="H129" s="4">
        <v>71.109428723979804</v>
      </c>
      <c r="I129" s="6">
        <v>10.370546492557491</v>
      </c>
      <c r="J129" s="5">
        <v>262.82469189368328</v>
      </c>
      <c r="K129" s="5" cm="1">
        <f t="array" ref="K129">[2]!PropsSI("H","P",(I129+1)*100*1000,"T",J129+273.15,"WATER")/1000</f>
        <v>2966.6485811868256</v>
      </c>
      <c r="L129" s="5" cm="1">
        <f t="array" ref="L129">[2]!PropsSI("S","P",(I129+1)*100*1000,"T",J129+273.15,"WATER")/1000</f>
        <v>6.9138031616699145</v>
      </c>
      <c r="M129" s="5" cm="1">
        <f t="array" ref="M129">[2]!PropsSI("H","P",(I129+1)*100*1000,"S",E129*1000,"WATER")/1000</f>
        <v>2838.0105087798775</v>
      </c>
      <c r="N129" s="5" cm="1">
        <f t="array" ref="N129">[2]!PropsSI("T","P",(I129+1)*100*1000,"Q",1,"WATER")-273.15</f>
        <v>185.53633538535991</v>
      </c>
      <c r="O129" s="5"/>
      <c r="P129" s="5">
        <f t="shared" si="14"/>
        <v>16.286571228898911</v>
      </c>
      <c r="Q129">
        <f t="shared" si="12"/>
        <v>9.781318154043122</v>
      </c>
      <c r="S129">
        <f t="shared" si="15"/>
        <v>1.2281498000730595</v>
      </c>
      <c r="T129">
        <f t="shared" si="16"/>
        <v>561.70636712203225</v>
      </c>
      <c r="U129">
        <f t="shared" si="17"/>
        <v>0.20775802650577785</v>
      </c>
      <c r="V129">
        <f t="shared" si="22"/>
        <v>307.56392690023404</v>
      </c>
      <c r="W129">
        <f t="shared" si="18"/>
        <v>3194.8764619796257</v>
      </c>
      <c r="X129">
        <f t="shared" si="13"/>
        <v>12.358692895410723</v>
      </c>
      <c r="Y129">
        <f t="shared" si="19"/>
        <v>6.6428605574397075</v>
      </c>
      <c r="AA129">
        <f t="shared" si="20"/>
        <v>0.75882730284866551</v>
      </c>
      <c r="AB129" s="3">
        <f t="shared" si="21"/>
        <v>12.358694918278037</v>
      </c>
    </row>
    <row r="130" spans="1:28" x14ac:dyDescent="0.4">
      <c r="A130" s="4">
        <v>179.64542330665253</v>
      </c>
      <c r="B130" s="4">
        <v>41.948898431772818</v>
      </c>
      <c r="C130" s="5">
        <v>381.27694952530413</v>
      </c>
      <c r="D130" s="5" cm="1">
        <f t="array" ref="D130">[2]!PropsSI("H","P",(B130+1)*100*1000,"T",C130+273.15,"WATER")/1000</f>
        <v>3164.097161563006</v>
      </c>
      <c r="E130" s="5" cm="1">
        <f t="array" ref="E130">[2]!PropsSI("S","P",(B130+1)*100*1000,"T",C130+273.15,"WATER")/1000</f>
        <v>6.664597859162753</v>
      </c>
      <c r="F130" s="5" cm="1">
        <f t="array" ref="F130">[2]!PropsSI("T","P",(B130+1)*100*1000,"Q",1,"WATER")-273.15</f>
        <v>254.60790226961444</v>
      </c>
      <c r="G130" s="9"/>
      <c r="H130" s="4">
        <v>68.740271486102515</v>
      </c>
      <c r="I130" s="6">
        <v>10.366590750045974</v>
      </c>
      <c r="J130" s="5">
        <v>264.6693225510636</v>
      </c>
      <c r="K130" s="5" cm="1">
        <f t="array" ref="K130">[2]!PropsSI("H","P",(I130+1)*100*1000,"T",J130+273.15,"WATER")/1000</f>
        <v>2970.7522826399895</v>
      </c>
      <c r="L130" s="5" cm="1">
        <f t="array" ref="L130">[2]!PropsSI("S","P",(I130+1)*100*1000,"T",J130+273.15,"WATER")/1000</f>
        <v>6.921601195619516</v>
      </c>
      <c r="M130" s="5" cm="1">
        <f t="array" ref="M130">[2]!PropsSI("H","P",(I130+1)*100*1000,"S",E130*1000,"WATER")/1000</f>
        <v>2840.0618404895786</v>
      </c>
      <c r="N130" s="5" cm="1">
        <f t="array" ref="N130">[2]!PropsSI("T","P",(I130+1)*100*1000,"Q",1,"WATER")-273.15</f>
        <v>185.52079560327081</v>
      </c>
      <c r="O130" s="5"/>
      <c r="P130" s="5">
        <f t="shared" si="14"/>
        <v>16.169850672373038</v>
      </c>
      <c r="Q130">
        <f t="shared" si="12"/>
        <v>9.6482007273052162</v>
      </c>
      <c r="S130">
        <f t="shared" si="15"/>
        <v>1.2280800684612303</v>
      </c>
      <c r="T130">
        <f t="shared" si="16"/>
        <v>562.73669911890056</v>
      </c>
      <c r="U130">
        <f t="shared" si="17"/>
        <v>0.20762603340836508</v>
      </c>
      <c r="V130">
        <f t="shared" si="22"/>
        <v>309.47473078804245</v>
      </c>
      <c r="W130">
        <f t="shared" si="18"/>
        <v>3213.034048026534</v>
      </c>
      <c r="X130">
        <f t="shared" si="13"/>
        <v>12.230221233954081</v>
      </c>
      <c r="Y130">
        <f t="shared" si="19"/>
        <v>6.6668298967552619</v>
      </c>
      <c r="AA130">
        <f t="shared" si="20"/>
        <v>0.7563596922367628</v>
      </c>
      <c r="AB130" s="3">
        <f t="shared" si="21"/>
        <v>12.230223278070483</v>
      </c>
    </row>
    <row r="131" spans="1:28" x14ac:dyDescent="0.4">
      <c r="A131" s="4">
        <v>181.84674811280973</v>
      </c>
      <c r="B131" s="4">
        <v>41.770683250850595</v>
      </c>
      <c r="C131" s="5">
        <v>381.25981705947208</v>
      </c>
      <c r="D131" s="5" cm="1">
        <f t="array" ref="D131">[2]!PropsSI("H","P",(B131+1)*100*1000,"T",C131+273.15,"WATER")/1000</f>
        <v>3164.4042797335537</v>
      </c>
      <c r="E131" s="5" cm="1">
        <f t="array" ref="E131">[2]!PropsSI("S","P",(B131+1)*100*1000,"T",C131+273.15,"WATER")/1000</f>
        <v>6.666859489756872</v>
      </c>
      <c r="F131" s="5" cm="1">
        <f t="array" ref="F131">[2]!PropsSI("T","P",(B131+1)*100*1000,"Q",1,"WATER")-273.15</f>
        <v>254.35727662622992</v>
      </c>
      <c r="G131" s="9"/>
      <c r="H131" s="4">
        <v>71.033885463600228</v>
      </c>
      <c r="I131" s="6">
        <v>10.368136632926621</v>
      </c>
      <c r="J131" s="5">
        <v>264.50799364208967</v>
      </c>
      <c r="K131" s="5" cm="1">
        <f t="array" ref="K131">[2]!PropsSI("H","P",(I131+1)*100*1000,"T",J131+273.15,"WATER")/1000</f>
        <v>2970.3896195191669</v>
      </c>
      <c r="L131" s="5" cm="1">
        <f t="array" ref="L131">[2]!PropsSI("S","P",(I131+1)*100*1000,"T",J131+273.15,"WATER")/1000</f>
        <v>6.9208663129304542</v>
      </c>
      <c r="M131" s="5" cm="1">
        <f t="array" ref="M131">[2]!PropsSI("H","P",(I131+1)*100*1000,"S",E131*1000,"WATER")/1000</f>
        <v>2841.179066256549</v>
      </c>
      <c r="N131" s="5" cm="1">
        <f t="array" ref="N131">[2]!PropsSI("T","P",(I131+1)*100*1000,"Q",1,"WATER")-273.15</f>
        <v>185.52686897186936</v>
      </c>
      <c r="O131" s="5"/>
      <c r="P131" s="5">
        <f t="shared" si="14"/>
        <v>16.327070549683896</v>
      </c>
      <c r="Q131">
        <f t="shared" ref="Q131:Q194" si="23">A131/3.6*(D131-K131)/1000</f>
        <v>9.8002597350549898</v>
      </c>
      <c r="S131">
        <f t="shared" si="15"/>
        <v>1.2281399401602788</v>
      </c>
      <c r="T131">
        <f t="shared" si="16"/>
        <v>561.70840277442039</v>
      </c>
      <c r="U131">
        <f t="shared" si="17"/>
        <v>0.20775432086934897</v>
      </c>
      <c r="V131">
        <f t="shared" si="22"/>
        <v>308.71260325732237</v>
      </c>
      <c r="W131">
        <f t="shared" si="18"/>
        <v>3206.7611887625312</v>
      </c>
      <c r="X131">
        <f t="shared" ref="X131:X194" si="24">(V131*A131/3.6-W131)/1000</f>
        <v>12.387234090066375</v>
      </c>
      <c r="Y131">
        <f t="shared" si="19"/>
        <v>6.6924363134865725</v>
      </c>
      <c r="AA131">
        <f t="shared" si="20"/>
        <v>0.75869312076394912</v>
      </c>
      <c r="AB131" s="3">
        <f t="shared" si="21"/>
        <v>12.387236108272841</v>
      </c>
    </row>
    <row r="132" spans="1:28" x14ac:dyDescent="0.4">
      <c r="A132" s="4">
        <v>178.82190989977272</v>
      </c>
      <c r="B132" s="4">
        <v>41.805204553004437</v>
      </c>
      <c r="C132" s="5">
        <v>381.00975303434728</v>
      </c>
      <c r="D132" s="5" cm="1">
        <f t="array" ref="D132">[2]!PropsSI("H","P",(B132+1)*100*1000,"T",C132+273.15,"WATER")/1000</f>
        <v>3163.7279411155941</v>
      </c>
      <c r="E132" s="5" cm="1">
        <f t="array" ref="E132">[2]!PropsSI("S","P",(B132+1)*100*1000,"T",C132+273.15,"WATER")/1000</f>
        <v>6.6654779926111312</v>
      </c>
      <c r="F132" s="5" cm="1">
        <f t="array" ref="F132">[2]!PropsSI("T","P",(B132+1)*100*1000,"Q",1,"WATER")-273.15</f>
        <v>254.40588655490569</v>
      </c>
      <c r="G132" s="9"/>
      <c r="H132" s="4">
        <v>67.670455852048462</v>
      </c>
      <c r="I132" s="6">
        <v>10.370830200195313</v>
      </c>
      <c r="J132" s="5">
        <v>264.9415934720538</v>
      </c>
      <c r="K132" s="5" cm="1">
        <f t="array" ref="K132">[2]!PropsSI("H","P",(I132+1)*100*1000,"T",J132+273.15,"WATER")/1000</f>
        <v>2971.3411048364665</v>
      </c>
      <c r="L132" s="5" cm="1">
        <f t="array" ref="L132">[2]!PropsSI("S","P",(I132+1)*100*1000,"T",J132+273.15,"WATER")/1000</f>
        <v>6.9225299545621146</v>
      </c>
      <c r="M132" s="5" cm="1">
        <f t="array" ref="M132">[2]!PropsSI("H","P",(I132+1)*100*1000,"S",E132*1000,"WATER")/1000</f>
        <v>2840.5633138429889</v>
      </c>
      <c r="N132" s="5" cm="1">
        <f t="array" ref="N132">[2]!PropsSI("T","P",(I132+1)*100*1000,"Q",1,"WATER")-273.15</f>
        <v>185.53744974239203</v>
      </c>
      <c r="O132" s="5"/>
      <c r="P132" s="5">
        <f t="shared" ref="P132:P195" si="25">A132/3.6*(D132-M132)/1000</f>
        <v>16.052476628037624</v>
      </c>
      <c r="Q132">
        <f t="shared" si="23"/>
        <v>9.5563837508356944</v>
      </c>
      <c r="S132">
        <f t="shared" ref="S132:S195" si="26">1.18795366 -0.00029564*(B132+1) + 0.004647288*(I132+1)</f>
        <v>1.2281422520653551</v>
      </c>
      <c r="T132">
        <f t="shared" ref="T132:T195" si="27">449.9767142 + 5.670176939*(B132+1)- 11.5045814*(I132+1)</f>
        <v>561.87315630189823</v>
      </c>
      <c r="U132">
        <f t="shared" ref="U132:U195" si="28">0.205149333-0.000695171*(B132+1)+0.002844611*(I132+1)</f>
        <v>0.20773798481229111</v>
      </c>
      <c r="V132">
        <f t="shared" si="22"/>
        <v>308.64558387952223</v>
      </c>
      <c r="W132">
        <f t="shared" ref="W132:W195" si="29">U132/S132*($AI$3/3.6*(D132-M132)-T132)</f>
        <v>3205.8562872955299</v>
      </c>
      <c r="X132">
        <f t="shared" si="24"/>
        <v>12.125419488111879</v>
      </c>
      <c r="Y132">
        <f t="shared" ref="Y132:Y195" si="30">IFERROR((Q132-X132)^2,0)</f>
        <v>6.5999446194021889</v>
      </c>
      <c r="AA132">
        <f t="shared" ref="AA132:AA195" si="31">AB132/P132</f>
        <v>0.75536142059956823</v>
      </c>
      <c r="AB132" s="3">
        <f t="shared" ref="AB132:AB195" si="32">0.5*(X132 + SQRT(X132^2 + $AE$7^2) )</f>
        <v>12.125421549895867</v>
      </c>
    </row>
    <row r="133" spans="1:28" x14ac:dyDescent="0.4">
      <c r="A133" s="4">
        <v>175.0983622716283</v>
      </c>
      <c r="B133" s="4">
        <v>41.983682454172346</v>
      </c>
      <c r="C133" s="5">
        <v>381.36298959070137</v>
      </c>
      <c r="D133" s="5" cm="1">
        <f t="array" ref="D133">[2]!PropsSI("H","P",(B133+1)*100*1000,"T",C133+273.15,"WATER")/1000</f>
        <v>3164.2386458314531</v>
      </c>
      <c r="E133" s="5" cm="1">
        <f t="array" ref="E133">[2]!PropsSI("S","P",(B133+1)*100*1000,"T",C133+273.15,"WATER")/1000</f>
        <v>6.6644651386921527</v>
      </c>
      <c r="F133" s="5" cm="1">
        <f t="array" ref="F133">[2]!PropsSI("T","P",(B133+1)*100*1000,"Q",1,"WATER")-273.15</f>
        <v>254.65672653014974</v>
      </c>
      <c r="G133" s="9"/>
      <c r="H133" s="4">
        <v>64.197092132133633</v>
      </c>
      <c r="I133" s="6">
        <v>10.370521231192129</v>
      </c>
      <c r="J133" s="5">
        <v>265.8236967715095</v>
      </c>
      <c r="K133" s="5" cm="1">
        <f t="array" ref="K133">[2]!PropsSI("H","P",(I133+1)*100*1000,"T",J133+273.15,"WATER")/1000</f>
        <v>2973.2951588182436</v>
      </c>
      <c r="L133" s="5" cm="1">
        <f t="array" ref="L133">[2]!PropsSI("S","P",(I133+1)*100*1000,"T",J133+273.15,"WATER")/1000</f>
        <v>6.9261705170969163</v>
      </c>
      <c r="M133" s="5" cm="1">
        <f t="array" ref="M133">[2]!PropsSI("H","P",(I133+1)*100*1000,"S",E133*1000,"WATER")/1000</f>
        <v>2840.0701373890524</v>
      </c>
      <c r="N133" s="5" cm="1">
        <f t="array" ref="N133">[2]!PropsSI("T","P",(I133+1)*100*1000,"Q",1,"WATER")-273.15</f>
        <v>185.53623616180499</v>
      </c>
      <c r="O133" s="5"/>
      <c r="P133" s="5">
        <f t="shared" si="25"/>
        <v>15.767048591194689</v>
      </c>
      <c r="Q133">
        <f t="shared" si="23"/>
        <v>9.2871921840130316</v>
      </c>
      <c r="S133">
        <f t="shared" si="26"/>
        <v>1.2280880509907131</v>
      </c>
      <c r="T133">
        <f t="shared" si="27"/>
        <v>562.88871214026892</v>
      </c>
      <c r="U133">
        <f t="shared" si="28"/>
        <v>0.20761303325463321</v>
      </c>
      <c r="V133">
        <f t="shared" si="22"/>
        <v>309.59787919747492</v>
      </c>
      <c r="W133">
        <f t="shared" si="29"/>
        <v>3214.1459433104656</v>
      </c>
      <c r="X133">
        <f t="shared" si="24"/>
        <v>11.844210059536003</v>
      </c>
      <c r="Y133">
        <f t="shared" si="30"/>
        <v>6.5383404157440106</v>
      </c>
      <c r="AA133">
        <f t="shared" si="31"/>
        <v>0.75120033415043397</v>
      </c>
      <c r="AB133" s="3">
        <f t="shared" si="32"/>
        <v>11.844212170271579</v>
      </c>
    </row>
    <row r="134" spans="1:28" x14ac:dyDescent="0.4">
      <c r="A134" s="4">
        <v>175.57663919070154</v>
      </c>
      <c r="B134" s="4">
        <v>41.75009174578647</v>
      </c>
      <c r="C134" s="5">
        <v>380.49084583249447</v>
      </c>
      <c r="D134" s="5" cm="1">
        <f t="array" ref="D134">[2]!PropsSI("H","P",(B134+1)*100*1000,"T",C134+273.15,"WATER")/1000</f>
        <v>3162.5724511371764</v>
      </c>
      <c r="E134" s="5" cm="1">
        <f t="array" ref="E134">[2]!PropsSI("S","P",(B134+1)*100*1000,"T",C134+273.15,"WATER")/1000</f>
        <v>6.6642662082840056</v>
      </c>
      <c r="F134" s="5" cm="1">
        <f t="array" ref="F134">[2]!PropsSI("T","P",(B134+1)*100*1000,"Q",1,"WATER")-273.15</f>
        <v>254.32826714655869</v>
      </c>
      <c r="G134" s="9"/>
      <c r="H134" s="4">
        <v>64.037782372882475</v>
      </c>
      <c r="I134" s="6">
        <v>10.371320232815211</v>
      </c>
      <c r="J134" s="5">
        <v>265.3739176963802</v>
      </c>
      <c r="K134" s="5" cm="1">
        <f t="array" ref="K134">[2]!PropsSI("H","P",(I134+1)*100*1000,"T",J134+273.15,"WATER")/1000</f>
        <v>2972.2968423930552</v>
      </c>
      <c r="L134" s="5" cm="1">
        <f t="array" ref="L134">[2]!PropsSI("S","P",(I134+1)*100*1000,"T",J134+273.15,"WATER")/1000</f>
        <v>6.9242862408440615</v>
      </c>
      <c r="M134" s="5" cm="1">
        <f t="array" ref="M134">[2]!PropsSI("H","P",(I134+1)*100*1000,"S",E134*1000,"WATER")/1000</f>
        <v>2839.9890780181736</v>
      </c>
      <c r="N134" s="5" cm="1">
        <f t="array" ref="N134">[2]!PropsSI("T","P",(I134+1)*100*1000,"Q",1,"WATER")-273.15</f>
        <v>185.53937445866785</v>
      </c>
      <c r="O134" s="5"/>
      <c r="P134" s="5">
        <f t="shared" si="25"/>
        <v>15.732806808620722</v>
      </c>
      <c r="Q134">
        <f t="shared" si="23"/>
        <v>9.279986639793794</v>
      </c>
      <c r="S134">
        <f t="shared" si="26"/>
        <v>1.2281608229383949</v>
      </c>
      <c r="T134">
        <f t="shared" si="27"/>
        <v>561.55501931320316</v>
      </c>
      <c r="U134">
        <f t="shared" si="28"/>
        <v>0.20777769158977857</v>
      </c>
      <c r="V134">
        <f t="shared" ref="V134:V197" si="33">(1+U134)/S134*((D134-M134)-T134/($AI$3/3.6))</f>
        <v>308.08463757903041</v>
      </c>
      <c r="W134">
        <f t="shared" si="29"/>
        <v>3200.5362462851804</v>
      </c>
      <c r="X134">
        <f t="shared" si="24"/>
        <v>11.82514854605134</v>
      </c>
      <c r="Y134">
        <f t="shared" si="30"/>
        <v>6.4778491290645439</v>
      </c>
      <c r="AA134">
        <f t="shared" si="31"/>
        <v>0.7516237124140982</v>
      </c>
      <c r="AB134" s="3">
        <f t="shared" si="32"/>
        <v>11.825150660189308</v>
      </c>
    </row>
    <row r="135" spans="1:28" x14ac:dyDescent="0.4">
      <c r="A135" s="4">
        <v>171.35963624581362</v>
      </c>
      <c r="B135" s="4">
        <v>41.726896757952403</v>
      </c>
      <c r="C135" s="5">
        <v>380.72221733439414</v>
      </c>
      <c r="D135" s="5" cm="1">
        <f t="array" ref="D135">[2]!PropsSI("H","P",(B135+1)*100*1000,"T",C135+273.15,"WATER")/1000</f>
        <v>3163.1814256719426</v>
      </c>
      <c r="E135" s="5" cm="1">
        <f t="array" ref="E135">[2]!PropsSI("S","P",(B135+1)*100*1000,"T",C135+273.15,"WATER")/1000</f>
        <v>6.6654316250437686</v>
      </c>
      <c r="F135" s="5" cm="1">
        <f t="array" ref="F135">[2]!PropsSI("T","P",(B135+1)*100*1000,"Q",1,"WATER")-273.15</f>
        <v>254.29557705376533</v>
      </c>
      <c r="G135" s="9"/>
      <c r="H135" s="4">
        <v>61.651321751067378</v>
      </c>
      <c r="I135" s="6">
        <v>10.378441528885453</v>
      </c>
      <c r="J135" s="5">
        <v>266.76341612815781</v>
      </c>
      <c r="K135" s="5" cm="1">
        <f t="array" ref="K135">[2]!PropsSI("H","P",(I135+1)*100*1000,"T",J135+273.15,"WATER")/1000</f>
        <v>2975.3476639867754</v>
      </c>
      <c r="L135" s="5" cm="1">
        <f t="array" ref="L135">[2]!PropsSI("S","P",(I135+1)*100*1000,"T",J135+273.15,"WATER")/1000</f>
        <v>6.9296656541761141</v>
      </c>
      <c r="M135" s="5" cm="1">
        <f t="array" ref="M135">[2]!PropsSI("H","P",(I135+1)*100*1000,"S",E135*1000,"WATER")/1000</f>
        <v>2840.6807444951592</v>
      </c>
      <c r="N135" s="5" cm="1">
        <f t="array" ref="N135">[2]!PropsSI("T","P",(I135+1)*100*1000,"Q",1,"WATER")-273.15</f>
        <v>185.56733764599284</v>
      </c>
      <c r="O135" s="5"/>
      <c r="P135" s="5">
        <f t="shared" si="25"/>
        <v>15.350999837633534</v>
      </c>
      <c r="Q135">
        <f t="shared" si="23"/>
        <v>8.9408680769591946</v>
      </c>
      <c r="S135">
        <f t="shared" si="26"/>
        <v>1.2282007750183699</v>
      </c>
      <c r="T135">
        <f t="shared" si="27"/>
        <v>561.34157209777231</v>
      </c>
      <c r="U135">
        <f t="shared" si="28"/>
        <v>0.20781407338980185</v>
      </c>
      <c r="V135">
        <f t="shared" si="33"/>
        <v>308.0060526719007</v>
      </c>
      <c r="W135">
        <f t="shared" si="29"/>
        <v>3200.1837381448331</v>
      </c>
      <c r="X135">
        <f t="shared" si="24"/>
        <v>11.460873247234558</v>
      </c>
      <c r="Y135">
        <f t="shared" si="30"/>
        <v>6.3504260582145609</v>
      </c>
      <c r="AA135">
        <f t="shared" si="31"/>
        <v>0.7465882059663661</v>
      </c>
      <c r="AB135" s="3">
        <f t="shared" si="32"/>
        <v>11.460875428568798</v>
      </c>
    </row>
    <row r="136" spans="1:28" x14ac:dyDescent="0.4">
      <c r="A136" s="4">
        <v>165.94073271427368</v>
      </c>
      <c r="B136" s="4">
        <v>41.955828186292734</v>
      </c>
      <c r="C136" s="5">
        <v>380.44192434750983</v>
      </c>
      <c r="D136" s="5" cm="1">
        <f t="array" ref="D136">[2]!PropsSI("H","P",(B136+1)*100*1000,"T",C136+273.15,"WATER")/1000</f>
        <v>3162.0487052979493</v>
      </c>
      <c r="E136" s="5" cm="1">
        <f t="array" ref="E136">[2]!PropsSI("S","P",(B136+1)*100*1000,"T",C136+273.15,"WATER")/1000</f>
        <v>6.6613961888061448</v>
      </c>
      <c r="F136" s="5" cm="1">
        <f t="array" ref="F136">[2]!PropsSI("T","P",(B136+1)*100*1000,"Q",1,"WATER")-273.15</f>
        <v>254.61763156557708</v>
      </c>
      <c r="G136" s="9"/>
      <c r="H136" s="4">
        <v>57.016890582719711</v>
      </c>
      <c r="I136" s="6">
        <v>10.373472053569525</v>
      </c>
      <c r="J136" s="5">
        <v>267.482481049331</v>
      </c>
      <c r="K136" s="5" cm="1">
        <f t="array" ref="K136">[2]!PropsSI("H","P",(I136+1)*100*1000,"T",J136+273.15,"WATER")/1000</f>
        <v>2976.9537890097959</v>
      </c>
      <c r="L136" s="5" cm="1">
        <f t="array" ref="L136">[2]!PropsSI("S","P",(I136+1)*100*1000,"T",J136+273.15,"WATER")/1000</f>
        <v>6.9328328082877615</v>
      </c>
      <c r="M136" s="5" cm="1">
        <f t="array" ref="M136">[2]!PropsSI("H","P",(I136+1)*100*1000,"S",E136*1000,"WATER")/1000</f>
        <v>2838.6483072273486</v>
      </c>
      <c r="N136" s="5" cm="1">
        <f t="array" ref="N136">[2]!PropsSI("T","P",(I136+1)*100*1000,"Q",1,"WATER")-273.15</f>
        <v>185.54782546077951</v>
      </c>
      <c r="O136" s="5"/>
      <c r="P136" s="5">
        <f t="shared" si="25"/>
        <v>14.907027504423125</v>
      </c>
      <c r="Q136">
        <f t="shared" si="23"/>
        <v>8.5318850084842559</v>
      </c>
      <c r="S136">
        <f t="shared" si="26"/>
        <v>1.2281099991478934</v>
      </c>
      <c r="T136">
        <f t="shared" si="27"/>
        <v>562.69682553664745</v>
      </c>
      <c r="U136">
        <f t="shared" si="28"/>
        <v>0.20764079067568314</v>
      </c>
      <c r="V136">
        <f t="shared" si="33"/>
        <v>308.8472788957522</v>
      </c>
      <c r="W136">
        <f t="shared" si="29"/>
        <v>3206.7084268639178</v>
      </c>
      <c r="X136">
        <f t="shared" si="24"/>
        <v>11.029498172239069</v>
      </c>
      <c r="Y136">
        <f t="shared" si="30"/>
        <v>6.2380715157613293</v>
      </c>
      <c r="AA136">
        <f t="shared" si="31"/>
        <v>0.7398859655699237</v>
      </c>
      <c r="AB136" s="3">
        <f t="shared" si="32"/>
        <v>11.029500438887514</v>
      </c>
    </row>
    <row r="137" spans="1:28" x14ac:dyDescent="0.4">
      <c r="A137" s="4">
        <v>166.64558216099761</v>
      </c>
      <c r="B137" s="4">
        <v>41.883525494007515</v>
      </c>
      <c r="C137" s="5">
        <v>381.20776283636377</v>
      </c>
      <c r="D137" s="5" cm="1">
        <f t="array" ref="D137">[2]!PropsSI("H","P",(B137+1)*100*1000,"T",C137+273.15,"WATER")/1000</f>
        <v>3164.056666086617</v>
      </c>
      <c r="E137" s="5" cm="1">
        <f t="array" ref="E137">[2]!PropsSI("S","P",(B137+1)*100*1000,"T",C137+273.15,"WATER")/1000</f>
        <v>6.6651925014928084</v>
      </c>
      <c r="F137" s="5" cm="1">
        <f t="array" ref="F137">[2]!PropsSI("T","P",(B137+1)*100*1000,"Q",1,"WATER")-273.15</f>
        <v>254.5160602619178</v>
      </c>
      <c r="G137" s="9"/>
      <c r="H137" s="4">
        <v>56.528665684084807</v>
      </c>
      <c r="I137" s="6">
        <v>10.379035445336054</v>
      </c>
      <c r="J137" s="5">
        <v>268.181409465809</v>
      </c>
      <c r="K137" s="5" cm="1">
        <f t="array" ref="K137">[2]!PropsSI("H","P",(I137+1)*100*1000,"T",J137+273.15,"WATER")/1000</f>
        <v>2978.4795845114695</v>
      </c>
      <c r="L137" s="5" cm="1">
        <f t="array" ref="L137">[2]!PropsSI("S","P",(I137+1)*100*1000,"T",J137+273.15,"WATER")/1000</f>
        <v>6.9354356107401562</v>
      </c>
      <c r="M137" s="5" cm="1">
        <f t="array" ref="M137">[2]!PropsSI("H","P",(I137+1)*100*1000,"S",E137*1000,"WATER")/1000</f>
        <v>2840.5765168349894</v>
      </c>
      <c r="N137" s="5" cm="1">
        <f t="array" ref="N137">[2]!PropsSI("T","P",(I137+1)*100*1000,"Q",1,"WATER")-273.15</f>
        <v>185.56966915634905</v>
      </c>
      <c r="O137" s="5"/>
      <c r="P137" s="5">
        <f t="shared" si="25"/>
        <v>14.974038274878854</v>
      </c>
      <c r="Q137">
        <f t="shared" si="23"/>
        <v>8.5904446652303879</v>
      </c>
      <c r="S137">
        <f t="shared" si="26"/>
        <v>1.2281572293996366</v>
      </c>
      <c r="T137">
        <f t="shared" si="27"/>
        <v>562.22285198478608</v>
      </c>
      <c r="U137">
        <f t="shared" si="28"/>
        <v>0.20770687909599811</v>
      </c>
      <c r="V137">
        <f t="shared" si="33"/>
        <v>308.93844440426534</v>
      </c>
      <c r="W137">
        <f t="shared" si="29"/>
        <v>3208.5003371110784</v>
      </c>
      <c r="X137">
        <f t="shared" si="24"/>
        <v>11.092396029461643</v>
      </c>
      <c r="Y137">
        <f t="shared" si="30"/>
        <v>6.2597606289786381</v>
      </c>
      <c r="AA137">
        <f t="shared" si="31"/>
        <v>0.74077533926612893</v>
      </c>
      <c r="AB137" s="3">
        <f t="shared" si="32"/>
        <v>11.092398283257383</v>
      </c>
    </row>
    <row r="138" spans="1:28" x14ac:dyDescent="0.4">
      <c r="A138" s="4">
        <v>172.07149640350559</v>
      </c>
      <c r="B138" s="4">
        <v>41.874398915587129</v>
      </c>
      <c r="C138" s="5">
        <v>381.7087541523789</v>
      </c>
      <c r="D138" s="5" cm="1">
        <f t="array" ref="D138">[2]!PropsSI("H","P",(B138+1)*100*1000,"T",C138+273.15,"WATER")/1000</f>
        <v>3165.2941709206393</v>
      </c>
      <c r="E138" s="5" cm="1">
        <f t="array" ref="E138">[2]!PropsSI("S","P",(B138+1)*100*1000,"T",C138+273.15,"WATER")/1000</f>
        <v>6.6671747033564683</v>
      </c>
      <c r="F138" s="5" cm="1">
        <f t="array" ref="F138">[2]!PropsSI("T","P",(B138+1)*100*1000,"Q",1,"WATER")-273.15</f>
        <v>254.50322987373477</v>
      </c>
      <c r="G138" s="9"/>
      <c r="H138" s="4">
        <v>61.607835510980891</v>
      </c>
      <c r="I138" s="6">
        <v>10.374882629093864</v>
      </c>
      <c r="J138" s="5">
        <v>267.17385775018545</v>
      </c>
      <c r="K138" s="5" cm="1">
        <f t="array" ref="K138">[2]!PropsSI("H","P",(I138+1)*100*1000,"T",J138+273.15,"WATER")/1000</f>
        <v>2976.2669798223069</v>
      </c>
      <c r="L138" s="5" cm="1">
        <f t="array" ref="L138">[2]!PropsSI("S","P",(I138+1)*100*1000,"T",J138+273.15,"WATER")/1000</f>
        <v>6.9315068863654421</v>
      </c>
      <c r="M138" s="5" cm="1">
        <f t="array" ref="M138">[2]!PropsSI("H","P",(I138+1)*100*1000,"S",E138*1000,"WATER")/1000</f>
        <v>2841.4549078449822</v>
      </c>
      <c r="N138" s="5" cm="1">
        <f t="array" ref="N138">[2]!PropsSI("T","P",(I138+1)*100*1000,"Q",1,"WATER")-273.15</f>
        <v>185.55336463539595</v>
      </c>
      <c r="O138" s="5"/>
      <c r="P138" s="5">
        <f t="shared" si="25"/>
        <v>15.47875183101023</v>
      </c>
      <c r="Q138">
        <f t="shared" si="23"/>
        <v>9.0350532314559633</v>
      </c>
      <c r="S138">
        <f t="shared" si="26"/>
        <v>1.2281406282481921</v>
      </c>
      <c r="T138">
        <f t="shared" si="27"/>
        <v>562.21887908279245</v>
      </c>
      <c r="U138">
        <f t="shared" si="28"/>
        <v>0.2077014104818817</v>
      </c>
      <c r="V138">
        <f t="shared" si="33"/>
        <v>309.29442349854656</v>
      </c>
      <c r="W138">
        <f t="shared" si="29"/>
        <v>3212.1273536126514</v>
      </c>
      <c r="X138">
        <f t="shared" si="24"/>
        <v>11.571415502124706</v>
      </c>
      <c r="Y138">
        <f t="shared" si="30"/>
        <v>6.4331335680719022</v>
      </c>
      <c r="AA138">
        <f t="shared" si="31"/>
        <v>0.74756787814365744</v>
      </c>
      <c r="AB138" s="3">
        <f t="shared" si="32"/>
        <v>11.57141766262057</v>
      </c>
    </row>
    <row r="139" spans="1:28" x14ac:dyDescent="0.4">
      <c r="A139" s="4">
        <v>177.81023413525691</v>
      </c>
      <c r="B139" s="4">
        <v>41.721634442112901</v>
      </c>
      <c r="C139" s="5">
        <v>380.22657738619347</v>
      </c>
      <c r="D139" s="5" cm="1">
        <f t="array" ref="D139">[2]!PropsSI("H","P",(B139+1)*100*1000,"T",C139+273.15,"WATER")/1000</f>
        <v>3161.9847160554405</v>
      </c>
      <c r="E139" s="5" cm="1">
        <f t="array" ref="E139">[2]!PropsSI("S","P",(B139+1)*100*1000,"T",C139+273.15,"WATER")/1000</f>
        <v>6.6636538272638424</v>
      </c>
      <c r="F139" s="5" cm="1">
        <f t="array" ref="F139">[2]!PropsSI("T","P",(B139+1)*100*1000,"Q",1,"WATER")-273.15</f>
        <v>254.28815866583034</v>
      </c>
      <c r="G139" s="9"/>
      <c r="H139" s="4">
        <v>65.950196614684202</v>
      </c>
      <c r="I139" s="6">
        <v>10.377032980136772</v>
      </c>
      <c r="J139" s="5">
        <v>264.67221777814473</v>
      </c>
      <c r="K139" s="5" cm="1">
        <f t="array" ref="K139">[2]!PropsSI("H","P",(I139+1)*100*1000,"T",J139+273.15,"WATER")/1000</f>
        <v>2970.7234248612485</v>
      </c>
      <c r="L139" s="5" cm="1">
        <f t="array" ref="L139">[2]!PropsSI("S","P",(I139+1)*100*1000,"T",J139+273.15,"WATER")/1000</f>
        <v>6.921139295400172</v>
      </c>
      <c r="M139" s="5" cm="1">
        <f t="array" ref="M139">[2]!PropsSI("H","P",(I139+1)*100*1000,"S",E139*1000,"WATER")/1000</f>
        <v>2839.799243185852</v>
      </c>
      <c r="N139" s="5" cm="1">
        <f t="array" ref="N139">[2]!PropsSI("T","P",(I139+1)*100*1000,"Q",1,"WATER")-273.15</f>
        <v>185.5618077892172</v>
      </c>
      <c r="O139" s="5"/>
      <c r="P139" s="5">
        <f t="shared" si="25"/>
        <v>15.913298434977772</v>
      </c>
      <c r="Q139">
        <f t="shared" si="23"/>
        <v>9.4467263800696717</v>
      </c>
      <c r="S139">
        <f t="shared" si="26"/>
        <v>1.2281957848377276</v>
      </c>
      <c r="T139">
        <f t="shared" si="27"/>
        <v>561.32793859958861</v>
      </c>
      <c r="U139">
        <f t="shared" si="28"/>
        <v>0.20781372482590177</v>
      </c>
      <c r="V139">
        <f t="shared" si="33"/>
        <v>307.69745985462777</v>
      </c>
      <c r="W139">
        <f t="shared" si="29"/>
        <v>3196.973018287923</v>
      </c>
      <c r="X139">
        <f t="shared" si="24"/>
        <v>12.000737364927403</v>
      </c>
      <c r="Y139">
        <f t="shared" si="30"/>
        <v>6.5229721107739582</v>
      </c>
      <c r="AA139">
        <f t="shared" si="31"/>
        <v>0.75413274609080949</v>
      </c>
      <c r="AB139" s="3">
        <f t="shared" si="32"/>
        <v>12.000739448132368</v>
      </c>
    </row>
    <row r="140" spans="1:28" x14ac:dyDescent="0.4">
      <c r="A140" s="4">
        <v>176.29813607283464</v>
      </c>
      <c r="B140" s="4">
        <v>42.072656096723563</v>
      </c>
      <c r="C140" s="5">
        <v>379.65390560593568</v>
      </c>
      <c r="D140" s="5" cm="1">
        <f t="array" ref="D140">[2]!PropsSI("H","P",(B140+1)*100*1000,"T",C140+273.15,"WATER")/1000</f>
        <v>3159.8957331366096</v>
      </c>
      <c r="E140" s="5" cm="1">
        <f t="array" ref="E140">[2]!PropsSI("S","P",(B140+1)*100*1000,"T",C140+273.15,"WATER")/1000</f>
        <v>6.6569303822247674</v>
      </c>
      <c r="F140" s="5" cm="1">
        <f t="array" ref="F140">[2]!PropsSI("T","P",(B140+1)*100*1000,"Q",1,"WATER")-273.15</f>
        <v>254.7814761439372</v>
      </c>
      <c r="G140" s="9"/>
      <c r="H140" s="4">
        <v>66.587918771137623</v>
      </c>
      <c r="I140" s="6">
        <v>10.376578854614406</v>
      </c>
      <c r="J140" s="5">
        <v>263.79376336134783</v>
      </c>
      <c r="K140" s="5" cm="1">
        <f t="array" ref="K140">[2]!PropsSI("H","P",(I140+1)*100*1000,"T",J140+273.15,"WATER")/1000</f>
        <v>2968.7778138287454</v>
      </c>
      <c r="L140" s="5" cm="1">
        <f t="array" ref="L140">[2]!PropsSI("S","P",(I140+1)*100*1000,"T",J140+273.15,"WATER")/1000</f>
        <v>6.9175365083648508</v>
      </c>
      <c r="M140" s="5" cm="1">
        <f t="array" ref="M140">[2]!PropsSI("H","P",(I140+1)*100*1000,"S",E140*1000,"WATER")/1000</f>
        <v>2836.5605782391644</v>
      </c>
      <c r="N140" s="5" cm="1">
        <f t="array" ref="N140">[2]!PropsSI("T","P",(I140+1)*100*1000,"Q",1,"WATER")-273.15</f>
        <v>185.5600248118709</v>
      </c>
      <c r="O140" s="5"/>
      <c r="P140" s="5">
        <f t="shared" si="25"/>
        <v>15.834273648678012</v>
      </c>
      <c r="Q140">
        <f t="shared" si="23"/>
        <v>9.3593702622485768</v>
      </c>
      <c r="S140">
        <f t="shared" si="26"/>
        <v>1.2280898983436681</v>
      </c>
      <c r="T140">
        <f t="shared" si="27"/>
        <v>563.32351801468951</v>
      </c>
      <c r="U140">
        <f t="shared" si="28"/>
        <v>0.20756841294078812</v>
      </c>
      <c r="V140">
        <f t="shared" si="33"/>
        <v>308.75946592891586</v>
      </c>
      <c r="W140">
        <f t="shared" si="29"/>
        <v>3204.8713074578122</v>
      </c>
      <c r="X140">
        <f t="shared" si="24"/>
        <v>11.915606008684342</v>
      </c>
      <c r="Y140">
        <f t="shared" si="30"/>
        <v>6.5343411913560159</v>
      </c>
      <c r="AA140">
        <f t="shared" si="31"/>
        <v>0.75252003161936243</v>
      </c>
      <c r="AB140" s="3">
        <f t="shared" si="32"/>
        <v>11.915608106772815</v>
      </c>
    </row>
    <row r="141" spans="1:28" x14ac:dyDescent="0.4">
      <c r="A141" s="4">
        <v>176.17716696139007</v>
      </c>
      <c r="B141" s="4">
        <v>42.054711734265446</v>
      </c>
      <c r="C141" s="5">
        <v>380.32268222901484</v>
      </c>
      <c r="D141" s="5" cm="1">
        <f t="array" ref="D141">[2]!PropsSI("H","P",(B141+1)*100*1000,"T",C141+273.15,"WATER")/1000</f>
        <v>3161.5632598866955</v>
      </c>
      <c r="E141" s="5" cm="1">
        <f t="array" ref="E141">[2]!PropsSI("S","P",(B141+1)*100*1000,"T",C141+273.15,"WATER")/1000</f>
        <v>6.659662925106085</v>
      </c>
      <c r="F141" s="5" cm="1">
        <f t="array" ref="F141">[2]!PropsSI("T","P",(B141+1)*100*1000,"Q",1,"WATER")-273.15</f>
        <v>254.75633230002222</v>
      </c>
      <c r="G141" s="9"/>
      <c r="H141" s="4">
        <v>65.940306344337429</v>
      </c>
      <c r="I141" s="6">
        <v>10.379873602463835</v>
      </c>
      <c r="J141" s="5">
        <v>264.50235477532283</v>
      </c>
      <c r="K141" s="5" cm="1">
        <f t="array" ref="K141">[2]!PropsSI("H","P",(I141+1)*100*1000,"T",J141+273.15,"WATER")/1000</f>
        <v>2970.3374292201988</v>
      </c>
      <c r="L141" s="5" cm="1">
        <f t="array" ref="L141">[2]!PropsSI("S","P",(I141+1)*100*1000,"T",J141+273.15,"WATER")/1000</f>
        <v>6.9203104957400248</v>
      </c>
      <c r="M141" s="5" cm="1">
        <f t="array" ref="M141">[2]!PropsSI("H","P",(I141+1)*100*1000,"S",E141*1000,"WATER")/1000</f>
        <v>2837.9326822087282</v>
      </c>
      <c r="N141" s="5" cm="1">
        <f t="array" ref="N141">[2]!PropsSI("T","P",(I141+1)*100*1000,"Q",1,"WATER")-273.15</f>
        <v>185.57295930847755</v>
      </c>
      <c r="O141" s="5"/>
      <c r="P141" s="5">
        <f t="shared" si="25"/>
        <v>15.837866199272877</v>
      </c>
      <c r="Q141">
        <f t="shared" si="23"/>
        <v>9.3582291935171931</v>
      </c>
      <c r="S141">
        <f t="shared" si="26"/>
        <v>1.2281105150571288</v>
      </c>
      <c r="T141">
        <f t="shared" si="27"/>
        <v>563.18386560966826</v>
      </c>
      <c r="U141">
        <f t="shared" si="28"/>
        <v>0.20759025961715719</v>
      </c>
      <c r="V141">
        <f t="shared" si="33"/>
        <v>309.05262910974307</v>
      </c>
      <c r="W141">
        <f t="shared" si="29"/>
        <v>3208.1938855754233</v>
      </c>
      <c r="X141">
        <f t="shared" si="24"/>
        <v>11.916255180681178</v>
      </c>
      <c r="Y141">
        <f t="shared" si="30"/>
        <v>6.5434969510062801</v>
      </c>
      <c r="AA141">
        <f t="shared" si="31"/>
        <v>0.75239032384314697</v>
      </c>
      <c r="AB141" s="3">
        <f t="shared" si="32"/>
        <v>11.916257278655351</v>
      </c>
    </row>
    <row r="142" spans="1:28" x14ac:dyDescent="0.4">
      <c r="A142" s="4">
        <v>177.32416147976409</v>
      </c>
      <c r="B142" s="4">
        <v>41.977260104287438</v>
      </c>
      <c r="C142" s="5">
        <v>380.29721083144796</v>
      </c>
      <c r="D142" s="5" cm="1">
        <f t="array" ref="D142">[2]!PropsSI("H","P",(B142+1)*100*1000,"T",C142+273.15,"WATER")/1000</f>
        <v>3161.6536616165185</v>
      </c>
      <c r="E142" s="5" cm="1">
        <f t="array" ref="E142">[2]!PropsSI("S","P",(B142+1)*100*1000,"T",C142+273.15,"WATER")/1000</f>
        <v>6.660576823932657</v>
      </c>
      <c r="F142" s="5" cm="1">
        <f t="array" ref="F142">[2]!PropsSI("T","P",(B142+1)*100*1000,"Q",1,"WATER")-273.15</f>
        <v>254.64771413582332</v>
      </c>
      <c r="G142" s="9"/>
      <c r="H142" s="4">
        <v>65.419717061803524</v>
      </c>
      <c r="I142" s="6">
        <v>10.379925187463533</v>
      </c>
      <c r="J142" s="5">
        <v>264.3528896464403</v>
      </c>
      <c r="K142" s="5" cm="1">
        <f t="array" ref="K142">[2]!PropsSI("H","P",(I142+1)*100*1000,"T",J142+273.15,"WATER")/1000</f>
        <v>2970.0060049342183</v>
      </c>
      <c r="L142" s="5" cm="1">
        <f t="array" ref="L142">[2]!PropsSI("S","P",(I142+1)*100*1000,"T",J142+273.15,"WATER")/1000</f>
        <v>6.9196919663447689</v>
      </c>
      <c r="M142" s="5" cm="1">
        <f t="array" ref="M142">[2]!PropsSI("H","P",(I142+1)*100*1000,"S",E142*1000,"WATER")/1000</f>
        <v>2838.3727152044144</v>
      </c>
      <c r="N142" s="5" cm="1">
        <f t="array" ref="N142">[2]!PropsSI("T","P",(I142+1)*100*1000,"Q",1,"WATER")-273.15</f>
        <v>185.57316179710551</v>
      </c>
      <c r="O142" s="5"/>
      <c r="P142" s="5">
        <f t="shared" si="25"/>
        <v>15.923756318030811</v>
      </c>
      <c r="Q142">
        <f t="shared" si="23"/>
        <v>9.4399333390973919</v>
      </c>
      <c r="S142">
        <f t="shared" si="26"/>
        <v>1.2281336525873656</v>
      </c>
      <c r="T142">
        <f t="shared" si="27"/>
        <v>562.74410769965084</v>
      </c>
      <c r="U142">
        <f t="shared" si="28"/>
        <v>0.20764424848347821</v>
      </c>
      <c r="V142">
        <f t="shared" si="33"/>
        <v>308.72398616878849</v>
      </c>
      <c r="W142">
        <f t="shared" si="29"/>
        <v>3205.4725009042013</v>
      </c>
      <c r="X142">
        <f t="shared" si="24"/>
        <v>12.001255825782104</v>
      </c>
      <c r="Y142">
        <f t="shared" si="30"/>
        <v>6.5603728807967601</v>
      </c>
      <c r="AA142">
        <f t="shared" si="31"/>
        <v>0.75367003043796843</v>
      </c>
      <c r="AB142" s="3">
        <f t="shared" si="32"/>
        <v>12.001257908897074</v>
      </c>
    </row>
    <row r="143" spans="1:28" x14ac:dyDescent="0.4">
      <c r="A143" s="4">
        <v>174.88633808383162</v>
      </c>
      <c r="B143" s="4">
        <v>41.900935724121247</v>
      </c>
      <c r="C143" s="5">
        <v>380.85960570416023</v>
      </c>
      <c r="D143" s="5" cm="1">
        <f t="array" ref="D143">[2]!PropsSI("H","P",(B143+1)*100*1000,"T",C143+273.15,"WATER")/1000</f>
        <v>3163.1745149536341</v>
      </c>
      <c r="E143" s="5" cm="1">
        <f t="array" ref="E143">[2]!PropsSI("S","P",(B143+1)*100*1000,"T",C143+273.15,"WATER")/1000</f>
        <v>6.6636690899040563</v>
      </c>
      <c r="F143" s="5" cm="1">
        <f t="array" ref="F143">[2]!PropsSI("T","P",(B143+1)*100*1000,"Q",1,"WATER")-273.15</f>
        <v>254.54053023711788</v>
      </c>
      <c r="G143" s="9"/>
      <c r="H143" s="4">
        <v>64.345726755453924</v>
      </c>
      <c r="I143" s="6">
        <v>10.382911008963385</v>
      </c>
      <c r="J143" s="5">
        <v>265.65693005614116</v>
      </c>
      <c r="K143" s="5" cm="1">
        <f t="array" ref="K143">[2]!PropsSI("H","P",(I143+1)*100*1000,"T",J143+273.15,"WATER")/1000</f>
        <v>2972.8844997139672</v>
      </c>
      <c r="L143" s="5" cm="1">
        <f t="array" ref="L143">[2]!PropsSI("S","P",(I143+1)*100*1000,"T",J143+273.15,"WATER")/1000</f>
        <v>6.9249241510702353</v>
      </c>
      <c r="M143" s="5" cm="1">
        <f t="array" ref="M143">[2]!PropsSI("H","P",(I143+1)*100*1000,"S",E143*1000,"WATER")/1000</f>
        <v>2839.9143735422072</v>
      </c>
      <c r="N143" s="5" cm="1">
        <f t="array" ref="N143">[2]!PropsSI("T","P",(I143+1)*100*1000,"Q",1,"WATER")-273.15</f>
        <v>185.58488093172485</v>
      </c>
      <c r="O143" s="5"/>
      <c r="P143" s="5">
        <f t="shared" si="25"/>
        <v>15.703828438862788</v>
      </c>
      <c r="Q143">
        <f t="shared" si="23"/>
        <v>9.2442010942171819</v>
      </c>
      <c r="S143">
        <f t="shared" si="26"/>
        <v>1.2281700930995443</v>
      </c>
      <c r="T143">
        <f t="shared" si="27"/>
        <v>562.27698433285821</v>
      </c>
      <c r="U143">
        <f t="shared" si="28"/>
        <v>0.20770580047984524</v>
      </c>
      <c r="V143">
        <f t="shared" si="33"/>
        <v>308.71770923961526</v>
      </c>
      <c r="W143">
        <f t="shared" si="29"/>
        <v>3206.1940914178304</v>
      </c>
      <c r="X143">
        <f t="shared" si="24"/>
        <v>11.791169705955886</v>
      </c>
      <c r="Y143">
        <f t="shared" si="30"/>
        <v>6.4870491091821805</v>
      </c>
      <c r="AA143">
        <f t="shared" si="31"/>
        <v>0.7508469588859108</v>
      </c>
      <c r="AB143" s="3">
        <f t="shared" si="32"/>
        <v>11.791171826186204</v>
      </c>
    </row>
    <row r="144" spans="1:28" x14ac:dyDescent="0.4">
      <c r="A144" s="4">
        <v>173.96678742717015</v>
      </c>
      <c r="B144" s="4">
        <v>42.1372298792961</v>
      </c>
      <c r="C144" s="5">
        <v>382.35072245438556</v>
      </c>
      <c r="D144" s="5" cm="1">
        <f t="array" ref="D144">[2]!PropsSI("H","P",(B144+1)*100*1000,"T",C144+273.15,"WATER")/1000</f>
        <v>3166.344450161133</v>
      </c>
      <c r="E144" s="5" cm="1">
        <f t="array" ref="E144">[2]!PropsSI("S","P",(B144+1)*100*1000,"T",C144+273.15,"WATER")/1000</f>
        <v>6.6661431594519529</v>
      </c>
      <c r="F144" s="5" cm="1">
        <f t="array" ref="F144">[2]!PropsSI("T","P",(B144+1)*100*1000,"Q",1,"WATER")-273.15</f>
        <v>254.87189141102601</v>
      </c>
      <c r="G144" s="9"/>
      <c r="H144" s="4">
        <v>65.323223692630435</v>
      </c>
      <c r="I144" s="6">
        <v>10.377486278763234</v>
      </c>
      <c r="J144" s="5">
        <v>266.76378969194855</v>
      </c>
      <c r="K144" s="5" cm="1">
        <f t="array" ref="K144">[2]!PropsSI("H","P",(I144+1)*100*1000,"T",J144+273.15,"WATER")/1000</f>
        <v>2975.3516680706948</v>
      </c>
      <c r="L144" s="5" cm="1">
        <f t="array" ref="L144">[2]!PropsSI("S","P",(I144+1)*100*1000,"T",J144+273.15,"WATER")/1000</f>
        <v>6.9297104183094271</v>
      </c>
      <c r="M144" s="5" cm="1">
        <f t="array" ref="M144">[2]!PropsSI("H","P",(I144+1)*100*1000,"S",E144*1000,"WATER")/1000</f>
        <v>2841.0058435125106</v>
      </c>
      <c r="N144" s="5" cm="1">
        <f t="array" ref="N144">[2]!PropsSI("T","P",(I144+1)*100*1000,"Q",1,"WATER")-273.15</f>
        <v>185.56358746429629</v>
      </c>
      <c r="O144" s="5"/>
      <c r="P144" s="5">
        <f t="shared" si="25"/>
        <v>15.721697840192389</v>
      </c>
      <c r="Q144">
        <f t="shared" si="23"/>
        <v>9.2295557561253005</v>
      </c>
      <c r="S144">
        <f t="shared" si="26"/>
        <v>1.2280750248119459</v>
      </c>
      <c r="T144">
        <f t="shared" si="27"/>
        <v>563.67922325251186</v>
      </c>
      <c r="U144">
        <f t="shared" si="28"/>
        <v>0.20752610438849881</v>
      </c>
      <c r="V144">
        <f t="shared" si="33"/>
        <v>310.71652436019656</v>
      </c>
      <c r="W144">
        <f t="shared" si="29"/>
        <v>3224.6408360246005</v>
      </c>
      <c r="X144">
        <f t="shared" si="24"/>
        <v>11.790457926053023</v>
      </c>
      <c r="Y144">
        <f t="shared" si="30"/>
        <v>6.5582199239405155</v>
      </c>
      <c r="AA144">
        <f t="shared" si="31"/>
        <v>0.74994826680036586</v>
      </c>
      <c r="AB144" s="3">
        <f t="shared" si="32"/>
        <v>11.790460046411338</v>
      </c>
    </row>
    <row r="145" spans="1:28" x14ac:dyDescent="0.4">
      <c r="A145" s="4">
        <v>173.26750706290008</v>
      </c>
      <c r="B145" s="4">
        <v>41.991011656875443</v>
      </c>
      <c r="C145" s="5">
        <v>381.98535857604867</v>
      </c>
      <c r="D145" s="5" cm="1">
        <f t="array" ref="D145">[2]!PropsSI("H","P",(B145+1)*100*1000,"T",C145+273.15,"WATER")/1000</f>
        <v>3165.7398762352268</v>
      </c>
      <c r="E145" s="5" cm="1">
        <f t="array" ref="E145">[2]!PropsSI("S","P",(B145+1)*100*1000,"T",C145+273.15,"WATER")/1000</f>
        <v>6.666684220372165</v>
      </c>
      <c r="F145" s="5" cm="1">
        <f t="array" ref="F145">[2]!PropsSI("T","P",(B145+1)*100*1000,"Q",1,"WATER")-273.15</f>
        <v>254.66701023995324</v>
      </c>
      <c r="G145" s="9"/>
      <c r="H145" s="4">
        <v>63.94053130631373</v>
      </c>
      <c r="I145" s="6">
        <v>10.38068021013437</v>
      </c>
      <c r="J145" s="5">
        <v>266.9206074261898</v>
      </c>
      <c r="K145" s="5" cm="1">
        <f t="array" ref="K145">[2]!PropsSI("H","P",(I145+1)*100*1000,"T",J145+273.15,"WATER")/1000</f>
        <v>2975.6878232502909</v>
      </c>
      <c r="L145" s="5" cm="1">
        <f t="array" ref="L145">[2]!PropsSI("S","P",(I145+1)*100*1000,"T",J145+273.15,"WATER")/1000</f>
        <v>6.9302080717892025</v>
      </c>
      <c r="M145" s="5" cm="1">
        <f t="array" ref="M145">[2]!PropsSI("H","P",(I145+1)*100*1000,"S",E145*1000,"WATER")/1000</f>
        <v>2841.3251198918429</v>
      </c>
      <c r="N145" s="5" cm="1">
        <f t="array" ref="N145">[2]!PropsSI("T","P",(I145+1)*100*1000,"Q",1,"WATER")-273.15</f>
        <v>185.57612543482151</v>
      </c>
      <c r="O145" s="5"/>
      <c r="P145" s="5">
        <f t="shared" si="25"/>
        <v>15.614037801676746</v>
      </c>
      <c r="Q145">
        <f t="shared" si="23"/>
        <v>9.1471792869127917</v>
      </c>
      <c r="S145">
        <f t="shared" si="26"/>
        <v>1.2281330958861563</v>
      </c>
      <c r="T145">
        <f t="shared" si="27"/>
        <v>562.81339521623545</v>
      </c>
      <c r="U145">
        <f t="shared" si="28"/>
        <v>0.20763683654870876</v>
      </c>
      <c r="V145">
        <f t="shared" si="33"/>
        <v>309.83599088917663</v>
      </c>
      <c r="W145">
        <f t="shared" si="29"/>
        <v>3216.9233260754058</v>
      </c>
      <c r="X145">
        <f t="shared" si="24"/>
        <v>11.695440490516551</v>
      </c>
      <c r="Y145">
        <f t="shared" si="30"/>
        <v>6.4936351617920822</v>
      </c>
      <c r="AA145">
        <f t="shared" si="31"/>
        <v>0.74903383587590511</v>
      </c>
      <c r="AB145" s="3">
        <f t="shared" si="32"/>
        <v>11.695442628101318</v>
      </c>
    </row>
    <row r="146" spans="1:28" x14ac:dyDescent="0.4">
      <c r="A146" s="4">
        <v>171.40629201106697</v>
      </c>
      <c r="B146" s="4">
        <v>41.916269001381764</v>
      </c>
      <c r="C146" s="5">
        <v>382.10839392586945</v>
      </c>
      <c r="D146" s="5" cm="1">
        <f t="array" ref="D146">[2]!PropsSI("H","P",(B146+1)*100*1000,"T",C146+273.15,"WATER")/1000</f>
        <v>3166.1850264091954</v>
      </c>
      <c r="E146" s="5" cm="1">
        <f t="array" ref="E146">[2]!PropsSI("S","P",(B146+1)*100*1000,"T",C146+273.15,"WATER")/1000</f>
        <v>6.6681138278756942</v>
      </c>
      <c r="F146" s="5" cm="1">
        <f t="array" ref="F146">[2]!PropsSI("T","P",(B146+1)*100*1000,"Q",1,"WATER")-273.15</f>
        <v>254.56207477666987</v>
      </c>
      <c r="G146" s="9"/>
      <c r="H146" s="4">
        <v>61.893414670791302</v>
      </c>
      <c r="I146" s="6">
        <v>10.378430681628174</v>
      </c>
      <c r="J146" s="5">
        <v>267.65889013455524</v>
      </c>
      <c r="K146" s="5" cm="1">
        <f t="array" ref="K146">[2]!PropsSI("H","P",(I146+1)*100*1000,"T",J146+273.15,"WATER")/1000</f>
        <v>2977.3272220871809</v>
      </c>
      <c r="L146" s="5" cm="1">
        <f t="array" ref="L146">[2]!PropsSI("S","P",(I146+1)*100*1000,"T",J146+273.15,"WATER")/1000</f>
        <v>6.9333294777998118</v>
      </c>
      <c r="M146" s="5" cm="1">
        <f t="array" ref="M146">[2]!PropsSI("H","P",(I146+1)*100*1000,"S",E146*1000,"WATER")/1000</f>
        <v>2841.9726861473346</v>
      </c>
      <c r="N146" s="5" cm="1">
        <f t="array" ref="N146">[2]!PropsSI("T","P",(I146+1)*100*1000,"Q",1,"WATER")-273.15</f>
        <v>185.56729506252793</v>
      </c>
      <c r="O146" s="5"/>
      <c r="P146" s="5">
        <f t="shared" si="25"/>
        <v>15.436676407921089</v>
      </c>
      <c r="Q146">
        <f t="shared" si="23"/>
        <v>8.9920599878300465</v>
      </c>
      <c r="S146">
        <f t="shared" si="26"/>
        <v>1.2281447385979938</v>
      </c>
      <c r="T146">
        <f t="shared" si="27"/>
        <v>562.41547101850665</v>
      </c>
      <c r="U146">
        <f t="shared" si="28"/>
        <v>0.20768239644173744</v>
      </c>
      <c r="V146">
        <f t="shared" si="33"/>
        <v>309.65217880783291</v>
      </c>
      <c r="W146">
        <f t="shared" si="29"/>
        <v>3215.5989954910801</v>
      </c>
      <c r="X146">
        <f t="shared" si="24"/>
        <v>11.527826499675177</v>
      </c>
      <c r="Y146">
        <f t="shared" si="30"/>
        <v>6.4301118025952197</v>
      </c>
      <c r="AA146">
        <f t="shared" si="31"/>
        <v>0.74678177890837805</v>
      </c>
      <c r="AB146" s="3">
        <f t="shared" si="32"/>
        <v>11.527828668340302</v>
      </c>
    </row>
    <row r="147" spans="1:28" x14ac:dyDescent="0.4">
      <c r="A147" s="4">
        <v>175.648484656357</v>
      </c>
      <c r="B147" s="4">
        <v>41.591360262320642</v>
      </c>
      <c r="C147" s="5">
        <v>381.76642577795275</v>
      </c>
      <c r="D147" s="5" cm="1">
        <f t="array" ref="D147">[2]!PropsSI("H","P",(B147+1)*100*1000,"T",C147+273.15,"WATER")/1000</f>
        <v>3165.9866917102072</v>
      </c>
      <c r="E147" s="5" cm="1">
        <f t="array" ref="E147">[2]!PropsSI("S","P",(B147+1)*100*1000,"T",C147+273.15,"WATER")/1000</f>
        <v>6.6710884279635643</v>
      </c>
      <c r="F147" s="5" cm="1">
        <f t="array" ref="F147">[2]!PropsSI("T","P",(B147+1)*100*1000,"Q",1,"WATER")-273.15</f>
        <v>254.10428537924815</v>
      </c>
      <c r="G147" s="9"/>
      <c r="H147" s="4">
        <v>65.930696025577404</v>
      </c>
      <c r="I147" s="6">
        <v>10.375081237904144</v>
      </c>
      <c r="J147" s="5">
        <v>266.88935793462849</v>
      </c>
      <c r="K147" s="5" cm="1">
        <f t="array" ref="K147">[2]!PropsSI("H","P",(I147+1)*100*1000,"T",J147+273.15,"WATER")/1000</f>
        <v>2975.6373330103183</v>
      </c>
      <c r="L147" s="5" cm="1">
        <f t="array" ref="L147">[2]!PropsSI("S","P",(I147+1)*100*1000,"T",J147+273.15,"WATER")/1000</f>
        <v>6.9303334978733311</v>
      </c>
      <c r="M147" s="5" cm="1">
        <f t="array" ref="M147">[2]!PropsSI("H","P",(I147+1)*100*1000,"S",E147*1000,"WATER")/1000</f>
        <v>2843.3456689878431</v>
      </c>
      <c r="N147" s="5" cm="1">
        <f t="array" ref="N147">[2]!PropsSI("T","P",(I147+1)*100*1000,"Q",1,"WATER")-273.15</f>
        <v>185.55414450698709</v>
      </c>
      <c r="O147" s="5"/>
      <c r="P147" s="5">
        <f t="shared" si="25"/>
        <v>15.742057424766806</v>
      </c>
      <c r="Q147">
        <f t="shared" si="23"/>
        <v>9.287382336373561</v>
      </c>
      <c r="S147">
        <f t="shared" si="26"/>
        <v>1.2282252287879847</v>
      </c>
      <c r="T147">
        <f t="shared" si="27"/>
        <v>560.61171492697054</v>
      </c>
      <c r="U147">
        <f t="shared" si="28"/>
        <v>0.20789873571031803</v>
      </c>
      <c r="V147">
        <f t="shared" si="33"/>
        <v>308.17141507103355</v>
      </c>
      <c r="W147">
        <f t="shared" si="29"/>
        <v>3202.9817767071504</v>
      </c>
      <c r="X147">
        <f t="shared" si="24"/>
        <v>11.833085465412919</v>
      </c>
      <c r="Y147">
        <f t="shared" si="30"/>
        <v>6.4806044212007796</v>
      </c>
      <c r="AA147">
        <f t="shared" si="31"/>
        <v>0.7516862160289155</v>
      </c>
      <c r="AB147" s="3">
        <f t="shared" si="32"/>
        <v>11.833087578132854</v>
      </c>
    </row>
    <row r="148" spans="1:28" x14ac:dyDescent="0.4">
      <c r="A148" s="4">
        <v>173.82940521662411</v>
      </c>
      <c r="B148" s="4">
        <v>42.007598284758863</v>
      </c>
      <c r="C148" s="5">
        <v>380.38079591416931</v>
      </c>
      <c r="D148" s="5" cm="1">
        <f t="array" ref="D148">[2]!PropsSI("H","P",(B148+1)*100*1000,"T",C148+273.15,"WATER")/1000</f>
        <v>3161.7977709370689</v>
      </c>
      <c r="E148" s="5" cm="1">
        <f t="array" ref="E148">[2]!PropsSI("S","P",(B148+1)*100*1000,"T",C148+273.15,"WATER")/1000</f>
        <v>6.6604933747607831</v>
      </c>
      <c r="F148" s="5" cm="1">
        <f t="array" ref="F148">[2]!PropsSI("T","P",(B148+1)*100*1000,"Q",1,"WATER")-273.15</f>
        <v>254.69027822520354</v>
      </c>
      <c r="G148" s="9"/>
      <c r="H148" s="4">
        <v>63.83839464553806</v>
      </c>
      <c r="I148" s="6">
        <v>10.371698754432375</v>
      </c>
      <c r="J148" s="5">
        <v>265.19261050014791</v>
      </c>
      <c r="K148" s="5" cm="1">
        <f t="array" ref="K148">[2]!PropsSI("H","P",(I148+1)*100*1000,"T",J148+273.15,"WATER")/1000</f>
        <v>2971.8941072346133</v>
      </c>
      <c r="L148" s="5" cm="1">
        <f t="array" ref="L148">[2]!PropsSI("S","P",(I148+1)*100*1000,"T",J148+273.15,"WATER")/1000</f>
        <v>6.923523463267367</v>
      </c>
      <c r="M148" s="5" cm="1">
        <f t="array" ref="M148">[2]!PropsSI("H","P",(I148+1)*100*1000,"S",E148*1000,"WATER")/1000</f>
        <v>2838.1819763007934</v>
      </c>
      <c r="N148" s="5" cm="1">
        <f t="array" ref="N148">[2]!PropsSI("T","P",(I148+1)*100*1000,"Q",1,"WATER")-273.15</f>
        <v>185.54086114514752</v>
      </c>
      <c r="O148" s="5"/>
      <c r="P148" s="5">
        <f t="shared" si="25"/>
        <v>15.626094750091372</v>
      </c>
      <c r="Q148">
        <f t="shared" si="23"/>
        <v>9.1696780305154615</v>
      </c>
      <c r="S148">
        <f t="shared" si="26"/>
        <v>1.2280864528041826</v>
      </c>
      <c r="T148">
        <f t="shared" si="27"/>
        <v>563.01077221936976</v>
      </c>
      <c r="U148">
        <f t="shared" si="28"/>
        <v>0.20759975725833052</v>
      </c>
      <c r="V148">
        <f t="shared" si="33"/>
        <v>309.04939736758945</v>
      </c>
      <c r="W148">
        <f t="shared" si="29"/>
        <v>3208.2818840373679</v>
      </c>
      <c r="X148">
        <f t="shared" si="24"/>
        <v>11.714460595674907</v>
      </c>
      <c r="Y148">
        <f t="shared" si="30"/>
        <v>6.4759183039394896</v>
      </c>
      <c r="AA148">
        <f t="shared" si="31"/>
        <v>0.74967308960676182</v>
      </c>
      <c r="AB148" s="3">
        <f t="shared" si="32"/>
        <v>11.714462729789</v>
      </c>
    </row>
    <row r="149" spans="1:28" x14ac:dyDescent="0.4">
      <c r="A149" s="4">
        <v>173.52906393123109</v>
      </c>
      <c r="B149" s="4">
        <v>41.839299236650298</v>
      </c>
      <c r="C149" s="5">
        <v>380.64397205650795</v>
      </c>
      <c r="D149" s="5" cm="1">
        <f t="array" ref="D149">[2]!PropsSI("H","P",(B149+1)*100*1000,"T",C149+273.15,"WATER")/1000</f>
        <v>3162.7701847219305</v>
      </c>
      <c r="E149" s="5" cm="1">
        <f t="array" ref="E149">[2]!PropsSI("S","P",(B149+1)*100*1000,"T",C149+273.15,"WATER")/1000</f>
        <v>6.6636703332177767</v>
      </c>
      <c r="F149" s="5" cm="1">
        <f t="array" ref="F149">[2]!PropsSI("T","P",(B149+1)*100*1000,"Q",1,"WATER")-273.15</f>
        <v>254.45386632776433</v>
      </c>
      <c r="G149" s="9"/>
      <c r="H149" s="4">
        <v>63.380543765926021</v>
      </c>
      <c r="I149" s="6">
        <v>10.372506860779767</v>
      </c>
      <c r="J149" s="5">
        <v>265.86101314227938</v>
      </c>
      <c r="K149" s="5" cm="1">
        <f t="array" ref="K149">[2]!PropsSI("H","P",(I149+1)*100*1000,"T",J149+273.15,"WATER")/1000</f>
        <v>2973.371095094521</v>
      </c>
      <c r="L149" s="5" cm="1">
        <f t="array" ref="L149">[2]!PropsSI("S","P",(I149+1)*100*1000,"T",J149+273.15,"WATER")/1000</f>
        <v>6.9262337446051765</v>
      </c>
      <c r="M149" s="5" cm="1">
        <f t="array" ref="M149">[2]!PropsSI("H","P",(I149+1)*100*1000,"S",E149*1000,"WATER")/1000</f>
        <v>2839.7241584643239</v>
      </c>
      <c r="N149" s="5" cm="1">
        <f t="array" ref="N149">[2]!PropsSI("T","P",(I149+1)*100*1000,"Q",1,"WATER")-273.15</f>
        <v>185.54403494423781</v>
      </c>
      <c r="O149" s="5"/>
      <c r="P149" s="5">
        <f t="shared" si="25"/>
        <v>15.57163181755177</v>
      </c>
      <c r="Q149">
        <f t="shared" si="23"/>
        <v>9.1295129812421401</v>
      </c>
      <c r="S149">
        <f t="shared" si="26"/>
        <v>1.2281399642376962</v>
      </c>
      <c r="T149">
        <f t="shared" si="27"/>
        <v>562.04718991267555</v>
      </c>
      <c r="U149">
        <f t="shared" si="28"/>
        <v>0.20771905262410817</v>
      </c>
      <c r="V149">
        <f t="shared" si="33"/>
        <v>308.52185753533092</v>
      </c>
      <c r="W149">
        <f t="shared" si="29"/>
        <v>3204.3293418014123</v>
      </c>
      <c r="X149">
        <f t="shared" si="24"/>
        <v>11.667200974984867</v>
      </c>
      <c r="Y149">
        <f t="shared" si="30"/>
        <v>6.4398603535859884</v>
      </c>
      <c r="AA149">
        <f t="shared" si="31"/>
        <v>0.74926014527216356</v>
      </c>
      <c r="AB149" s="3">
        <f t="shared" si="32"/>
        <v>11.667203117743483</v>
      </c>
    </row>
    <row r="150" spans="1:28" x14ac:dyDescent="0.4">
      <c r="A150" s="4">
        <v>173.69710011659055</v>
      </c>
      <c r="B150" s="4">
        <v>41.977308566614695</v>
      </c>
      <c r="C150" s="5">
        <v>380.88761759344578</v>
      </c>
      <c r="D150" s="5" cm="1">
        <f t="array" ref="D150">[2]!PropsSI("H","P",(B150+1)*100*1000,"T",C150+273.15,"WATER")/1000</f>
        <v>3163.0928977830772</v>
      </c>
      <c r="E150" s="5" cm="1">
        <f t="array" ref="E150">[2]!PropsSI("S","P",(B150+1)*100*1000,"T",C150+273.15,"WATER")/1000</f>
        <v>6.6627778724037681</v>
      </c>
      <c r="F150" s="5" cm="1">
        <f t="array" ref="F150">[2]!PropsSI("T","P",(B150+1)*100*1000,"Q",1,"WATER")-273.15</f>
        <v>254.64778214619162</v>
      </c>
      <c r="G150" s="9"/>
      <c r="H150" s="4">
        <v>64.671472988532628</v>
      </c>
      <c r="I150" s="6">
        <v>10.370257510046217</v>
      </c>
      <c r="J150" s="5">
        <v>265.75013237998883</v>
      </c>
      <c r="K150" s="5" cm="1">
        <f t="array" ref="K150">[2]!PropsSI("H","P",(I150+1)*100*1000,"T",J150+273.15,"WATER")/1000</f>
        <v>2973.1332283537126</v>
      </c>
      <c r="L150" s="5" cm="1">
        <f t="array" ref="L150">[2]!PropsSI("S","P",(I150+1)*100*1000,"T",J150+273.15,"WATER")/1000</f>
        <v>6.9258803693972091</v>
      </c>
      <c r="M150" s="5" cm="1">
        <f t="array" ref="M150">[2]!PropsSI("H","P",(I150+1)*100*1000,"S",E150*1000,"WATER")/1000</f>
        <v>2839.2536406905588</v>
      </c>
      <c r="N150" s="5" cm="1">
        <f t="array" ref="N150">[2]!PropsSI("T","P",(I150+1)*100*1000,"Q",1,"WATER")-273.15</f>
        <v>185.53520028704617</v>
      </c>
      <c r="O150" s="5"/>
      <c r="P150" s="5">
        <f t="shared" si="25"/>
        <v>15.624983294689301</v>
      </c>
      <c r="Q150">
        <f t="shared" si="23"/>
        <v>9.1654010330518858</v>
      </c>
      <c r="S150">
        <f t="shared" si="26"/>
        <v>1.2280887097787139</v>
      </c>
      <c r="T150">
        <f t="shared" si="27"/>
        <v>562.85560507141781</v>
      </c>
      <c r="U150">
        <f t="shared" si="28"/>
        <v>0.20761671401234796</v>
      </c>
      <c r="V150">
        <f t="shared" si="33"/>
        <v>309.27543307796776</v>
      </c>
      <c r="W150">
        <f t="shared" si="29"/>
        <v>3210.8455485542195</v>
      </c>
      <c r="X150">
        <f t="shared" si="24"/>
        <v>11.711444968930687</v>
      </c>
      <c r="Y150">
        <f t="shared" si="30"/>
        <v>6.4823397234252171</v>
      </c>
      <c r="AA150">
        <f t="shared" si="31"/>
        <v>0.74953341598610523</v>
      </c>
      <c r="AB150" s="3">
        <f t="shared" si="32"/>
        <v>11.711447103594301</v>
      </c>
    </row>
    <row r="151" spans="1:28" x14ac:dyDescent="0.4">
      <c r="A151" s="4">
        <v>173.59139154088029</v>
      </c>
      <c r="B151" s="4">
        <v>42.181800651162526</v>
      </c>
      <c r="C151" s="5">
        <v>380.94916233102003</v>
      </c>
      <c r="D151" s="5" cm="1">
        <f t="array" ref="D151">[2]!PropsSI("H","P",(B151+1)*100*1000,"T",C151+273.15,"WATER")/1000</f>
        <v>3162.8415343584898</v>
      </c>
      <c r="E151" s="5" cm="1">
        <f t="array" ref="E151">[2]!PropsSI("S","P",(B151+1)*100*1000,"T",C151+273.15,"WATER")/1000</f>
        <v>6.6603485770161868</v>
      </c>
      <c r="F151" s="5" cm="1">
        <f t="array" ref="F151">[2]!PropsSI("T","P",(B151+1)*100*1000,"Q",1,"WATER")-273.15</f>
        <v>254.9342383787091</v>
      </c>
      <c r="G151" s="9"/>
      <c r="H151" s="4">
        <v>63.798112303701068</v>
      </c>
      <c r="I151" s="6">
        <v>10.370587637332749</v>
      </c>
      <c r="J151" s="5">
        <v>265.42314968285586</v>
      </c>
      <c r="K151" s="5" cm="1">
        <f t="array" ref="K151">[2]!PropsSI("H","P",(I151+1)*100*1000,"T",J151+273.15,"WATER")/1000</f>
        <v>2972.4083042696147</v>
      </c>
      <c r="L151" s="5" cm="1">
        <f t="array" ref="L151">[2]!PropsSI("S","P",(I151+1)*100*1000,"T",J151+273.15,"WATER")/1000</f>
        <v>6.9245218576074175</v>
      </c>
      <c r="M151" s="5" cm="1">
        <f t="array" ref="M151">[2]!PropsSI("H","P",(I151+1)*100*1000,"S",E151*1000,"WATER")/1000</f>
        <v>2838.0920592023754</v>
      </c>
      <c r="N151" s="5" cm="1">
        <f t="array" ref="N151">[2]!PropsSI("T","P",(I151+1)*100*1000,"Q",1,"WATER")-273.15</f>
        <v>185.53649699663737</v>
      </c>
      <c r="O151" s="5"/>
      <c r="P151" s="5">
        <f t="shared" si="25"/>
        <v>15.659364804033451</v>
      </c>
      <c r="Q151">
        <f t="shared" si="23"/>
        <v>9.1826581685423463</v>
      </c>
      <c r="S151">
        <f t="shared" si="26"/>
        <v>1.2280297879354152</v>
      </c>
      <c r="T151">
        <f t="shared" si="27"/>
        <v>564.01131339718859</v>
      </c>
      <c r="U151">
        <f t="shared" si="28"/>
        <v>0.20747549612915145</v>
      </c>
      <c r="V151">
        <f t="shared" si="33"/>
        <v>310.13026919782396</v>
      </c>
      <c r="W151">
        <f t="shared" si="29"/>
        <v>3217.9066061099425</v>
      </c>
      <c r="X151">
        <f t="shared" si="24"/>
        <v>11.736522557500631</v>
      </c>
      <c r="Y151">
        <f t="shared" si="30"/>
        <v>6.5222233171892743</v>
      </c>
      <c r="AA151">
        <f t="shared" si="31"/>
        <v>0.74948919285538673</v>
      </c>
      <c r="AB151" s="3">
        <f t="shared" si="32"/>
        <v>11.736524687603083</v>
      </c>
    </row>
    <row r="152" spans="1:28" x14ac:dyDescent="0.4">
      <c r="A152" s="4">
        <v>175.41540321028188</v>
      </c>
      <c r="B152" s="4">
        <v>42.171501909057149</v>
      </c>
      <c r="C152" s="5">
        <v>380.69387433535019</v>
      </c>
      <c r="D152" s="5" cm="1">
        <f t="array" ref="D152">[2]!PropsSI("H","P",(B152+1)*100*1000,"T",C152+273.15,"WATER")/1000</f>
        <v>3162.2389970362578</v>
      </c>
      <c r="E152" s="5" cm="1">
        <f t="array" ref="E152">[2]!PropsSI("S","P",(B152+1)*100*1000,"T",C152+273.15,"WATER")/1000</f>
        <v>6.6595299626808337</v>
      </c>
      <c r="F152" s="5" cm="1">
        <f t="array" ref="F152">[2]!PropsSI("T","P",(B152+1)*100*1000,"Q",1,"WATER")-273.15</f>
        <v>254.91983655591969</v>
      </c>
      <c r="G152" s="9"/>
      <c r="H152" s="4">
        <v>63.707377957492405</v>
      </c>
      <c r="I152" s="6">
        <v>10.371382603398077</v>
      </c>
      <c r="J152" s="5">
        <v>264.74686910172761</v>
      </c>
      <c r="K152" s="5" cm="1">
        <f t="array" ref="K152">[2]!PropsSI("H","P",(I152+1)*100*1000,"T",J152+273.15,"WATER")/1000</f>
        <v>2970.9078967302526</v>
      </c>
      <c r="L152" s="5" cm="1">
        <f t="array" ref="L152">[2]!PropsSI("S","P",(I152+1)*100*1000,"T",J152+273.15,"WATER")/1000</f>
        <v>6.9217031274423197</v>
      </c>
      <c r="M152" s="5" cm="1">
        <f t="array" ref="M152">[2]!PropsSI("H","P",(I152+1)*100*1000,"S",E152*1000,"WATER")/1000</f>
        <v>2837.7134078487493</v>
      </c>
      <c r="N152" s="5" cm="1">
        <f t="array" ref="N152">[2]!PropsSI("T","P",(I152+1)*100*1000,"Q",1,"WATER")-273.15</f>
        <v>185.53961942886275</v>
      </c>
      <c r="O152" s="5"/>
      <c r="P152" s="5">
        <f t="shared" si="25"/>
        <v>15.812996410939196</v>
      </c>
      <c r="Q152">
        <f t="shared" si="23"/>
        <v>9.3228950296791115</v>
      </c>
      <c r="S152">
        <f t="shared" si="26"/>
        <v>1.228036527091787</v>
      </c>
      <c r="T152">
        <f t="shared" si="27"/>
        <v>563.94377195539323</v>
      </c>
      <c r="U152">
        <f t="shared" si="28"/>
        <v>0.20748491688521364</v>
      </c>
      <c r="V152">
        <f t="shared" si="33"/>
        <v>309.91194751670383</v>
      </c>
      <c r="W152">
        <f t="shared" si="29"/>
        <v>3215.7622257769804</v>
      </c>
      <c r="X152">
        <f t="shared" si="24"/>
        <v>11.885162561258108</v>
      </c>
      <c r="Y152">
        <f t="shared" si="30"/>
        <v>6.5652149033839224</v>
      </c>
      <c r="AA152">
        <f t="shared" si="31"/>
        <v>0.75160737129484079</v>
      </c>
      <c r="AB152" s="3">
        <f t="shared" si="32"/>
        <v>11.885164664720762</v>
      </c>
    </row>
    <row r="153" spans="1:28" x14ac:dyDescent="0.4">
      <c r="A153" s="4">
        <v>175.44001595237037</v>
      </c>
      <c r="B153" s="4">
        <v>41.769740962368346</v>
      </c>
      <c r="C153" s="5">
        <v>380.37564610090163</v>
      </c>
      <c r="D153" s="5" cm="1">
        <f t="array" ref="D153">[2]!PropsSI("H","P",(B153+1)*100*1000,"T",C153+273.15,"WATER")/1000</f>
        <v>3162.2532138839756</v>
      </c>
      <c r="E153" s="5" cm="1">
        <f t="array" ref="E153">[2]!PropsSI("S","P",(B153+1)*100*1000,"T",C153+273.15,"WATER")/1000</f>
        <v>6.6635797311993326</v>
      </c>
      <c r="F153" s="5" cm="1">
        <f t="array" ref="F153">[2]!PropsSI("T","P",(B153+1)*100*1000,"Q",1,"WATER")-273.15</f>
        <v>254.35594935586835</v>
      </c>
      <c r="G153" s="9"/>
      <c r="H153" s="4">
        <v>64.871418484336459</v>
      </c>
      <c r="I153" s="6">
        <v>10.366889847070432</v>
      </c>
      <c r="J153" s="5">
        <v>265.23263809905552</v>
      </c>
      <c r="K153" s="5" cm="1">
        <f t="array" ref="K153">[2]!PropsSI("H","P",(I153+1)*100*1000,"T",J153+273.15,"WATER")/1000</f>
        <v>2971.9989213823978</v>
      </c>
      <c r="L153" s="5" cm="1">
        <f t="array" ref="L153">[2]!PropsSI("S","P",(I153+1)*100*1000,"T",J153+273.15,"WATER")/1000</f>
        <v>6.9239062337512358</v>
      </c>
      <c r="M153" s="5" cm="1">
        <f t="array" ref="M153">[2]!PropsSI("H","P",(I153+1)*100*1000,"S",E153*1000,"WATER")/1000</f>
        <v>2839.5775048749292</v>
      </c>
      <c r="N153" s="5" cm="1">
        <f t="array" ref="N153">[2]!PropsSI("T","P",(I153+1)*100*1000,"Q",1,"WATER")-273.15</f>
        <v>185.52197072767501</v>
      </c>
      <c r="O153" s="5"/>
      <c r="P153" s="5">
        <f t="shared" si="25"/>
        <v>15.725064315552643</v>
      </c>
      <c r="Q153">
        <f t="shared" si="23"/>
        <v>9.2717266976343726</v>
      </c>
      <c r="S153">
        <f t="shared" si="26"/>
        <v>1.2281344245654977</v>
      </c>
      <c r="T153">
        <f t="shared" si="27"/>
        <v>561.71740358136935</v>
      </c>
      <c r="U153">
        <f t="shared" si="28"/>
        <v>0.20775142930021429</v>
      </c>
      <c r="V153">
        <f t="shared" si="33"/>
        <v>308.17271950379973</v>
      </c>
      <c r="W153">
        <f t="shared" si="29"/>
        <v>3201.1162401756869</v>
      </c>
      <c r="X153">
        <f t="shared" si="24"/>
        <v>11.817168989222088</v>
      </c>
      <c r="Y153">
        <f t="shared" si="30"/>
        <v>6.4792764598033195</v>
      </c>
      <c r="AA153">
        <f t="shared" si="31"/>
        <v>0.75148634483485266</v>
      </c>
      <c r="AB153" s="3">
        <f t="shared" si="32"/>
        <v>11.817171104787629</v>
      </c>
    </row>
    <row r="154" spans="1:28" x14ac:dyDescent="0.4">
      <c r="A154" s="4">
        <v>175.77366998456762</v>
      </c>
      <c r="B154" s="4">
        <v>41.664802732670246</v>
      </c>
      <c r="C154" s="5">
        <v>380.89731786537777</v>
      </c>
      <c r="D154" s="5" cm="1">
        <f t="array" ref="D154">[2]!PropsSI("H","P",(B154+1)*100*1000,"T",C154+273.15,"WATER")/1000</f>
        <v>3163.7294229785634</v>
      </c>
      <c r="E154" s="5" cm="1">
        <f t="array" ref="E154">[2]!PropsSI("S","P",(B154+1)*100*1000,"T",C154+273.15,"WATER")/1000</f>
        <v>6.6668965281890422</v>
      </c>
      <c r="F154" s="5" cm="1">
        <f t="array" ref="F154">[2]!PropsSI("T","P",(B154+1)*100*1000,"Q",1,"WATER")-273.15</f>
        <v>254.20799733424337</v>
      </c>
      <c r="G154" s="9"/>
      <c r="H154" s="4">
        <v>65.929366654959338</v>
      </c>
      <c r="I154" s="6">
        <v>10.368402415902672</v>
      </c>
      <c r="J154" s="5">
        <v>265.85777904501708</v>
      </c>
      <c r="K154" s="5" cm="1">
        <f t="array" ref="K154">[2]!PropsSI("H","P",(I154+1)*100*1000,"T",J154+273.15,"WATER")/1000</f>
        <v>2973.3776816203736</v>
      </c>
      <c r="L154" s="5" cm="1">
        <f t="array" ref="L154">[2]!PropsSI("S","P",(I154+1)*100*1000,"T",J154+273.15,"WATER")/1000</f>
        <v>6.926406505792106</v>
      </c>
      <c r="M154" s="5" cm="1">
        <f t="array" ref="M154">[2]!PropsSI("H","P",(I154+1)*100*1000,"S",E154*1000,"WATER")/1000</f>
        <v>2841.2017924008569</v>
      </c>
      <c r="N154" s="5" cm="1">
        <f t="array" ref="N154">[2]!PropsSI("T","P",(I154+1)*100*1000,"Q",1,"WATER")-273.15</f>
        <v>185.52791309817815</v>
      </c>
      <c r="O154" s="5"/>
      <c r="P154" s="5">
        <f t="shared" si="25"/>
        <v>15.747740360575092</v>
      </c>
      <c r="Q154">
        <f t="shared" si="23"/>
        <v>9.2941178240228446</v>
      </c>
      <c r="S154">
        <f t="shared" si="26"/>
        <v>1.2281724778467089</v>
      </c>
      <c r="T154">
        <f t="shared" si="27"/>
        <v>561.10498378006207</v>
      </c>
      <c r="U154">
        <f t="shared" si="28"/>
        <v>0.20782868198423021</v>
      </c>
      <c r="V154">
        <f t="shared" si="33"/>
        <v>308.04723058985724</v>
      </c>
      <c r="W154">
        <f t="shared" si="29"/>
        <v>3200.797854630533</v>
      </c>
      <c r="X154">
        <f t="shared" si="24"/>
        <v>11.839922214636568</v>
      </c>
      <c r="Y154">
        <f t="shared" si="30"/>
        <v>6.4811199952681102</v>
      </c>
      <c r="AA154">
        <f t="shared" si="31"/>
        <v>0.75184909422167845</v>
      </c>
      <c r="AB154" s="3">
        <f t="shared" si="32"/>
        <v>11.839924326136551</v>
      </c>
    </row>
    <row r="155" spans="1:28" x14ac:dyDescent="0.4">
      <c r="A155" s="4">
        <v>177.13975700193831</v>
      </c>
      <c r="B155" s="4">
        <v>41.699095353624294</v>
      </c>
      <c r="C155" s="5">
        <v>381.7082910326281</v>
      </c>
      <c r="D155" s="5" cm="1">
        <f t="array" ref="D155">[2]!PropsSI("H","P",(B155+1)*100*1000,"T",C155+273.15,"WATER")/1000</f>
        <v>3165.6352202162789</v>
      </c>
      <c r="E155" s="5" cm="1">
        <f t="array" ref="E155">[2]!PropsSI("S","P",(B155+1)*100*1000,"T",C155+273.15,"WATER")/1000</f>
        <v>6.6694621399839864</v>
      </c>
      <c r="F155" s="5" cm="1">
        <f t="array" ref="F155">[2]!PropsSI("T","P",(B155+1)*100*1000,"Q",1,"WATER")-273.15</f>
        <v>254.25637696731212</v>
      </c>
      <c r="G155" s="9"/>
      <c r="H155" s="4">
        <v>66.659257794998879</v>
      </c>
      <c r="I155" s="6">
        <v>10.368210955065672</v>
      </c>
      <c r="J155" s="5">
        <v>266.20006772379986</v>
      </c>
      <c r="K155" s="5" cm="1">
        <f t="array" ref="K155">[2]!PropsSI("H","P",(I155+1)*100*1000,"T",J155+273.15,"WATER")/1000</f>
        <v>2974.1356974475252</v>
      </c>
      <c r="L155" s="5" cm="1">
        <f t="array" ref="L155">[2]!PropsSI("S","P",(I155+1)*100*1000,"T",J155+273.15,"WATER")/1000</f>
        <v>6.9278198671747377</v>
      </c>
      <c r="M155" s="5" cm="1">
        <f t="array" ref="M155">[2]!PropsSI("H","P",(I155+1)*100*1000,"S",E155*1000,"WATER")/1000</f>
        <v>2842.4346998805013</v>
      </c>
      <c r="N155" s="5" cm="1">
        <f t="array" ref="N155">[2]!PropsSI("T","P",(I155+1)*100*1000,"Q",1,"WATER")-273.15</f>
        <v>185.52716094773263</v>
      </c>
      <c r="O155" s="5"/>
      <c r="P155" s="5">
        <f t="shared" si="25"/>
        <v>15.903239343105462</v>
      </c>
      <c r="Q155">
        <f t="shared" si="23"/>
        <v>9.4228274803456031</v>
      </c>
      <c r="S155">
        <f t="shared" si="26"/>
        <v>1.2281614498025997</v>
      </c>
      <c r="T155">
        <f t="shared" si="27"/>
        <v>561.30163168535785</v>
      </c>
      <c r="U155">
        <f t="shared" si="28"/>
        <v>0.20780429811702594</v>
      </c>
      <c r="V155">
        <f t="shared" si="33"/>
        <v>308.70231157278715</v>
      </c>
      <c r="W155">
        <f t="shared" si="29"/>
        <v>3207.2929555341675</v>
      </c>
      <c r="X155">
        <f t="shared" si="24"/>
        <v>11.982554949449211</v>
      </c>
      <c r="Y155">
        <f t="shared" si="30"/>
        <v>6.5522047160835628</v>
      </c>
      <c r="AA155">
        <f t="shared" si="31"/>
        <v>0.75346643393190516</v>
      </c>
      <c r="AB155" s="3">
        <f t="shared" si="32"/>
        <v>11.982557035815246</v>
      </c>
    </row>
    <row r="156" spans="1:28" x14ac:dyDescent="0.4">
      <c r="A156" s="4">
        <v>180.81753900665996</v>
      </c>
      <c r="B156" s="4">
        <v>41.517224635563721</v>
      </c>
      <c r="C156" s="5">
        <v>381.17834958225467</v>
      </c>
      <c r="D156" s="5" cm="1">
        <f t="array" ref="D156">[2]!PropsSI("H","P",(B156+1)*100*1000,"T",C156+273.15,"WATER")/1000</f>
        <v>3164.7019299976464</v>
      </c>
      <c r="E156" s="5" cm="1">
        <f t="array" ref="E156">[2]!PropsSI("S","P",(B156+1)*100*1000,"T",C156+273.15,"WATER")/1000</f>
        <v>6.6698772446790953</v>
      </c>
      <c r="F156" s="5" cm="1">
        <f t="array" ref="F156">[2]!PropsSI("T","P",(B156+1)*100*1000,"Q",1,"WATER")-273.15</f>
        <v>253.99945572509159</v>
      </c>
      <c r="G156" s="9"/>
      <c r="H156" s="4">
        <v>69.865166310165122</v>
      </c>
      <c r="I156" s="6">
        <v>10.369499101297162</v>
      </c>
      <c r="J156" s="5">
        <v>265.20560390853734</v>
      </c>
      <c r="K156" s="5" cm="1">
        <f t="array" ref="K156">[2]!PropsSI("H","P",(I156+1)*100*1000,"T",J156+273.15,"WATER")/1000</f>
        <v>2971.9302812720821</v>
      </c>
      <c r="L156" s="5" cm="1">
        <f t="array" ref="L156">[2]!PropsSI("S","P",(I156+1)*100*1000,"T",J156+273.15,"WATER")/1000</f>
        <v>6.9236766770794604</v>
      </c>
      <c r="M156" s="5" cm="1">
        <f t="array" ref="M156">[2]!PropsSI("H","P",(I156+1)*100*1000,"S",E156*1000,"WATER")/1000</f>
        <v>2842.6585873178665</v>
      </c>
      <c r="N156" s="5" cm="1">
        <f t="array" ref="N156">[2]!PropsSI("T","P",(I156+1)*100*1000,"Q",1,"WATER")-273.15</f>
        <v>185.53222121532707</v>
      </c>
      <c r="O156" s="5"/>
      <c r="P156" s="5">
        <f t="shared" si="25"/>
        <v>16.175301299121184</v>
      </c>
      <c r="Q156">
        <f t="shared" si="23"/>
        <v>9.6823597535591333</v>
      </c>
      <c r="S156">
        <f t="shared" si="26"/>
        <v>1.228221204448211</v>
      </c>
      <c r="T156">
        <f t="shared" si="27"/>
        <v>560.255572950756</v>
      </c>
      <c r="U156">
        <f t="shared" si="28"/>
        <v>0.20793439364091054</v>
      </c>
      <c r="V156">
        <f t="shared" si="33"/>
        <v>307.59951451459534</v>
      </c>
      <c r="W156">
        <f t="shared" si="29"/>
        <v>3197.4916749501112</v>
      </c>
      <c r="X156">
        <f t="shared" si="24"/>
        <v>12.252338106764473</v>
      </c>
      <c r="Y156">
        <f t="shared" si="30"/>
        <v>6.6047887359440285</v>
      </c>
      <c r="AA156">
        <f t="shared" si="31"/>
        <v>0.75747214352394721</v>
      </c>
      <c r="AB156" s="3">
        <f t="shared" si="32"/>
        <v>12.252340147191012</v>
      </c>
    </row>
    <row r="157" spans="1:28" x14ac:dyDescent="0.4">
      <c r="A157" s="4">
        <v>177.30510820073445</v>
      </c>
      <c r="B157" s="4">
        <v>41.811420660199907</v>
      </c>
      <c r="C157" s="5">
        <v>380.14101399743873</v>
      </c>
      <c r="D157" s="5" cm="1">
        <f t="array" ref="D157">[2]!PropsSI("H","P",(B157+1)*100*1000,"T",C157+273.15,"WATER")/1000</f>
        <v>3161.5994668125682</v>
      </c>
      <c r="E157" s="5" cm="1">
        <f t="array" ref="E157">[2]!PropsSI("S","P",(B157+1)*100*1000,"T",C157+273.15,"WATER")/1000</f>
        <v>6.6621594995946305</v>
      </c>
      <c r="F157" s="5" cm="1">
        <f t="array" ref="F157">[2]!PropsSI("T","P",(B157+1)*100*1000,"Q",1,"WATER")-273.15</f>
        <v>254.41463635580033</v>
      </c>
      <c r="G157" s="9"/>
      <c r="H157" s="4">
        <v>66.356696389331731</v>
      </c>
      <c r="I157" s="6">
        <v>10.370830671985585</v>
      </c>
      <c r="J157" s="5">
        <v>264.49261547522588</v>
      </c>
      <c r="K157" s="5" cm="1">
        <f t="array" ref="K157">[2]!PropsSI("H","P",(I157+1)*100*1000,"T",J157+273.15,"WATER")/1000</f>
        <v>2970.3464330025777</v>
      </c>
      <c r="L157" s="5" cm="1">
        <f t="array" ref="L157">[2]!PropsSI("S","P",(I157+1)*100*1000,"T",J157+273.15,"WATER")/1000</f>
        <v>6.9206806467420465</v>
      </c>
      <c r="M157" s="5" cm="1">
        <f t="array" ref="M157">[2]!PropsSI("H","P",(I157+1)*100*1000,"S",E157*1000,"WATER")/1000</f>
        <v>2838.9668219927366</v>
      </c>
      <c r="N157" s="5" cm="1">
        <f t="array" ref="N157">[2]!PropsSI("T","P",(I157+1)*100*1000,"Q",1,"WATER")-273.15</f>
        <v>185.53745159548839</v>
      </c>
      <c r="O157" s="5"/>
      <c r="P157" s="5">
        <f t="shared" si="25"/>
        <v>15.890115555241486</v>
      </c>
      <c r="Q157">
        <f t="shared" si="23"/>
        <v>9.4194832926108578</v>
      </c>
      <c r="S157">
        <f t="shared" si="26"/>
        <v>1.228140416527969</v>
      </c>
      <c r="T157">
        <f t="shared" si="27"/>
        <v>561.90839730181881</v>
      </c>
      <c r="U157">
        <f t="shared" si="28"/>
        <v>0.20773366489689576</v>
      </c>
      <c r="V157">
        <f t="shared" si="33"/>
        <v>308.12122424801902</v>
      </c>
      <c r="W157">
        <f t="shared" si="29"/>
        <v>3200.3547355722794</v>
      </c>
      <c r="X157">
        <f t="shared" si="24"/>
        <v>11.975052765604881</v>
      </c>
      <c r="Y157">
        <f t="shared" si="30"/>
        <v>6.5309353312989478</v>
      </c>
      <c r="AA157">
        <f t="shared" si="31"/>
        <v>0.75361659968092032</v>
      </c>
      <c r="AB157" s="3">
        <f t="shared" si="32"/>
        <v>11.975054853277989</v>
      </c>
    </row>
    <row r="158" spans="1:28" x14ac:dyDescent="0.4">
      <c r="A158" s="4">
        <v>176.11595008776391</v>
      </c>
      <c r="B158" s="4">
        <v>42.039976990376829</v>
      </c>
      <c r="C158" s="5">
        <v>380.26160207049736</v>
      </c>
      <c r="D158" s="5" cm="1">
        <f t="array" ref="D158">[2]!PropsSI("H","P",(B158+1)*100*1000,"T",C158+273.15,"WATER")/1000</f>
        <v>3161.4432820494017</v>
      </c>
      <c r="E158" s="5" cm="1">
        <f t="array" ref="E158">[2]!PropsSI("S","P",(B158+1)*100*1000,"T",C158+273.15,"WATER")/1000</f>
        <v>6.6596267443374231</v>
      </c>
      <c r="F158" s="5" cm="1">
        <f t="array" ref="F158">[2]!PropsSI("T","P",(B158+1)*100*1000,"Q",1,"WATER")-273.15</f>
        <v>254.73567981536473</v>
      </c>
      <c r="G158" s="9"/>
      <c r="H158" s="4">
        <v>65.995054979317928</v>
      </c>
      <c r="I158" s="6">
        <v>10.370982449103646</v>
      </c>
      <c r="J158" s="5">
        <v>264.43386765310095</v>
      </c>
      <c r="K158" s="5" cm="1">
        <f t="array" ref="K158">[2]!PropsSI("H","P",(I158+1)*100*1000,"T",J158+273.15,"WATER")/1000</f>
        <v>2970.2157381164839</v>
      </c>
      <c r="L158" s="5" cm="1">
        <f t="array" ref="L158">[2]!PropsSI("S","P",(I158+1)*100*1000,"T",J158+273.15,"WATER")/1000</f>
        <v>6.9204316107698576</v>
      </c>
      <c r="M158" s="5" cm="1">
        <f t="array" ref="M158">[2]!PropsSI("H","P",(I158+1)*100*1000,"S",E158*1000,"WATER")/1000</f>
        <v>2837.752562643062</v>
      </c>
      <c r="N158" s="5" cm="1">
        <f t="array" ref="N158">[2]!PropsSI("T","P",(I158+1)*100*1000,"Q",1,"WATER")-273.15</f>
        <v>185.53804774211193</v>
      </c>
      <c r="O158" s="5"/>
      <c r="P158" s="5">
        <f t="shared" si="25"/>
        <v>15.835305161899809</v>
      </c>
      <c r="Q158">
        <f t="shared" si="23"/>
        <v>9.3550612729709535</v>
      </c>
      <c r="S158">
        <f t="shared" si="26"/>
        <v>1.2280735514864951</v>
      </c>
      <c r="T158">
        <f t="shared" si="27"/>
        <v>563.20260600224105</v>
      </c>
      <c r="U158">
        <f t="shared" si="28"/>
        <v>0.20757521091114992</v>
      </c>
      <c r="V158">
        <f t="shared" si="33"/>
        <v>309.11691248857204</v>
      </c>
      <c r="W158">
        <f t="shared" si="29"/>
        <v>3208.6685621686765</v>
      </c>
      <c r="X158">
        <f t="shared" si="24"/>
        <v>11.913669974253834</v>
      </c>
      <c r="Y158">
        <f t="shared" si="30"/>
        <v>6.546478486280467</v>
      </c>
      <c r="AA158">
        <f t="shared" si="31"/>
        <v>0.75234875178458105</v>
      </c>
      <c r="AB158" s="3">
        <f t="shared" si="32"/>
        <v>11.913672072683255</v>
      </c>
    </row>
    <row r="159" spans="1:28" x14ac:dyDescent="0.4">
      <c r="A159" s="4">
        <v>174.08176742099934</v>
      </c>
      <c r="B159" s="4">
        <v>41.560055230378133</v>
      </c>
      <c r="C159" s="5">
        <v>380.30751535028855</v>
      </c>
      <c r="D159" s="5" cm="1">
        <f t="array" ref="D159">[2]!PropsSI("H","P",(B159+1)*100*1000,"T",C159+273.15,"WATER")/1000</f>
        <v>3162.4995931471594</v>
      </c>
      <c r="E159" s="5" cm="1">
        <f t="array" ref="E159">[2]!PropsSI("S","P",(B159+1)*100*1000,"T",C159+273.15,"WATER")/1000</f>
        <v>6.6660750578785866</v>
      </c>
      <c r="F159" s="5" cm="1">
        <f t="array" ref="F159">[2]!PropsSI("T","P",(B159+1)*100*1000,"Q",1,"WATER")-273.15</f>
        <v>254.06003631301326</v>
      </c>
      <c r="G159" s="9"/>
      <c r="H159" s="4">
        <v>64.054266129721697</v>
      </c>
      <c r="I159" s="6">
        <v>10.370368576309215</v>
      </c>
      <c r="J159" s="5">
        <v>265.96258621916365</v>
      </c>
      <c r="K159" s="5" cm="1">
        <f t="array" ref="K159">[2]!PropsSI("H","P",(I159+1)*100*1000,"T",J159+273.15,"WATER")/1000</f>
        <v>2973.6030329270543</v>
      </c>
      <c r="L159" s="5" cm="1">
        <f t="array" ref="L159">[2]!PropsSI("S","P",(I159+1)*100*1000,"T",J159+273.15,"WATER")/1000</f>
        <v>6.9267476374107515</v>
      </c>
      <c r="M159" s="5" cm="1">
        <f t="array" ref="M159">[2]!PropsSI("H","P",(I159+1)*100*1000,"S",E159*1000,"WATER")/1000</f>
        <v>2840.8423052962671</v>
      </c>
      <c r="N159" s="5" cm="1">
        <f t="array" ref="N159">[2]!PropsSI("T","P",(I159+1)*100*1000,"Q",1,"WATER")-273.15</f>
        <v>185.53563654840252</v>
      </c>
      <c r="O159" s="5"/>
      <c r="P159" s="5">
        <f t="shared" si="25"/>
        <v>15.554074770257909</v>
      </c>
      <c r="Q159">
        <f t="shared" si="23"/>
        <v>9.1342908507953169</v>
      </c>
      <c r="S159">
        <f t="shared" si="26"/>
        <v>1.2282125827119499</v>
      </c>
      <c r="T159">
        <f t="shared" si="27"/>
        <v>560.48842705570496</v>
      </c>
      <c r="U159">
        <f t="shared" si="28"/>
        <v>0.20790709237166632</v>
      </c>
      <c r="V159">
        <f t="shared" si="33"/>
        <v>307.21125682883417</v>
      </c>
      <c r="W159">
        <f t="shared" si="29"/>
        <v>3193.1086195793391</v>
      </c>
      <c r="X159">
        <f t="shared" si="24"/>
        <v>11.662413202751218</v>
      </c>
      <c r="Y159">
        <f t="shared" si="30"/>
        <v>6.3914026264590351</v>
      </c>
      <c r="AA159">
        <f t="shared" si="31"/>
        <v>0.74979807662298636</v>
      </c>
      <c r="AB159" s="3">
        <f t="shared" si="32"/>
        <v>11.6624153463895</v>
      </c>
    </row>
    <row r="160" spans="1:28" x14ac:dyDescent="0.4">
      <c r="A160" s="4">
        <v>175.43995864044601</v>
      </c>
      <c r="B160" s="4">
        <v>41.693174906774892</v>
      </c>
      <c r="C160" s="5">
        <v>380.11939541916598</v>
      </c>
      <c r="D160" s="5" cm="1">
        <f t="array" ref="D160">[2]!PropsSI("H","P",(B160+1)*100*1000,"T",C160+273.15,"WATER")/1000</f>
        <v>3161.7796469167674</v>
      </c>
      <c r="E160" s="5" cm="1">
        <f t="array" ref="E160">[2]!PropsSI("S","P",(B160+1)*100*1000,"T",C160+273.15,"WATER")/1000</f>
        <v>6.6636271169689634</v>
      </c>
      <c r="F160" s="5" cm="1">
        <f t="array" ref="F160">[2]!PropsSI("T","P",(B160+1)*100*1000,"Q",1,"WATER")-273.15</f>
        <v>254.24802659287309</v>
      </c>
      <c r="G160" s="9"/>
      <c r="H160" s="4">
        <v>63.585908566458862</v>
      </c>
      <c r="I160" s="6">
        <v>10.371362172750391</v>
      </c>
      <c r="J160" s="5">
        <v>265.17958248243633</v>
      </c>
      <c r="K160" s="5" cm="1">
        <f t="array" ref="K160">[2]!PropsSI("H","P",(I160+1)*100*1000,"T",J160+273.15,"WATER")/1000</f>
        <v>2971.8663897811839</v>
      </c>
      <c r="L160" s="5" cm="1">
        <f t="array" ref="L160">[2]!PropsSI("S","P",(I160+1)*100*1000,"T",J160+273.15,"WATER")/1000</f>
        <v>6.9234851371610997</v>
      </c>
      <c r="M160" s="5" cm="1">
        <f t="array" ref="M160">[2]!PropsSI("H","P",(I160+1)*100*1000,"S",E160*1000,"WATER")/1000</f>
        <v>2839.682366764403</v>
      </c>
      <c r="N160" s="5" cm="1">
        <f t="array" ref="N160">[2]!PropsSI("T","P",(I160+1)*100*1000,"Q",1,"WATER")-273.15</f>
        <v>185.53953918442306</v>
      </c>
      <c r="O160" s="5"/>
      <c r="P160" s="5">
        <f t="shared" si="25"/>
        <v>15.696870418925268</v>
      </c>
      <c r="Q160">
        <f t="shared" si="23"/>
        <v>9.2551038825386573</v>
      </c>
      <c r="S160">
        <f t="shared" si="26"/>
        <v>1.2281778447396379</v>
      </c>
      <c r="T160">
        <f t="shared" si="27"/>
        <v>561.23180826380076</v>
      </c>
      <c r="U160">
        <f t="shared" si="28"/>
        <v>0.20781737782847204</v>
      </c>
      <c r="V160">
        <f t="shared" si="33"/>
        <v>307.61771990087254</v>
      </c>
      <c r="W160">
        <f t="shared" si="29"/>
        <v>3196.1910369405778</v>
      </c>
      <c r="X160">
        <f t="shared" si="24"/>
        <v>11.795042312080918</v>
      </c>
      <c r="Y160">
        <f t="shared" si="30"/>
        <v>6.4512872258656051</v>
      </c>
      <c r="AA160">
        <f t="shared" si="31"/>
        <v>0.75142650202387884</v>
      </c>
      <c r="AB160" s="3">
        <f t="shared" si="32"/>
        <v>11.795044431615112</v>
      </c>
    </row>
    <row r="161" spans="1:28" x14ac:dyDescent="0.4">
      <c r="A161" s="4">
        <v>184.1392524576809</v>
      </c>
      <c r="B161" s="4">
        <v>41.41147027996719</v>
      </c>
      <c r="C161" s="5">
        <v>380.47034095872442</v>
      </c>
      <c r="D161" s="5" cm="1">
        <f t="array" ref="D161">[2]!PropsSI("H","P",(B161+1)*100*1000,"T",C161+273.15,"WATER")/1000</f>
        <v>3163.1875841349183</v>
      </c>
      <c r="E161" s="5" cm="1">
        <f t="array" ref="E161">[2]!PropsSI("S","P",(B161+1)*100*1000,"T",C161+273.15,"WATER")/1000</f>
        <v>6.6686356624613934</v>
      </c>
      <c r="F161" s="5" cm="1">
        <f t="array" ref="F161">[2]!PropsSI("T","P",(B161+1)*100*1000,"Q",1,"WATER")-273.15</f>
        <v>253.84967408694968</v>
      </c>
      <c r="G161" s="9"/>
      <c r="H161" s="4">
        <v>72.148332153478734</v>
      </c>
      <c r="I161" s="6">
        <v>10.367648173068027</v>
      </c>
      <c r="J161" s="5">
        <v>263.99184414324577</v>
      </c>
      <c r="K161" s="5" cm="1">
        <f t="array" ref="K161">[2]!PropsSI("H","P",(I161+1)*100*1000,"T",J161+273.15,"WATER")/1000</f>
        <v>2969.2473298362756</v>
      </c>
      <c r="L161" s="5" cm="1">
        <f t="array" ref="L161">[2]!PropsSI("S","P",(I161+1)*100*1000,"T",J161+273.15,"WATER")/1000</f>
        <v>6.9187598277828073</v>
      </c>
      <c r="M161" s="5" cm="1">
        <f t="array" ref="M161">[2]!PropsSI("H","P",(I161+1)*100*1000,"S",E161*1000,"WATER")/1000</f>
        <v>2842.0259042557186</v>
      </c>
      <c r="N161" s="5" cm="1">
        <f t="array" ref="N161">[2]!PropsSI("T","P",(I161+1)*100*1000,"Q",1,"WATER")-273.15</f>
        <v>185.52495001121412</v>
      </c>
      <c r="O161" s="5"/>
      <c r="P161" s="5">
        <f t="shared" si="25"/>
        <v>16.427353236391347</v>
      </c>
      <c r="Q161">
        <f t="shared" si="23"/>
        <v>9.9200037355568327</v>
      </c>
      <c r="S161">
        <f t="shared" si="26"/>
        <v>1.2282438678693517</v>
      </c>
      <c r="T161">
        <f t="shared" si="27"/>
        <v>559.67722119693144</v>
      </c>
      <c r="U161">
        <f t="shared" si="28"/>
        <v>0.20800264583124412</v>
      </c>
      <c r="V161">
        <f t="shared" si="33"/>
        <v>306.75350524385249</v>
      </c>
      <c r="W161">
        <f t="shared" si="29"/>
        <v>3189.563857501324</v>
      </c>
      <c r="X161">
        <f t="shared" si="24"/>
        <v>12.500814238158757</v>
      </c>
      <c r="Y161">
        <f t="shared" si="30"/>
        <v>6.6605828503403961</v>
      </c>
      <c r="AA161">
        <f t="shared" si="31"/>
        <v>0.76097567624802986</v>
      </c>
      <c r="AB161" s="3">
        <f t="shared" si="32"/>
        <v>12.500816238028168</v>
      </c>
    </row>
    <row r="162" spans="1:28" x14ac:dyDescent="0.4">
      <c r="A162" s="4">
        <v>203.15685840009226</v>
      </c>
      <c r="B162" s="4">
        <v>40.453871148322442</v>
      </c>
      <c r="C162" s="5">
        <v>384.07126151262105</v>
      </c>
      <c r="D162" s="5" cm="1">
        <f t="array" ref="D162">[2]!PropsSI("H","P",(B162+1)*100*1000,"T",C162+273.15,"WATER")/1000</f>
        <v>3173.7662547749337</v>
      </c>
      <c r="E162" s="5" cm="1">
        <f t="array" ref="E162">[2]!PropsSI("S","P",(B162+1)*100*1000,"T",C162+273.15,"WATER")/1000</f>
        <v>6.6946405469432406</v>
      </c>
      <c r="F162" s="5" cm="1">
        <f t="array" ref="F162">[2]!PropsSI("T","P",(B162+1)*100*1000,"Q",1,"WATER")-273.15</f>
        <v>252.48023244846945</v>
      </c>
      <c r="G162" s="9"/>
      <c r="H162" s="4">
        <v>91.808124515835004</v>
      </c>
      <c r="I162" s="6">
        <v>10.376230289557041</v>
      </c>
      <c r="J162" s="5">
        <v>265.50030911492865</v>
      </c>
      <c r="K162" s="5" cm="1">
        <f t="array" ref="K162">[2]!PropsSI("H","P",(I162+1)*100*1000,"T",J162+273.15,"WATER")/1000</f>
        <v>2972.5601811739816</v>
      </c>
      <c r="L162" s="5" cm="1">
        <f t="array" ref="L162">[2]!PropsSI("S","P",(I162+1)*100*1000,"T",J162+273.15,"WATER")/1000</f>
        <v>6.9245832145575541</v>
      </c>
      <c r="M162" s="5" cm="1">
        <f t="array" ref="M162">[2]!PropsSI("H","P",(I162+1)*100*1000,"S",E162*1000,"WATER")/1000</f>
        <v>2854.7877151169673</v>
      </c>
      <c r="N162" s="5" cm="1">
        <f t="array" ref="N162">[2]!PropsSI("T","P",(I162+1)*100*1000,"Q",1,"WATER")-273.15</f>
        <v>185.55865624572408</v>
      </c>
      <c r="O162" s="5"/>
      <c r="P162" s="5">
        <f t="shared" si="25"/>
        <v>18.000743892767137</v>
      </c>
      <c r="Q162">
        <f t="shared" si="23"/>
        <v>11.354553834385325</v>
      </c>
      <c r="S162">
        <f t="shared" si="26"/>
        <v>1.2285668560436049</v>
      </c>
      <c r="T162">
        <f t="shared" si="27"/>
        <v>554.14873102614092</v>
      </c>
      <c r="U162">
        <f t="shared" si="28"/>
        <v>0.20869275376015667</v>
      </c>
      <c r="V162">
        <f t="shared" si="33"/>
        <v>304.79030262334953</v>
      </c>
      <c r="W162">
        <f t="shared" si="29"/>
        <v>3177.8499714248405</v>
      </c>
      <c r="X162">
        <f t="shared" si="24"/>
        <v>14.022216792956575</v>
      </c>
      <c r="Y162">
        <f t="shared" si="30"/>
        <v>7.1164256605331193</v>
      </c>
      <c r="AA162">
        <f t="shared" si="31"/>
        <v>0.77897994990504837</v>
      </c>
      <c r="AB162" s="3">
        <f t="shared" si="32"/>
        <v>14.02221857584135</v>
      </c>
    </row>
    <row r="163" spans="1:28" x14ac:dyDescent="0.4">
      <c r="A163" s="4">
        <v>195.5070401523098</v>
      </c>
      <c r="B163" s="4">
        <v>41.617829816699341</v>
      </c>
      <c r="C163" s="5">
        <v>380.71399722053667</v>
      </c>
      <c r="D163" s="5" cm="1">
        <f t="array" ref="D163">[2]!PropsSI("H","P",(B163+1)*100*1000,"T",C163+273.15,"WATER")/1000</f>
        <v>3163.3754086138347</v>
      </c>
      <c r="E163" s="5" cm="1">
        <f t="array" ref="E163">[2]!PropsSI("S","P",(B163+1)*100*1000,"T",C163+273.15,"WATER")/1000</f>
        <v>6.6668301008268962</v>
      </c>
      <c r="F163" s="5" cm="1">
        <f t="array" ref="F163">[2]!PropsSI("T","P",(B163+1)*100*1000,"Q",1,"WATER")-273.15</f>
        <v>254.14168018004546</v>
      </c>
      <c r="G163" s="9"/>
      <c r="H163" s="4">
        <v>83.481652264511368</v>
      </c>
      <c r="I163" s="6">
        <v>10.381424771813574</v>
      </c>
      <c r="J163" s="5">
        <v>261.45403628192219</v>
      </c>
      <c r="K163" s="5" cm="1">
        <f t="array" ref="K163">[2]!PropsSI("H","P",(I163+1)*100*1000,"T",J163+273.15,"WATER")/1000</f>
        <v>2963.566896646787</v>
      </c>
      <c r="L163" s="5" cm="1">
        <f t="array" ref="L163">[2]!PropsSI("S","P",(I163+1)*100*1000,"T",J163+273.15,"WATER")/1000</f>
        <v>6.9076213100636066</v>
      </c>
      <c r="M163" s="5" cm="1">
        <f t="array" ref="M163">[2]!PropsSI("H","P",(I163+1)*100*1000,"S",E163*1000,"WATER")/1000</f>
        <v>2841.4090752074021</v>
      </c>
      <c r="N163" s="5" cm="1">
        <f t="array" ref="N163">[2]!PropsSI("T","P",(I163+1)*100*1000,"Q",1,"WATER")-273.15</f>
        <v>185.57904785955674</v>
      </c>
      <c r="O163" s="5"/>
      <c r="P163" s="5">
        <f t="shared" si="25"/>
        <v>17.485190242495381</v>
      </c>
      <c r="Q163">
        <f t="shared" si="23"/>
        <v>10.851102992198573</v>
      </c>
      <c r="S163">
        <f t="shared" si="26"/>
        <v>1.228246883557943</v>
      </c>
      <c r="T163">
        <f t="shared" si="27"/>
        <v>560.68882228156951</v>
      </c>
      <c r="U163">
        <f t="shared" si="28"/>
        <v>0.20789837973006867</v>
      </c>
      <c r="V163">
        <f t="shared" si="33"/>
        <v>307.50112359181389</v>
      </c>
      <c r="W163">
        <f t="shared" si="29"/>
        <v>3196.0105669227642</v>
      </c>
      <c r="X163">
        <f t="shared" si="24"/>
        <v>13.503610132228664</v>
      </c>
      <c r="Y163">
        <f t="shared" si="30"/>
        <v>7.0357941279106102</v>
      </c>
      <c r="AA163">
        <f t="shared" si="31"/>
        <v>0.7722885365448573</v>
      </c>
      <c r="AB163" s="3">
        <f t="shared" si="32"/>
        <v>13.503611983585177</v>
      </c>
    </row>
    <row r="164" spans="1:28" x14ac:dyDescent="0.4">
      <c r="A164" s="4">
        <v>189.442911592157</v>
      </c>
      <c r="B164" s="4">
        <v>41.787337668073903</v>
      </c>
      <c r="C164" s="5">
        <v>379.76269075573242</v>
      </c>
      <c r="D164" s="5" cm="1">
        <f t="array" ref="D164">[2]!PropsSI("H","P",(B164+1)*100*1000,"T",C164+273.15,"WATER")/1000</f>
        <v>3160.7247625992413</v>
      </c>
      <c r="E164" s="5" cm="1">
        <f t="array" ref="E164">[2]!PropsSI("S","P",(B164+1)*100*1000,"T",C164+273.15,"WATER")/1000</f>
        <v>6.6610626192184021</v>
      </c>
      <c r="F164" s="5" cm="1">
        <f t="array" ref="F164">[2]!PropsSI("T","P",(B164+1)*100*1000,"Q",1,"WATER")-273.15</f>
        <v>254.38073168998824</v>
      </c>
      <c r="G164" s="9"/>
      <c r="H164" s="4">
        <v>77.510857050331111</v>
      </c>
      <c r="I164" s="6">
        <v>10.38006598927222</v>
      </c>
      <c r="J164" s="5">
        <v>261.47380646250554</v>
      </c>
      <c r="K164" s="5" cm="1">
        <f t="array" ref="K164">[2]!PropsSI("H","P",(I164+1)*100*1000,"T",J164+273.15,"WATER")/1000</f>
        <v>2963.6155388475486</v>
      </c>
      <c r="L164" s="5" cm="1">
        <f t="array" ref="L164">[2]!PropsSI("S","P",(I164+1)*100*1000,"T",J164+273.15,"WATER")/1000</f>
        <v>6.9077653227086184</v>
      </c>
      <c r="M164" s="5" cm="1">
        <f t="array" ref="M164">[2]!PropsSI("H","P",(I164+1)*100*1000,"S",E164*1000,"WATER")/1000</f>
        <v>2838.6087636955481</v>
      </c>
      <c r="N164" s="5" cm="1">
        <f t="array" ref="N164">[2]!PropsSI("T","P",(I164+1)*100*1000,"Q",1,"WATER")-273.15</f>
        <v>185.57371448831475</v>
      </c>
      <c r="O164" s="5"/>
      <c r="P164" s="5">
        <f t="shared" si="25"/>
        <v>16.950720195203253</v>
      </c>
      <c r="Q164">
        <f t="shared" si="23"/>
        <v>10.372484791441838</v>
      </c>
      <c r="S164">
        <f t="shared" si="26"/>
        <v>1.2281904556029637</v>
      </c>
      <c r="T164">
        <f t="shared" si="27"/>
        <v>561.66559401576501</v>
      </c>
      <c r="U164">
        <f t="shared" si="28"/>
        <v>0.20777667757975701</v>
      </c>
      <c r="V164">
        <f t="shared" si="33"/>
        <v>307.61553908459638</v>
      </c>
      <c r="W164">
        <f t="shared" si="29"/>
        <v>3195.6501053973993</v>
      </c>
      <c r="X164">
        <f t="shared" si="24"/>
        <v>12.992011943262852</v>
      </c>
      <c r="Y164">
        <f t="shared" si="30"/>
        <v>6.8619224991275143</v>
      </c>
      <c r="AA164">
        <f t="shared" si="31"/>
        <v>0.76645792732738205</v>
      </c>
      <c r="AB164" s="3">
        <f t="shared" si="32"/>
        <v>12.992013867521882</v>
      </c>
    </row>
    <row r="165" spans="1:28" x14ac:dyDescent="0.4">
      <c r="A165" s="4">
        <v>196.84124154132346</v>
      </c>
      <c r="B165" s="4">
        <v>41.279875484595166</v>
      </c>
      <c r="C165" s="5">
        <v>380.2981157766074</v>
      </c>
      <c r="D165" s="5" cm="1">
        <f t="array" ref="D165">[2]!PropsSI("H","P",(B165+1)*100*1000,"T",C165+273.15,"WATER")/1000</f>
        <v>3163.0271886272126</v>
      </c>
      <c r="E165" s="5" cm="1">
        <f t="array" ref="E165">[2]!PropsSI("S","P",(B165+1)*100*1000,"T",C165+273.15,"WATER")/1000</f>
        <v>6.6697304494608911</v>
      </c>
      <c r="F165" s="5" cm="1">
        <f t="array" ref="F165">[2]!PropsSI("T","P",(B165+1)*100*1000,"Q",1,"WATER")-273.15</f>
        <v>253.66289466584328</v>
      </c>
      <c r="G165" s="9"/>
      <c r="H165" s="4">
        <v>84.162078936499455</v>
      </c>
      <c r="I165" s="6">
        <v>10.380272371923265</v>
      </c>
      <c r="J165" s="5">
        <v>261.51276660287681</v>
      </c>
      <c r="K165" s="5" cm="1">
        <f t="array" ref="K165">[2]!PropsSI("H","P",(I165+1)*100*1000,"T",J165+273.15,"WATER")/1000</f>
        <v>2963.7014153239938</v>
      </c>
      <c r="L165" s="5" cm="1">
        <f t="array" ref="L165">[2]!PropsSI("S","P",(I165+1)*100*1000,"T",J165+273.15,"WATER")/1000</f>
        <v>6.9079178919275037</v>
      </c>
      <c r="M165" s="5" cm="1">
        <f t="array" ref="M165">[2]!PropsSI("H","P",(I165+1)*100*1000,"S",E165*1000,"WATER")/1000</f>
        <v>2842.7860533769181</v>
      </c>
      <c r="N165" s="5" cm="1">
        <f t="array" ref="N165">[2]!PropsSI("T","P",(I165+1)*100*1000,"Q",1,"WATER")-273.15</f>
        <v>185.57452459517174</v>
      </c>
      <c r="O165" s="5"/>
      <c r="P165" s="5">
        <f t="shared" si="25"/>
        <v>17.510184070908569</v>
      </c>
      <c r="Q165">
        <f t="shared" si="23"/>
        <v>10.898759080052766</v>
      </c>
      <c r="S165">
        <f t="shared" si="26"/>
        <v>1.2283414408425049</v>
      </c>
      <c r="T165">
        <f t="shared" si="27"/>
        <v>558.78581929958079</v>
      </c>
      <c r="U165">
        <f t="shared" si="28"/>
        <v>0.20813003765166749</v>
      </c>
      <c r="V165">
        <f t="shared" si="33"/>
        <v>305.8706058694309</v>
      </c>
      <c r="W165">
        <f t="shared" si="29"/>
        <v>3181.9959126258832</v>
      </c>
      <c r="X165">
        <f t="shared" si="24"/>
        <v>13.542434590245113</v>
      </c>
      <c r="Y165">
        <f t="shared" si="30"/>
        <v>6.9890202031907664</v>
      </c>
      <c r="AA165">
        <f t="shared" si="31"/>
        <v>0.77340343090929775</v>
      </c>
      <c r="AB165" s="3">
        <f t="shared" si="32"/>
        <v>13.542436436294022</v>
      </c>
    </row>
    <row r="166" spans="1:28" x14ac:dyDescent="0.4">
      <c r="A166" s="4">
        <v>189.87678772828318</v>
      </c>
      <c r="B166" s="4">
        <v>41.601157580412028</v>
      </c>
      <c r="C166" s="5">
        <v>378.15925938538015</v>
      </c>
      <c r="D166" s="5" cm="1">
        <f t="array" ref="D166">[2]!PropsSI("H","P",(B166+1)*100*1000,"T",C166+273.15,"WATER")/1000</f>
        <v>3157.182964474352</v>
      </c>
      <c r="E166" s="5" cm="1">
        <f t="array" ref="E166">[2]!PropsSI("S","P",(B166+1)*100*1000,"T",C166+273.15,"WATER")/1000</f>
        <v>6.6575095976405381</v>
      </c>
      <c r="F166" s="5" cm="1">
        <f t="array" ref="F166">[2]!PropsSI("T","P",(B166+1)*100*1000,"Q",1,"WATER")-273.15</f>
        <v>254.11812858940425</v>
      </c>
      <c r="G166" s="9"/>
      <c r="H166" s="4">
        <v>78.139031244072228</v>
      </c>
      <c r="I166" s="6">
        <v>10.381086637014032</v>
      </c>
      <c r="J166" s="5">
        <v>260.30091542675098</v>
      </c>
      <c r="K166" s="5" cm="1">
        <f t="array" ref="K166">[2]!PropsSI("H","P",(I166+1)*100*1000,"T",J166+273.15,"WATER")/1000</f>
        <v>2961.0036014636325</v>
      </c>
      <c r="L166" s="5" cm="1">
        <f t="array" ref="L166">[2]!PropsSI("S","P",(I166+1)*100*1000,"T",J166+273.15,"WATER")/1000</f>
        <v>6.9028345687321151</v>
      </c>
      <c r="M166" s="5" cm="1">
        <f t="array" ref="M166">[2]!PropsSI("H","P",(I166+1)*100*1000,"S",E166*1000,"WATER")/1000</f>
        <v>2836.9209165660982</v>
      </c>
      <c r="N166" s="5" cm="1">
        <f t="array" ref="N166">[2]!PropsSI("T","P",(I166+1)*100*1000,"Q",1,"WATER")-273.15</f>
        <v>185.57772068992682</v>
      </c>
      <c r="O166" s="5"/>
      <c r="P166" s="5">
        <f t="shared" si="25"/>
        <v>16.891758024472438</v>
      </c>
      <c r="Q166">
        <f t="shared" si="23"/>
        <v>10.347196463071164</v>
      </c>
      <c r="S166">
        <f t="shared" si="26"/>
        <v>1.2282502411280827</v>
      </c>
      <c r="T166">
        <f t="shared" si="27"/>
        <v>560.59817785117718</v>
      </c>
      <c r="U166">
        <f t="shared" si="28"/>
        <v>0.20790900792327049</v>
      </c>
      <c r="V166">
        <f t="shared" si="33"/>
        <v>305.82840430228703</v>
      </c>
      <c r="W166">
        <f t="shared" si="29"/>
        <v>3178.7597000627925</v>
      </c>
      <c r="X166">
        <f t="shared" si="24"/>
        <v>12.951716690210796</v>
      </c>
      <c r="Y166">
        <f t="shared" si="30"/>
        <v>6.7835256135794824</v>
      </c>
      <c r="AA166">
        <f t="shared" si="31"/>
        <v>0.76674781877009912</v>
      </c>
      <c r="AB166" s="3">
        <f t="shared" si="32"/>
        <v>12.95171862045656</v>
      </c>
    </row>
    <row r="167" spans="1:28" x14ac:dyDescent="0.4">
      <c r="A167" s="4">
        <v>185.07497382933579</v>
      </c>
      <c r="B167" s="4">
        <v>41.866209724576429</v>
      </c>
      <c r="C167" s="5">
        <v>378.64490341895549</v>
      </c>
      <c r="D167" s="5" cm="1">
        <f t="array" ref="D167">[2]!PropsSI("H","P",(B167+1)*100*1000,"T",C167+273.15,"WATER")/1000</f>
        <v>3157.8413032944491</v>
      </c>
      <c r="E167" s="5" cm="1">
        <f t="array" ref="E167">[2]!PropsSI("S","P",(B167+1)*100*1000,"T",C167+273.15,"WATER")/1000</f>
        <v>6.6558494004669582</v>
      </c>
      <c r="F167" s="5" cm="1">
        <f t="array" ref="F167">[2]!PropsSI("T","P",(B167+1)*100*1000,"Q",1,"WATER")-273.15</f>
        <v>254.4917155112397</v>
      </c>
      <c r="G167" s="9"/>
      <c r="H167" s="4">
        <v>74.165241927654421</v>
      </c>
      <c r="I167" s="6">
        <v>10.381213712664803</v>
      </c>
      <c r="J167" s="5">
        <v>261.24349057979987</v>
      </c>
      <c r="K167" s="5" cm="1">
        <f t="array" ref="K167">[2]!PropsSI("H","P",(I167+1)*100*1000,"T",J167+273.15,"WATER")/1000</f>
        <v>2963.0996083935706</v>
      </c>
      <c r="L167" s="5" cm="1">
        <f t="array" ref="L167">[2]!PropsSI("S","P",(I167+1)*100*1000,"T",J167+273.15,"WATER")/1000</f>
        <v>6.9067552909109287</v>
      </c>
      <c r="M167" s="5" cm="1">
        <f t="array" ref="M167">[2]!PropsSI("H","P",(I167+1)*100*1000,"S",E167*1000,"WATER")/1000</f>
        <v>2836.1266780849196</v>
      </c>
      <c r="N167" s="5" cm="1">
        <f t="array" ref="N167">[2]!PropsSI("T","P",(I167+1)*100*1000,"Q",1,"WATER")-273.15</f>
        <v>185.57821946193224</v>
      </c>
      <c r="O167" s="5"/>
      <c r="P167" s="5">
        <f t="shared" si="25"/>
        <v>16.539257178102289</v>
      </c>
      <c r="Q167">
        <f t="shared" si="23"/>
        <v>10.011615024239047</v>
      </c>
      <c r="S167">
        <f t="shared" si="26"/>
        <v>1.2281724716693287</v>
      </c>
      <c r="T167">
        <f t="shared" si="27"/>
        <v>562.09960845448245</v>
      </c>
      <c r="U167">
        <f t="shared" si="28"/>
        <v>0.2077251128399536</v>
      </c>
      <c r="V167">
        <f t="shared" si="33"/>
        <v>307.20515095500139</v>
      </c>
      <c r="W167">
        <f t="shared" si="29"/>
        <v>3190.7310129733814</v>
      </c>
      <c r="X167">
        <f t="shared" si="24"/>
        <v>12.602598229591626</v>
      </c>
      <c r="Y167">
        <f t="shared" si="30"/>
        <v>6.7131939704191241</v>
      </c>
      <c r="AA167">
        <f t="shared" si="31"/>
        <v>0.76198102959514269</v>
      </c>
      <c r="AB167" s="3">
        <f t="shared" si="32"/>
        <v>12.602600213309238</v>
      </c>
    </row>
    <row r="168" spans="1:28" x14ac:dyDescent="0.4">
      <c r="A168" s="4">
        <v>197.40937849811826</v>
      </c>
      <c r="B168" s="4">
        <v>41.33841701093484</v>
      </c>
      <c r="C168" s="5">
        <v>378.84306226698965</v>
      </c>
      <c r="D168" s="5" cm="1">
        <f t="array" ref="D168">[2]!PropsSI("H","P",(B168+1)*100*1000,"T",C168+273.15,"WATER")/1000</f>
        <v>3159.3715248026947</v>
      </c>
      <c r="E168" s="5" cm="1">
        <f t="array" ref="E168">[2]!PropsSI("S","P",(B168+1)*100*1000,"T",C168+273.15,"WATER")/1000</f>
        <v>6.6635332447229603</v>
      </c>
      <c r="F168" s="5" cm="1">
        <f t="array" ref="F168">[2]!PropsSI("T","P",(B168+1)*100*1000,"Q",1,"WATER")-273.15</f>
        <v>253.74604057950148</v>
      </c>
      <c r="G168" s="9"/>
      <c r="H168" s="4">
        <v>84.027708166990152</v>
      </c>
      <c r="I168" s="6">
        <v>10.378225698163433</v>
      </c>
      <c r="J168" s="5">
        <v>259.93180384820403</v>
      </c>
      <c r="K168" s="5" cm="1">
        <f t="array" ref="K168">[2]!PropsSI("H","P",(I168+1)*100*1000,"T",J168+273.15,"WATER")/1000</f>
        <v>2960.1920988216148</v>
      </c>
      <c r="L168" s="5" cm="1">
        <f t="array" ref="L168">[2]!PropsSI("S","P",(I168+1)*100*1000,"T",J168+273.15,"WATER")/1000</f>
        <v>6.9014244233839674</v>
      </c>
      <c r="M168" s="5" cm="1">
        <f t="array" ref="M168">[2]!PropsSI("H","P",(I168+1)*100*1000,"S",E168*1000,"WATER")/1000</f>
        <v>2839.7631030383823</v>
      </c>
      <c r="N168" s="5" cm="1">
        <f t="array" ref="N168">[2]!PropsSI("T","P",(I168+1)*100*1000,"Q",1,"WATER")-273.15</f>
        <v>185.56649034563259</v>
      </c>
      <c r="O168" s="5"/>
      <c r="P168" s="5">
        <f t="shared" si="25"/>
        <v>17.526027750904824</v>
      </c>
      <c r="Q168">
        <f t="shared" si="23"/>
        <v>10.922190747926926</v>
      </c>
      <c r="S168">
        <f t="shared" si="26"/>
        <v>1.2283146221432537</v>
      </c>
      <c r="T168">
        <f t="shared" si="27"/>
        <v>559.14130623707501</v>
      </c>
      <c r="U168">
        <f t="shared" si="28"/>
        <v>0.20808351928956978</v>
      </c>
      <c r="V168">
        <f t="shared" si="33"/>
        <v>305.23742434536979</v>
      </c>
      <c r="W168">
        <f t="shared" si="29"/>
        <v>3174.8213965495347</v>
      </c>
      <c r="X168">
        <f t="shared" si="24"/>
        <v>13.563159224113198</v>
      </c>
      <c r="Y168">
        <f t="shared" si="30"/>
        <v>6.974714492209638</v>
      </c>
      <c r="AA168">
        <f t="shared" si="31"/>
        <v>0.77388677343849899</v>
      </c>
      <c r="AB168" s="3">
        <f t="shared" si="32"/>
        <v>13.563161067341326</v>
      </c>
    </row>
    <row r="169" spans="1:28" x14ac:dyDescent="0.4">
      <c r="A169" s="4">
        <v>191.44164173130264</v>
      </c>
      <c r="B169" s="4">
        <v>41.792109066373378</v>
      </c>
      <c r="C169" s="5">
        <v>380.93323666260073</v>
      </c>
      <c r="D169" s="5" cm="1">
        <f t="array" ref="D169">[2]!PropsSI("H","P",(B169+1)*100*1000,"T",C169+273.15,"WATER")/1000</f>
        <v>3163.5673036251023</v>
      </c>
      <c r="E169" s="5" cm="1">
        <f t="array" ref="E169">[2]!PropsSI("S","P",(B169+1)*100*1000,"T",C169+273.15,"WATER")/1000</f>
        <v>6.6653643023990954</v>
      </c>
      <c r="F169" s="5" cm="1">
        <f t="array" ref="F169">[2]!PropsSI("T","P",(B169+1)*100*1000,"Q",1,"WATER")-273.15</f>
        <v>254.38745014871279</v>
      </c>
      <c r="G169" s="9"/>
      <c r="H169" s="4">
        <v>79.754262226318986</v>
      </c>
      <c r="I169" s="6">
        <v>10.377400584231141</v>
      </c>
      <c r="J169" s="5">
        <v>262.09856192920302</v>
      </c>
      <c r="K169" s="5" cm="1">
        <f t="array" ref="K169">[2]!PropsSI("H","P",(I169+1)*100*1000,"T",J169+273.15,"WATER")/1000</f>
        <v>2965.0128521479487</v>
      </c>
      <c r="L169" s="5" cm="1">
        <f t="array" ref="L169">[2]!PropsSI("S","P",(I169+1)*100*1000,"T",J169+273.15,"WATER")/1000</f>
        <v>6.9104814832473043</v>
      </c>
      <c r="M169" s="5" cm="1">
        <f t="array" ref="M169">[2]!PropsSI("H","P",(I169+1)*100*1000,"S",E169*1000,"WATER")/1000</f>
        <v>2840.6292222721845</v>
      </c>
      <c r="N169" s="5" cm="1">
        <f t="array" ref="N169">[2]!PropsSI("T","P",(I169+1)*100*1000,"Q",1,"WATER")-273.15</f>
        <v>185.56325102716659</v>
      </c>
      <c r="O169" s="5"/>
      <c r="P169" s="5">
        <f t="shared" si="25"/>
        <v>17.173276797710987</v>
      </c>
      <c r="Q169">
        <f t="shared" si="23"/>
        <v>10.558775045512377</v>
      </c>
      <c r="S169">
        <f t="shared" si="26"/>
        <v>1.2281766580819078</v>
      </c>
      <c r="T169">
        <f t="shared" si="27"/>
        <v>561.7233130576285</v>
      </c>
      <c r="U169">
        <f t="shared" si="28"/>
        <v>0.20776577860153048</v>
      </c>
      <c r="V169">
        <f t="shared" si="33"/>
        <v>308.42369937653797</v>
      </c>
      <c r="W169">
        <f t="shared" si="29"/>
        <v>3203.906485044407</v>
      </c>
      <c r="X169">
        <f t="shared" si="24"/>
        <v>13.197521114257308</v>
      </c>
      <c r="Y169">
        <f t="shared" si="30"/>
        <v>6.9629808153168273</v>
      </c>
      <c r="AA169">
        <f t="shared" si="31"/>
        <v>0.76849183554248979</v>
      </c>
      <c r="AB169" s="3">
        <f t="shared" si="32"/>
        <v>13.197523008552167</v>
      </c>
    </row>
    <row r="170" spans="1:28" x14ac:dyDescent="0.4">
      <c r="A170" s="4">
        <v>203.74929127199403</v>
      </c>
      <c r="B170" s="4">
        <v>40.781912355828808</v>
      </c>
      <c r="C170" s="5">
        <v>380.27622274149559</v>
      </c>
      <c r="D170" s="5" cm="1">
        <f t="array" ref="D170">[2]!PropsSI("H","P",(B170+1)*100*1000,"T",C170+273.15,"WATER")/1000</f>
        <v>3163.950909976908</v>
      </c>
      <c r="E170" s="5" cm="1">
        <f t="array" ref="E170">[2]!PropsSI("S","P",(B170+1)*100*1000,"T",C170+273.15,"WATER")/1000</f>
        <v>6.6762562135760382</v>
      </c>
      <c r="F170" s="5" cm="1">
        <f t="array" ref="F170">[2]!PropsSI("T","P",(B170+1)*100*1000,"Q",1,"WATER")-273.15</f>
        <v>252.95205755980453</v>
      </c>
      <c r="G170" s="9"/>
      <c r="H170" s="4">
        <v>88.552465483056494</v>
      </c>
      <c r="I170" s="6">
        <v>10.375132014707138</v>
      </c>
      <c r="J170" s="5">
        <v>261.21263380424966</v>
      </c>
      <c r="K170" s="5" cm="1">
        <f t="array" ref="K170">[2]!PropsSI("H","P",(I170+1)*100*1000,"T",J170+273.15,"WATER")/1000</f>
        <v>2963.0520876317778</v>
      </c>
      <c r="L170" s="5" cm="1">
        <f t="array" ref="L170">[2]!PropsSI("S","P",(I170+1)*100*1000,"T",J170+273.15,"WATER")/1000</f>
        <v>6.9069037426617577</v>
      </c>
      <c r="M170" s="5" cm="1">
        <f t="array" ref="M170">[2]!PropsSI("H","P",(I170+1)*100*1000,"S",E170*1000,"WATER")/1000</f>
        <v>2845.8430348042521</v>
      </c>
      <c r="N170" s="5" cm="1">
        <f t="array" ref="N170">[2]!PropsSI("T","P",(I170+1)*100*1000,"Q",1,"WATER")-273.15</f>
        <v>185.55434388910595</v>
      </c>
      <c r="O170" s="5"/>
      <c r="P170" s="5">
        <f t="shared" si="25"/>
        <v>18.003959476241274</v>
      </c>
      <c r="Q170">
        <f t="shared" si="23"/>
        <v>11.370275741721807</v>
      </c>
      <c r="S170">
        <f t="shared" si="26"/>
        <v>1.2284647699414872</v>
      </c>
      <c r="T170">
        <f t="shared" si="27"/>
        <v>556.02141790839539</v>
      </c>
      <c r="U170">
        <f t="shared" si="28"/>
        <v>0.20846158486117422</v>
      </c>
      <c r="V170">
        <f t="shared" si="33"/>
        <v>303.87033922096089</v>
      </c>
      <c r="W170">
        <f t="shared" si="29"/>
        <v>3165.3540244222113</v>
      </c>
      <c r="X170">
        <f t="shared" si="24"/>
        <v>14.03280326859201</v>
      </c>
      <c r="Y170">
        <f t="shared" si="30"/>
        <v>7.0890528313415615</v>
      </c>
      <c r="AA170">
        <f t="shared" si="31"/>
        <v>0.77942882890010923</v>
      </c>
      <c r="AB170" s="3">
        <f t="shared" si="32"/>
        <v>14.03280505013176</v>
      </c>
    </row>
    <row r="171" spans="1:28" x14ac:dyDescent="0.4">
      <c r="A171" s="4">
        <v>196.86470124897139</v>
      </c>
      <c r="B171" s="4">
        <v>41.517427816986725</v>
      </c>
      <c r="C171" s="5">
        <v>379.22515100098423</v>
      </c>
      <c r="D171" s="5" cm="1">
        <f t="array" ref="D171">[2]!PropsSI("H","P",(B171+1)*100*1000,"T",C171+273.15,"WATER")/1000</f>
        <v>3159.9479526740042</v>
      </c>
      <c r="E171" s="5" cm="1">
        <f t="array" ref="E171">[2]!PropsSI("S","P",(B171+1)*100*1000,"T",C171+273.15,"WATER")/1000</f>
        <v>6.6625988845340665</v>
      </c>
      <c r="F171" s="5" cm="1">
        <f t="array" ref="F171">[2]!PropsSI("T","P",(B171+1)*100*1000,"Q",1,"WATER")-273.15</f>
        <v>253.99974321981097</v>
      </c>
      <c r="G171" s="9"/>
      <c r="H171" s="4">
        <v>83.83583831782758</v>
      </c>
      <c r="I171" s="6">
        <v>10.376053477914388</v>
      </c>
      <c r="J171" s="5">
        <v>259.99592353468404</v>
      </c>
      <c r="K171" s="5" cm="1">
        <f t="array" ref="K171">[2]!PropsSI("H","P",(I171+1)*100*1000,"T",J171+273.15,"WATER")/1000</f>
        <v>2960.3424222819713</v>
      </c>
      <c r="L171" s="5" cm="1">
        <f t="array" ref="L171">[2]!PropsSI("S","P",(I171+1)*100*1000,"T",J171+273.15,"WATER")/1000</f>
        <v>6.9017911557985938</v>
      </c>
      <c r="M171" s="5" cm="1">
        <f t="array" ref="M171">[2]!PropsSI("H","P",(I171+1)*100*1000,"S",E171*1000,"WATER")/1000</f>
        <v>2839.2738426531305</v>
      </c>
      <c r="N171" s="5" cm="1">
        <f t="array" ref="N171">[2]!PropsSI("T","P",(I171+1)*100*1000,"Q",1,"WATER")-273.15</f>
        <v>185.55796202003876</v>
      </c>
      <c r="O171" s="5"/>
      <c r="P171" s="5">
        <f t="shared" si="25"/>
        <v>17.535948018760859</v>
      </c>
      <c r="Q171">
        <f t="shared" si="23"/>
        <v>10.915356418963903</v>
      </c>
      <c r="S171">
        <f t="shared" si="26"/>
        <v>1.2282516044554559</v>
      </c>
      <c r="T171">
        <f t="shared" si="27"/>
        <v>560.18131966605597</v>
      </c>
      <c r="U171">
        <f t="shared" si="28"/>
        <v>0.20795289704690104</v>
      </c>
      <c r="V171">
        <f t="shared" si="33"/>
        <v>306.25121827441325</v>
      </c>
      <c r="W171">
        <f t="shared" si="29"/>
        <v>3183.7106770849332</v>
      </c>
      <c r="X171">
        <f t="shared" si="24"/>
        <v>13.563526709783369</v>
      </c>
      <c r="Y171">
        <f t="shared" si="30"/>
        <v>7.0128058891788587</v>
      </c>
      <c r="AA171">
        <f t="shared" si="31"/>
        <v>0.77346993378690443</v>
      </c>
      <c r="AB171" s="3">
        <f t="shared" si="32"/>
        <v>13.563528552961559</v>
      </c>
    </row>
    <row r="172" spans="1:28" x14ac:dyDescent="0.4">
      <c r="A172" s="4">
        <v>194.66564936426539</v>
      </c>
      <c r="B172" s="4">
        <v>41.603583156989238</v>
      </c>
      <c r="C172" s="5">
        <v>379.39651248560733</v>
      </c>
      <c r="D172" s="5" cm="1">
        <f t="array" ref="D172">[2]!PropsSI("H","P",(B172+1)*100*1000,"T",C172+273.15,"WATER")/1000</f>
        <v>3160.1951618656581</v>
      </c>
      <c r="E172" s="5" cm="1">
        <f t="array" ref="E172">[2]!PropsSI("S","P",(B172+1)*100*1000,"T",C172+273.15,"WATER")/1000</f>
        <v>6.662105520758475</v>
      </c>
      <c r="F172" s="5" cm="1">
        <f t="array" ref="F172">[2]!PropsSI("T","P",(B172+1)*100*1000,"Q",1,"WATER")-273.15</f>
        <v>254.12155545384496</v>
      </c>
      <c r="G172" s="9"/>
      <c r="H172" s="4">
        <v>83.281587770696291</v>
      </c>
      <c r="I172" s="6">
        <v>10.374086062903682</v>
      </c>
      <c r="J172" s="5">
        <v>260.39683665892619</v>
      </c>
      <c r="K172" s="5" cm="1">
        <f t="array" ref="K172">[2]!PropsSI("H","P",(I172+1)*100*1000,"T",J172+273.15,"WATER")/1000</f>
        <v>2961.2414503113628</v>
      </c>
      <c r="L172" s="5" cm="1">
        <f t="array" ref="L172">[2]!PropsSI("S","P",(I172+1)*100*1000,"T",J172+273.15,"WATER")/1000</f>
        <v>6.9035535808270492</v>
      </c>
      <c r="M172" s="5" cm="1">
        <f t="array" ref="M172">[2]!PropsSI("H","P",(I172+1)*100*1000,"S",E172*1000,"WATER")/1000</f>
        <v>2839.0005468393438</v>
      </c>
      <c r="N172" s="5" cm="1">
        <f t="array" ref="N172">[2]!PropsSI("T","P",(I172+1)*100*1000,"Q",1,"WATER")-273.15</f>
        <v>185.55023667405499</v>
      </c>
      <c r="O172" s="5"/>
      <c r="P172" s="5">
        <f t="shared" si="25"/>
        <v>17.368210640667417</v>
      </c>
      <c r="Q172">
        <f t="shared" si="23"/>
        <v>10.758181514763233</v>
      </c>
      <c r="S172">
        <f t="shared" si="26"/>
        <v>1.2282169903465672</v>
      </c>
      <c r="T172">
        <f t="shared" si="27"/>
        <v>560.6924699742483</v>
      </c>
      <c r="U172">
        <f t="shared" si="28"/>
        <v>0.20788740782265513</v>
      </c>
      <c r="V172">
        <f t="shared" si="33"/>
        <v>306.74681030763082</v>
      </c>
      <c r="W172">
        <f t="shared" si="29"/>
        <v>3188.0313191947193</v>
      </c>
      <c r="X172">
        <f t="shared" si="24"/>
        <v>13.398931741625304</v>
      </c>
      <c r="Y172">
        <f t="shared" si="30"/>
        <v>6.9735617606720801</v>
      </c>
      <c r="AA172">
        <f t="shared" si="31"/>
        <v>0.77146309914459588</v>
      </c>
      <c r="AB172" s="3">
        <f t="shared" si="32"/>
        <v>13.398933607445432</v>
      </c>
    </row>
    <row r="173" spans="1:28" x14ac:dyDescent="0.4">
      <c r="A173" s="4">
        <v>193.78397385425637</v>
      </c>
      <c r="B173" s="4">
        <v>41.557383061919211</v>
      </c>
      <c r="C173" s="5">
        <v>379.52604616436383</v>
      </c>
      <c r="D173" s="5" cm="1">
        <f t="array" ref="D173">[2]!PropsSI("H","P",(B173+1)*100*1000,"T",C173+273.15,"WATER")/1000</f>
        <v>3160.602021426027</v>
      </c>
      <c r="E173" s="5" cm="1">
        <f t="array" ref="E173">[2]!PropsSI("S","P",(B173+1)*100*1000,"T",C173+273.15,"WATER")/1000</f>
        <v>6.6631964875093335</v>
      </c>
      <c r="F173" s="5" cm="1">
        <f t="array" ref="F173">[2]!PropsSI("T","P",(B173+1)*100*1000,"Q",1,"WATER")-273.15</f>
        <v>254.05625810046263</v>
      </c>
      <c r="G173" s="9"/>
      <c r="H173" s="4">
        <v>81.25171169870876</v>
      </c>
      <c r="I173" s="6">
        <v>10.374058605129436</v>
      </c>
      <c r="J173" s="5">
        <v>260.79096053808348</v>
      </c>
      <c r="K173" s="5" cm="1">
        <f t="array" ref="K173">[2]!PropsSI("H","P",(I173+1)*100*1000,"T",J173+273.15,"WATER")/1000</f>
        <v>2962.1182297438504</v>
      </c>
      <c r="L173" s="5" cm="1">
        <f t="array" ref="L173">[2]!PropsSI("S","P",(I173+1)*100*1000,"T",J173+273.15,"WATER")/1000</f>
        <v>6.9051973497275325</v>
      </c>
      <c r="M173" s="5" cm="1">
        <f t="array" ref="M173">[2]!PropsSI("H","P",(I173+1)*100*1000,"S",E173*1000,"WATER")/1000</f>
        <v>2839.5246836819661</v>
      </c>
      <c r="N173" s="5" cm="1">
        <f t="array" ref="N173">[2]!PropsSI("T","P",(I173+1)*100*1000,"Q",1,"WATER")-273.15</f>
        <v>185.55012884962059</v>
      </c>
      <c r="O173" s="5"/>
      <c r="P173" s="5">
        <f t="shared" si="25"/>
        <v>17.283234006274817</v>
      </c>
      <c r="Q173">
        <f t="shared" si="23"/>
        <v>10.684160527175717</v>
      </c>
      <c r="S173">
        <f t="shared" si="26"/>
        <v>1.228230521338489</v>
      </c>
      <c r="T173">
        <f t="shared" si="27"/>
        <v>560.43082315080153</v>
      </c>
      <c r="U173">
        <f t="shared" si="28"/>
        <v>0.2079194466822584</v>
      </c>
      <c r="V173">
        <f t="shared" si="33"/>
        <v>306.64049058734838</v>
      </c>
      <c r="W173">
        <f t="shared" si="29"/>
        <v>3187.3329488316031</v>
      </c>
      <c r="X173">
        <f t="shared" si="24"/>
        <v>13.31878172078925</v>
      </c>
      <c r="Y173">
        <f t="shared" si="30"/>
        <v>6.9412288338375987</v>
      </c>
      <c r="AA173">
        <f t="shared" si="31"/>
        <v>0.7706187159765383</v>
      </c>
      <c r="AB173" s="3">
        <f t="shared" si="32"/>
        <v>13.318783597837541</v>
      </c>
    </row>
    <row r="174" spans="1:28" x14ac:dyDescent="0.4">
      <c r="A174" s="4">
        <v>194.42608397642982</v>
      </c>
      <c r="B174" s="4">
        <v>41.23510055868973</v>
      </c>
      <c r="C174" s="5">
        <v>379.74216301716694</v>
      </c>
      <c r="D174" s="5" cm="1">
        <f t="array" ref="D174">[2]!PropsSI("H","P",(B174+1)*100*1000,"T",C174+273.15,"WATER")/1000</f>
        <v>3161.7635549973606</v>
      </c>
      <c r="E174" s="5" cm="1">
        <f t="array" ref="E174">[2]!PropsSI("S","P",(B174+1)*100*1000,"T",C174+273.15,"WATER")/1000</f>
        <v>6.6682527867044676</v>
      </c>
      <c r="F174" s="5" cm="1">
        <f t="array" ref="F174">[2]!PropsSI("T","P",(B174+1)*100*1000,"Q",1,"WATER")-273.15</f>
        <v>253.59924184016745</v>
      </c>
      <c r="G174" s="9"/>
      <c r="H174" s="4">
        <v>81.98657706531317</v>
      </c>
      <c r="I174" s="6">
        <v>10.371140189166493</v>
      </c>
      <c r="J174" s="5">
        <v>261.51811494779167</v>
      </c>
      <c r="K174" s="5" cm="1">
        <f t="array" ref="K174">[2]!PropsSI("H","P",(I174+1)*100*1000,"T",J174+273.15,"WATER")/1000</f>
        <v>2963.7448798859427</v>
      </c>
      <c r="L174" s="5" cm="1">
        <f t="array" ref="L174">[2]!PropsSI("S","P",(I174+1)*100*1000,"T",J174+273.15,"WATER")/1000</f>
        <v>6.9083557418092063</v>
      </c>
      <c r="M174" s="5" cm="1">
        <f t="array" ref="M174">[2]!PropsSI("H","P",(I174+1)*100*1000,"S",E174*1000,"WATER")/1000</f>
        <v>2841.9056062510003</v>
      </c>
      <c r="N174" s="5" cm="1">
        <f t="array" ref="N174">[2]!PropsSI("T","P",(I174+1)*100*1000,"Q",1,"WATER")-273.15</f>
        <v>185.53866730322972</v>
      </c>
      <c r="O174" s="5"/>
      <c r="P174" s="5">
        <f t="shared" si="25"/>
        <v>17.274646778746789</v>
      </c>
      <c r="Q174">
        <f t="shared" si="23"/>
        <v>10.694443210031643</v>
      </c>
      <c r="S174">
        <f t="shared" si="26"/>
        <v>1.2283122382182603</v>
      </c>
      <c r="T174">
        <f t="shared" si="27"/>
        <v>558.63699948715112</v>
      </c>
      <c r="U174">
        <f t="shared" si="28"/>
        <v>0.20813518637416017</v>
      </c>
      <c r="V174">
        <f t="shared" si="33"/>
        <v>305.50471331996454</v>
      </c>
      <c r="W174">
        <f t="shared" si="29"/>
        <v>3178.2545809423073</v>
      </c>
      <c r="X174">
        <f t="shared" si="24"/>
        <v>13.321213487708398</v>
      </c>
      <c r="Y174">
        <f t="shared" si="30"/>
        <v>6.8999220916860162</v>
      </c>
      <c r="AA174">
        <f t="shared" si="31"/>
        <v>0.77114256140989768</v>
      </c>
      <c r="AB174" s="3">
        <f t="shared" si="32"/>
        <v>13.321215364414037</v>
      </c>
    </row>
    <row r="175" spans="1:28" x14ac:dyDescent="0.4">
      <c r="A175" s="4">
        <v>195.05253293392164</v>
      </c>
      <c r="B175" s="4">
        <v>41.341444133523467</v>
      </c>
      <c r="C175" s="5">
        <v>381.18881446645429</v>
      </c>
      <c r="D175" s="5" cm="1">
        <f t="array" ref="D175">[2]!PropsSI("H","P",(B175+1)*100*1000,"T",C175+273.15,"WATER")/1000</f>
        <v>3165.0709998673969</v>
      </c>
      <c r="E175" s="5" cm="1">
        <f t="array" ref="E175">[2]!PropsSI("S","P",(B175+1)*100*1000,"T",C175+273.15,"WATER")/1000</f>
        <v>6.6722283538902136</v>
      </c>
      <c r="F175" s="5" cm="1">
        <f t="array" ref="F175">[2]!PropsSI("T","P",(B175+1)*100*1000,"Q",1,"WATER")-273.15</f>
        <v>253.75033757744643</v>
      </c>
      <c r="G175" s="9"/>
      <c r="H175" s="4">
        <v>82.00146523488992</v>
      </c>
      <c r="I175" s="6">
        <v>10.372030113521015</v>
      </c>
      <c r="J175" s="5">
        <v>262.49934795457284</v>
      </c>
      <c r="K175" s="5" cm="1">
        <f t="array" ref="K175">[2]!PropsSI("H","P",(I175+1)*100*1000,"T",J175+273.15,"WATER")/1000</f>
        <v>2965.9213111650615</v>
      </c>
      <c r="L175" s="5" cm="1">
        <f t="array" ref="L175">[2]!PropsSI("S","P",(I175+1)*100*1000,"T",J175+273.15,"WATER")/1000</f>
        <v>6.9123878681620532</v>
      </c>
      <c r="M175" s="5" cm="1">
        <f t="array" ref="M175">[2]!PropsSI("H","P",(I175+1)*100*1000,"S",E175*1000,"WATER")/1000</f>
        <v>2843.8396552323452</v>
      </c>
      <c r="N175" s="5" cm="1">
        <f t="array" ref="N175">[2]!PropsSI("T","P",(I175+1)*100*1000,"Q",1,"WATER")-273.15</f>
        <v>185.54216256356437</v>
      </c>
      <c r="O175" s="5"/>
      <c r="P175" s="5">
        <f t="shared" si="25"/>
        <v>17.404718730232325</v>
      </c>
      <c r="Q175">
        <f t="shared" si="23"/>
        <v>10.790180892886813</v>
      </c>
      <c r="S175">
        <f t="shared" si="26"/>
        <v>1.22828493453857</v>
      </c>
      <c r="T175">
        <f t="shared" si="27"/>
        <v>559.22974816560782</v>
      </c>
      <c r="U175">
        <f t="shared" si="28"/>
        <v>0.20806379089350749</v>
      </c>
      <c r="V175">
        <f t="shared" si="33"/>
        <v>306.83458153215992</v>
      </c>
      <c r="W175">
        <f t="shared" si="29"/>
        <v>3191.1832073622527</v>
      </c>
      <c r="X175">
        <f t="shared" si="24"/>
        <v>13.433500770295435</v>
      </c>
      <c r="Y175">
        <f t="shared" si="30"/>
        <v>6.987139974303533</v>
      </c>
      <c r="AA175">
        <f t="shared" si="31"/>
        <v>0.77183106716800409</v>
      </c>
      <c r="AB175" s="3">
        <f t="shared" si="32"/>
        <v>13.433502631314164</v>
      </c>
    </row>
    <row r="176" spans="1:28" x14ac:dyDescent="0.4">
      <c r="A176" s="4">
        <v>197.48989972025964</v>
      </c>
      <c r="B176" s="4">
        <v>41.402147365562634</v>
      </c>
      <c r="C176" s="5">
        <v>380.51917974964965</v>
      </c>
      <c r="D176" s="5" cm="1">
        <f t="array" ref="D176">[2]!PropsSI("H","P",(B176+1)*100*1000,"T",C176+273.15,"WATER")/1000</f>
        <v>3163.3246424954659</v>
      </c>
      <c r="E176" s="5" cm="1">
        <f t="array" ref="E176">[2]!PropsSI("S","P",(B176+1)*100*1000,"T",C176+273.15,"WATER")/1000</f>
        <v>6.668940151550407</v>
      </c>
      <c r="F176" s="5" cm="1">
        <f t="array" ref="F176">[2]!PropsSI("T","P",(B176+1)*100*1000,"Q",1,"WATER")-273.15</f>
        <v>253.83645618904632</v>
      </c>
      <c r="G176" s="9"/>
      <c r="H176" s="4">
        <v>84.403684593296205</v>
      </c>
      <c r="I176" s="6">
        <v>10.371956598703362</v>
      </c>
      <c r="J176" s="5">
        <v>261.2731992602304</v>
      </c>
      <c r="K176" s="5" cm="1">
        <f t="array" ref="K176">[2]!PropsSI("H","P",(I176+1)*100*1000,"T",J176+273.15,"WATER")/1000</f>
        <v>2963.197722279629</v>
      </c>
      <c r="L176" s="5" cm="1">
        <f t="array" ref="L176">[2]!PropsSI("S","P",(I176+1)*100*1000,"T",J176+273.15,"WATER")/1000</f>
        <v>6.9073002611688663</v>
      </c>
      <c r="M176" s="5" cm="1">
        <f t="array" ref="M176">[2]!PropsSI("H","P",(I176+1)*100*1000,"S",E176*1000,"WATER")/1000</f>
        <v>2842.2519606034894</v>
      </c>
      <c r="N176" s="5" cm="1">
        <f t="array" ref="N176">[2]!PropsSI("T","P",(I176+1)*100*1000,"Q",1,"WATER")-273.15</f>
        <v>185.54187383544689</v>
      </c>
      <c r="O176" s="5"/>
      <c r="P176" s="5">
        <f t="shared" si="25"/>
        <v>17.613503263822576</v>
      </c>
      <c r="Q176">
        <f t="shared" si="23"/>
        <v>10.978623723541673</v>
      </c>
      <c r="S176">
        <f t="shared" si="26"/>
        <v>1.2282666465905201</v>
      </c>
      <c r="T176">
        <f t="shared" si="27"/>
        <v>559.57479198924295</v>
      </c>
      <c r="U176">
        <f t="shared" si="28"/>
        <v>0.20802138264592862</v>
      </c>
      <c r="V176">
        <f t="shared" si="33"/>
        <v>306.66671141884211</v>
      </c>
      <c r="W176">
        <f t="shared" si="29"/>
        <v>3188.8991640132704</v>
      </c>
      <c r="X176">
        <f t="shared" si="24"/>
        <v>13.634316970889209</v>
      </c>
      <c r="Y176">
        <f t="shared" si="30"/>
        <v>7.0527066240072989</v>
      </c>
      <c r="AA176">
        <f t="shared" si="31"/>
        <v>0.77408330417162607</v>
      </c>
      <c r="AB176" s="3">
        <f t="shared" si="32"/>
        <v>13.6343188044975</v>
      </c>
    </row>
    <row r="177" spans="1:28" x14ac:dyDescent="0.4">
      <c r="A177" s="4">
        <v>196.14134084383224</v>
      </c>
      <c r="B177" s="4">
        <v>41.452054790656945</v>
      </c>
      <c r="C177" s="5">
        <v>380.53230598341236</v>
      </c>
      <c r="D177" s="5" cm="1">
        <f t="array" ref="D177">[2]!PropsSI("H","P",(B177+1)*100*1000,"T",C177+273.15,"WATER")/1000</f>
        <v>3163.2586341677747</v>
      </c>
      <c r="E177" s="5" cm="1">
        <f t="array" ref="E177">[2]!PropsSI("S","P",(B177+1)*100*1000,"T",C177+273.15,"WATER")/1000</f>
        <v>6.6683319105575123</v>
      </c>
      <c r="F177" s="5" cm="1">
        <f t="array" ref="F177">[2]!PropsSI("T","P",(B177+1)*100*1000,"Q",1,"WATER")-273.15</f>
        <v>253.90718835076325</v>
      </c>
      <c r="G177" s="9"/>
      <c r="H177" s="4">
        <v>83.457935926037436</v>
      </c>
      <c r="I177" s="6">
        <v>10.370092234360513</v>
      </c>
      <c r="J177" s="5">
        <v>261.43374266682906</v>
      </c>
      <c r="K177" s="5" cm="1">
        <f t="array" ref="K177">[2]!PropsSI("H","P",(I177+1)*100*1000,"T",J177+273.15,"WATER")/1000</f>
        <v>2963.5610017240374</v>
      </c>
      <c r="L177" s="5" cm="1">
        <f t="array" ref="L177">[2]!PropsSI("S","P",(I177+1)*100*1000,"T",J177+273.15,"WATER")/1000</f>
        <v>6.9080527387375579</v>
      </c>
      <c r="M177" s="5" cm="1">
        <f t="array" ref="M177">[2]!PropsSI("H","P",(I177+1)*100*1000,"S",E177*1000,"WATER")/1000</f>
        <v>2841.9244652879547</v>
      </c>
      <c r="N177" s="5" cm="1">
        <f t="array" ref="N177">[2]!PropsSI("T","P",(I177+1)*100*1000,"Q",1,"WATER")-273.15</f>
        <v>185.53455108826222</v>
      </c>
      <c r="O177" s="5"/>
      <c r="P177" s="5">
        <f t="shared" si="25"/>
        <v>17.507476317507312</v>
      </c>
      <c r="Q177">
        <f t="shared" si="23"/>
        <v>10.880267053014837</v>
      </c>
      <c r="S177">
        <f t="shared" si="26"/>
        <v>1.2282432277213271</v>
      </c>
      <c r="T177">
        <f t="shared" si="27"/>
        <v>559.87922465143902</v>
      </c>
      <c r="U177">
        <f t="shared" si="28"/>
        <v>0.20798138506000069</v>
      </c>
      <c r="V177">
        <f t="shared" si="33"/>
        <v>306.91461980851602</v>
      </c>
      <c r="W177">
        <f t="shared" si="29"/>
        <v>3190.9690674246326</v>
      </c>
      <c r="X177">
        <f t="shared" si="24"/>
        <v>13.530876780857959</v>
      </c>
      <c r="Y177">
        <f t="shared" si="30"/>
        <v>7.0257319293365894</v>
      </c>
      <c r="AA177">
        <f t="shared" si="31"/>
        <v>0.77286288343871556</v>
      </c>
      <c r="AB177" s="3">
        <f t="shared" si="32"/>
        <v>13.530878628483727</v>
      </c>
    </row>
    <row r="178" spans="1:28" x14ac:dyDescent="0.4">
      <c r="A178" s="4">
        <v>193.10717172226862</v>
      </c>
      <c r="B178" s="4">
        <v>41.670901395139609</v>
      </c>
      <c r="C178" s="5">
        <v>381.00150029620852</v>
      </c>
      <c r="D178" s="5" cm="1">
        <f t="array" ref="D178">[2]!PropsSI("H","P",(B178+1)*100*1000,"T",C178+273.15,"WATER")/1000</f>
        <v>3163.9709975703254</v>
      </c>
      <c r="E178" s="5" cm="1">
        <f t="array" ref="E178">[2]!PropsSI("S","P",(B178+1)*100*1000,"T",C178+273.15,"WATER")/1000</f>
        <v>6.6672042293814</v>
      </c>
      <c r="F178" s="5" cm="1">
        <f t="array" ref="F178">[2]!PropsSI("T","P",(B178+1)*100*1000,"Q",1,"WATER")-273.15</f>
        <v>254.2166034310909</v>
      </c>
      <c r="G178" s="9"/>
      <c r="H178" s="4">
        <v>81.513817043340779</v>
      </c>
      <c r="I178" s="6">
        <v>10.371176468634633</v>
      </c>
      <c r="J178" s="5">
        <v>262.02615774904541</v>
      </c>
      <c r="K178" s="5" cm="1">
        <f t="array" ref="K178">[2]!PropsSI("H","P",(I178+1)*100*1000,"T",J178+273.15,"WATER")/1000</f>
        <v>2964.873467414614</v>
      </c>
      <c r="L178" s="5" cm="1">
        <f t="array" ref="L178">[2]!PropsSI("S","P",(I178+1)*100*1000,"T",J178+273.15,"WATER")/1000</f>
        <v>6.9104641413150993</v>
      </c>
      <c r="M178" s="5" cm="1">
        <f t="array" ref="M178">[2]!PropsSI("H","P",(I178+1)*100*1000,"S",E178*1000,"WATER")/1000</f>
        <v>2841.4010123963935</v>
      </c>
      <c r="N178" s="5" cm="1">
        <f t="array" ref="N178">[2]!PropsSI("T","P",(I178+1)*100*1000,"Q",1,"WATER")-273.15</f>
        <v>185.53880979840034</v>
      </c>
      <c r="O178" s="5"/>
      <c r="P178" s="5">
        <f t="shared" si="25"/>
        <v>17.302938199842252</v>
      </c>
      <c r="Q178">
        <f t="shared" si="23"/>
        <v>10.679766929238475</v>
      </c>
      <c r="S178">
        <f t="shared" si="26"/>
        <v>1.2281835666601091</v>
      </c>
      <c r="T178">
        <f t="shared" si="27"/>
        <v>561.10764995989189</v>
      </c>
      <c r="U178">
        <f t="shared" si="28"/>
        <v>0.20783233347185864</v>
      </c>
      <c r="V178">
        <f t="shared" si="33"/>
        <v>308.08698997302076</v>
      </c>
      <c r="W178">
        <f t="shared" si="29"/>
        <v>3201.2575451025286</v>
      </c>
      <c r="X178">
        <f t="shared" si="24"/>
        <v>13.324800032152183</v>
      </c>
      <c r="Y178">
        <f t="shared" si="30"/>
        <v>6.9962001155093159</v>
      </c>
      <c r="AA178">
        <f t="shared" si="31"/>
        <v>0.77008897300888257</v>
      </c>
      <c r="AB178" s="3">
        <f t="shared" si="32"/>
        <v>13.324801908352683</v>
      </c>
    </row>
    <row r="179" spans="1:28" x14ac:dyDescent="0.4">
      <c r="A179" s="4">
        <v>192.38863909400467</v>
      </c>
      <c r="B179" s="4">
        <v>41.831882827571363</v>
      </c>
      <c r="C179" s="5">
        <v>381.36488656998523</v>
      </c>
      <c r="D179" s="5" cm="1">
        <f t="array" ref="D179">[2]!PropsSI("H","P",(B179+1)*100*1000,"T",C179+273.15,"WATER")/1000</f>
        <v>3164.5402878619866</v>
      </c>
      <c r="E179" s="5" cm="1">
        <f t="array" ref="E179">[2]!PropsSI("S","P",(B179+1)*100*1000,"T",C179+273.15,"WATER")/1000</f>
        <v>6.6664508984247144</v>
      </c>
      <c r="F179" s="5" cm="1">
        <f t="array" ref="F179">[2]!PropsSI("T","P",(B179+1)*100*1000,"Q",1,"WATER")-273.15</f>
        <v>254.44343206649592</v>
      </c>
      <c r="G179" s="9"/>
      <c r="H179" s="4">
        <v>80.594312304687492</v>
      </c>
      <c r="I179" s="6">
        <v>10.370745663256825</v>
      </c>
      <c r="J179" s="5">
        <v>262.16973991069824</v>
      </c>
      <c r="K179" s="5" cm="1">
        <f t="array" ref="K179">[2]!PropsSI("H","P",(I179+1)*100*1000,"T",J179+273.15,"WATER")/1000</f>
        <v>2965.1938421404407</v>
      </c>
      <c r="L179" s="5" cm="1">
        <f t="array" ref="L179">[2]!PropsSI("S","P",(I179+1)*100*1000,"T",J179+273.15,"WATER")/1000</f>
        <v>6.911079525876362</v>
      </c>
      <c r="M179" s="5" cm="1">
        <f t="array" ref="M179">[2]!PropsSI("H","P",(I179+1)*100*1000,"S",E179*1000,"WATER")/1000</f>
        <v>2841.0302271365063</v>
      </c>
      <c r="N179" s="5" cm="1">
        <f t="array" ref="N179">[2]!PropsSI("T","P",(I179+1)*100*1000,"Q",1,"WATER")-273.15</f>
        <v>185.53711769745706</v>
      </c>
      <c r="O179" s="5"/>
      <c r="P179" s="5">
        <f t="shared" si="25"/>
        <v>17.288794532276103</v>
      </c>
      <c r="Q179">
        <f t="shared" si="23"/>
        <v>10.653330944609749</v>
      </c>
      <c r="S179">
        <f t="shared" si="26"/>
        <v>1.2281339720327622</v>
      </c>
      <c r="T179">
        <f t="shared" si="27"/>
        <v>562.02539940121005</v>
      </c>
      <c r="U179">
        <f t="shared" si="28"/>
        <v>0.20771919837477704</v>
      </c>
      <c r="V179">
        <f t="shared" si="33"/>
        <v>308.98007594437053</v>
      </c>
      <c r="W179">
        <f t="shared" si="29"/>
        <v>3209.0902943228543</v>
      </c>
      <c r="X179">
        <f t="shared" si="24"/>
        <v>13.303203127371496</v>
      </c>
      <c r="Y179">
        <f t="shared" si="30"/>
        <v>7.0218225849745073</v>
      </c>
      <c r="AA179">
        <f t="shared" si="31"/>
        <v>0.76946978470837868</v>
      </c>
      <c r="AB179" s="3">
        <f t="shared" si="32"/>
        <v>13.303205006617887</v>
      </c>
    </row>
    <row r="180" spans="1:28" x14ac:dyDescent="0.4">
      <c r="A180" s="4">
        <v>192.95979244895111</v>
      </c>
      <c r="B180" s="4">
        <v>41.388303217950316</v>
      </c>
      <c r="C180" s="5">
        <v>379.24209734935909</v>
      </c>
      <c r="D180" s="5" cm="1">
        <f t="array" ref="D180">[2]!PropsSI("H","P",(B180+1)*100*1000,"T",C180+273.15,"WATER")/1000</f>
        <v>3160.2445002435811</v>
      </c>
      <c r="E180" s="5" cm="1">
        <f t="array" ref="E180">[2]!PropsSI("S","P",(B180+1)*100*1000,"T",C180+273.15,"WATER")/1000</f>
        <v>6.664364245317544</v>
      </c>
      <c r="F180" s="5" cm="1">
        <f t="array" ref="F180">[2]!PropsSI("T","P",(B180+1)*100*1000,"Q",1,"WATER")-273.15</f>
        <v>253.8168240467146</v>
      </c>
      <c r="G180" s="9"/>
      <c r="H180" s="4">
        <v>80.261853208188668</v>
      </c>
      <c r="I180" s="6">
        <v>10.373921217644352</v>
      </c>
      <c r="J180" s="5">
        <v>261.05282201225884</v>
      </c>
      <c r="K180" s="5" cm="1">
        <f t="array" ref="K180">[2]!PropsSI("H","P",(I180+1)*100*1000,"T",J180+273.15,"WATER")/1000</f>
        <v>2962.7009944615547</v>
      </c>
      <c r="L180" s="5" cm="1">
        <f t="array" ref="L180">[2]!PropsSI("S","P",(I180+1)*100*1000,"T",J180+273.15,"WATER")/1000</f>
        <v>6.9062938865638932</v>
      </c>
      <c r="M180" s="5" cm="1">
        <f t="array" ref="M180">[2]!PropsSI("H","P",(I180+1)*100*1000,"S",E180*1000,"WATER")/1000</f>
        <v>2840.0839892830968</v>
      </c>
      <c r="N180" s="5" cm="1">
        <f t="array" ref="N180">[2]!PropsSI("T","P",(I180+1)*100*1000,"Q",1,"WATER")-273.15</f>
        <v>185.54958933712851</v>
      </c>
      <c r="O180" s="5"/>
      <c r="P180" s="5">
        <f t="shared" si="25"/>
        <v>17.160584929245886</v>
      </c>
      <c r="Q180">
        <f t="shared" si="23"/>
        <v>10.588320520927216</v>
      </c>
      <c r="S180">
        <f t="shared" si="26"/>
        <v>1.2282798696243491</v>
      </c>
      <c r="T180">
        <f t="shared" si="27"/>
        <v>559.47369110418481</v>
      </c>
      <c r="U180">
        <f t="shared" si="28"/>
        <v>0.20803659527251878</v>
      </c>
      <c r="V180">
        <f t="shared" si="33"/>
        <v>305.7717810037766</v>
      </c>
      <c r="W180">
        <f t="shared" si="29"/>
        <v>3179.7856369914275</v>
      </c>
      <c r="X180">
        <f t="shared" si="24"/>
        <v>13.209564196129367</v>
      </c>
      <c r="Y180">
        <f t="shared" si="30"/>
        <v>6.8709184047872833</v>
      </c>
      <c r="AA180">
        <f t="shared" si="31"/>
        <v>0.76976199489475672</v>
      </c>
      <c r="AB180" s="3">
        <f t="shared" si="32"/>
        <v>13.20956608869721</v>
      </c>
    </row>
    <row r="181" spans="1:28" x14ac:dyDescent="0.4">
      <c r="A181" s="4">
        <v>187.2790494911039</v>
      </c>
      <c r="B181" s="4">
        <v>41.602389685945163</v>
      </c>
      <c r="C181" s="5">
        <v>378.46306395526665</v>
      </c>
      <c r="D181" s="5" cm="1">
        <f t="array" ref="D181">[2]!PropsSI("H","P",(B181+1)*100*1000,"T",C181+273.15,"WATER")/1000</f>
        <v>3157.9217131736373</v>
      </c>
      <c r="E181" s="5" cm="1">
        <f t="array" ref="E181">[2]!PropsSI("S","P",(B181+1)*100*1000,"T",C181+273.15,"WATER")/1000</f>
        <v>6.6586311297106127</v>
      </c>
      <c r="F181" s="5" cm="1">
        <f t="array" ref="F181">[2]!PropsSI("T","P",(B181+1)*100*1000,"Q",1,"WATER")-273.15</f>
        <v>254.11986933176001</v>
      </c>
      <c r="G181" s="9"/>
      <c r="H181" s="4">
        <v>75.572693504050918</v>
      </c>
      <c r="I181" s="6">
        <v>10.370069160947818</v>
      </c>
      <c r="J181" s="5">
        <v>261.06272108119936</v>
      </c>
      <c r="K181" s="5" cm="1">
        <f t="array" ref="K181">[2]!PropsSI("H","P",(I181+1)*100*1000,"T",J181+273.15,"WATER")/1000</f>
        <v>2962.7363682827599</v>
      </c>
      <c r="L181" s="5" cm="1">
        <f t="array" ref="L181">[2]!PropsSI("S","P",(I181+1)*100*1000,"T",J181+273.15,"WATER")/1000</f>
        <v>6.9065105333050933</v>
      </c>
      <c r="M181" s="5" cm="1">
        <f t="array" ref="M181">[2]!PropsSI("H","P",(I181+1)*100*1000,"S",E181*1000,"WATER")/1000</f>
        <v>2837.257778726133</v>
      </c>
      <c r="N181" s="5" cm="1">
        <f t="array" ref="N181">[2]!PropsSI("T","P",(I181+1)*100*1000,"Q",1,"WATER")-273.15</f>
        <v>185.53446045588174</v>
      </c>
      <c r="O181" s="5"/>
      <c r="P181" s="5">
        <f t="shared" si="25"/>
        <v>16.681565791501736</v>
      </c>
      <c r="Q181">
        <f t="shared" si="23"/>
        <v>10.15392385159911</v>
      </c>
      <c r="S181">
        <f t="shared" si="26"/>
        <v>1.2281986754840901</v>
      </c>
      <c r="T181">
        <f t="shared" si="27"/>
        <v>560.73191555778385</v>
      </c>
      <c r="U181">
        <f t="shared" si="28"/>
        <v>0.20787681096562471</v>
      </c>
      <c r="V181">
        <f t="shared" si="33"/>
        <v>306.22615105330715</v>
      </c>
      <c r="W181">
        <f t="shared" si="29"/>
        <v>3182.4857768377342</v>
      </c>
      <c r="X181">
        <f t="shared" si="24"/>
        <v>12.747998250546312</v>
      </c>
      <c r="Y181">
        <f t="shared" si="30"/>
        <v>6.7292219872732844</v>
      </c>
      <c r="AA181">
        <f t="shared" si="31"/>
        <v>0.76419686083260607</v>
      </c>
      <c r="AB181" s="3">
        <f t="shared" si="32"/>
        <v>12.748000211638214</v>
      </c>
    </row>
    <row r="182" spans="1:28" x14ac:dyDescent="0.4">
      <c r="A182" s="4">
        <v>185.04975822412791</v>
      </c>
      <c r="B182" s="4">
        <v>41.7546060876086</v>
      </c>
      <c r="C182" s="5">
        <v>379.13096847280872</v>
      </c>
      <c r="D182" s="5" cm="1">
        <f t="array" ref="D182">[2]!PropsSI("H","P",(B182+1)*100*1000,"T",C182+273.15,"WATER")/1000</f>
        <v>3159.2489644178868</v>
      </c>
      <c r="E182" s="5" cm="1">
        <f t="array" ref="E182">[2]!PropsSI("S","P",(B182+1)*100*1000,"T",C182+273.15,"WATER")/1000</f>
        <v>6.6591308405276157</v>
      </c>
      <c r="F182" s="5" cm="1">
        <f t="array" ref="F182">[2]!PropsSI("T","P",(B182+1)*100*1000,"Q",1,"WATER")-273.15</f>
        <v>254.33462790274291</v>
      </c>
      <c r="G182" s="9"/>
      <c r="H182" s="4">
        <v>73.686596209261822</v>
      </c>
      <c r="I182" s="6">
        <v>10.371892079467402</v>
      </c>
      <c r="J182" s="5">
        <v>261.86714327473737</v>
      </c>
      <c r="K182" s="5" cm="1">
        <f t="array" ref="K182">[2]!PropsSI("H","P",(I182+1)*100*1000,"T",J182+273.15,"WATER")/1000</f>
        <v>2964.5177797626616</v>
      </c>
      <c r="L182" s="5" cm="1">
        <f t="array" ref="L182">[2]!PropsSI("S","P",(I182+1)*100*1000,"T",J182+273.15,"WATER")/1000</f>
        <v>6.9097714699592689</v>
      </c>
      <c r="M182" s="5" cm="1">
        <f t="array" ref="M182">[2]!PropsSI("H","P",(I182+1)*100*1000,"S",E182*1000,"WATER")/1000</f>
        <v>2837.5310666653436</v>
      </c>
      <c r="N182" s="5" cm="1">
        <f t="array" ref="N182">[2]!PropsSI("T","P",(I182+1)*100*1000,"Q",1,"WATER")-273.15</f>
        <v>185.54162043610569</v>
      </c>
      <c r="O182" s="5"/>
      <c r="P182" s="5">
        <f t="shared" si="25"/>
        <v>16.537171998745226</v>
      </c>
      <c r="Q182">
        <f t="shared" si="23"/>
        <v>10.009710733096508</v>
      </c>
      <c r="S182">
        <f t="shared" si="26"/>
        <v>1.2281621458544634</v>
      </c>
      <c r="T182">
        <f t="shared" si="27"/>
        <v>561.57403757373936</v>
      </c>
      <c r="U182">
        <f t="shared" si="28"/>
        <v>0.20777618003153686</v>
      </c>
      <c r="V182">
        <f t="shared" si="33"/>
        <v>307.23250088707834</v>
      </c>
      <c r="W182">
        <f t="shared" si="29"/>
        <v>3191.664602366594</v>
      </c>
      <c r="X182">
        <f t="shared" si="24"/>
        <v>12.600918733118965</v>
      </c>
      <c r="Y182">
        <f t="shared" si="30"/>
        <v>6.7143588993803798</v>
      </c>
      <c r="AA182">
        <f t="shared" si="31"/>
        <v>0.76197554926906974</v>
      </c>
      <c r="AB182" s="3">
        <f t="shared" si="32"/>
        <v>12.600920717100973</v>
      </c>
    </row>
    <row r="183" spans="1:28" x14ac:dyDescent="0.4">
      <c r="A183" s="4">
        <v>185.24986385770194</v>
      </c>
      <c r="B183" s="4">
        <v>41.840359980721516</v>
      </c>
      <c r="C183" s="5">
        <v>379.10387162768569</v>
      </c>
      <c r="D183" s="5" cm="1">
        <f t="array" ref="D183">[2]!PropsSI("H","P",(B183+1)*100*1000,"T",C183+273.15,"WATER")/1000</f>
        <v>3159.012970118155</v>
      </c>
      <c r="E183" s="5" cm="1">
        <f t="array" ref="E183">[2]!PropsSI("S","P",(B183+1)*100*1000,"T",C183+273.15,"WATER")/1000</f>
        <v>6.6579060985779428</v>
      </c>
      <c r="F183" s="5" cm="1">
        <f t="array" ref="F183">[2]!PropsSI("T","P",(B183+1)*100*1000,"Q",1,"WATER")-273.15</f>
        <v>254.45535859213157</v>
      </c>
      <c r="G183" s="9"/>
      <c r="H183" s="4">
        <v>74.043653547602247</v>
      </c>
      <c r="I183" s="6">
        <v>10.374954119355303</v>
      </c>
      <c r="J183" s="5">
        <v>261.64028027389531</v>
      </c>
      <c r="K183" s="5" cm="1">
        <f t="array" ref="K183">[2]!PropsSI("H","P",(I183+1)*100*1000,"T",J183+273.15,"WATER")/1000</f>
        <v>2964.0031693282253</v>
      </c>
      <c r="L183" s="5" cm="1">
        <f t="array" ref="L183">[2]!PropsSI("S","P",(I183+1)*100*1000,"T",J183+273.15,"WATER")/1000</f>
        <v>6.9086898200622855</v>
      </c>
      <c r="M183" s="5" cm="1">
        <f t="array" ref="M183">[2]!PropsSI("H","P",(I183+1)*100*1000,"S",E183*1000,"WATER")/1000</f>
        <v>2836.9991117227323</v>
      </c>
      <c r="N183" s="5" cm="1">
        <f t="array" ref="N183">[2]!PropsSI("T","P",(I183+1)*100*1000,"Q",1,"WATER")-273.15</f>
        <v>185.55364535541298</v>
      </c>
      <c r="O183" s="5"/>
      <c r="P183" s="5">
        <f t="shared" si="25"/>
        <v>16.570284285568153</v>
      </c>
      <c r="Q183">
        <f t="shared" si="23"/>
        <v>10.03487195757001</v>
      </c>
      <c r="S183">
        <f t="shared" si="26"/>
        <v>1.22815102375473</v>
      </c>
      <c r="T183">
        <f t="shared" si="27"/>
        <v>562.02504983375729</v>
      </c>
      <c r="U183">
        <f t="shared" si="28"/>
        <v>0.20772527672425523</v>
      </c>
      <c r="V183">
        <f t="shared" si="33"/>
        <v>307.5060282467922</v>
      </c>
      <c r="W183">
        <f t="shared" si="29"/>
        <v>3193.8581072061434</v>
      </c>
      <c r="X183">
        <f t="shared" si="24"/>
        <v>12.629877967277439</v>
      </c>
      <c r="Y183">
        <f t="shared" si="30"/>
        <v>6.7340561904176743</v>
      </c>
      <c r="AA183">
        <f t="shared" si="31"/>
        <v>0.76220055908819317</v>
      </c>
      <c r="AB183" s="3">
        <f t="shared" si="32"/>
        <v>12.629879946710348</v>
      </c>
    </row>
    <row r="184" spans="1:28" x14ac:dyDescent="0.4">
      <c r="A184" s="4">
        <v>184.00391324085052</v>
      </c>
      <c r="B184" s="4">
        <v>42.118658274992313</v>
      </c>
      <c r="C184" s="5">
        <v>378.56621032968724</v>
      </c>
      <c r="D184" s="5" cm="1">
        <f t="array" ref="D184">[2]!PropsSI("H","P",(B184+1)*100*1000,"T",C184+273.15,"WATER")/1000</f>
        <v>3157.1470318172114</v>
      </c>
      <c r="E184" s="5" cm="1">
        <f t="array" ref="E184">[2]!PropsSI("S","P",(B184+1)*100*1000,"T",C184+273.15,"WATER")/1000</f>
        <v>6.6522567955241305</v>
      </c>
      <c r="F184" s="5" cm="1">
        <f t="array" ref="F184">[2]!PropsSI("T","P",(B184+1)*100*1000,"Q",1,"WATER")-273.15</f>
        <v>254.84589833442931</v>
      </c>
      <c r="G184" s="9"/>
      <c r="H184" s="4">
        <v>73.786714876880865</v>
      </c>
      <c r="I184" s="6">
        <v>10.374835357823601</v>
      </c>
      <c r="J184" s="5">
        <v>260.85173571227892</v>
      </c>
      <c r="K184" s="5" cm="1">
        <f t="array" ref="K184">[2]!PropsSI("H","P",(I184+1)*100*1000,"T",J184+273.15,"WATER")/1000</f>
        <v>2962.2506867714696</v>
      </c>
      <c r="L184" s="5" cm="1">
        <f t="array" ref="L184">[2]!PropsSI("S","P",(I184+1)*100*1000,"T",J184+273.15,"WATER")/1000</f>
        <v>6.9054150854318754</v>
      </c>
      <c r="M184" s="5" cm="1">
        <f t="array" ref="M184">[2]!PropsSI("H","P",(I184+1)*100*1000,"S",E184*1000,"WATER")/1000</f>
        <v>2834.2885133657778</v>
      </c>
      <c r="N184" s="5" cm="1">
        <f t="array" ref="N184">[2]!PropsSI("T","P",(I184+1)*100*1000,"Q",1,"WATER")-273.15</f>
        <v>185.55317901506294</v>
      </c>
      <c r="O184" s="5"/>
      <c r="P184" s="5">
        <f t="shared" si="25"/>
        <v>16.502008560613092</v>
      </c>
      <c r="Q184">
        <f t="shared" si="23"/>
        <v>9.9615806013209838</v>
      </c>
      <c r="S184">
        <f t="shared" si="26"/>
        <v>1.2280681957279707</v>
      </c>
      <c r="T184">
        <f t="shared" si="27"/>
        <v>563.60441670580315</v>
      </c>
      <c r="U184">
        <f t="shared" si="28"/>
        <v>0.20753147399036928</v>
      </c>
      <c r="V184">
        <f t="shared" si="33"/>
        <v>308.28223776313564</v>
      </c>
      <c r="W184">
        <f t="shared" si="29"/>
        <v>3199.4461704152945</v>
      </c>
      <c r="X184">
        <f t="shared" si="24"/>
        <v>12.557536643768945</v>
      </c>
      <c r="Y184">
        <f t="shared" si="30"/>
        <v>6.7389877743220792</v>
      </c>
      <c r="AA184">
        <f t="shared" si="31"/>
        <v>0.76097031391543535</v>
      </c>
      <c r="AB184" s="3">
        <f t="shared" si="32"/>
        <v>12.557538634604946</v>
      </c>
    </row>
    <row r="185" spans="1:28" x14ac:dyDescent="0.4">
      <c r="A185" s="4">
        <v>184.10612737685975</v>
      </c>
      <c r="B185" s="4">
        <v>41.95050062953252</v>
      </c>
      <c r="C185" s="5">
        <v>379.21279792348611</v>
      </c>
      <c r="D185" s="5" cm="1">
        <f t="array" ref="D185">[2]!PropsSI("H","P",(B185+1)*100*1000,"T",C185+273.15,"WATER")/1000</f>
        <v>3159.0606032011988</v>
      </c>
      <c r="E185" s="5" cm="1">
        <f t="array" ref="E185">[2]!PropsSI("S","P",(B185+1)*100*1000,"T",C185+273.15,"WATER")/1000</f>
        <v>6.6568734866873767</v>
      </c>
      <c r="F185" s="5" cm="1">
        <f t="array" ref="F185">[2]!PropsSI("T","P",(B185+1)*100*1000,"Q",1,"WATER")-273.15</f>
        <v>254.61015184363816</v>
      </c>
      <c r="G185" s="9"/>
      <c r="H185" s="4">
        <v>73.316856928671584</v>
      </c>
      <c r="I185" s="6">
        <v>10.378873245612825</v>
      </c>
      <c r="J185" s="5">
        <v>261.79698808604189</v>
      </c>
      <c r="K185" s="5" cm="1">
        <f t="array" ref="K185">[2]!PropsSI("H","P",(I185+1)*100*1000,"T",J185+273.15,"WATER")/1000</f>
        <v>2964.3378351134534</v>
      </c>
      <c r="L185" s="5" cm="1">
        <f t="array" ref="L185">[2]!PropsSI("S","P",(I185+1)*100*1000,"T",J185+273.15,"WATER")/1000</f>
        <v>6.9091625061877862</v>
      </c>
      <c r="M185" s="5" cm="1">
        <f t="array" ref="M185">[2]!PropsSI("H","P",(I185+1)*100*1000,"S",E185*1000,"WATER")/1000</f>
        <v>2836.5752074345364</v>
      </c>
      <c r="N185" s="5" cm="1">
        <f t="array" ref="N185">[2]!PropsSI("T","P",(I185+1)*100*1000,"Q",1,"WATER")-273.15</f>
        <v>185.56903242587771</v>
      </c>
      <c r="O185" s="5"/>
      <c r="P185" s="5">
        <f t="shared" si="25"/>
        <v>16.492093708387266</v>
      </c>
      <c r="Q185">
        <f t="shared" si="23"/>
        <v>9.9582374290936606</v>
      </c>
      <c r="S185">
        <f t="shared" si="26"/>
        <v>1.2281366750817424</v>
      </c>
      <c r="T185">
        <f t="shared" si="27"/>
        <v>562.60447889364536</v>
      </c>
      <c r="U185">
        <f t="shared" si="28"/>
        <v>0.20765985852894317</v>
      </c>
      <c r="V185">
        <f t="shared" si="33"/>
        <v>307.94720427806027</v>
      </c>
      <c r="W185">
        <f t="shared" si="29"/>
        <v>3197.6062350147831</v>
      </c>
      <c r="X185">
        <f t="shared" si="24"/>
        <v>12.550995769475332</v>
      </c>
      <c r="Y185">
        <f t="shared" si="30"/>
        <v>6.7223958116187177</v>
      </c>
      <c r="AA185">
        <f t="shared" si="31"/>
        <v>0.76103119369045757</v>
      </c>
      <c r="AB185" s="3">
        <f t="shared" si="32"/>
        <v>12.550997761348846</v>
      </c>
    </row>
    <row r="186" spans="1:28" x14ac:dyDescent="0.4">
      <c r="A186" s="4">
        <v>184.77067844410325</v>
      </c>
      <c r="B186" s="4">
        <v>41.665442996717886</v>
      </c>
      <c r="C186" s="5">
        <v>379.3189545633669</v>
      </c>
      <c r="D186" s="5" cm="1">
        <f t="array" ref="D186">[2]!PropsSI("H","P",(B186+1)*100*1000,"T",C186+273.15,"WATER")/1000</f>
        <v>3159.8838331814973</v>
      </c>
      <c r="E186" s="5" cm="1">
        <f t="array" ref="E186">[2]!PropsSI("S","P",(B186+1)*100*1000,"T",C186+273.15,"WATER")/1000</f>
        <v>6.6610032715127101</v>
      </c>
      <c r="F186" s="5" cm="1">
        <f t="array" ref="F186">[2]!PropsSI("T","P",(B186+1)*100*1000,"Q",1,"WATER")-273.15</f>
        <v>254.2089008838467</v>
      </c>
      <c r="G186" s="9"/>
      <c r="H186" s="4">
        <v>72.409563591303865</v>
      </c>
      <c r="I186" s="6">
        <v>10.380017869497948</v>
      </c>
      <c r="J186" s="5">
        <v>262.34072476180165</v>
      </c>
      <c r="K186" s="5" cm="1">
        <f t="array" ref="K186">[2]!PropsSI("H","P",(I186+1)*100*1000,"T",J186+273.15,"WATER")/1000</f>
        <v>2965.5416689398385</v>
      </c>
      <c r="L186" s="5" cm="1">
        <f t="array" ref="L186">[2]!PropsSI("S","P",(I186+1)*100*1000,"T",J186+273.15,"WATER")/1000</f>
        <v>6.9113670600224504</v>
      </c>
      <c r="M186" s="5" cm="1">
        <f t="array" ref="M186">[2]!PropsSI("H","P",(I186+1)*100*1000,"S",E186*1000,"WATER")/1000</f>
        <v>2838.5793578762814</v>
      </c>
      <c r="N186" s="5" cm="1">
        <f t="array" ref="N186">[2]!PropsSI("T","P",(I186+1)*100*1000,"Q",1,"WATER")-273.15</f>
        <v>185.57352560372976</v>
      </c>
      <c r="O186" s="5"/>
      <c r="P186" s="5">
        <f t="shared" si="25"/>
        <v>16.49101274701982</v>
      </c>
      <c r="Q186">
        <f t="shared" si="23"/>
        <v>9.9746482047851774</v>
      </c>
      <c r="S186">
        <f t="shared" si="26"/>
        <v>1.2282262689171537</v>
      </c>
      <c r="T186">
        <f t="shared" si="27"/>
        <v>560.97498325911511</v>
      </c>
      <c r="U186">
        <f t="shared" si="28"/>
        <v>0.20786127833829907</v>
      </c>
      <c r="V186">
        <f t="shared" si="33"/>
        <v>306.84129526039106</v>
      </c>
      <c r="W186">
        <f t="shared" si="29"/>
        <v>3188.6814548379116</v>
      </c>
      <c r="X186">
        <f t="shared" si="24"/>
        <v>12.560005850698163</v>
      </c>
      <c r="Y186">
        <f t="shared" si="30"/>
        <v>6.6840741572807341</v>
      </c>
      <c r="AA186">
        <f t="shared" si="31"/>
        <v>0.76162744118990311</v>
      </c>
      <c r="AB186" s="3">
        <f t="shared" si="32"/>
        <v>12.560007841142781</v>
      </c>
    </row>
    <row r="187" spans="1:28" x14ac:dyDescent="0.4">
      <c r="A187" s="4">
        <v>183.46301739907048</v>
      </c>
      <c r="B187" s="4">
        <v>41.462898565074155</v>
      </c>
      <c r="C187" s="5">
        <v>379.01043335240274</v>
      </c>
      <c r="D187" s="5" cm="1">
        <f t="array" ref="D187">[2]!PropsSI("H","P",(B187+1)*100*1000,"T",C187+273.15,"WATER")/1000</f>
        <v>3159.5327289473007</v>
      </c>
      <c r="E187" s="5" cm="1">
        <f t="array" ref="E187">[2]!PropsSI("S","P",(B187+1)*100*1000,"T",C187+273.15,"WATER")/1000</f>
        <v>6.6625152976623392</v>
      </c>
      <c r="F187" s="5" cm="1">
        <f t="array" ref="F187">[2]!PropsSI("T","P",(B187+1)*100*1000,"Q",1,"WATER")-273.15</f>
        <v>253.92254846348862</v>
      </c>
      <c r="G187" s="9"/>
      <c r="H187" s="4">
        <v>70.37680558476832</v>
      </c>
      <c r="I187" s="6">
        <v>10.378257516384695</v>
      </c>
      <c r="J187" s="5">
        <v>262.7593218573104</v>
      </c>
      <c r="K187" s="5" cm="1">
        <f t="array" ref="K187">[2]!PropsSI("H","P",(I187+1)*100*1000,"T",J187+273.15,"WATER")/1000</f>
        <v>2966.4770774803387</v>
      </c>
      <c r="L187" s="5" cm="1">
        <f t="array" ref="L187">[2]!PropsSI("S","P",(I187+1)*100*1000,"T",J187+273.15,"WATER")/1000</f>
        <v>6.9131819341216492</v>
      </c>
      <c r="M187" s="5" cm="1">
        <f t="array" ref="M187">[2]!PropsSI("H","P",(I187+1)*100*1000,"S",E187*1000,"WATER")/1000</f>
        <v>2839.2740451000077</v>
      </c>
      <c r="N187" s="5" cm="1">
        <f t="array" ref="N187">[2]!PropsSI("T","P",(I187+1)*100*1000,"Q",1,"WATER")-273.15</f>
        <v>185.56661525723621</v>
      </c>
      <c r="O187" s="5"/>
      <c r="P187" s="5">
        <f t="shared" si="25"/>
        <v>16.321006801910926</v>
      </c>
      <c r="Q187">
        <f t="shared" si="23"/>
        <v>9.838492317797817</v>
      </c>
      <c r="S187">
        <f t="shared" si="26"/>
        <v>1.228277968285026</v>
      </c>
      <c r="T187">
        <f t="shared" si="27"/>
        <v>559.84677261937009</v>
      </c>
      <c r="U187">
        <f t="shared" si="28"/>
        <v>0.20799707383355942</v>
      </c>
      <c r="V187">
        <f t="shared" si="33"/>
        <v>305.85272654763037</v>
      </c>
      <c r="W187">
        <f t="shared" si="29"/>
        <v>3180.127211211463</v>
      </c>
      <c r="X187">
        <f t="shared" si="24"/>
        <v>12.406723925499941</v>
      </c>
      <c r="Y187">
        <f t="shared" si="30"/>
        <v>6.5958135908002369</v>
      </c>
      <c r="AA187">
        <f t="shared" si="31"/>
        <v>0.76016915445947619</v>
      </c>
      <c r="AB187" s="3">
        <f t="shared" si="32"/>
        <v>12.406725940535988</v>
      </c>
    </row>
    <row r="188" spans="1:28" x14ac:dyDescent="0.4">
      <c r="A188" s="4">
        <v>183.30543753396708</v>
      </c>
      <c r="B188" s="4">
        <v>41.970408125742416</v>
      </c>
      <c r="C188" s="5">
        <v>378.59126977216931</v>
      </c>
      <c r="D188" s="5" cm="1">
        <f t="array" ref="D188">[2]!PropsSI("H","P",(B188+1)*100*1000,"T",C188+273.15,"WATER")/1000</f>
        <v>3157.503182521034</v>
      </c>
      <c r="E188" s="5" cm="1">
        <f t="array" ref="E188">[2]!PropsSI("S","P",(B188+1)*100*1000,"T",C188+273.15,"WATER")/1000</f>
        <v>6.6542855055185743</v>
      </c>
      <c r="F188" s="5" cm="1">
        <f t="array" ref="F188">[2]!PropsSI("T","P",(B188+1)*100*1000,"Q",1,"WATER")-273.15</f>
        <v>254.63809771354329</v>
      </c>
      <c r="G188" s="9"/>
      <c r="H188" s="4">
        <v>71.121805166969821</v>
      </c>
      <c r="I188" s="6">
        <v>10.376109426081394</v>
      </c>
      <c r="J188" s="5">
        <v>261.34625927360344</v>
      </c>
      <c r="K188" s="5" cm="1">
        <f t="array" ref="K188">[2]!PropsSI("H","P",(I188+1)*100*1000,"T",J188+273.15,"WATER")/1000</f>
        <v>2963.3457368061095</v>
      </c>
      <c r="L188" s="5" cm="1">
        <f t="array" ref="L188">[2]!PropsSI("S","P",(I188+1)*100*1000,"T",J188+273.15,"WATER")/1000</f>
        <v>6.9074150460597776</v>
      </c>
      <c r="M188" s="5" cm="1">
        <f t="array" ref="M188">[2]!PropsSI("H","P",(I188+1)*100*1000,"S",E188*1000,"WATER")/1000</f>
        <v>2835.2836718310405</v>
      </c>
      <c r="N188" s="5" cm="1">
        <f t="array" ref="N188">[2]!PropsSI("T","P",(I188+1)*100*1000,"Q",1,"WATER")-273.15</f>
        <v>185.55818169344951</v>
      </c>
      <c r="O188" s="5"/>
      <c r="P188" s="5">
        <f t="shared" si="25"/>
        <v>16.406830108058344</v>
      </c>
      <c r="Q188">
        <f t="shared" si="23"/>
        <v>9.8861432047921376</v>
      </c>
      <c r="S188">
        <f t="shared" si="26"/>
        <v>1.2281179453642206</v>
      </c>
      <c r="T188">
        <f t="shared" si="27"/>
        <v>562.74915450634217</v>
      </c>
      <c r="U188">
        <f t="shared" si="28"/>
        <v>0.20763815742345432</v>
      </c>
      <c r="V188">
        <f t="shared" si="33"/>
        <v>307.68255983253925</v>
      </c>
      <c r="W188">
        <f t="shared" si="29"/>
        <v>3194.5818006066174</v>
      </c>
      <c r="X188">
        <f t="shared" si="24"/>
        <v>12.472053269302997</v>
      </c>
      <c r="Y188">
        <f t="shared" si="30"/>
        <v>6.6869308617385554</v>
      </c>
      <c r="AA188">
        <f t="shared" si="31"/>
        <v>0.76017458531849025</v>
      </c>
      <c r="AB188" s="3">
        <f t="shared" si="32"/>
        <v>12.472055273784171</v>
      </c>
    </row>
    <row r="189" spans="1:28" x14ac:dyDescent="0.4">
      <c r="A189" s="4">
        <v>182.98702860260593</v>
      </c>
      <c r="B189" s="4">
        <v>41.807413368706293</v>
      </c>
      <c r="C189" s="5">
        <v>378.53408767097267</v>
      </c>
      <c r="D189" s="5" cm="1">
        <f t="array" ref="D189">[2]!PropsSI("H","P",(B189+1)*100*1000,"T",C189+273.15,"WATER")/1000</f>
        <v>3157.6875816748638</v>
      </c>
      <c r="E189" s="5" cm="1">
        <f t="array" ref="E189">[2]!PropsSI("S","P",(B189+1)*100*1000,"T",C189+273.15,"WATER")/1000</f>
        <v>6.6562044708589543</v>
      </c>
      <c r="F189" s="5" cm="1">
        <f t="array" ref="F189">[2]!PropsSI("T","P",(B189+1)*100*1000,"Q",1,"WATER")-273.15</f>
        <v>254.40899579820473</v>
      </c>
      <c r="G189" s="9"/>
      <c r="H189" s="4">
        <v>71.604046529798978</v>
      </c>
      <c r="I189" s="6">
        <v>10.377023174326908</v>
      </c>
      <c r="J189" s="5">
        <v>261.70730177872565</v>
      </c>
      <c r="K189" s="5" cm="1">
        <f t="array" ref="K189">[2]!PropsSI("H","P",(I189+1)*100*1000,"T",J189+273.15,"WATER")/1000</f>
        <v>2964.1449468071742</v>
      </c>
      <c r="L189" s="5" cm="1">
        <f t="array" ref="L189">[2]!PropsSI("S","P",(I189+1)*100*1000,"T",J189+273.15,"WATER")/1000</f>
        <v>6.9088741259737683</v>
      </c>
      <c r="M189" s="5" cm="1">
        <f t="array" ref="M189">[2]!PropsSI("H","P",(I189+1)*100*1000,"S",E189*1000,"WATER")/1000</f>
        <v>2836.2204523262881</v>
      </c>
      <c r="N189" s="5" cm="1">
        <f t="array" ref="N189">[2]!PropsSI("T","P",(I189+1)*100*1000,"Q",1,"WATER")-273.15</f>
        <v>185.5617692904591</v>
      </c>
      <c r="O189" s="5"/>
      <c r="P189" s="5">
        <f t="shared" si="25"/>
        <v>16.340087442473738</v>
      </c>
      <c r="Q189">
        <f t="shared" si="23"/>
        <v>9.8377199062104577</v>
      </c>
      <c r="S189">
        <f t="shared" si="26"/>
        <v>1.2281703795854471</v>
      </c>
      <c r="T189">
        <f t="shared" si="27"/>
        <v>561.81443310274835</v>
      </c>
      <c r="U189">
        <f t="shared" si="28"/>
        <v>0.20775406591000831</v>
      </c>
      <c r="V189">
        <f t="shared" si="33"/>
        <v>306.97430130350489</v>
      </c>
      <c r="W189">
        <f t="shared" si="29"/>
        <v>3188.7012863269742</v>
      </c>
      <c r="X189">
        <f t="shared" si="24"/>
        <v>12.41471961725342</v>
      </c>
      <c r="Y189">
        <f t="shared" si="30"/>
        <v>6.6409275107155104</v>
      </c>
      <c r="AA189">
        <f t="shared" si="31"/>
        <v>0.75977081975224803</v>
      </c>
      <c r="AB189" s="3">
        <f t="shared" si="32"/>
        <v>12.414721630991686</v>
      </c>
    </row>
    <row r="190" spans="1:28" x14ac:dyDescent="0.4">
      <c r="A190" s="4">
        <v>183.54959140219836</v>
      </c>
      <c r="B190" s="4">
        <v>41.870064700070714</v>
      </c>
      <c r="C190" s="5">
        <v>378.57683083206689</v>
      </c>
      <c r="D190" s="5" cm="1">
        <f t="array" ref="D190">[2]!PropsSI("H","P",(B190+1)*100*1000,"T",C190+273.15,"WATER")/1000</f>
        <v>3157.6674115880182</v>
      </c>
      <c r="E190" s="5" cm="1">
        <f t="array" ref="E190">[2]!PropsSI("S","P",(B190+1)*100*1000,"T",C190+273.15,"WATER")/1000</f>
        <v>6.6555438831498721</v>
      </c>
      <c r="F190" s="5" cm="1">
        <f t="array" ref="F190">[2]!PropsSI("T","P",(B190+1)*100*1000,"Q",1,"WATER")-273.15</f>
        <v>254.49713598583025</v>
      </c>
      <c r="G190" s="9"/>
      <c r="H190" s="4">
        <v>71.938346374433763</v>
      </c>
      <c r="I190" s="6">
        <v>10.37512194093584</v>
      </c>
      <c r="J190" s="5">
        <v>261.47710067995786</v>
      </c>
      <c r="K190" s="5" cm="1">
        <f t="array" ref="K190">[2]!PropsSI("H","P",(I190+1)*100*1000,"T",J190+273.15,"WATER")/1000</f>
        <v>2963.6399620152215</v>
      </c>
      <c r="L190" s="5" cm="1">
        <f t="array" ref="L190">[2]!PropsSI("S","P",(I190+1)*100*1000,"T",J190+273.15,"WATER")/1000</f>
        <v>6.9080040051068314</v>
      </c>
      <c r="M190" s="5" cm="1">
        <f t="array" ref="M190">[2]!PropsSI("H","P",(I190+1)*100*1000,"S",E190*1000,"WATER")/1000</f>
        <v>2835.8689110646851</v>
      </c>
      <c r="N190" s="5" cm="1">
        <f t="array" ref="N190">[2]!PropsSI("T","P",(I190+1)*100*1000,"Q",1,"WATER")-273.15</f>
        <v>185.55430433310931</v>
      </c>
      <c r="O190" s="5"/>
      <c r="P190" s="5">
        <f t="shared" si="25"/>
        <v>16.407217579138308</v>
      </c>
      <c r="Q190">
        <f t="shared" si="23"/>
        <v>9.89268308052708</v>
      </c>
      <c r="S190">
        <f t="shared" si="26"/>
        <v>1.2281430217667189</v>
      </c>
      <c r="T190">
        <f t="shared" si="27"/>
        <v>562.19155013135651</v>
      </c>
      <c r="U190">
        <f t="shared" si="28"/>
        <v>0.20770510425191457</v>
      </c>
      <c r="V190">
        <f t="shared" si="33"/>
        <v>307.28841015554917</v>
      </c>
      <c r="W190">
        <f t="shared" si="29"/>
        <v>3191.3412189041264</v>
      </c>
      <c r="X190">
        <f t="shared" si="24"/>
        <v>12.476064927396481</v>
      </c>
      <c r="Y190">
        <f t="shared" si="30"/>
        <v>6.6738617667343547</v>
      </c>
      <c r="AA190">
        <f t="shared" si="31"/>
        <v>0.76040113877055981</v>
      </c>
      <c r="AB190" s="3">
        <f t="shared" si="32"/>
        <v>12.476066931233117</v>
      </c>
    </row>
    <row r="191" spans="1:28" x14ac:dyDescent="0.4">
      <c r="A191" s="4">
        <v>183.96131058287756</v>
      </c>
      <c r="B191" s="4">
        <v>41.932166453954252</v>
      </c>
      <c r="C191" s="5">
        <v>378.69590688917788</v>
      </c>
      <c r="D191" s="5" cm="1">
        <f t="array" ref="D191">[2]!PropsSI("H","P",(B191+1)*100*1000,"T",C191+273.15,"WATER")/1000</f>
        <v>3157.8348058865859</v>
      </c>
      <c r="E191" s="5" cm="1">
        <f t="array" ref="E191">[2]!PropsSI("S","P",(B191+1)*100*1000,"T",C191+273.15,"WATER")/1000</f>
        <v>6.6551775462299094</v>
      </c>
      <c r="F191" s="5" cm="1">
        <f t="array" ref="F191">[2]!PropsSI("T","P",(B191+1)*100*1000,"Q",1,"WATER")-273.15</f>
        <v>254.58440581312982</v>
      </c>
      <c r="G191" s="9"/>
      <c r="H191" s="4">
        <v>73.524315346124666</v>
      </c>
      <c r="I191" s="6">
        <v>10.374517093905098</v>
      </c>
      <c r="J191" s="5">
        <v>261.36186337046604</v>
      </c>
      <c r="K191" s="5" cm="1">
        <f t="array" ref="K191">[2]!PropsSI("H","P",(I191+1)*100*1000,"T",J191+273.15,"WATER")/1000</f>
        <v>2963.3859331348986</v>
      </c>
      <c r="L191" s="5" cm="1">
        <f t="array" ref="L191">[2]!PropsSI("S","P",(I191+1)*100*1000,"T",J191+273.15,"WATER")/1000</f>
        <v>6.9075524192244826</v>
      </c>
      <c r="M191" s="5" cm="1">
        <f t="array" ref="M191">[2]!PropsSI("H","P",(I191+1)*100*1000,"S",E191*1000,"WATER")/1000</f>
        <v>2835.6822134568706</v>
      </c>
      <c r="N191" s="5" cm="1">
        <f t="array" ref="N191">[2]!PropsSI("T","P",(I191+1)*100*1000,"Q",1,"WATER")-273.15</f>
        <v>185.55192927077377</v>
      </c>
      <c r="O191" s="5"/>
      <c r="P191" s="5">
        <f t="shared" si="25"/>
        <v>16.46211475306723</v>
      </c>
      <c r="Q191">
        <f t="shared" si="23"/>
        <v>9.9364081868787739</v>
      </c>
      <c r="S191">
        <f t="shared" si="26"/>
        <v>1.2281218511058531</v>
      </c>
      <c r="T191">
        <f t="shared" si="27"/>
        <v>562.55063657599817</v>
      </c>
      <c r="U191">
        <f t="shared" si="28"/>
        <v>0.20766021235904863</v>
      </c>
      <c r="V191">
        <f t="shared" si="33"/>
        <v>307.62462980716191</v>
      </c>
      <c r="W191">
        <f t="shared" si="29"/>
        <v>3194.2612516156419</v>
      </c>
      <c r="X191">
        <f t="shared" si="24"/>
        <v>12.525469322522703</v>
      </c>
      <c r="Y191">
        <f t="shared" si="30"/>
        <v>6.7032375641018316</v>
      </c>
      <c r="AA191">
        <f t="shared" si="31"/>
        <v>0.76086648078563701</v>
      </c>
      <c r="AB191" s="3">
        <f t="shared" si="32"/>
        <v>12.52547131845558</v>
      </c>
    </row>
    <row r="192" spans="1:28" x14ac:dyDescent="0.4">
      <c r="A192" s="4">
        <v>176.25439192902411</v>
      </c>
      <c r="B192" s="4">
        <v>42.17240076554328</v>
      </c>
      <c r="C192" s="5">
        <v>379.16496540414676</v>
      </c>
      <c r="D192" s="5" cm="1">
        <f t="array" ref="D192">[2]!PropsSI("H","P",(B192+1)*100*1000,"T",C192+273.15,"WATER")/1000</f>
        <v>3158.5038744753438</v>
      </c>
      <c r="E192" s="5" cm="1">
        <f t="array" ref="E192">[2]!PropsSI("S","P",(B192+1)*100*1000,"T",C192+273.15,"WATER")/1000</f>
        <v>6.6538017470663773</v>
      </c>
      <c r="F192" s="5" cm="1">
        <f t="array" ref="F192">[2]!PropsSI("T","P",(B192+1)*100*1000,"Q",1,"WATER")-273.15</f>
        <v>254.9210936268978</v>
      </c>
      <c r="G192" s="9"/>
      <c r="H192" s="4">
        <v>67.249347349058041</v>
      </c>
      <c r="I192" s="6">
        <v>10.378355163574216</v>
      </c>
      <c r="J192" s="5">
        <v>263.15968325474535</v>
      </c>
      <c r="K192" s="5" cm="1">
        <f t="array" ref="K192">[2]!PropsSI("H","P",(I192+1)*100*1000,"T",J192+273.15,"WATER")/1000</f>
        <v>2967.3652628598697</v>
      </c>
      <c r="L192" s="5" cm="1">
        <f t="array" ref="L192">[2]!PropsSI("S","P",(I192+1)*100*1000,"T",J192+273.15,"WATER")/1000</f>
        <v>6.9148348447311703</v>
      </c>
      <c r="M192" s="5" cm="1">
        <f t="array" ref="M192">[2]!PropsSI("H","P",(I192+1)*100*1000,"S",E192*1000,"WATER")/1000</f>
        <v>2835.092809523524</v>
      </c>
      <c r="N192" s="5" cm="1">
        <f t="array" ref="N192">[2]!PropsSI("T","P",(I192+1)*100*1000,"Q",1,"WATER")-273.15</f>
        <v>185.56699859772505</v>
      </c>
      <c r="O192" s="5"/>
      <c r="P192" s="5">
        <f t="shared" si="25"/>
        <v>15.834061276722529</v>
      </c>
      <c r="Q192">
        <f t="shared" si="23"/>
        <v>9.3580610456786868</v>
      </c>
      <c r="S192">
        <f t="shared" si="26"/>
        <v>1.2280686648490915</v>
      </c>
      <c r="T192">
        <f t="shared" si="27"/>
        <v>563.86865224459962</v>
      </c>
      <c r="U192">
        <f t="shared" si="28"/>
        <v>0.20750412624762654</v>
      </c>
      <c r="V192">
        <f t="shared" si="33"/>
        <v>308.81412955154673</v>
      </c>
      <c r="W192">
        <f t="shared" si="29"/>
        <v>3204.6165422491918</v>
      </c>
      <c r="X192">
        <f t="shared" si="24"/>
        <v>11.914785297528235</v>
      </c>
      <c r="Y192">
        <f t="shared" si="30"/>
        <v>6.5368388999956322</v>
      </c>
      <c r="AA192">
        <f t="shared" si="31"/>
        <v>0.75247829268395083</v>
      </c>
      <c r="AB192" s="3">
        <f t="shared" si="32"/>
        <v>11.914787395761227</v>
      </c>
    </row>
    <row r="193" spans="1:28" x14ac:dyDescent="0.4">
      <c r="A193" s="4">
        <v>174.73762881577801</v>
      </c>
      <c r="B193" s="4">
        <v>41.919891462645346</v>
      </c>
      <c r="C193" s="5">
        <v>378.72514484536094</v>
      </c>
      <c r="D193" s="5" cm="1">
        <f t="array" ref="D193">[2]!PropsSI("H","P",(B193+1)*100*1000,"T",C193+273.15,"WATER")/1000</f>
        <v>3157.9306024634961</v>
      </c>
      <c r="E193" s="5" cm="1">
        <f t="array" ref="E193">[2]!PropsSI("S","P",(B193+1)*100*1000,"T",C193+273.15,"WATER")/1000</f>
        <v>6.6554476056976259</v>
      </c>
      <c r="F193" s="5" cm="1">
        <f t="array" ref="F193">[2]!PropsSI("T","P",(B193+1)*100*1000,"Q",1,"WATER")-273.15</f>
        <v>254.56716377838711</v>
      </c>
      <c r="G193" s="9"/>
      <c r="H193" s="4">
        <v>66.687762140437911</v>
      </c>
      <c r="I193" s="6">
        <v>10.374231507274116</v>
      </c>
      <c r="J193" s="5">
        <v>263.61633467137585</v>
      </c>
      <c r="K193" s="5" cm="1">
        <f t="array" ref="K193">[2]!PropsSI("H","P",(I193+1)*100*1000,"T",J193+273.15,"WATER")/1000</f>
        <v>2968.3923277870281</v>
      </c>
      <c r="L193" s="5" cm="1">
        <f t="array" ref="L193">[2]!PropsSI("S","P",(I193+1)*100*1000,"T",J193+273.15,"WATER")/1000</f>
        <v>6.9169101771837385</v>
      </c>
      <c r="M193" s="5" cm="1">
        <f t="array" ref="M193">[2]!PropsSI("H","P",(I193+1)*100*1000,"S",E193*1000,"WATER")/1000</f>
        <v>2835.8064823635086</v>
      </c>
      <c r="N193" s="5" cm="1">
        <f t="array" ref="N193">[2]!PropsSI("T","P",(I193+1)*100*1000,"Q",1,"WATER")-273.15</f>
        <v>185.55080781879906</v>
      </c>
      <c r="O193" s="5"/>
      <c r="P193" s="5">
        <f t="shared" si="25"/>
        <v>15.635334702955754</v>
      </c>
      <c r="Q193">
        <f t="shared" si="23"/>
        <v>9.1998524129999044</v>
      </c>
      <c r="S193">
        <f t="shared" si="26"/>
        <v>1.2281241528809606</v>
      </c>
      <c r="T193">
        <f t="shared" si="27"/>
        <v>562.48432075799474</v>
      </c>
      <c r="U193">
        <f t="shared" si="28"/>
        <v>0.20766793319415991</v>
      </c>
      <c r="V193">
        <f t="shared" si="33"/>
        <v>307.59910177262771</v>
      </c>
      <c r="W193">
        <f t="shared" si="29"/>
        <v>3194.0945105464912</v>
      </c>
      <c r="X193">
        <f t="shared" si="24"/>
        <v>11.736221508790216</v>
      </c>
      <c r="Y193">
        <f t="shared" si="30"/>
        <v>6.4331681900801616</v>
      </c>
      <c r="AA193">
        <f t="shared" si="31"/>
        <v>0.75062183585546483</v>
      </c>
      <c r="AB193" s="3">
        <f t="shared" si="32"/>
        <v>11.736223638947306</v>
      </c>
    </row>
    <row r="194" spans="1:28" x14ac:dyDescent="0.4">
      <c r="A194" s="4">
        <v>174.22267005350145</v>
      </c>
      <c r="B194" s="4">
        <v>41.642944862417096</v>
      </c>
      <c r="C194" s="5">
        <v>379.93652868486055</v>
      </c>
      <c r="D194" s="5" cm="1">
        <f t="array" ref="D194">[2]!PropsSI("H","P",(B194+1)*100*1000,"T",C194+273.15,"WATER")/1000</f>
        <v>3161.433144284767</v>
      </c>
      <c r="E194" s="5" cm="1">
        <f t="array" ref="E194">[2]!PropsSI("S","P",(B194+1)*100*1000,"T",C194+273.15,"WATER")/1000</f>
        <v>6.6636039541928103</v>
      </c>
      <c r="F194" s="5" cm="1">
        <f t="array" ref="F194">[2]!PropsSI("T","P",(B194+1)*100*1000,"Q",1,"WATER")-273.15</f>
        <v>254.17714497724955</v>
      </c>
      <c r="G194" s="9"/>
      <c r="H194" s="4">
        <v>66.688225717668828</v>
      </c>
      <c r="I194" s="6">
        <v>10.380751369806553</v>
      </c>
      <c r="J194" s="5">
        <v>265.47870323961308</v>
      </c>
      <c r="K194" s="5" cm="1">
        <f t="array" ref="K194">[2]!PropsSI("H","P",(I194+1)*100*1000,"T",J194+273.15,"WATER")/1000</f>
        <v>2972.4971640540025</v>
      </c>
      <c r="L194" s="5" cm="1">
        <f t="array" ref="L194">[2]!PropsSI("S","P",(I194+1)*100*1000,"T",J194+273.15,"WATER")/1000</f>
        <v>6.9242895328029235</v>
      </c>
      <c r="M194" s="5" cm="1">
        <f t="array" ref="M194">[2]!PropsSI("H","P",(I194+1)*100*1000,"S",E194*1000,"WATER")/1000</f>
        <v>2839.8434363347828</v>
      </c>
      <c r="N194" s="5" cm="1">
        <f t="array" ref="N194">[2]!PropsSI("T","P",(I194+1)*100*1000,"Q",1,"WATER")-273.15</f>
        <v>185.57640474494804</v>
      </c>
      <c r="O194" s="5"/>
      <c r="P194" s="5">
        <f t="shared" si="25"/>
        <v>15.563393772436658</v>
      </c>
      <c r="Q194">
        <f t="shared" si="23"/>
        <v>9.1435919291609302</v>
      </c>
      <c r="S194">
        <f t="shared" si="26"/>
        <v>1.2282363290527605</v>
      </c>
      <c r="T194">
        <f t="shared" si="27"/>
        <v>560.83897624282497</v>
      </c>
      <c r="U194">
        <f t="shared" si="28"/>
        <v>0.20787900491186545</v>
      </c>
      <c r="V194">
        <f t="shared" si="33"/>
        <v>307.12600519151192</v>
      </c>
      <c r="W194">
        <f t="shared" si="29"/>
        <v>3191.8654898792515</v>
      </c>
      <c r="X194">
        <f t="shared" si="24"/>
        <v>11.671554695490402</v>
      </c>
      <c r="Y194">
        <f t="shared" si="30"/>
        <v>6.3905957479481543</v>
      </c>
      <c r="AA194">
        <f t="shared" si="31"/>
        <v>0.74993648609729857</v>
      </c>
      <c r="AB194" s="3">
        <f t="shared" si="32"/>
        <v>11.671556837449726</v>
      </c>
    </row>
    <row r="195" spans="1:28" x14ac:dyDescent="0.4">
      <c r="A195" s="4">
        <v>175.37808724844751</v>
      </c>
      <c r="B195" s="4">
        <v>41.702268779109261</v>
      </c>
      <c r="C195" s="5">
        <v>380.43446002889476</v>
      </c>
      <c r="D195" s="5" cm="1">
        <f t="array" ref="D195">[2]!PropsSI("H","P",(B195+1)*100*1000,"T",C195+273.15,"WATER")/1000</f>
        <v>3162.5291164822133</v>
      </c>
      <c r="E195" s="5" cm="1">
        <f t="array" ref="E195">[2]!PropsSI("S","P",(B195+1)*100*1000,"T",C195+273.15,"WATER")/1000</f>
        <v>6.6646823099014272</v>
      </c>
      <c r="F195" s="5" cm="1">
        <f t="array" ref="F195">[2]!PropsSI("T","P",(B195+1)*100*1000,"Q",1,"WATER")-273.15</f>
        <v>254.26085249642733</v>
      </c>
      <c r="G195" s="9"/>
      <c r="H195" s="4">
        <v>67.164372572582181</v>
      </c>
      <c r="I195" s="6">
        <v>10.373613638841721</v>
      </c>
      <c r="J195" s="5">
        <v>265.4836170280239</v>
      </c>
      <c r="K195" s="5" cm="1">
        <f t="array" ref="K195">[2]!PropsSI("H","P",(I195+1)*100*1000,"T",J195+273.15,"WATER")/1000</f>
        <v>2972.5320120637894</v>
      </c>
      <c r="L195" s="5" cm="1">
        <f t="array" ref="L195">[2]!PropsSI("S","P",(I195+1)*100*1000,"T",J195+273.15,"WATER")/1000</f>
        <v>6.9246332129521466</v>
      </c>
      <c r="M195" s="5" cm="1">
        <f t="array" ref="M195">[2]!PropsSI("H","P",(I195+1)*100*1000,"S",E195*1000,"WATER")/1000</f>
        <v>2840.2314155418767</v>
      </c>
      <c r="N195" s="5" cm="1">
        <f t="array" ref="N195">[2]!PropsSI("T","P",(I195+1)*100*1000,"Q",1,"WATER")-273.15</f>
        <v>185.54838147489204</v>
      </c>
      <c r="O195" s="5"/>
      <c r="P195" s="5">
        <f t="shared" si="25"/>
        <v>15.701098420969002</v>
      </c>
      <c r="Q195">
        <f t="shared" ref="Q195:Q258" si="34">A195/3.6*(D195-K195)/1000</f>
        <v>9.2559246543463214</v>
      </c>
      <c r="S195">
        <f t="shared" si="26"/>
        <v>1.2281856194385696</v>
      </c>
      <c r="T195">
        <f t="shared" si="27"/>
        <v>561.25746995408019</v>
      </c>
      <c r="U195">
        <f t="shared" si="28"/>
        <v>0.207817460577357</v>
      </c>
      <c r="V195">
        <f t="shared" si="33"/>
        <v>307.812472796924</v>
      </c>
      <c r="W195">
        <f t="shared" si="29"/>
        <v>3198.2156010620765</v>
      </c>
      <c r="X195">
        <f t="shared" ref="X195:X258" si="35">(V195*A195/3.6-W195)/1000</f>
        <v>11.797218485143288</v>
      </c>
      <c r="Y195">
        <f t="shared" si="30"/>
        <v>6.4581743344467224</v>
      </c>
      <c r="AA195">
        <f t="shared" si="31"/>
        <v>0.75136275743174608</v>
      </c>
      <c r="AB195" s="3">
        <f t="shared" si="32"/>
        <v>11.797220604286503</v>
      </c>
    </row>
    <row r="196" spans="1:28" x14ac:dyDescent="0.4">
      <c r="A196" s="4">
        <v>175.43401239544343</v>
      </c>
      <c r="B196" s="4">
        <v>41.665430939746166</v>
      </c>
      <c r="C196" s="5">
        <v>379.40508367445221</v>
      </c>
      <c r="D196" s="5" cm="1">
        <f t="array" ref="D196">[2]!PropsSI("H","P",(B196+1)*100*1000,"T",C196+273.15,"WATER")/1000</f>
        <v>3160.0938072033236</v>
      </c>
      <c r="E196" s="5" cm="1">
        <f t="array" ref="E196">[2]!PropsSI("S","P",(B196+1)*100*1000,"T",C196+273.15,"WATER")/1000</f>
        <v>6.6613251865997531</v>
      </c>
      <c r="F196" s="5" cm="1">
        <f t="array" ref="F196">[2]!PropsSI("T","P",(B196+1)*100*1000,"Q",1,"WATER")-273.15</f>
        <v>254.20888386897468</v>
      </c>
      <c r="G196" s="9"/>
      <c r="H196" s="4">
        <v>68.311988334498778</v>
      </c>
      <c r="I196" s="6">
        <v>10.377820832680282</v>
      </c>
      <c r="J196" s="5">
        <v>264.61543387775077</v>
      </c>
      <c r="K196" s="5" cm="1">
        <f t="array" ref="K196">[2]!PropsSI("H","P",(I196+1)*100*1000,"T",J196+273.15,"WATER")/1000</f>
        <v>2970.5949454391557</v>
      </c>
      <c r="L196" s="5" cm="1">
        <f t="array" ref="L196">[2]!PropsSI("S","P",(I196+1)*100*1000,"T",J196+273.15,"WATER")/1000</f>
        <v>6.9208696091502446</v>
      </c>
      <c r="M196" s="5" cm="1">
        <f t="array" ref="M196">[2]!PropsSI("H","P",(I196+1)*100*1000,"S",E196*1000,"WATER")/1000</f>
        <v>2838.6938498077634</v>
      </c>
      <c r="N196" s="5" cm="1">
        <f t="array" ref="N196">[2]!PropsSI("T","P",(I196+1)*100*1000,"Q",1,"WATER")-273.15</f>
        <v>185.56490090547544</v>
      </c>
      <c r="O196" s="5"/>
      <c r="P196" s="5">
        <f t="shared" ref="P196:P259" si="36">A196/3.6*(D196-M196)/1000</f>
        <v>15.662356697118806</v>
      </c>
      <c r="Q196">
        <f t="shared" si="34"/>
        <v>9.2345960176826285</v>
      </c>
      <c r="S196">
        <f t="shared" ref="S196:S259" si="37">1.18795366 -0.00029564*(B196+1) + 0.004647288*(I196+1)</f>
        <v>1.2282160622188385</v>
      </c>
      <c r="T196">
        <f t="shared" ref="T196:T259" si="38">449.9767142 + 5.670176939*(B196+1)- 11.5045814*(I196+1)</f>
        <v>561.00019088285967</v>
      </c>
      <c r="U196">
        <f t="shared" ref="U196:U259" si="39">0.205149333-0.000695171*(B196+1)+0.002844611*(I196+1)</f>
        <v>0.20785503700485722</v>
      </c>
      <c r="V196">
        <f t="shared" si="33"/>
        <v>306.93574832297918</v>
      </c>
      <c r="W196">
        <f t="shared" ref="W196:W259" si="40">U196/S196*($AI$3/3.6*(D196-M196)-T196)</f>
        <v>3189.5837141703009</v>
      </c>
      <c r="X196">
        <f t="shared" si="35"/>
        <v>11.767907918023651</v>
      </c>
      <c r="Y196">
        <f t="shared" ref="Y196:Y259" si="41">IFERROR((Q196-X196)^2,0)</f>
        <v>6.4176691844094425</v>
      </c>
      <c r="AA196">
        <f t="shared" ref="AA196:AA259" si="42">AB196/P196</f>
        <v>0.75134989388984108</v>
      </c>
      <c r="AB196" s="3">
        <f t="shared" ref="AB196:AB259" si="43">0.5*(X196 + SQRT(X196^2 + $AE$7^2) )</f>
        <v>11.767910042445056</v>
      </c>
    </row>
    <row r="197" spans="1:28" x14ac:dyDescent="0.4">
      <c r="A197" s="4">
        <v>177.0457544123835</v>
      </c>
      <c r="B197" s="4">
        <v>41.650057712404063</v>
      </c>
      <c r="C197" s="5">
        <v>379.14214271510895</v>
      </c>
      <c r="D197" s="5" cm="1">
        <f t="array" ref="D197">[2]!PropsSI("H","P",(B197+1)*100*1000,"T",C197+273.15,"WATER")/1000</f>
        <v>3159.4832281524959</v>
      </c>
      <c r="E197" s="5" cm="1">
        <f t="array" ref="E197">[2]!PropsSI("S","P",(B197+1)*100*1000,"T",C197+273.15,"WATER")/1000</f>
        <v>6.6605445802903098</v>
      </c>
      <c r="F197" s="5" cm="1">
        <f t="array" ref="F197">[2]!PropsSI("T","P",(B197+1)*100*1000,"Q",1,"WATER")-273.15</f>
        <v>254.18718608394533</v>
      </c>
      <c r="G197" s="9"/>
      <c r="H197" s="4">
        <v>68.79614076967593</v>
      </c>
      <c r="I197" s="6">
        <v>10.37419685891234</v>
      </c>
      <c r="J197" s="5">
        <v>263.98122190045092</v>
      </c>
      <c r="K197" s="5" cm="1">
        <f t="array" ref="K197">[2]!PropsSI("H","P",(I197+1)*100*1000,"T",J197+273.15,"WATER")/1000</f>
        <v>2969.20154916404</v>
      </c>
      <c r="L197" s="5" cm="1">
        <f t="array" ref="L197">[2]!PropsSI("S","P",(I197+1)*100*1000,"T",J197+273.15,"WATER")/1000</f>
        <v>6.9184186049019862</v>
      </c>
      <c r="M197" s="5" cm="1">
        <f t="array" ref="M197">[2]!PropsSI("H","P",(I197+1)*100*1000,"S",E197*1000,"WATER")/1000</f>
        <v>2838.2523324246176</v>
      </c>
      <c r="N197" s="5" cm="1">
        <f t="array" ref="N197">[2]!PropsSI("T","P",(I197+1)*100*1000,"Q",1,"WATER")-273.15</f>
        <v>185.5506717588467</v>
      </c>
      <c r="O197" s="5"/>
      <c r="P197" s="5">
        <f t="shared" si="36"/>
        <v>15.797935076307754</v>
      </c>
      <c r="Q197">
        <f t="shared" si="34"/>
        <v>9.3579342798239349</v>
      </c>
      <c r="S197">
        <f t="shared" si="37"/>
        <v>1.2282037655099658</v>
      </c>
      <c r="T197">
        <f t="shared" si="38"/>
        <v>560.95471426491133</v>
      </c>
      <c r="U197">
        <f t="shared" si="39"/>
        <v>0.20785541523103784</v>
      </c>
      <c r="V197">
        <f t="shared" si="33"/>
        <v>306.77339734839103</v>
      </c>
      <c r="W197">
        <f t="shared" si="40"/>
        <v>3187.9014144561011</v>
      </c>
      <c r="X197">
        <f t="shared" si="35"/>
        <v>11.89902290976495</v>
      </c>
      <c r="Y197">
        <f t="shared" si="41"/>
        <v>6.457131425215505</v>
      </c>
      <c r="AA197">
        <f t="shared" si="42"/>
        <v>0.75320128569349898</v>
      </c>
      <c r="AB197" s="3">
        <f t="shared" si="43"/>
        <v>11.899025010777425</v>
      </c>
    </row>
    <row r="198" spans="1:28" x14ac:dyDescent="0.4">
      <c r="A198" s="4">
        <v>176.31921677081536</v>
      </c>
      <c r="B198" s="4">
        <v>41.857178322893233</v>
      </c>
      <c r="C198" s="5">
        <v>379.95159859930391</v>
      </c>
      <c r="D198" s="5" cm="1">
        <f t="array" ref="D198">[2]!PropsSI("H","P",(B198+1)*100*1000,"T",C198+273.15,"WATER")/1000</f>
        <v>3161.0475463761754</v>
      </c>
      <c r="E198" s="5" cm="1">
        <f t="array" ref="E198">[2]!PropsSI("S","P",(B198+1)*100*1000,"T",C198+273.15,"WATER")/1000</f>
        <v>6.6608543189352813</v>
      </c>
      <c r="F198" s="5" cm="1">
        <f t="array" ref="F198">[2]!PropsSI("T","P",(B198+1)*100*1000,"Q",1,"WATER")-273.15</f>
        <v>254.47901501205706</v>
      </c>
      <c r="G198" s="9"/>
      <c r="H198" s="4">
        <v>68.764316901998967</v>
      </c>
      <c r="I198" s="6">
        <v>10.359126214632424</v>
      </c>
      <c r="J198" s="5">
        <v>264.39143510400106</v>
      </c>
      <c r="K198" s="5" cm="1">
        <f t="array" ref="K198">[2]!PropsSI("H","P",(I198+1)*100*1000,"T",J198+273.15,"WATER")/1000</f>
        <v>2970.1618333978086</v>
      </c>
      <c r="L198" s="5" cm="1">
        <f t="array" ref="L198">[2]!PropsSI("S","P",(I198+1)*100*1000,"T",J198+273.15,"WATER")/1000</f>
        <v>6.9207951099520759</v>
      </c>
      <c r="M198" s="5" cm="1">
        <f t="array" ref="M198">[2]!PropsSI("H","P",(I198+1)*100*1000,"S",E198*1000,"WATER")/1000</f>
        <v>2838.1249759039015</v>
      </c>
      <c r="N198" s="5" cm="1">
        <f t="array" ref="N198">[2]!PropsSI("T","P",(I198+1)*100*1000,"Q",1,"WATER")-273.15</f>
        <v>185.49146027014683</v>
      </c>
      <c r="O198" s="5"/>
      <c r="P198" s="5">
        <f t="shared" si="36"/>
        <v>15.815959639802713</v>
      </c>
      <c r="Q198">
        <f t="shared" si="34"/>
        <v>9.3491165014123094</v>
      </c>
      <c r="S198">
        <f t="shared" si="37"/>
        <v>1.2280724947483665</v>
      </c>
      <c r="T198">
        <f t="shared" si="38"/>
        <v>562.30250622796734</v>
      </c>
      <c r="U198">
        <f t="shared" si="39"/>
        <v>0.20766856086862773</v>
      </c>
      <c r="V198">
        <f t="shared" ref="V198:V261" si="44">(1+U198)/S198*((D198-M198)-T198/($AI$3/3.6))</f>
        <v>308.40034587807094</v>
      </c>
      <c r="W198">
        <f t="shared" si="40"/>
        <v>3202.4226062444441</v>
      </c>
      <c r="X198">
        <f t="shared" si="35"/>
        <v>11.902273904052786</v>
      </c>
      <c r="Y198">
        <f t="shared" si="41"/>
        <v>6.5186127226578625</v>
      </c>
      <c r="AA198">
        <f t="shared" si="42"/>
        <v>0.75254845583558017</v>
      </c>
      <c r="AB198" s="3">
        <f t="shared" si="43"/>
        <v>11.902276004491391</v>
      </c>
    </row>
    <row r="199" spans="1:28" x14ac:dyDescent="0.4">
      <c r="A199" s="4">
        <v>176.66089645308099</v>
      </c>
      <c r="B199" s="4">
        <v>41.94442244866908</v>
      </c>
      <c r="C199" s="5">
        <v>380.09260262722734</v>
      </c>
      <c r="D199" s="5" cm="1">
        <f t="array" ref="D199">[2]!PropsSI("H","P",(B199+1)*100*1000,"T",C199+273.15,"WATER")/1000</f>
        <v>3161.2193724764948</v>
      </c>
      <c r="E199" s="5" cm="1">
        <f t="array" ref="E199">[2]!PropsSI("S","P",(B199+1)*100*1000,"T",C199+273.15,"WATER")/1000</f>
        <v>6.6602413615417877</v>
      </c>
      <c r="F199" s="5" cm="1">
        <f t="array" ref="F199">[2]!PropsSI("T","P",(B199+1)*100*1000,"Q",1,"WATER")-273.15</f>
        <v>254.60161740225351</v>
      </c>
      <c r="G199" s="9"/>
      <c r="H199" s="4">
        <v>68.774845946202831</v>
      </c>
      <c r="I199" s="6">
        <v>10.370229779132947</v>
      </c>
      <c r="J199" s="5">
        <v>264.33114558897466</v>
      </c>
      <c r="K199" s="5" cm="1">
        <f t="array" ref="K199">[2]!PropsSI("H","P",(I199+1)*100*1000,"T",J199+273.15,"WATER")/1000</f>
        <v>2969.9906438863645</v>
      </c>
      <c r="L199" s="5" cm="1">
        <f t="array" ref="L199">[2]!PropsSI("S","P",(I199+1)*100*1000,"T",J199+273.15,"WATER")/1000</f>
        <v>6.9200422827831378</v>
      </c>
      <c r="M199" s="5" cm="1">
        <f t="array" ref="M199">[2]!PropsSI("H","P",(I199+1)*100*1000,"S",E199*1000,"WATER")/1000</f>
        <v>2838.0339984196271</v>
      </c>
      <c r="N199" s="5" cm="1">
        <f t="array" ref="N199">[2]!PropsSI("T","P",(I199+1)*100*1000,"Q",1,"WATER")-273.15</f>
        <v>185.53509136122562</v>
      </c>
      <c r="O199" s="5"/>
      <c r="P199" s="5">
        <f t="shared" si="36"/>
        <v>15.85950497261404</v>
      </c>
      <c r="Q199">
        <f t="shared" si="34"/>
        <v>9.384066283420923</v>
      </c>
      <c r="S199">
        <f t="shared" si="37"/>
        <v>1.2280983033570827</v>
      </c>
      <c r="T199">
        <f t="shared" si="38"/>
        <v>562.66945399637825</v>
      </c>
      <c r="U199">
        <f t="shared" si="39"/>
        <v>0.2076394966041854</v>
      </c>
      <c r="V199">
        <f t="shared" si="44"/>
        <v>308.63889302468073</v>
      </c>
      <c r="W199">
        <f t="shared" si="40"/>
        <v>3204.5282543550761</v>
      </c>
      <c r="X199">
        <f t="shared" si="35"/>
        <v>11.941144946207885</v>
      </c>
      <c r="Y199">
        <f t="shared" si="41"/>
        <v>6.5386512876803575</v>
      </c>
      <c r="AA199">
        <f t="shared" si="42"/>
        <v>0.75293315021048268</v>
      </c>
      <c r="AB199" s="3">
        <f t="shared" si="43"/>
        <v>11.941147039809104</v>
      </c>
    </row>
    <row r="200" spans="1:28" x14ac:dyDescent="0.4">
      <c r="A200" s="4">
        <v>177.19928970372436</v>
      </c>
      <c r="B200" s="4">
        <v>41.990993931997401</v>
      </c>
      <c r="C200" s="5">
        <v>379.97505070993907</v>
      </c>
      <c r="D200" s="5" cm="1">
        <f t="array" ref="D200">[2]!PropsSI("H","P",(B200+1)*100*1000,"T",C200+273.15,"WATER")/1000</f>
        <v>3160.8407931320057</v>
      </c>
      <c r="E200" s="5" cm="1">
        <f t="array" ref="E200">[2]!PropsSI("S","P",(B200+1)*100*1000,"T",C200+273.15,"WATER")/1000</f>
        <v>6.6591949262744468</v>
      </c>
      <c r="F200" s="5" cm="1">
        <f t="array" ref="F200">[2]!PropsSI("T","P",(B200+1)*100*1000,"Q",1,"WATER")-273.15</f>
        <v>254.66698537154002</v>
      </c>
      <c r="G200" s="9"/>
      <c r="H200" s="4">
        <v>68.730693445620332</v>
      </c>
      <c r="I200" s="6">
        <v>10.367229354807023</v>
      </c>
      <c r="J200" s="5">
        <v>263.97516782652235</v>
      </c>
      <c r="K200" s="5" cm="1">
        <f t="array" ref="K200">[2]!PropsSI("H","P",(I200+1)*100*1000,"T",J200+273.15,"WATER")/1000</f>
        <v>2969.2117827580605</v>
      </c>
      <c r="L200" s="5" cm="1">
        <f t="array" ref="L200">[2]!PropsSI("S","P",(I200+1)*100*1000,"T",J200+273.15,"WATER")/1000</f>
        <v>6.9187100256114284</v>
      </c>
      <c r="M200" s="5" cm="1">
        <f t="array" ref="M200">[2]!PropsSI("H","P",(I200+1)*100*1000,"S",E200*1000,"WATER")/1000</f>
        <v>2837.4764814141859</v>
      </c>
      <c r="N200" s="5" cm="1">
        <f t="array" ref="N200">[2]!PropsSI("T","P",(I200+1)*100*1000,"Q",1,"WATER")-273.15</f>
        <v>185.52330459259053</v>
      </c>
      <c r="O200" s="5"/>
      <c r="P200" s="5">
        <f t="shared" si="36"/>
        <v>15.916646208869832</v>
      </c>
      <c r="Q200">
        <f t="shared" si="34"/>
        <v>9.432367923580756</v>
      </c>
      <c r="S200">
        <f t="shared" si="37"/>
        <v>1.2280705911277867</v>
      </c>
      <c r="T200">
        <f t="shared" si="38"/>
        <v>562.96804117305373</v>
      </c>
      <c r="U200">
        <f t="shared" si="39"/>
        <v>0.2075985864195064</v>
      </c>
      <c r="V200">
        <f t="shared" si="44"/>
        <v>308.80649452709969</v>
      </c>
      <c r="W200">
        <f t="shared" si="40"/>
        <v>3205.7453061786628</v>
      </c>
      <c r="X200">
        <f t="shared" si="35"/>
        <v>11.994335662182198</v>
      </c>
      <c r="Y200">
        <f t="shared" si="41"/>
        <v>6.5636786936345883</v>
      </c>
      <c r="AA200">
        <f t="shared" si="42"/>
        <v>0.75357192646620297</v>
      </c>
      <c r="AB200" s="3">
        <f t="shared" si="43"/>
        <v>11.994337746499026</v>
      </c>
    </row>
    <row r="201" spans="1:28" x14ac:dyDescent="0.4">
      <c r="A201" s="4">
        <v>176.80484228814612</v>
      </c>
      <c r="B201" s="4">
        <v>41.891407442326688</v>
      </c>
      <c r="C201" s="5">
        <v>379.80032626765268</v>
      </c>
      <c r="D201" s="5" cm="1">
        <f t="array" ref="D201">[2]!PropsSI("H","P",(B201+1)*100*1000,"T",C201+273.15,"WATER")/1000</f>
        <v>3160.6111148643931</v>
      </c>
      <c r="E201" s="5" cm="1">
        <f t="array" ref="E201">[2]!PropsSI("S","P",(B201+1)*100*1000,"T",C201+273.15,"WATER")/1000</f>
        <v>6.6598420957348576</v>
      </c>
      <c r="F201" s="5" cm="1">
        <f t="array" ref="F201">[2]!PropsSI("T","P",(B201+1)*100*1000,"Q",1,"WATER")-273.15</f>
        <v>254.52713923487022</v>
      </c>
      <c r="G201" s="9"/>
      <c r="H201" s="4">
        <v>67.539299122490675</v>
      </c>
      <c r="I201" s="6">
        <v>10.371991943428982</v>
      </c>
      <c r="J201" s="5">
        <v>264.14366175346197</v>
      </c>
      <c r="K201" s="5" cm="1">
        <f t="array" ref="K201">[2]!PropsSI("H","P",(I201+1)*100*1000,"T",J201+273.15,"WATER")/1000</f>
        <v>2969.5691314038577</v>
      </c>
      <c r="L201" s="5" cm="1">
        <f t="array" ref="L201">[2]!PropsSI("S","P",(I201+1)*100*1000,"T",J201+273.15,"WATER")/1000</f>
        <v>6.9191890211659279</v>
      </c>
      <c r="M201" s="5" cm="1">
        <f t="array" ref="M201">[2]!PropsSI("H","P",(I201+1)*100*1000,"S",E201*1000,"WATER")/1000</f>
        <v>2837.8744791457598</v>
      </c>
      <c r="N201" s="5" cm="1">
        <f t="array" ref="N201">[2]!PropsSI("T","P",(I201+1)*100*1000,"Q",1,"WATER")-273.15</f>
        <v>185.54201265140091</v>
      </c>
      <c r="O201" s="5"/>
      <c r="P201" s="5">
        <f t="shared" si="36"/>
        <v>15.850388883011066</v>
      </c>
      <c r="Q201">
        <f t="shared" si="34"/>
        <v>9.3825410433762748</v>
      </c>
      <c r="S201">
        <f t="shared" si="37"/>
        <v>1.2281221659985448</v>
      </c>
      <c r="T201">
        <f t="shared" si="38"/>
        <v>562.34857656741087</v>
      </c>
      <c r="U201">
        <f t="shared" si="39"/>
        <v>0.20768136377109975</v>
      </c>
      <c r="V201">
        <f t="shared" si="44"/>
        <v>308.20755169804642</v>
      </c>
      <c r="W201">
        <f t="shared" si="40"/>
        <v>3200.5840131466853</v>
      </c>
      <c r="X201">
        <f t="shared" si="35"/>
        <v>11.936245867405743</v>
      </c>
      <c r="Y201">
        <f t="shared" si="41"/>
        <v>6.5214083282713782</v>
      </c>
      <c r="AA201">
        <f t="shared" si="42"/>
        <v>0.7530571047792961</v>
      </c>
      <c r="AB201" s="3">
        <f t="shared" si="43"/>
        <v>11.936247961866254</v>
      </c>
    </row>
    <row r="202" spans="1:28" x14ac:dyDescent="0.4">
      <c r="A202" s="4">
        <v>175.47560298808256</v>
      </c>
      <c r="B202" s="4">
        <v>41.86981238319693</v>
      </c>
      <c r="C202" s="5">
        <v>379.77822283985938</v>
      </c>
      <c r="D202" s="5" cm="1">
        <f t="array" ref="D202">[2]!PropsSI("H","P",(B202+1)*100*1000,"T",C202+273.15,"WATER")/1000</f>
        <v>3160.5998377131627</v>
      </c>
      <c r="E202" s="5" cm="1">
        <f t="array" ref="E202">[2]!PropsSI("S","P",(B202+1)*100*1000,"T",C202+273.15,"WATER")/1000</f>
        <v>6.6600417477266181</v>
      </c>
      <c r="F202" s="5" cm="1">
        <f t="array" ref="F202">[2]!PropsSI("T","P",(B202+1)*100*1000,"Q",1,"WATER")-273.15</f>
        <v>254.49678121490115</v>
      </c>
      <c r="G202" s="9"/>
      <c r="H202" s="4">
        <v>67.270238411548931</v>
      </c>
      <c r="I202" s="6">
        <v>10.3702027980572</v>
      </c>
      <c r="J202" s="5">
        <v>264.48594443377874</v>
      </c>
      <c r="K202" s="5" cm="1">
        <f t="array" ref="K202">[2]!PropsSI("H","P",(I202+1)*100*1000,"T",J202+273.15,"WATER")/1000</f>
        <v>2970.3337744843093</v>
      </c>
      <c r="L202" s="5" cm="1">
        <f t="array" ref="L202">[2]!PropsSI("S","P",(I202+1)*100*1000,"T",J202+273.15,"WATER")/1000</f>
        <v>6.9206816506795104</v>
      </c>
      <c r="M202" s="5" cm="1">
        <f t="array" ref="M202">[2]!PropsSI("H","P",(I202+1)*100*1000,"S",E202*1000,"WATER")/1000</f>
        <v>2837.9376164375335</v>
      </c>
      <c r="N202" s="5" cm="1">
        <f t="array" ref="N202">[2]!PropsSI("T","P",(I202+1)*100*1000,"Q",1,"WATER")-273.15</f>
        <v>185.53498538053407</v>
      </c>
      <c r="O202" s="5"/>
      <c r="P202" s="5">
        <f t="shared" si="36"/>
        <v>15.727596622170879</v>
      </c>
      <c r="Q202">
        <f t="shared" si="34"/>
        <v>9.2741811592365853</v>
      </c>
      <c r="S202">
        <f t="shared" si="37"/>
        <v>1.2281202356880094</v>
      </c>
      <c r="T202">
        <f t="shared" si="38"/>
        <v>562.24671212970304</v>
      </c>
      <c r="U202">
        <f t="shared" si="39"/>
        <v>0.2076912866073449</v>
      </c>
      <c r="V202">
        <f t="shared" si="44"/>
        <v>308.13905069958349</v>
      </c>
      <c r="W202">
        <f t="shared" si="40"/>
        <v>3199.9992584946913</v>
      </c>
      <c r="X202">
        <f t="shared" si="35"/>
        <v>11.819691220862184</v>
      </c>
      <c r="Y202">
        <f t="shared" si="41"/>
        <v>6.4796214738371605</v>
      </c>
      <c r="AA202">
        <f t="shared" si="42"/>
        <v>0.75152571749674058</v>
      </c>
      <c r="AB202" s="3">
        <f t="shared" si="43"/>
        <v>11.819693335976282</v>
      </c>
    </row>
    <row r="203" spans="1:28" x14ac:dyDescent="0.4">
      <c r="A203" s="4">
        <v>179.83287689524383</v>
      </c>
      <c r="B203" s="4">
        <v>41.906920862183</v>
      </c>
      <c r="C203" s="5">
        <v>379.81500858334016</v>
      </c>
      <c r="D203" s="5" cm="1">
        <f t="array" ref="D203">[2]!PropsSI("H","P",(B203+1)*100*1000,"T",C203+273.15,"WATER")/1000</f>
        <v>3160.6163017074123</v>
      </c>
      <c r="E203" s="5" cm="1">
        <f t="array" ref="E203">[2]!PropsSI("S","P",(B203+1)*100*1000,"T",C203+273.15,"WATER")/1000</f>
        <v>6.6596942775816075</v>
      </c>
      <c r="F203" s="5" cm="1">
        <f t="array" ref="F203">[2]!PropsSI("T","P",(B203+1)*100*1000,"Q",1,"WATER")-273.15</f>
        <v>254.54894055848729</v>
      </c>
      <c r="G203" s="9"/>
      <c r="H203" s="4">
        <v>70.102944842359022</v>
      </c>
      <c r="I203" s="6">
        <v>10.364673873737294</v>
      </c>
      <c r="J203" s="5">
        <v>263.34434986238921</v>
      </c>
      <c r="K203" s="5" cm="1">
        <f t="array" ref="K203">[2]!PropsSI("H","P",(I203+1)*100*1000,"T",J203+273.15,"WATER")/1000</f>
        <v>2967.8216443159286</v>
      </c>
      <c r="L203" s="5" cm="1">
        <f t="array" ref="L203">[2]!PropsSI("S","P",(I203+1)*100*1000,"T",J203+273.15,"WATER")/1000</f>
        <v>6.9162203264037325</v>
      </c>
      <c r="M203" s="5" cm="1">
        <f t="array" ref="M203">[2]!PropsSI("H","P",(I203+1)*100*1000,"S",E203*1000,"WATER")/1000</f>
        <v>2837.6694646111564</v>
      </c>
      <c r="N203" s="5" cm="1">
        <f t="array" ref="N203">[2]!PropsSI("T","P",(I203+1)*100*1000,"Q",1,"WATER")-273.15</f>
        <v>185.5132637979566</v>
      </c>
      <c r="O203" s="5"/>
      <c r="P203" s="5">
        <f t="shared" si="36"/>
        <v>16.132349666455372</v>
      </c>
      <c r="Q203">
        <f t="shared" si="34"/>
        <v>9.6307827468731677</v>
      </c>
      <c r="S203">
        <f t="shared" si="37"/>
        <v>1.2280835704336373</v>
      </c>
      <c r="T203">
        <f t="shared" si="38"/>
        <v>562.52073173138399</v>
      </c>
      <c r="U203">
        <f t="shared" si="39"/>
        <v>0.20764976222996109</v>
      </c>
      <c r="V203">
        <f t="shared" si="44"/>
        <v>308.41307316296115</v>
      </c>
      <c r="W203">
        <f t="shared" si="40"/>
        <v>3202.3147108469634</v>
      </c>
      <c r="X203">
        <f t="shared" si="35"/>
        <v>12.204021461097097</v>
      </c>
      <c r="Y203">
        <f t="shared" si="41"/>
        <v>6.6215574803808233</v>
      </c>
      <c r="AA203">
        <f t="shared" si="42"/>
        <v>0.75649386245192429</v>
      </c>
      <c r="AB203" s="3">
        <f t="shared" si="43"/>
        <v>12.204023509601837</v>
      </c>
    </row>
    <row r="204" spans="1:28" x14ac:dyDescent="0.4">
      <c r="A204" s="4">
        <v>180.18944295358699</v>
      </c>
      <c r="B204" s="4">
        <v>41.661956749776188</v>
      </c>
      <c r="C204" s="5">
        <v>379.85179432682094</v>
      </c>
      <c r="D204" s="5" cm="1">
        <f t="array" ref="D204">[2]!PropsSI("H","P",(B204+1)*100*1000,"T",C204+273.15,"WATER")/1000</f>
        <v>3161.1892518006293</v>
      </c>
      <c r="E204" s="5" cm="1">
        <f t="array" ref="E204">[2]!PropsSI("S","P",(B204+1)*100*1000,"T",C204+273.15,"WATER")/1000</f>
        <v>6.6630383997428284</v>
      </c>
      <c r="F204" s="5" cm="1">
        <f t="array" ref="F204">[2]!PropsSI("T","P",(B204+1)*100*1000,"Q",1,"WATER")-273.15</f>
        <v>254.20398091772972</v>
      </c>
      <c r="G204" s="9"/>
      <c r="H204" s="4">
        <v>70.046504646406689</v>
      </c>
      <c r="I204" s="6">
        <v>10.368248786516087</v>
      </c>
      <c r="J204" s="5">
        <v>263.81962198473559</v>
      </c>
      <c r="K204" s="5" cm="1">
        <f t="array" ref="K204">[2]!PropsSI("H","P",(I204+1)*100*1000,"T",J204+273.15,"WATER")/1000</f>
        <v>2968.8634688293082</v>
      </c>
      <c r="L204" s="5" cm="1">
        <f t="array" ref="L204">[2]!PropsSI("S","P",(I204+1)*100*1000,"T",J204+273.15,"WATER")/1000</f>
        <v>6.9180215928438518</v>
      </c>
      <c r="M204" s="5" cm="1">
        <f t="array" ref="M204">[2]!PropsSI("H","P",(I204+1)*100*1000,"S",E204*1000,"WATER")/1000</f>
        <v>2839.3420814118904</v>
      </c>
      <c r="N204" s="5" cm="1">
        <f t="array" ref="N204">[2]!PropsSI("T","P",(I204+1)*100*1000,"Q",1,"WATER")-273.15</f>
        <v>185.52730956869175</v>
      </c>
      <c r="O204" s="5"/>
      <c r="P204" s="5">
        <f t="shared" si="36"/>
        <v>16.109295096815295</v>
      </c>
      <c r="Q204">
        <f t="shared" si="34"/>
        <v>9.6264099164485621</v>
      </c>
      <c r="S204">
        <f t="shared" si="37"/>
        <v>1.228172605273087</v>
      </c>
      <c r="T204">
        <f t="shared" si="38"/>
        <v>561.0906139952707</v>
      </c>
      <c r="U204">
        <f t="shared" si="39"/>
        <v>0.20783022341316162</v>
      </c>
      <c r="V204">
        <f t="shared" si="44"/>
        <v>307.3786361412445</v>
      </c>
      <c r="W204">
        <f t="shared" si="40"/>
        <v>3193.8703643794011</v>
      </c>
      <c r="X204">
        <f t="shared" si="35"/>
        <v>12.191236641766194</v>
      </c>
      <c r="Y204">
        <f t="shared" si="41"/>
        <v>6.5783361309035664</v>
      </c>
      <c r="AA204">
        <f t="shared" si="42"/>
        <v>0.75678287716197512</v>
      </c>
      <c r="AB204" s="3">
        <f t="shared" si="43"/>
        <v>12.191238692419178</v>
      </c>
    </row>
    <row r="205" spans="1:28" x14ac:dyDescent="0.4">
      <c r="A205" s="4">
        <v>173.05384203410122</v>
      </c>
      <c r="B205" s="4">
        <v>41.88508744371844</v>
      </c>
      <c r="C205" s="5">
        <v>380.82109567326023</v>
      </c>
      <c r="D205" s="5" cm="1">
        <f t="array" ref="D205">[2]!PropsSI("H","P",(B205+1)*100*1000,"T",C205+273.15,"WATER")/1000</f>
        <v>3163.1117950102184</v>
      </c>
      <c r="E205" s="5" cm="1">
        <f t="array" ref="E205">[2]!PropsSI("S","P",(B205+1)*100*1000,"T",C205+273.15,"WATER")/1000</f>
        <v>6.6637324103603737</v>
      </c>
      <c r="F205" s="5" cm="1">
        <f t="array" ref="F205">[2]!PropsSI("T","P",(B205+1)*100*1000,"Q",1,"WATER")-273.15</f>
        <v>254.51825588327245</v>
      </c>
      <c r="G205" s="9"/>
      <c r="H205" s="4">
        <v>67.521138201093109</v>
      </c>
      <c r="I205" s="6">
        <v>10.368898094737597</v>
      </c>
      <c r="J205" s="5">
        <v>266.03225043589759</v>
      </c>
      <c r="K205" s="5" cm="1">
        <f t="array" ref="K205">[2]!PropsSI("H","P",(I205+1)*100*1000,"T",J205+273.15,"WATER")/1000</f>
        <v>2973.7621031654062</v>
      </c>
      <c r="L205" s="5" cm="1">
        <f t="array" ref="L205">[2]!PropsSI("S","P",(I205+1)*100*1000,"T",J205+273.15,"WATER")/1000</f>
        <v>6.9271002009129994</v>
      </c>
      <c r="M205" s="5" cm="1">
        <f t="array" ref="M205">[2]!PropsSI("H","P",(I205+1)*100*1000,"S",E205*1000,"WATER")/1000</f>
        <v>2839.68780406118</v>
      </c>
      <c r="N205" s="5" cm="1">
        <f t="array" ref="N205">[2]!PropsSI("T","P",(I205+1)*100*1000,"Q",1,"WATER")-273.15</f>
        <v>185.52986031733451</v>
      </c>
      <c r="O205" s="5"/>
      <c r="P205" s="5">
        <f t="shared" si="36"/>
        <v>15.547156733259298</v>
      </c>
      <c r="Q205">
        <f t="shared" si="34"/>
        <v>9.1021365726994112</v>
      </c>
      <c r="S205">
        <f t="shared" si="37"/>
        <v>1.228109656437036</v>
      </c>
      <c r="T205">
        <f t="shared" si="38"/>
        <v>562.34833449115717</v>
      </c>
      <c r="U205">
        <f t="shared" si="39"/>
        <v>0.20767695645483242</v>
      </c>
      <c r="V205">
        <f t="shared" si="44"/>
        <v>308.88548960977175</v>
      </c>
      <c r="W205">
        <f t="shared" si="40"/>
        <v>3207.56770033151</v>
      </c>
      <c r="X205">
        <f t="shared" si="35"/>
        <v>11.640715834545006</v>
      </c>
      <c r="Y205">
        <f t="shared" si="41"/>
        <v>6.444384668672523</v>
      </c>
      <c r="AA205">
        <f t="shared" si="42"/>
        <v>0.74873613110726667</v>
      </c>
      <c r="AB205" s="3">
        <f t="shared" si="43"/>
        <v>11.640717982178858</v>
      </c>
    </row>
    <row r="206" spans="1:28" x14ac:dyDescent="0.4">
      <c r="A206" s="4">
        <v>174.57749004407427</v>
      </c>
      <c r="B206" s="4">
        <v>40.977862625509914</v>
      </c>
      <c r="C206" s="5">
        <v>380.85609599972901</v>
      </c>
      <c r="D206" s="5" cm="1">
        <f t="array" ref="D206">[2]!PropsSI("H","P",(B206+1)*100*1000,"T",C206+273.15,"WATER")/1000</f>
        <v>3164.9739371859191</v>
      </c>
      <c r="E206" s="5" cm="1">
        <f t="array" ref="E206">[2]!PropsSI("S","P",(B206+1)*100*1000,"T",C206+273.15,"WATER")/1000</f>
        <v>6.6758014903087775</v>
      </c>
      <c r="F206" s="5" cm="1">
        <f t="array" ref="F206">[2]!PropsSI("T","P",(B206+1)*100*1000,"Q",1,"WATER")-273.15</f>
        <v>253.23254404355885</v>
      </c>
      <c r="G206" s="9"/>
      <c r="H206" s="4">
        <v>68.309897134069416</v>
      </c>
      <c r="I206" s="6">
        <v>10.371927570917505</v>
      </c>
      <c r="J206" s="5">
        <v>267.55595940398075</v>
      </c>
      <c r="K206" s="5" cm="1">
        <f t="array" ref="K206">[2]!PropsSI("H","P",(I206+1)*100*1000,"T",J206+273.15,"WATER")/1000</f>
        <v>2977.1212747606023</v>
      </c>
      <c r="L206" s="5" cm="1">
        <f t="array" ref="L206">[2]!PropsSI("S","P",(I206+1)*100*1000,"T",J206+273.15,"WATER")/1000</f>
        <v>6.9332030110480876</v>
      </c>
      <c r="M206" s="5" cm="1">
        <f t="array" ref="M206">[2]!PropsSI("H","P",(I206+1)*100*1000,"S",E206*1000,"WATER")/1000</f>
        <v>2845.5639897135229</v>
      </c>
      <c r="N206" s="5" cm="1">
        <f t="array" ref="N206">[2]!PropsSI("T","P",(I206+1)*100*1000,"Q",1,"WATER")-273.15</f>
        <v>185.54175982893867</v>
      </c>
      <c r="O206" s="5"/>
      <c r="P206" s="5">
        <f t="shared" si="36"/>
        <v>15.489385256900148</v>
      </c>
      <c r="Q206">
        <f t="shared" si="34"/>
        <v>9.109679528974608</v>
      </c>
      <c r="S206">
        <f t="shared" si="37"/>
        <v>1.2283919472305882</v>
      </c>
      <c r="T206">
        <f t="shared" si="38"/>
        <v>557.1693563931517</v>
      </c>
      <c r="U206">
        <f t="shared" si="39"/>
        <v>0.20831625052019687</v>
      </c>
      <c r="V206">
        <f t="shared" si="44"/>
        <v>305.11390005260984</v>
      </c>
      <c r="W206">
        <f t="shared" si="40"/>
        <v>3176.4741149201577</v>
      </c>
      <c r="X206">
        <f t="shared" si="35"/>
        <v>11.619642231952943</v>
      </c>
      <c r="Y206">
        <f t="shared" si="41"/>
        <v>6.299912770342309</v>
      </c>
      <c r="AA206">
        <f t="shared" si="42"/>
        <v>0.75016820814793217</v>
      </c>
      <c r="AB206" s="3">
        <f t="shared" si="43"/>
        <v>11.619644383481782</v>
      </c>
    </row>
    <row r="207" spans="1:28" x14ac:dyDescent="0.4">
      <c r="A207" s="4">
        <v>175.51315186738344</v>
      </c>
      <c r="B207" s="4">
        <v>41.43883756194721</v>
      </c>
      <c r="C207" s="5">
        <v>380.17159017409892</v>
      </c>
      <c r="D207" s="5" cm="1">
        <f t="array" ref="D207">[2]!PropsSI("H","P",(B207+1)*100*1000,"T",C207+273.15,"WATER")/1000</f>
        <v>3162.4071425374846</v>
      </c>
      <c r="E207" s="5" cm="1">
        <f t="array" ref="E207">[2]!PropsSI("S","P",(B207+1)*100*1000,"T",C207+273.15,"WATER")/1000</f>
        <v>6.6671632106219247</v>
      </c>
      <c r="F207" s="5" cm="1">
        <f t="array" ref="F207">[2]!PropsSI("T","P",(B207+1)*100*1000,"Q",1,"WATER")-273.15</f>
        <v>253.88846220071196</v>
      </c>
      <c r="G207" s="9"/>
      <c r="H207" s="4">
        <v>66.895201238034232</v>
      </c>
      <c r="I207" s="6">
        <v>10.375481622908083</v>
      </c>
      <c r="J207" s="5">
        <v>265.75738409186954</v>
      </c>
      <c r="K207" s="5" cm="1">
        <f t="array" ref="K207">[2]!PropsSI("H","P",(I207+1)*100*1000,"T",J207+273.15,"WATER")/1000</f>
        <v>2973.131771853456</v>
      </c>
      <c r="L207" s="5" cm="1">
        <f t="array" ref="L207">[2]!PropsSI("S","P",(I207+1)*100*1000,"T",J207+273.15,"WATER")/1000</f>
        <v>6.9256733819040592</v>
      </c>
      <c r="M207" s="5" cm="1">
        <f t="array" ref="M207">[2]!PropsSI("H","P",(I207+1)*100*1000,"S",E207*1000,"WATER")/1000</f>
        <v>2841.4603786982216</v>
      </c>
      <c r="N207" s="5" cm="1">
        <f t="array" ref="N207">[2]!PropsSI("T","P",(I207+1)*100*1000,"Q",1,"WATER")-273.15</f>
        <v>185.55571665494284</v>
      </c>
      <c r="O207" s="5"/>
      <c r="P207" s="5">
        <f t="shared" si="36"/>
        <v>15.647327250851614</v>
      </c>
      <c r="Q207">
        <f t="shared" si="34"/>
        <v>9.2278657998947757</v>
      </c>
      <c r="S207">
        <f t="shared" si="37"/>
        <v>1.2282721813035471</v>
      </c>
      <c r="T207">
        <f t="shared" si="38"/>
        <v>559.74227796676996</v>
      </c>
      <c r="U207">
        <f t="shared" si="39"/>
        <v>0.20800590400804578</v>
      </c>
      <c r="V207">
        <f t="shared" si="44"/>
        <v>306.53483195610755</v>
      </c>
      <c r="W207">
        <f t="shared" si="40"/>
        <v>3187.3314641050911</v>
      </c>
      <c r="X207">
        <f t="shared" si="35"/>
        <v>11.757361456382457</v>
      </c>
      <c r="Y207">
        <f t="shared" si="41"/>
        <v>6.3983482761900436</v>
      </c>
      <c r="AA207">
        <f t="shared" si="42"/>
        <v>0.75139756421145898</v>
      </c>
      <c r="AB207" s="3">
        <f t="shared" si="43"/>
        <v>11.757363582709488</v>
      </c>
    </row>
    <row r="208" spans="1:28" x14ac:dyDescent="0.4">
      <c r="A208" s="4">
        <v>179.28203158117825</v>
      </c>
      <c r="B208" s="4">
        <v>42.207266685763649</v>
      </c>
      <c r="C208" s="5">
        <v>380.05984617340454</v>
      </c>
      <c r="D208" s="5" cm="1">
        <f t="array" ref="D208">[2]!PropsSI("H","P",(B208+1)*100*1000,"T",C208+273.15,"WATER")/1000</f>
        <v>3160.6209898187881</v>
      </c>
      <c r="E208" s="5" cm="1">
        <f t="array" ref="E208">[2]!PropsSI("S","P",(B208+1)*100*1000,"T",C208+273.15,"WATER")/1000</f>
        <v>6.6566975633906162</v>
      </c>
      <c r="F208" s="5" cm="1">
        <f t="array" ref="F208">[2]!PropsSI("T","P",(B208+1)*100*1000,"Q",1,"WATER")-273.15</f>
        <v>254.9698389566139</v>
      </c>
      <c r="G208" s="9"/>
      <c r="H208" s="4">
        <v>70.53247698038885</v>
      </c>
      <c r="I208" s="6">
        <v>10.375267420163487</v>
      </c>
      <c r="J208" s="5">
        <v>263.15883504130886</v>
      </c>
      <c r="K208" s="5" cm="1">
        <f t="array" ref="K208">[2]!PropsSI("H","P",(I208+1)*100*1000,"T",J208+273.15,"WATER")/1000</f>
        <v>2967.373928336232</v>
      </c>
      <c r="L208" s="5" cm="1">
        <f t="array" ref="L208">[2]!PropsSI("S","P",(I208+1)*100*1000,"T",J208+273.15,"WATER")/1000</f>
        <v>6.9149716088095472</v>
      </c>
      <c r="M208" s="5" cm="1">
        <f t="array" ref="M208">[2]!PropsSI("H","P",(I208+1)*100*1000,"S",E208*1000,"WATER")/1000</f>
        <v>2836.4249106722914</v>
      </c>
      <c r="N208" s="5" cm="1">
        <f t="array" ref="N208">[2]!PropsSI("T","P",(I208+1)*100*1000,"Q",1,"WATER")-273.15</f>
        <v>185.55487557388386</v>
      </c>
      <c r="O208" s="5"/>
      <c r="P208" s="5">
        <f t="shared" si="36"/>
        <v>16.14514769445455</v>
      </c>
      <c r="Q208">
        <f t="shared" si="34"/>
        <v>9.6238127165793106</v>
      </c>
      <c r="S208">
        <f t="shared" si="37"/>
        <v>1.2280440074555374</v>
      </c>
      <c r="T208">
        <f t="shared" si="38"/>
        <v>564.10187137680123</v>
      </c>
      <c r="U208">
        <f t="shared" si="39"/>
        <v>0.20747110504212968</v>
      </c>
      <c r="V208">
        <f t="shared" si="44"/>
        <v>309.57995068428249</v>
      </c>
      <c r="W208">
        <f t="shared" si="40"/>
        <v>3212.1402073273343</v>
      </c>
      <c r="X208">
        <f t="shared" si="35"/>
        <v>12.20511604141687</v>
      </c>
      <c r="Y208">
        <f t="shared" si="41"/>
        <v>6.66312685481744</v>
      </c>
      <c r="AA208">
        <f t="shared" si="42"/>
        <v>0.75596199680044085</v>
      </c>
      <c r="AB208" s="3">
        <f t="shared" si="43"/>
        <v>12.205118089737896</v>
      </c>
    </row>
    <row r="209" spans="1:28" x14ac:dyDescent="0.4">
      <c r="A209" s="4">
        <v>189.83492997237622</v>
      </c>
      <c r="B209" s="4">
        <v>41.840072704925731</v>
      </c>
      <c r="C209" s="5">
        <v>379.22892944828521</v>
      </c>
      <c r="D209" s="5" cm="1">
        <f t="array" ref="D209">[2]!PropsSI("H","P",(B209+1)*100*1000,"T",C209+273.15,"WATER")/1000</f>
        <v>3159.3186965542559</v>
      </c>
      <c r="E209" s="5" cm="1">
        <f t="array" ref="E209">[2]!PropsSI("S","P",(B209+1)*100*1000,"T",C209+273.15,"WATER")/1000</f>
        <v>6.658377664515684</v>
      </c>
      <c r="F209" s="5" cm="1">
        <f t="array" ref="F209">[2]!PropsSI("T","P",(B209+1)*100*1000,"Q",1,"WATER")-273.15</f>
        <v>254.45495445273139</v>
      </c>
      <c r="G209" s="9"/>
      <c r="H209" s="4">
        <v>77.65422575554004</v>
      </c>
      <c r="I209" s="6">
        <v>10.375291056880245</v>
      </c>
      <c r="J209" s="5">
        <v>260.7583150361088</v>
      </c>
      <c r="K209" s="5" cm="1">
        <f t="array" ref="K209">[2]!PropsSI("H","P",(I209+1)*100*1000,"T",J209+273.15,"WATER")/1000</f>
        <v>2962.0413408858235</v>
      </c>
      <c r="L209" s="5" cm="1">
        <f t="array" ref="L209">[2]!PropsSI("S","P",(I209+1)*100*1000,"T",J209+273.15,"WATER")/1000</f>
        <v>6.905005229490631</v>
      </c>
      <c r="M209" s="5" cm="1">
        <f t="array" ref="M209">[2]!PropsSI("H","P",(I209+1)*100*1000,"S",E209*1000,"WATER")/1000</f>
        <v>2837.2316373109311</v>
      </c>
      <c r="N209" s="5" cm="1">
        <f t="array" ref="N209">[2]!PropsSI("T","P",(I209+1)*100*1000,"Q",1,"WATER")-273.15</f>
        <v>185.55496838560555</v>
      </c>
      <c r="O209" s="5"/>
      <c r="P209" s="5">
        <f t="shared" si="36"/>
        <v>16.984270649018097</v>
      </c>
      <c r="Q209">
        <f t="shared" si="34"/>
        <v>10.402814721792337</v>
      </c>
      <c r="S209">
        <f t="shared" si="37"/>
        <v>1.2281526745306628</v>
      </c>
      <c r="T209">
        <f t="shared" si="38"/>
        <v>562.01954460398247</v>
      </c>
      <c r="U209">
        <f t="shared" si="39"/>
        <v>0.20772643488624723</v>
      </c>
      <c r="V209">
        <f t="shared" si="44"/>
        <v>307.57798285508545</v>
      </c>
      <c r="W209">
        <f t="shared" si="40"/>
        <v>3194.6201991306066</v>
      </c>
      <c r="X209">
        <f t="shared" si="35"/>
        <v>13.024558922074915</v>
      </c>
      <c r="Y209">
        <f t="shared" si="41"/>
        <v>6.8735426517153329</v>
      </c>
      <c r="AA209">
        <f t="shared" si="42"/>
        <v>0.76686017967326792</v>
      </c>
      <c r="AB209" s="3">
        <f t="shared" si="43"/>
        <v>13.024560841525428</v>
      </c>
    </row>
    <row r="210" spans="1:28" x14ac:dyDescent="0.4">
      <c r="A210" s="4">
        <v>188.08966536169191</v>
      </c>
      <c r="B210" s="4">
        <v>41.420410600853685</v>
      </c>
      <c r="C210" s="5">
        <v>380.1429029589487</v>
      </c>
      <c r="D210" s="5" cm="1">
        <f t="array" ref="D210">[2]!PropsSI("H","P",(B210+1)*100*1000,"T",C210+273.15,"WATER")/1000</f>
        <v>3162.3735845913211</v>
      </c>
      <c r="E210" s="5" cm="1">
        <f t="array" ref="E210">[2]!PropsSI("S","P",(B210+1)*100*1000,"T",C210+273.15,"WATER")/1000</f>
        <v>6.6672990933973351</v>
      </c>
      <c r="F210" s="5" cm="1">
        <f t="array" ref="F210">[2]!PropsSI("T","P",(B210+1)*100*1000,"Q",1,"WATER")-273.15</f>
        <v>253.8623474611976</v>
      </c>
      <c r="G210" s="9"/>
      <c r="H210" s="4">
        <v>76.030636666178808</v>
      </c>
      <c r="I210" s="6">
        <v>10.374734375000001</v>
      </c>
      <c r="J210" s="5">
        <v>262.84398421529545</v>
      </c>
      <c r="K210" s="5" cm="1">
        <f t="array" ref="K210">[2]!PropsSI("H","P",(I210+1)*100*1000,"T",J210+273.15,"WATER")/1000</f>
        <v>2966.6770596051151</v>
      </c>
      <c r="L210" s="5" cm="1">
        <f t="array" ref="L210">[2]!PropsSI("S","P",(I210+1)*100*1000,"T",J210+273.15,"WATER")/1000</f>
        <v>6.9136926707370341</v>
      </c>
      <c r="M210" s="5" cm="1">
        <f t="array" ref="M210">[2]!PropsSI("H","P",(I210+1)*100*1000,"S",E210*1000,"WATER")/1000</f>
        <v>2841.5121145117341</v>
      </c>
      <c r="N210" s="5" cm="1">
        <f t="array" ref="N210">[2]!PropsSI("T","P",(I210+1)*100*1000,"Q",1,"WATER")-273.15</f>
        <v>185.55278248327454</v>
      </c>
      <c r="O210" s="5"/>
      <c r="P210" s="5">
        <f t="shared" si="36"/>
        <v>16.764090704091675</v>
      </c>
      <c r="Q210">
        <f t="shared" si="34"/>
        <v>10.224581638083741</v>
      </c>
      <c r="S210">
        <f t="shared" si="37"/>
        <v>1.2282741563740887</v>
      </c>
      <c r="T210">
        <f t="shared" si="38"/>
        <v>559.64639061130606</v>
      </c>
      <c r="U210">
        <f t="shared" si="39"/>
        <v>0.20801658826739705</v>
      </c>
      <c r="V210">
        <f t="shared" si="44"/>
        <v>306.45472486995931</v>
      </c>
      <c r="W210">
        <f t="shared" si="40"/>
        <v>3186.6340059835229</v>
      </c>
      <c r="X210">
        <f t="shared" si="35"/>
        <v>12.824745618822035</v>
      </c>
      <c r="Y210">
        <f t="shared" si="41"/>
        <v>6.760852726728813</v>
      </c>
      <c r="AA210">
        <f t="shared" si="42"/>
        <v>0.76501301469622562</v>
      </c>
      <c r="AB210" s="3">
        <f t="shared" si="43"/>
        <v>12.824747568178143</v>
      </c>
    </row>
    <row r="211" spans="1:28" x14ac:dyDescent="0.4">
      <c r="A211" s="4">
        <v>189.3631322232022</v>
      </c>
      <c r="B211" s="4">
        <v>41.508942326425419</v>
      </c>
      <c r="C211" s="5">
        <v>381.00089977944327</v>
      </c>
      <c r="D211" s="5" cm="1">
        <f t="array" ref="D211">[2]!PropsSI("H","P",(B211+1)*100*1000,"T",C211+273.15,"WATER")/1000</f>
        <v>3164.2866874301494</v>
      </c>
      <c r="E211" s="5" cm="1">
        <f t="array" ref="E211">[2]!PropsSI("S","P",(B211+1)*100*1000,"T",C211+273.15,"WATER")/1000</f>
        <v>6.6693265697476729</v>
      </c>
      <c r="F211" s="5" cm="1">
        <f t="array" ref="F211">[2]!PropsSI("T","P",(B211+1)*100*1000,"Q",1,"WATER")-273.15</f>
        <v>253.98773564792145</v>
      </c>
      <c r="G211" s="9"/>
      <c r="H211" s="4">
        <v>78.082013958274274</v>
      </c>
      <c r="I211" s="6">
        <v>10.375430311451391</v>
      </c>
      <c r="J211" s="5">
        <v>263.17903244695606</v>
      </c>
      <c r="K211" s="5" cm="1">
        <f t="array" ref="K211">[2]!PropsSI("H","P",(I211+1)*100*1000,"T",J211+273.15,"WATER")/1000</f>
        <v>2967.4181853635328</v>
      </c>
      <c r="L211" s="5" cm="1">
        <f t="array" ref="L211">[2]!PropsSI("S","P",(I211+1)*100*1000,"T",J211+273.15,"WATER")/1000</f>
        <v>6.9150477654268716</v>
      </c>
      <c r="M211" s="5" cm="1">
        <f t="array" ref="M211">[2]!PropsSI("H","P",(I211+1)*100*1000,"S",E211*1000,"WATER")/1000</f>
        <v>2842.5021887929597</v>
      </c>
      <c r="N211" s="5" cm="1">
        <f t="array" ref="N211">[2]!PropsSI("T","P",(I211+1)*100*1000,"Q",1,"WATER")-273.15</f>
        <v>185.55551517829099</v>
      </c>
      <c r="O211" s="5"/>
      <c r="P211" s="5">
        <f t="shared" si="36"/>
        <v>16.926144600780827</v>
      </c>
      <c r="Q211">
        <f t="shared" si="34"/>
        <v>10.355454496506802</v>
      </c>
      <c r="S211">
        <f t="shared" si="37"/>
        <v>1.2282512170718598</v>
      </c>
      <c r="T211">
        <f t="shared" si="38"/>
        <v>560.14037470245853</v>
      </c>
      <c r="U211">
        <f t="shared" si="39"/>
        <v>0.20795702324768456</v>
      </c>
      <c r="V211">
        <f t="shared" si="44"/>
        <v>307.34506966720392</v>
      </c>
      <c r="W211">
        <f t="shared" si="40"/>
        <v>3195.1345638521866</v>
      </c>
      <c r="X211">
        <f t="shared" si="35"/>
        <v>12.97148350990893</v>
      </c>
      <c r="Y211">
        <f t="shared" si="41"/>
        <v>6.8436077989617132</v>
      </c>
      <c r="AA211">
        <f t="shared" si="42"/>
        <v>0.76635794761051867</v>
      </c>
      <c r="AB211" s="3">
        <f t="shared" si="43"/>
        <v>12.971485437213257</v>
      </c>
    </row>
    <row r="212" spans="1:28" x14ac:dyDescent="0.4">
      <c r="A212" s="4">
        <v>169.10374089418843</v>
      </c>
      <c r="B212" s="4">
        <v>41.16726129695445</v>
      </c>
      <c r="C212" s="5">
        <v>380.87324661937964</v>
      </c>
      <c r="D212" s="5" cm="1">
        <f t="array" ref="D212">[2]!PropsSI("H","P",(B212+1)*100*1000,"T",C212+273.15,"WATER")/1000</f>
        <v>3164.6451632796357</v>
      </c>
      <c r="E212" s="5" cm="1">
        <f t="array" ref="E212">[2]!PropsSI("S","P",(B212+1)*100*1000,"T",C212+273.15,"WATER")/1000</f>
        <v>6.6733559957731421</v>
      </c>
      <c r="F212" s="5" cm="1">
        <f t="array" ref="F212">[2]!PropsSI("T","P",(B212+1)*100*1000,"Q",1,"WATER")-273.15</f>
        <v>253.50270189914522</v>
      </c>
      <c r="G212" s="9"/>
      <c r="H212" s="4">
        <v>76.17399282287785</v>
      </c>
      <c r="I212" s="6">
        <v>10.372213628087412</v>
      </c>
      <c r="J212" s="5">
        <v>268.60512670644505</v>
      </c>
      <c r="K212" s="5" cm="1">
        <f t="array" ref="K212">[2]!PropsSI("H","P",(I212+1)*100*1000,"T",J212+273.15,"WATER")/1000</f>
        <v>2979.4376801520802</v>
      </c>
      <c r="L212" s="5" cm="1">
        <f t="array" ref="L212">[2]!PropsSI("S","P",(I212+1)*100*1000,"T",J212+273.15,"WATER")/1000</f>
        <v>6.9374717052564616</v>
      </c>
      <c r="M212" s="5" cm="1">
        <f t="array" ref="M212">[2]!PropsSI("H","P",(I212+1)*100*1000,"S",E212*1000,"WATER")/1000</f>
        <v>2844.3875447669575</v>
      </c>
      <c r="N212" s="5" cm="1">
        <f t="array" ref="N212">[2]!PropsSI("T","P",(I212+1)*100*1000,"Q",1,"WATER")-273.15</f>
        <v>185.54288330731146</v>
      </c>
      <c r="O212" s="5"/>
      <c r="P212" s="5">
        <f t="shared" si="36"/>
        <v>15.043544816766049</v>
      </c>
      <c r="Q212">
        <f t="shared" si="34"/>
        <v>8.6997995106852528</v>
      </c>
      <c r="S212">
        <f t="shared" si="37"/>
        <v>1.2283372827974155</v>
      </c>
      <c r="T212">
        <f t="shared" si="38"/>
        <v>558.23998940425747</v>
      </c>
      <c r="U212">
        <f t="shared" si="39"/>
        <v>0.20818539977774225</v>
      </c>
      <c r="V212">
        <f t="shared" si="44"/>
        <v>305.91076120015146</v>
      </c>
      <c r="W212">
        <f t="shared" si="40"/>
        <v>3183.1143015472835</v>
      </c>
      <c r="X212">
        <f t="shared" si="35"/>
        <v>11.186511836990038</v>
      </c>
      <c r="Y212">
        <f t="shared" si="41"/>
        <v>6.1837381937961542</v>
      </c>
      <c r="AA212">
        <f t="shared" si="42"/>
        <v>0.74360891718529509</v>
      </c>
      <c r="AB212" s="3">
        <f t="shared" si="43"/>
        <v>11.18651407182386</v>
      </c>
    </row>
    <row r="213" spans="1:28" x14ac:dyDescent="0.4">
      <c r="A213" s="4">
        <v>164.52062987275053</v>
      </c>
      <c r="B213" s="4">
        <v>41.011343711790559</v>
      </c>
      <c r="C213" s="5">
        <v>383.22704345059191</v>
      </c>
      <c r="D213" s="5" cm="1">
        <f t="array" ref="D213">[2]!PropsSI("H","P",(B213+1)*100*1000,"T",C213+273.15,"WATER")/1000</f>
        <v>3170.654348423544</v>
      </c>
      <c r="E213" s="5" cm="1">
        <f t="array" ref="E213">[2]!PropsSI("S","P",(B213+1)*100*1000,"T",C213+273.15,"WATER")/1000</f>
        <v>6.6841270513795266</v>
      </c>
      <c r="F213" s="5" cm="1">
        <f t="array" ref="F213">[2]!PropsSI("T","P",(B213+1)*100*1000,"Q",1,"WATER")-273.15</f>
        <v>253.28036916252552</v>
      </c>
      <c r="G213" s="9"/>
      <c r="H213" s="4">
        <v>73.19151378813244</v>
      </c>
      <c r="I213" s="6">
        <v>10.370580709488667</v>
      </c>
      <c r="J213" s="5">
        <v>272.3828620819246</v>
      </c>
      <c r="K213" s="5" cm="1">
        <f t="array" ref="K213">[2]!PropsSI("H","P",(I213+1)*100*1000,"T",J213+273.15,"WATER")/1000</f>
        <v>2987.7700190812266</v>
      </c>
      <c r="L213" s="5" cm="1">
        <f t="array" ref="L213">[2]!PropsSI("S","P",(I213+1)*100*1000,"T",J213+273.15,"WATER")/1000</f>
        <v>6.952862574146021</v>
      </c>
      <c r="M213" s="5" cm="1">
        <f t="array" ref="M213">[2]!PropsSI("H","P",(I213+1)*100*1000,"S",E213*1000,"WATER")/1000</f>
        <v>2849.5710293649786</v>
      </c>
      <c r="N213" s="5" cm="1">
        <f t="array" ref="N213">[2]!PropsSI("T","P",(I213+1)*100*1000,"Q",1,"WATER")-273.15</f>
        <v>185.53646978500728</v>
      </c>
      <c r="O213" s="5"/>
      <c r="P213" s="5">
        <f t="shared" si="36"/>
        <v>14.673563859207917</v>
      </c>
      <c r="Q213">
        <f t="shared" si="34"/>
        <v>8.3578458492371137</v>
      </c>
      <c r="S213">
        <f t="shared" si="37"/>
        <v>1.2283757896292844</v>
      </c>
      <c r="T213">
        <f t="shared" si="38"/>
        <v>557.37469515341536</v>
      </c>
      <c r="U213">
        <f t="shared" si="39"/>
        <v>0.2082891441431301</v>
      </c>
      <c r="V213">
        <f t="shared" si="44"/>
        <v>306.75373212656791</v>
      </c>
      <c r="W213">
        <f t="shared" si="40"/>
        <v>3193.2021335546074</v>
      </c>
      <c r="X213">
        <f t="shared" si="35"/>
        <v>10.825497095689821</v>
      </c>
      <c r="Y213">
        <f t="shared" si="41"/>
        <v>6.0893026741195992</v>
      </c>
      <c r="AA213">
        <f t="shared" si="42"/>
        <v>0.73775529305097298</v>
      </c>
      <c r="AB213" s="3">
        <f t="shared" si="43"/>
        <v>10.825499405052103</v>
      </c>
    </row>
    <row r="214" spans="1:28" x14ac:dyDescent="0.4">
      <c r="A214" s="4">
        <v>165.77290578045969</v>
      </c>
      <c r="B214" s="4">
        <v>41.37136299978804</v>
      </c>
      <c r="C214" s="5">
        <v>387.03813346766356</v>
      </c>
      <c r="D214" s="5" cm="1">
        <f t="array" ref="D214">[2]!PropsSI("H","P",(B214+1)*100*1000,"T",C214+273.15,"WATER")/1000</f>
        <v>3179.1813733642025</v>
      </c>
      <c r="E214" s="5" cm="1">
        <f t="array" ref="E214">[2]!PropsSI("S","P",(B214+1)*100*1000,"T",C214+273.15,"WATER")/1000</f>
        <v>6.6933918268221806</v>
      </c>
      <c r="F214" s="5" cm="1">
        <f t="array" ref="F214">[2]!PropsSI("T","P",(B214+1)*100*1000,"Q",1,"WATER")-273.15</f>
        <v>253.79279474592147</v>
      </c>
      <c r="G214" s="9"/>
      <c r="H214" s="4">
        <v>75.222082729094694</v>
      </c>
      <c r="I214" s="6">
        <v>10.37108687384489</v>
      </c>
      <c r="J214" s="5">
        <v>274.8627234968011</v>
      </c>
      <c r="K214" s="5" cm="1">
        <f t="array" ref="K214">[2]!PropsSI("H","P",(I214+1)*100*1000,"T",J214+273.15,"WATER")/1000</f>
        <v>2993.2209066662294</v>
      </c>
      <c r="L214" s="5" cm="1">
        <f t="array" ref="L214">[2]!PropsSI("S","P",(I214+1)*100*1000,"T",J214+273.15,"WATER")/1000</f>
        <v>6.9628119580353927</v>
      </c>
      <c r="M214" s="5" cm="1">
        <f t="array" ref="M214">[2]!PropsSI("H","P",(I214+1)*100*1000,"S",E214*1000,"WATER")/1000</f>
        <v>2854.0835326705278</v>
      </c>
      <c r="N214" s="5" cm="1">
        <f t="array" ref="N214">[2]!PropsSI("T","P",(I214+1)*100*1000,"Q",1,"WATER")-273.15</f>
        <v>185.53845789554595</v>
      </c>
      <c r="O214" s="5"/>
      <c r="P214" s="5">
        <f t="shared" si="36"/>
        <v>14.970114920762066</v>
      </c>
      <c r="Q214">
        <f t="shared" si="34"/>
        <v>8.5631130346703905</v>
      </c>
      <c r="S214">
        <f t="shared" si="37"/>
        <v>1.2282717058185197</v>
      </c>
      <c r="T214">
        <f t="shared" si="38"/>
        <v>559.41024500877597</v>
      </c>
      <c r="U214">
        <f t="shared" si="39"/>
        <v>0.2080403090153691</v>
      </c>
      <c r="V214">
        <f t="shared" si="44"/>
        <v>310.63179153847443</v>
      </c>
      <c r="W214">
        <f t="shared" si="40"/>
        <v>3230.3736528696431</v>
      </c>
      <c r="X214">
        <f t="shared" si="35"/>
        <v>11.073608211331168</v>
      </c>
      <c r="Y214">
        <f t="shared" si="41"/>
        <v>6.3025860320370271</v>
      </c>
      <c r="AA214">
        <f t="shared" si="42"/>
        <v>0.73971445961264892</v>
      </c>
      <c r="AB214" s="3">
        <f t="shared" si="43"/>
        <v>11.073610468950765</v>
      </c>
    </row>
    <row r="215" spans="1:28" x14ac:dyDescent="0.4">
      <c r="A215" s="4">
        <v>164.08929527618341</v>
      </c>
      <c r="B215" s="4">
        <v>41.135388202745503</v>
      </c>
      <c r="C215" s="5">
        <v>388.148551669097</v>
      </c>
      <c r="D215" s="5" cm="1">
        <f t="array" ref="D215">[2]!PropsSI("H","P",(B215+1)*100*1000,"T",C215+273.15,"WATER")/1000</f>
        <v>3182.305349118139</v>
      </c>
      <c r="E215" s="5" cm="1">
        <f t="array" ref="E215">[2]!PropsSI("S","P",(B215+1)*100*1000,"T",C215+273.15,"WATER")/1000</f>
        <v>6.7005362895968794</v>
      </c>
      <c r="F215" s="5" cm="1">
        <f t="array" ref="F215">[2]!PropsSI("T","P",(B215+1)*100*1000,"Q",1,"WATER")-273.15</f>
        <v>253.45730325320528</v>
      </c>
      <c r="G215" s="9"/>
      <c r="H215" s="4">
        <v>83.307047839135208</v>
      </c>
      <c r="I215" s="6">
        <v>10.371983888011867</v>
      </c>
      <c r="J215" s="5">
        <v>276.87045686028443</v>
      </c>
      <c r="K215" s="5" cm="1">
        <f t="array" ref="K215">[2]!PropsSI("H","P",(I215+1)*100*1000,"T",J215+273.15,"WATER")/1000</f>
        <v>2997.6250685229516</v>
      </c>
      <c r="L215" s="5" cm="1">
        <f t="array" ref="L215">[2]!PropsSI("S","P",(I215+1)*100*1000,"T",J215+273.15,"WATER")/1000</f>
        <v>6.9707987004704073</v>
      </c>
      <c r="M215" s="5" cm="1">
        <f t="array" ref="M215">[2]!PropsSI("H","P",(I215+1)*100*1000,"S",E215*1000,"WATER")/1000</f>
        <v>2857.5846907437713</v>
      </c>
      <c r="N215" s="5" cm="1">
        <f t="array" ref="N215">[2]!PropsSI("T","P",(I215+1)*100*1000,"Q",1,"WATER")-273.15</f>
        <v>185.54198101388374</v>
      </c>
      <c r="O215" s="5"/>
      <c r="P215" s="5">
        <f t="shared" si="36"/>
        <v>14.800884442852306</v>
      </c>
      <c r="Q215">
        <f t="shared" si="34"/>
        <v>8.4177936372978106</v>
      </c>
      <c r="S215">
        <f t="shared" si="37"/>
        <v>1.2283456380906912</v>
      </c>
      <c r="T215">
        <f t="shared" si="38"/>
        <v>558.06190638389921</v>
      </c>
      <c r="U215">
        <f t="shared" si="39"/>
        <v>0.20820690350737053</v>
      </c>
      <c r="V215">
        <f t="shared" si="44"/>
        <v>310.3068940414347</v>
      </c>
      <c r="W215">
        <f t="shared" si="40"/>
        <v>3229.1337246421886</v>
      </c>
      <c r="X215">
        <f t="shared" si="35"/>
        <v>10.914766153857904</v>
      </c>
      <c r="Y215">
        <f t="shared" si="41"/>
        <v>6.234871748456448</v>
      </c>
      <c r="AA215">
        <f t="shared" si="42"/>
        <v>0.73744028517184412</v>
      </c>
      <c r="AB215" s="3">
        <f t="shared" si="43"/>
        <v>10.914768444332516</v>
      </c>
    </row>
    <row r="216" spans="1:28" x14ac:dyDescent="0.4">
      <c r="A216" s="4">
        <v>165.2467659962609</v>
      </c>
      <c r="B216" s="4">
        <v>40.154787327746917</v>
      </c>
      <c r="C216" s="5">
        <v>385.58074380977337</v>
      </c>
      <c r="D216" s="5" cm="1">
        <f t="array" ref="D216">[2]!PropsSI("H","P",(B216+1)*100*1000,"T",C216+273.15,"WATER")/1000</f>
        <v>3177.9732375594554</v>
      </c>
      <c r="E216" s="5" cm="1">
        <f t="array" ref="E216">[2]!PropsSI("S","P",(B216+1)*100*1000,"T",C216+273.15,"WATER")/1000</f>
        <v>6.7041688981981409</v>
      </c>
      <c r="F216" s="5" cm="1">
        <f t="array" ref="F216">[2]!PropsSI("T","P",(B216+1)*100*1000,"Q",1,"WATER")-273.15</f>
        <v>252.04756030376075</v>
      </c>
      <c r="G216" s="9"/>
      <c r="H216" s="4">
        <v>86.486010257523148</v>
      </c>
      <c r="I216" s="6">
        <v>10.374412066500964</v>
      </c>
      <c r="J216" s="5">
        <v>276.1661963017782</v>
      </c>
      <c r="K216" s="5" cm="1">
        <f t="array" ref="K216">[2]!PropsSI("H","P",(I216+1)*100*1000,"T",J216+273.15,"WATER")/1000</f>
        <v>2996.0724002558381</v>
      </c>
      <c r="L216" s="5" cm="1">
        <f t="array" ref="L216">[2]!PropsSI("S","P",(I216+1)*100*1000,"T",J216+273.15,"WATER")/1000</f>
        <v>6.967878729463532</v>
      </c>
      <c r="M216" s="5" cm="1">
        <f t="array" ref="M216">[2]!PropsSI("H","P",(I216+1)*100*1000,"S",E216*1000,"WATER")/1000</f>
        <v>2859.4058493631974</v>
      </c>
      <c r="N216" s="5" cm="1">
        <f t="array" ref="N216">[2]!PropsSI("T","P",(I216+1)*100*1000,"Q",1,"WATER")-273.15</f>
        <v>185.55151684791122</v>
      </c>
      <c r="O216" s="5"/>
      <c r="P216" s="5">
        <f t="shared" si="36"/>
        <v>14.62284184758529</v>
      </c>
      <c r="Q216">
        <f t="shared" si="34"/>
        <v>8.3495903045652096</v>
      </c>
      <c r="S216">
        <f t="shared" si="37"/>
        <v>1.2286468273781301</v>
      </c>
      <c r="T216">
        <f t="shared" si="38"/>
        <v>552.47379073903744</v>
      </c>
      <c r="U216">
        <f t="shared" si="39"/>
        <v>0.20889549602148422</v>
      </c>
      <c r="V216">
        <f t="shared" si="44"/>
        <v>304.44433449210953</v>
      </c>
      <c r="W216">
        <f t="shared" si="40"/>
        <v>3176.7936568901596</v>
      </c>
      <c r="X216">
        <f t="shared" si="35"/>
        <v>10.797773482194563</v>
      </c>
      <c r="Y216">
        <f t="shared" si="41"/>
        <v>5.9936008712273576</v>
      </c>
      <c r="AA216">
        <f t="shared" si="42"/>
        <v>0.73841842167425653</v>
      </c>
      <c r="AB216" s="3">
        <f t="shared" si="43"/>
        <v>10.797775797486199</v>
      </c>
    </row>
    <row r="217" spans="1:28" x14ac:dyDescent="0.4">
      <c r="A217" s="4">
        <v>162.44528335930278</v>
      </c>
      <c r="B217" s="4">
        <v>41.332225255332311</v>
      </c>
      <c r="C217" s="5">
        <v>385.22508914276898</v>
      </c>
      <c r="D217" s="5" cm="1">
        <f t="array" ref="D217">[2]!PropsSI("H","P",(B217+1)*100*1000,"T",C217+273.15,"WATER")/1000</f>
        <v>3174.8732629779688</v>
      </c>
      <c r="E217" s="5" cm="1">
        <f t="array" ref="E217">[2]!PropsSI("S","P",(B217+1)*100*1000,"T",C217+273.15,"WATER")/1000</f>
        <v>6.6872568086781881</v>
      </c>
      <c r="F217" s="5" cm="1">
        <f t="array" ref="F217">[2]!PropsSI("T","P",(B217+1)*100*1000,"Q",1,"WATER")-273.15</f>
        <v>253.73725065549809</v>
      </c>
      <c r="G217" s="9"/>
      <c r="H217" s="4">
        <v>82.949684576340672</v>
      </c>
      <c r="I217" s="6">
        <v>10.37707854115958</v>
      </c>
      <c r="J217" s="5">
        <v>274.24780584816858</v>
      </c>
      <c r="K217" s="5" cm="1">
        <f t="array" ref="K217">[2]!PropsSI("H","P",(I217+1)*100*1000,"T",J217+273.15,"WATER")/1000</f>
        <v>2991.850951848774</v>
      </c>
      <c r="L217" s="5" cm="1">
        <f t="array" ref="L217">[2]!PropsSI("S","P",(I217+1)*100*1000,"T",J217+273.15,"WATER")/1000</f>
        <v>6.9600758411029933</v>
      </c>
      <c r="M217" s="5" cm="1">
        <f t="array" ref="M217">[2]!PropsSI("H","P",(I217+1)*100*1000,"S",E217*1000,"WATER")/1000</f>
        <v>2851.2110000123621</v>
      </c>
      <c r="N217" s="5" cm="1">
        <f t="array" ref="N217">[2]!PropsSI("T","P",(I217+1)*100*1000,"Q",1,"WATER")-273.15</f>
        <v>185.56198666678932</v>
      </c>
      <c r="O217" s="5"/>
      <c r="P217" s="5">
        <f t="shared" si="36"/>
        <v>14.604835561155875</v>
      </c>
      <c r="Q217">
        <f t="shared" si="34"/>
        <v>8.25864199790459</v>
      </c>
      <c r="S217">
        <f t="shared" si="37"/>
        <v>1.2283111215049021</v>
      </c>
      <c r="T217">
        <f t="shared" si="38"/>
        <v>559.11939544837514</v>
      </c>
      <c r="U217">
        <f t="shared" si="39"/>
        <v>0.20808456040307188</v>
      </c>
      <c r="V217">
        <f t="shared" si="44"/>
        <v>309.22600090203542</v>
      </c>
      <c r="W217">
        <f t="shared" si="40"/>
        <v>3216.3205152656546</v>
      </c>
      <c r="X217">
        <f t="shared" si="35"/>
        <v>10.73709763434411</v>
      </c>
      <c r="Y217">
        <f t="shared" si="41"/>
        <v>6.1427423417988267</v>
      </c>
      <c r="AA217">
        <f t="shared" si="42"/>
        <v>0.7351743138605934</v>
      </c>
      <c r="AB217" s="3">
        <f t="shared" si="43"/>
        <v>10.737099962719565</v>
      </c>
    </row>
    <row r="218" spans="1:28" x14ac:dyDescent="0.4">
      <c r="A218" s="4">
        <v>159.56153675217445</v>
      </c>
      <c r="B218" s="4">
        <v>41.886045740669729</v>
      </c>
      <c r="C218" s="5">
        <v>387.07018747702546</v>
      </c>
      <c r="D218" s="5" cm="1">
        <f t="array" ref="D218">[2]!PropsSI("H","P",(B218+1)*100*1000,"T",C218+273.15,"WATER")/1000</f>
        <v>3178.2845027310013</v>
      </c>
      <c r="E218" s="5" cm="1">
        <f t="array" ref="E218">[2]!PropsSI("S","P",(B218+1)*100*1000,"T",C218+273.15,"WATER")/1000</f>
        <v>6.6868136211687199</v>
      </c>
      <c r="F218" s="5" cm="1">
        <f t="array" ref="F218">[2]!PropsSI("T","P",(B218+1)*100*1000,"Q",1,"WATER")-273.15</f>
        <v>254.51960292405056</v>
      </c>
      <c r="G218" s="9"/>
      <c r="H218" s="4">
        <v>81.485840074584559</v>
      </c>
      <c r="I218" s="6">
        <v>10.37753984600883</v>
      </c>
      <c r="J218" s="5">
        <v>275.74778888570813</v>
      </c>
      <c r="K218" s="5" cm="1">
        <f t="array" ref="K218">[2]!PropsSI("H","P",(I218+1)*100*1000,"T",J218+273.15,"WATER")/1000</f>
        <v>2995.1442734895063</v>
      </c>
      <c r="L218" s="5" cm="1">
        <f t="array" ref="L218">[2]!PropsSI("S","P",(I218+1)*100*1000,"T",J218+273.15,"WATER")/1000</f>
        <v>6.9660658585565187</v>
      </c>
      <c r="M218" s="5" cm="1">
        <f t="array" ref="M218">[2]!PropsSI("H","P",(I218+1)*100*1000,"S",E218*1000,"WATER")/1000</f>
        <v>2851.0042831410328</v>
      </c>
      <c r="N218" s="5" cm="1">
        <f t="array" ref="N218">[2]!PropsSI("T","P",(I218+1)*100*1000,"Q",1,"WATER")-273.15</f>
        <v>185.56379776853936</v>
      </c>
      <c r="O218" s="5"/>
      <c r="P218" s="5">
        <f t="shared" si="36"/>
        <v>14.505926329545689</v>
      </c>
      <c r="Q218">
        <f t="shared" si="34"/>
        <v>8.117260116366241</v>
      </c>
      <c r="S218">
        <f t="shared" si="37"/>
        <v>1.228149533833107</v>
      </c>
      <c r="T218">
        <f t="shared" si="38"/>
        <v>562.25434847349266</v>
      </c>
      <c r="U218">
        <f t="shared" si="39"/>
        <v>0.2077008726953079</v>
      </c>
      <c r="V218">
        <f t="shared" si="44"/>
        <v>312.67513008556057</v>
      </c>
      <c r="W218">
        <f t="shared" si="40"/>
        <v>3247.2301747891534</v>
      </c>
      <c r="X218">
        <f t="shared" si="35"/>
        <v>10.611359897610321</v>
      </c>
      <c r="Y218">
        <f t="shared" si="41"/>
        <v>6.2205337188017653</v>
      </c>
      <c r="AA218">
        <f t="shared" si="42"/>
        <v>0.73151910553704302</v>
      </c>
      <c r="AB218" s="3">
        <f t="shared" si="43"/>
        <v>10.611362253575503</v>
      </c>
    </row>
    <row r="219" spans="1:28" x14ac:dyDescent="0.4">
      <c r="A219" s="4">
        <v>157.29712384667371</v>
      </c>
      <c r="B219" s="4">
        <v>42.25054706285335</v>
      </c>
      <c r="C219" s="5">
        <v>386.50124571893713</v>
      </c>
      <c r="D219" s="5" cm="1">
        <f t="array" ref="D219">[2]!PropsSI("H","P",(B219+1)*100*1000,"T",C219+273.15,"WATER")/1000</f>
        <v>3176.2135963395872</v>
      </c>
      <c r="E219" s="5" cm="1">
        <f t="array" ref="E219">[2]!PropsSI("S","P",(B219+1)*100*1000,"T",C219+273.15,"WATER")/1000</f>
        <v>6.6800198372162054</v>
      </c>
      <c r="F219" s="5" cm="1">
        <f t="array" ref="F219">[2]!PropsSI("T","P",(B219+1)*100*1000,"Q",1,"WATER")-273.15</f>
        <v>255.03030652634686</v>
      </c>
      <c r="G219" s="9"/>
      <c r="H219" s="4">
        <v>80.13720258239637</v>
      </c>
      <c r="I219" s="6">
        <v>10.373760101094035</v>
      </c>
      <c r="J219" s="5">
        <v>275.18408437357346</v>
      </c>
      <c r="K219" s="5" cm="1">
        <f t="array" ref="K219">[2]!PropsSI("H","P",(I219+1)*100*1000,"T",J219+273.15,"WATER")/1000</f>
        <v>2993.9183528873509</v>
      </c>
      <c r="L219" s="5" cm="1">
        <f t="array" ref="L219">[2]!PropsSI("S","P",(I219+1)*100*1000,"T",J219+273.15,"WATER")/1000</f>
        <v>6.9639794568763653</v>
      </c>
      <c r="M219" s="5" cm="1">
        <f t="array" ref="M219">[2]!PropsSI("H","P",(I219+1)*100*1000,"S",E219*1000,"WATER")/1000</f>
        <v>2847.6390984478762</v>
      </c>
      <c r="N219" s="5" cm="1">
        <f t="array" ref="N219">[2]!PropsSI("T","P",(I219+1)*100*1000,"Q",1,"WATER")-273.15</f>
        <v>185.54895663548865</v>
      </c>
      <c r="O219" s="5"/>
      <c r="P219" s="5">
        <f t="shared" si="36"/>
        <v>14.356617635480857</v>
      </c>
      <c r="Q219">
        <f t="shared" si="34"/>
        <v>7.965143746101651</v>
      </c>
      <c r="S219">
        <f t="shared" si="37"/>
        <v>1.228024207099031</v>
      </c>
      <c r="T219">
        <f t="shared" si="38"/>
        <v>564.3646198478167</v>
      </c>
      <c r="U219">
        <f t="shared" si="39"/>
        <v>0.20743673004270238</v>
      </c>
      <c r="V219">
        <f t="shared" si="44"/>
        <v>313.87686646772073</v>
      </c>
      <c r="W219">
        <f t="shared" si="40"/>
        <v>3256.2772627515101</v>
      </c>
      <c r="X219">
        <f t="shared" si="35"/>
        <v>10.458147275409306</v>
      </c>
      <c r="Y219">
        <f t="shared" si="41"/>
        <v>6.2150665971404253</v>
      </c>
      <c r="AA219">
        <f t="shared" si="42"/>
        <v>0.72845498371728779</v>
      </c>
      <c r="AB219" s="3">
        <f t="shared" si="43"/>
        <v>10.458149665889534</v>
      </c>
    </row>
    <row r="220" spans="1:28" x14ac:dyDescent="0.4">
      <c r="A220" s="4">
        <v>156.17371949688291</v>
      </c>
      <c r="B220" s="4">
        <v>42.481415069138656</v>
      </c>
      <c r="C220" s="5">
        <v>383.44294768490494</v>
      </c>
      <c r="D220" s="5" cm="1">
        <f t="array" ref="D220">[2]!PropsSI("H","P",(B220+1)*100*1000,"T",C220+273.15,"WATER")/1000</f>
        <v>3168.3358787050583</v>
      </c>
      <c r="E220" s="5" cm="1">
        <f t="array" ref="E220">[2]!PropsSI("S","P",(B220+1)*100*1000,"T",C220+273.15,"WATER")/1000</f>
        <v>6.6657532360864131</v>
      </c>
      <c r="F220" s="5" cm="1">
        <f t="array" ref="F220">[2]!PropsSI("T","P",(B220+1)*100*1000,"Q",1,"WATER")-273.15</f>
        <v>255.35207551369058</v>
      </c>
      <c r="G220" s="9"/>
      <c r="H220" s="4">
        <v>78.467483751327265</v>
      </c>
      <c r="I220" s="6">
        <v>10.372127082852051</v>
      </c>
      <c r="J220" s="5">
        <v>272.20115962556565</v>
      </c>
      <c r="K220" s="5" cm="1">
        <f t="array" ref="K220">[2]!PropsSI("H","P",(I220+1)*100*1000,"T",J220+273.15,"WATER")/1000</f>
        <v>2987.3651458474073</v>
      </c>
      <c r="L220" s="5" cm="1">
        <f t="array" ref="L220">[2]!PropsSI("S","P",(I220+1)*100*1000,"T",J220+273.15,"WATER")/1000</f>
        <v>6.9520596987993875</v>
      </c>
      <c r="M220" s="5" cm="1">
        <f t="array" ref="M220">[2]!PropsSI("H","P",(I220+1)*100*1000,"S",E220*1000,"WATER")/1000</f>
        <v>2840.7196496753627</v>
      </c>
      <c r="N220" s="5" cm="1">
        <f t="array" ref="N220">[2]!PropsSI("T","P",(I220+1)*100*1000,"Q",1,"WATER")-273.15</f>
        <v>185.54254340661794</v>
      </c>
      <c r="O220" s="5"/>
      <c r="P220" s="5">
        <f t="shared" si="36"/>
        <v>14.212512515308399</v>
      </c>
      <c r="Q220">
        <f t="shared" si="34"/>
        <v>7.8507979084600317</v>
      </c>
      <c r="S220">
        <f t="shared" si="37"/>
        <v>1.2279483641755731</v>
      </c>
      <c r="T220">
        <f t="shared" si="38"/>
        <v>565.69246948430111</v>
      </c>
      <c r="U220">
        <f t="shared" si="39"/>
        <v>0.20727159199825068</v>
      </c>
      <c r="V220">
        <f t="shared" si="44"/>
        <v>312.88956999794505</v>
      </c>
      <c r="W220">
        <f t="shared" si="40"/>
        <v>3243.8942034590596</v>
      </c>
      <c r="X220">
        <f t="shared" si="35"/>
        <v>10.329752446085211</v>
      </c>
      <c r="Y220">
        <f t="shared" si="41"/>
        <v>6.1452155996124649</v>
      </c>
      <c r="AA220">
        <f t="shared" si="42"/>
        <v>0.72680709024192014</v>
      </c>
      <c r="AB220" s="3">
        <f t="shared" si="43"/>
        <v>10.32975486627817</v>
      </c>
    </row>
    <row r="221" spans="1:28" x14ac:dyDescent="0.4">
      <c r="A221" s="4">
        <v>157.77962457529731</v>
      </c>
      <c r="B221" s="4">
        <v>42.209598802519054</v>
      </c>
      <c r="C221" s="5">
        <v>381.47384776143275</v>
      </c>
      <c r="D221" s="5" cm="1">
        <f t="array" ref="D221">[2]!PropsSI("H","P",(B221+1)*100*1000,"T",C221+273.15,"WATER")/1000</f>
        <v>3164.0665659564647</v>
      </c>
      <c r="E221" s="5" cm="1">
        <f t="array" ref="E221">[2]!PropsSI("S","P",(B221+1)*100*1000,"T",C221+273.15,"WATER")/1000</f>
        <v>6.6619434565090891</v>
      </c>
      <c r="F221" s="5" cm="1">
        <f t="array" ref="F221">[2]!PropsSI("T","P",(B221+1)*100*1000,"Q",1,"WATER")-273.15</f>
        <v>254.9730983675787</v>
      </c>
      <c r="G221" s="9"/>
      <c r="H221" s="4">
        <v>76.641224725792881</v>
      </c>
      <c r="I221" s="6">
        <v>10.37632190594732</v>
      </c>
      <c r="J221" s="5">
        <v>270.39014221565265</v>
      </c>
      <c r="K221" s="5" cm="1">
        <f t="array" ref="K221">[2]!PropsSI("H","P",(I221+1)*100*1000,"T",J221+273.15,"WATER")/1000</f>
        <v>2983.3622499160119</v>
      </c>
      <c r="L221" s="5" cm="1">
        <f t="array" ref="L221">[2]!PropsSI("S","P",(I221+1)*100*1000,"T",J221+273.15,"WATER")/1000</f>
        <v>6.9445431721752264</v>
      </c>
      <c r="M221" s="5" cm="1">
        <f t="array" ref="M221">[2]!PropsSI("H","P",(I221+1)*100*1000,"S",E221*1000,"WATER")/1000</f>
        <v>2838.9636057631901</v>
      </c>
      <c r="N221" s="5" cm="1">
        <f t="array" ref="N221">[2]!PropsSI("T","P",(I221+1)*100*1000,"Q",1,"WATER")-273.15</f>
        <v>185.55901596107509</v>
      </c>
      <c r="O221" s="5"/>
      <c r="P221" s="5">
        <f t="shared" si="36"/>
        <v>14.248506391003525</v>
      </c>
      <c r="Q221">
        <f t="shared" si="34"/>
        <v>7.9198497622218111</v>
      </c>
      <c r="S221">
        <f t="shared" si="37"/>
        <v>1.2280482184876693</v>
      </c>
      <c r="T221">
        <f t="shared" si="38"/>
        <v>564.10296347391147</v>
      </c>
      <c r="U221">
        <f t="shared" si="39"/>
        <v>0.20747248342405272</v>
      </c>
      <c r="V221">
        <f t="shared" si="44"/>
        <v>310.47091114882301</v>
      </c>
      <c r="W221">
        <f t="shared" si="40"/>
        <v>3221.402361147173</v>
      </c>
      <c r="X221">
        <f t="shared" si="35"/>
        <v>10.385815361800544</v>
      </c>
      <c r="Y221">
        <f t="shared" si="41"/>
        <v>6.0809863383057001</v>
      </c>
      <c r="AA221">
        <f t="shared" si="42"/>
        <v>0.72890571712743335</v>
      </c>
      <c r="AB221" s="3">
        <f t="shared" si="43"/>
        <v>10.385817768929241</v>
      </c>
    </row>
    <row r="222" spans="1:28" x14ac:dyDescent="0.4">
      <c r="A222" s="4">
        <v>159.50388634206055</v>
      </c>
      <c r="B222" s="4">
        <v>42.370088223831836</v>
      </c>
      <c r="C222" s="5">
        <v>379.67498066511979</v>
      </c>
      <c r="D222" s="5" cm="1">
        <f t="array" ref="D222">[2]!PropsSI("H","P",(B222+1)*100*1000,"T",C222+273.15,"WATER")/1000</f>
        <v>3159.358818524147</v>
      </c>
      <c r="E222" s="5" cm="1">
        <f t="array" ref="E222">[2]!PropsSI("S","P",(B222+1)*100*1000,"T",C222+273.15,"WATER")/1000</f>
        <v>6.6531457230290796</v>
      </c>
      <c r="F222" s="5" cm="1">
        <f t="array" ref="F222">[2]!PropsSI("T","P",(B222+1)*100*1000,"Q",1,"WATER")-273.15</f>
        <v>255.19707888471521</v>
      </c>
      <c r="G222" s="9"/>
      <c r="H222" s="4">
        <v>76.8078423718637</v>
      </c>
      <c r="I222" s="6">
        <v>10.370342878036356</v>
      </c>
      <c r="J222" s="5">
        <v>267.80918255575068</v>
      </c>
      <c r="K222" s="5" cm="1">
        <f t="array" ref="K222">[2]!PropsSI("H","P",(I222+1)*100*1000,"T",J222+273.15,"WATER")/1000</f>
        <v>2977.6860060253453</v>
      </c>
      <c r="L222" s="5" cm="1">
        <f t="array" ref="L222">[2]!PropsSI("S","P",(I222+1)*100*1000,"T",J222+273.15,"WATER")/1000</f>
        <v>6.9343092126690244</v>
      </c>
      <c r="M222" s="5" cm="1">
        <f t="array" ref="M222">[2]!PropsSI("H","P",(I222+1)*100*1000,"S",E222*1000,"WATER")/1000</f>
        <v>2834.6323172221832</v>
      </c>
      <c r="N222" s="5" cm="1">
        <f t="array" ref="N222">[2]!PropsSI("T","P",(I222+1)*100*1000,"Q",1,"WATER")-273.15</f>
        <v>185.53553560748645</v>
      </c>
      <c r="O222" s="5"/>
      <c r="P222" s="5">
        <f t="shared" si="36"/>
        <v>14.387538598867611</v>
      </c>
      <c r="Q222">
        <f t="shared" si="34"/>
        <v>8.0493110100698182</v>
      </c>
      <c r="S222">
        <f t="shared" si="37"/>
        <v>1.2279729851304901</v>
      </c>
      <c r="T222">
        <f t="shared" si="38"/>
        <v>565.08175310288721</v>
      </c>
      <c r="U222">
        <f t="shared" si="39"/>
        <v>0.20734390782398446</v>
      </c>
      <c r="V222">
        <f t="shared" si="44"/>
        <v>310.07079950558068</v>
      </c>
      <c r="W222">
        <f t="shared" si="40"/>
        <v>3215.5994603226818</v>
      </c>
      <c r="X222">
        <f t="shared" si="35"/>
        <v>10.522594306991202</v>
      </c>
      <c r="Y222">
        <f t="shared" si="41"/>
        <v>6.1171302668303102</v>
      </c>
      <c r="AA222">
        <f t="shared" si="42"/>
        <v>0.73136878907548619</v>
      </c>
      <c r="AB222" s="3">
        <f t="shared" si="43"/>
        <v>10.522596682830622</v>
      </c>
    </row>
    <row r="223" spans="1:28" x14ac:dyDescent="0.4">
      <c r="A223" s="4">
        <v>157.73379958532777</v>
      </c>
      <c r="B223" s="4">
        <v>42.338162954458731</v>
      </c>
      <c r="C223" s="5">
        <v>381.11776983706204</v>
      </c>
      <c r="D223" s="5" cm="1">
        <f t="array" ref="D223">[2]!PropsSI("H","P",(B223+1)*100*1000,"T",C223+273.15,"WATER")/1000</f>
        <v>3162.9459520495116</v>
      </c>
      <c r="E223" s="5" cm="1">
        <f t="array" ref="E223">[2]!PropsSI("S","P",(B223+1)*100*1000,"T",C223+273.15,"WATER")/1000</f>
        <v>6.658951456996884</v>
      </c>
      <c r="F223" s="5" cm="1">
        <f t="array" ref="F223">[2]!PropsSI("T","P",(B223+1)*100*1000,"Q",1,"WATER")-273.15</f>
        <v>255.15257425947721</v>
      </c>
      <c r="G223" s="9"/>
      <c r="H223" s="4">
        <v>77.213741132710354</v>
      </c>
      <c r="I223" s="6">
        <v>10.370939795869159</v>
      </c>
      <c r="J223" s="5">
        <v>269.78368628694079</v>
      </c>
      <c r="K223" s="5" cm="1">
        <f t="array" ref="K223">[2]!PropsSI("H","P",(I223+1)*100*1000,"T",J223+273.15,"WATER")/1000</f>
        <v>2982.0424855438278</v>
      </c>
      <c r="L223" s="5" cm="1">
        <f t="array" ref="L223">[2]!PropsSI("S","P",(I223+1)*100*1000,"T",J223+273.15,"WATER")/1000</f>
        <v>6.9423244378402265</v>
      </c>
      <c r="M223" s="5" cm="1">
        <f t="array" ref="M223">[2]!PropsSI("H","P",(I223+1)*100*1000,"S",E223*1000,"WATER")/1000</f>
        <v>2837.4275037396792</v>
      </c>
      <c r="N223" s="5" cm="1">
        <f t="array" ref="N223">[2]!PropsSI("T","P",(I223+1)*100*1000,"Q",1,"WATER")-273.15</f>
        <v>185.5378802103636</v>
      </c>
      <c r="O223" s="5"/>
      <c r="P223" s="5">
        <f t="shared" si="36"/>
        <v>14.26257269084166</v>
      </c>
      <c r="Q223">
        <f t="shared" si="34"/>
        <v>7.9262753139162729</v>
      </c>
      <c r="S223">
        <f t="shared" si="37"/>
        <v>1.2279851975662091</v>
      </c>
      <c r="T223">
        <f t="shared" si="38"/>
        <v>564.89386388691992</v>
      </c>
      <c r="U223">
        <f t="shared" si="39"/>
        <v>0.20736779934445312</v>
      </c>
      <c r="V223">
        <f t="shared" si="44"/>
        <v>310.85556131461573</v>
      </c>
      <c r="W223">
        <f t="shared" si="40"/>
        <v>3224.0455197015476</v>
      </c>
      <c r="X223">
        <f t="shared" si="35"/>
        <v>10.3960735937385</v>
      </c>
      <c r="Y223">
        <f t="shared" si="41"/>
        <v>6.0999035430128297</v>
      </c>
      <c r="AA223">
        <f t="shared" si="42"/>
        <v>0.72890608334410489</v>
      </c>
      <c r="AB223" s="3">
        <f t="shared" si="43"/>
        <v>10.396075998491986</v>
      </c>
    </row>
    <row r="224" spans="1:28" x14ac:dyDescent="0.4">
      <c r="A224" s="4">
        <v>159.03537988870957</v>
      </c>
      <c r="B224" s="4">
        <v>42.648003063314285</v>
      </c>
      <c r="C224" s="5">
        <v>382.79342120392266</v>
      </c>
      <c r="D224" s="5" cm="1">
        <f t="array" ref="D224">[2]!PropsSI("H","P",(B224+1)*100*1000,"T",C224+273.15,"WATER")/1000</f>
        <v>3166.4289222729958</v>
      </c>
      <c r="E224" s="5" cm="1">
        <f t="array" ref="E224">[2]!PropsSI("S","P",(B224+1)*100*1000,"T",C224+273.15,"WATER")/1000</f>
        <v>6.6611998469705034</v>
      </c>
      <c r="F224" s="5" cm="1">
        <f t="array" ref="F224">[2]!PropsSI("T","P",(B224+1)*100*1000,"Q",1,"WATER")-273.15</f>
        <v>255.58344441113127</v>
      </c>
      <c r="G224" s="9"/>
      <c r="H224" s="4">
        <v>72.232231074336056</v>
      </c>
      <c r="I224" s="6">
        <v>10.37387655946074</v>
      </c>
      <c r="J224" s="5">
        <v>270.36713700287373</v>
      </c>
      <c r="K224" s="5" cm="1">
        <f t="array" ref="K224">[2]!PropsSI("H","P",(I224+1)*100*1000,"T",J224+273.15,"WATER")/1000</f>
        <v>2983.3194608107997</v>
      </c>
      <c r="L224" s="5" cm="1">
        <f t="array" ref="L224">[2]!PropsSI("S","P",(I224+1)*100*1000,"T",J224+273.15,"WATER")/1000</f>
        <v>6.9445601786190627</v>
      </c>
      <c r="M224" s="5" cm="1">
        <f t="array" ref="M224">[2]!PropsSI("H","P",(I224+1)*100*1000,"S",E224*1000,"WATER")/1000</f>
        <v>2838.5613515394225</v>
      </c>
      <c r="N224" s="5" cm="1">
        <f t="array" ref="N224">[2]!PropsSI("T","P",(I224+1)*100*1000,"Q",1,"WATER")-273.15</f>
        <v>185.54941396599304</v>
      </c>
      <c r="O224" s="5"/>
      <c r="P224" s="5">
        <f t="shared" si="36"/>
        <v>14.484039906889494</v>
      </c>
      <c r="Q224">
        <f t="shared" si="34"/>
        <v>8.0891341013492735</v>
      </c>
      <c r="S224">
        <f t="shared" si="37"/>
        <v>1.2279072444226249</v>
      </c>
      <c r="T224">
        <f t="shared" si="38"/>
        <v>566.61692589113795</v>
      </c>
      <c r="U224">
        <f t="shared" si="39"/>
        <v>0.20716076143615691</v>
      </c>
      <c r="V224">
        <f t="shared" si="44"/>
        <v>313.10336771292134</v>
      </c>
      <c r="W224">
        <f t="shared" si="40"/>
        <v>3244.6728946360422</v>
      </c>
      <c r="X224">
        <f t="shared" si="35"/>
        <v>10.587136279991393</v>
      </c>
      <c r="Y224">
        <f t="shared" si="41"/>
        <v>6.2400148845007752</v>
      </c>
      <c r="AA224">
        <f t="shared" si="42"/>
        <v>0.73095204855871643</v>
      </c>
      <c r="AB224" s="3">
        <f t="shared" si="43"/>
        <v>10.587138641347076</v>
      </c>
    </row>
    <row r="225" spans="1:28" x14ac:dyDescent="0.4">
      <c r="A225" s="4">
        <v>162.68094777677734</v>
      </c>
      <c r="B225" s="4">
        <v>42.632093864530859</v>
      </c>
      <c r="C225" s="5">
        <v>384.91737716294375</v>
      </c>
      <c r="D225" s="5" cm="1">
        <f t="array" ref="D225">[2]!PropsSI("H","P",(B225+1)*100*1000,"T",C225+273.15,"WATER")/1000</f>
        <v>3171.6350701029855</v>
      </c>
      <c r="E225" s="5" cm="1">
        <f t="array" ref="E225">[2]!PropsSI("S","P",(B225+1)*100*1000,"T",C225+273.15,"WATER")/1000</f>
        <v>6.6692810246039915</v>
      </c>
      <c r="F225" s="5" cm="1">
        <f t="array" ref="F225">[2]!PropsSI("T","P",(B225+1)*100*1000,"Q",1,"WATER")-273.15</f>
        <v>255.56137781920631</v>
      </c>
      <c r="G225" s="9"/>
      <c r="H225" s="4">
        <v>65.145104906486736</v>
      </c>
      <c r="I225" s="6">
        <v>10.372541734707742</v>
      </c>
      <c r="J225" s="5">
        <v>271.27357280958176</v>
      </c>
      <c r="K225" s="5" cm="1">
        <f t="array" ref="K225">[2]!PropsSI("H","P",(I225+1)*100*1000,"T",J225+273.15,"WATER")/1000</f>
        <v>2985.3212602539429</v>
      </c>
      <c r="L225" s="5" cm="1">
        <f t="array" ref="L225">[2]!PropsSI("S","P",(I225+1)*100*1000,"T",J225+273.15,"WATER")/1000</f>
        <v>6.9482924303442957</v>
      </c>
      <c r="M225" s="5" cm="1">
        <f t="array" ref="M225">[2]!PropsSI("H","P",(I225+1)*100*1000,"S",E225*1000,"WATER")/1000</f>
        <v>2842.4270776674775</v>
      </c>
      <c r="N225" s="5" cm="1">
        <f t="array" ref="N225">[2]!PropsSI("T","P",(I225+1)*100*1000,"Q",1,"WATER")-273.15</f>
        <v>185.54417190593932</v>
      </c>
      <c r="O225" s="5"/>
      <c r="P225" s="5">
        <f t="shared" si="36"/>
        <v>14.876630062527385</v>
      </c>
      <c r="Q225">
        <f t="shared" si="34"/>
        <v>8.4193631028179237</v>
      </c>
      <c r="S225">
        <f t="shared" si="37"/>
        <v>1.2279057445030965</v>
      </c>
      <c r="T225">
        <f t="shared" si="38"/>
        <v>566.54207451910383</v>
      </c>
      <c r="U225">
        <f t="shared" si="39"/>
        <v>0.20716802399260892</v>
      </c>
      <c r="V225">
        <f t="shared" si="44"/>
        <v>314.4246362166798</v>
      </c>
      <c r="W225">
        <f t="shared" si="40"/>
        <v>3258.4597538920893</v>
      </c>
      <c r="X225">
        <f t="shared" si="35"/>
        <v>10.950122975023993</v>
      </c>
      <c r="Y225">
        <f t="shared" si="41"/>
        <v>6.4047455307684782</v>
      </c>
      <c r="AA225">
        <f t="shared" si="42"/>
        <v>0.73606221382657588</v>
      </c>
      <c r="AB225" s="3">
        <f t="shared" si="43"/>
        <v>10.950125258102899</v>
      </c>
    </row>
    <row r="226" spans="1:28" x14ac:dyDescent="0.4">
      <c r="A226" s="4">
        <v>173.20160306864432</v>
      </c>
      <c r="B226" s="4">
        <v>41.762103315826607</v>
      </c>
      <c r="C226" s="5">
        <v>381.18305475324843</v>
      </c>
      <c r="D226" s="5" cm="1">
        <f t="array" ref="D226">[2]!PropsSI("H","P",(B226+1)*100*1000,"T",C226+273.15,"WATER")/1000</f>
        <v>3164.2342436464587</v>
      </c>
      <c r="E226" s="5" cm="1">
        <f t="array" ref="E226">[2]!PropsSI("S","P",(B226+1)*100*1000,"T",C226+273.15,"WATER")/1000</f>
        <v>6.6666861334841672</v>
      </c>
      <c r="F226" s="5" cm="1">
        <f t="array" ref="F226">[2]!PropsSI("T","P",(B226+1)*100*1000,"Q",1,"WATER")-273.15</f>
        <v>254.34519044281365</v>
      </c>
      <c r="G226" s="9"/>
      <c r="H226" s="4">
        <v>65.565238581288142</v>
      </c>
      <c r="I226" s="6">
        <v>10.370421325516832</v>
      </c>
      <c r="J226" s="5">
        <v>266.590444472483</v>
      </c>
      <c r="K226" s="5" cm="1">
        <f t="array" ref="K226">[2]!PropsSI("H","P",(I226+1)*100*1000,"T",J226+273.15,"WATER")/1000</f>
        <v>2974.9918280924439</v>
      </c>
      <c r="L226" s="5" cm="1">
        <f t="array" ref="L226">[2]!PropsSI("S","P",(I226+1)*100*1000,"T",J226+273.15,"WATER")/1000</f>
        <v>6.9293201514646494</v>
      </c>
      <c r="M226" s="5" cm="1">
        <f t="array" ref="M226">[2]!PropsSI("H","P",(I226+1)*100*1000,"S",E226*1000,"WATER")/1000</f>
        <v>2841.1375627675197</v>
      </c>
      <c r="N226" s="5" cm="1">
        <f t="array" ref="N226">[2]!PropsSI("T","P",(I226+1)*100*1000,"Q",1,"WATER")-273.15</f>
        <v>185.53584374282957</v>
      </c>
      <c r="O226" s="5"/>
      <c r="P226" s="5">
        <f t="shared" si="36"/>
        <v>15.544684187330676</v>
      </c>
      <c r="Q226">
        <f t="shared" si="34"/>
        <v>9.1047471507049735</v>
      </c>
      <c r="S226">
        <f t="shared" si="37"/>
        <v>1.2281530943567274</v>
      </c>
      <c r="T226">
        <f t="shared" si="38"/>
        <v>561.63346859283115</v>
      </c>
      <c r="U226">
        <f t="shared" si="39"/>
        <v>0.20776678445303326</v>
      </c>
      <c r="V226">
        <f t="shared" si="44"/>
        <v>308.58730378639376</v>
      </c>
      <c r="W226">
        <f t="shared" si="40"/>
        <v>3205.6188577556309</v>
      </c>
      <c r="X226">
        <f t="shared" si="35"/>
        <v>11.64099661514274</v>
      </c>
      <c r="Y226">
        <f t="shared" si="41"/>
        <v>6.4325613458608562</v>
      </c>
      <c r="AA226">
        <f t="shared" si="42"/>
        <v>0.74887328828542621</v>
      </c>
      <c r="AB226" s="3">
        <f t="shared" si="43"/>
        <v>11.640998762724792</v>
      </c>
    </row>
    <row r="227" spans="1:28" x14ac:dyDescent="0.4">
      <c r="A227" s="4">
        <v>180.02423677534861</v>
      </c>
      <c r="B227" s="4">
        <v>41.746565960328766</v>
      </c>
      <c r="C227" s="5">
        <v>380.81075345828526</v>
      </c>
      <c r="D227" s="5" cm="1">
        <f t="array" ref="D227">[2]!PropsSI("H","P",(B227+1)*100*1000,"T",C227+273.15,"WATER")/1000</f>
        <v>3163.3583947897546</v>
      </c>
      <c r="E227" s="5" cm="1">
        <f t="array" ref="E227">[2]!PropsSI("S","P",(B227+1)*100*1000,"T",C227+273.15,"WATER")/1000</f>
        <v>6.6655038718492605</v>
      </c>
      <c r="F227" s="5" cm="1">
        <f t="array" ref="F227">[2]!PropsSI("T","P",(B227+1)*100*1000,"Q",1,"WATER")-273.15</f>
        <v>254.32329891952293</v>
      </c>
      <c r="G227" s="9"/>
      <c r="H227" s="4">
        <v>67.907762847851245</v>
      </c>
      <c r="I227" s="6">
        <v>10.370438530925352</v>
      </c>
      <c r="J227" s="5">
        <v>264.58678474570138</v>
      </c>
      <c r="K227" s="5" cm="1">
        <f t="array" ref="K227">[2]!PropsSI("H","P",(I227+1)*100*1000,"T",J227+273.15,"WATER")/1000</f>
        <v>2970.5564164004754</v>
      </c>
      <c r="L227" s="5" cm="1">
        <f t="array" ref="L227">[2]!PropsSI("S","P",(I227+1)*100*1000,"T",J227+273.15,"WATER")/1000</f>
        <v>6.9210865076687496</v>
      </c>
      <c r="M227" s="5" cm="1">
        <f t="array" ref="M227">[2]!PropsSI("H","P",(I227+1)*100*1000,"S",E227*1000,"WATER")/1000</f>
        <v>2840.5685789082263</v>
      </c>
      <c r="N227" s="5" cm="1">
        <f t="array" ref="N227">[2]!PropsSI("T","P",(I227+1)*100*1000,"Q",1,"WATER")-273.15</f>
        <v>185.53591132405569</v>
      </c>
      <c r="O227" s="5"/>
      <c r="P227" s="5">
        <f t="shared" si="36"/>
        <v>16.141663956368731</v>
      </c>
      <c r="Q227">
        <f t="shared" si="34"/>
        <v>9.6413969467520104</v>
      </c>
      <c r="S227">
        <f t="shared" si="37"/>
        <v>1.2281577677789954</v>
      </c>
      <c r="T227">
        <f t="shared" si="38"/>
        <v>561.54517109697144</v>
      </c>
      <c r="U227">
        <f t="shared" si="39"/>
        <v>0.20777763451468639</v>
      </c>
      <c r="V227">
        <f t="shared" si="44"/>
        <v>308.28856682703605</v>
      </c>
      <c r="W227">
        <f t="shared" si="40"/>
        <v>3202.6540362072174</v>
      </c>
      <c r="X227">
        <f t="shared" si="35"/>
        <v>12.213849838682567</v>
      </c>
      <c r="Y227">
        <f t="shared" si="41"/>
        <v>6.6175138812018819</v>
      </c>
      <c r="AA227">
        <f t="shared" si="42"/>
        <v>0.7566662221784074</v>
      </c>
      <c r="AB227" s="3">
        <f t="shared" si="43"/>
        <v>12.213851885538894</v>
      </c>
    </row>
    <row r="228" spans="1:28" x14ac:dyDescent="0.4">
      <c r="A228" s="4">
        <v>180.85059810850251</v>
      </c>
      <c r="B228" s="4">
        <v>41.673875158495242</v>
      </c>
      <c r="C228" s="5">
        <v>380.40059534076596</v>
      </c>
      <c r="D228" s="5" cm="1">
        <f t="array" ref="D228">[2]!PropsSI("H","P",(B228+1)*100*1000,"T",C228+273.15,"WATER")/1000</f>
        <v>3162.5024611229292</v>
      </c>
      <c r="E228" s="5" cm="1">
        <f t="array" ref="E228">[2]!PropsSI("S","P",(B228+1)*100*1000,"T",C228+273.15,"WATER")/1000</f>
        <v>6.6649282079938725</v>
      </c>
      <c r="F228" s="5" cm="1">
        <f t="array" ref="F228">[2]!PropsSI("T","P",(B228+1)*100*1000,"Q",1,"WATER")-273.15</f>
        <v>254.2207995009926</v>
      </c>
      <c r="G228" s="9"/>
      <c r="H228" s="4">
        <v>69.369299975409021</v>
      </c>
      <c r="I228" s="6">
        <v>10.370330022261282</v>
      </c>
      <c r="J228" s="5">
        <v>264.16046418626308</v>
      </c>
      <c r="K228" s="5" cm="1">
        <f t="array" ref="K228">[2]!PropsSI("H","P",(I228+1)*100*1000,"T",J228+273.15,"WATER")/1000</f>
        <v>2969.612010642164</v>
      </c>
      <c r="L228" s="5" cm="1">
        <f t="array" ref="L228">[2]!PropsSI("S","P",(I228+1)*100*1000,"T",J228+273.15,"WATER")/1000</f>
        <v>6.919333793152223</v>
      </c>
      <c r="M228" s="5" cm="1">
        <f t="array" ref="M228">[2]!PropsSI("H","P",(I228+1)*100*1000,"S",E228*1000,"WATER")/1000</f>
        <v>2840.2894837338213</v>
      </c>
      <c r="N228" s="5" cm="1">
        <f t="array" ref="N228">[2]!PropsSI("T","P",(I228+1)*100*1000,"Q",1,"WATER")-273.15</f>
        <v>185.53548511088536</v>
      </c>
      <c r="O228" s="5"/>
      <c r="P228" s="5">
        <f t="shared" si="36"/>
        <v>16.18678046642821</v>
      </c>
      <c r="Q228">
        <f t="shared" si="34"/>
        <v>9.6900981496846832</v>
      </c>
      <c r="S228">
        <f t="shared" si="37"/>
        <v>1.2281787538166371</v>
      </c>
      <c r="T228">
        <f t="shared" si="38"/>
        <v>561.13424973549593</v>
      </c>
      <c r="U228">
        <f t="shared" si="39"/>
        <v>0.2078278583871484</v>
      </c>
      <c r="V228">
        <f t="shared" si="44"/>
        <v>307.73553041900237</v>
      </c>
      <c r="W228">
        <f t="shared" si="40"/>
        <v>3197.5486093633695</v>
      </c>
      <c r="X228">
        <f t="shared" si="35"/>
        <v>12.261938817168254</v>
      </c>
      <c r="Y228">
        <f t="shared" si="41"/>
        <v>6.6143644189223378</v>
      </c>
      <c r="AA228">
        <f t="shared" si="42"/>
        <v>0.75752808790041826</v>
      </c>
      <c r="AB228" s="3">
        <f t="shared" si="43"/>
        <v>12.261940855997203</v>
      </c>
    </row>
    <row r="229" spans="1:28" x14ac:dyDescent="0.4">
      <c r="A229" s="4">
        <v>176.30886880946491</v>
      </c>
      <c r="B229" s="4">
        <v>41.868846993955117</v>
      </c>
      <c r="C229" s="5">
        <v>381.65108594949368</v>
      </c>
      <c r="D229" s="5" cm="1">
        <f t="array" ref="D229">[2]!PropsSI("H","P",(B229+1)*100*1000,"T",C229+273.15,"WATER")/1000</f>
        <v>3165.1646584220412</v>
      </c>
      <c r="E229" s="5" cm="1">
        <f t="array" ref="E229">[2]!PropsSI("S","P",(B229+1)*100*1000,"T",C229+273.15,"WATER")/1000</f>
        <v>6.667032753088419</v>
      </c>
      <c r="F229" s="5" cm="1">
        <f t="array" ref="F229">[2]!PropsSI("T","P",(B229+1)*100*1000,"Q",1,"WATER")-273.15</f>
        <v>254.49542381159085</v>
      </c>
      <c r="G229" s="9"/>
      <c r="H229" s="4">
        <v>66.430361521494646</v>
      </c>
      <c r="I229" s="6">
        <v>10.368200114376991</v>
      </c>
      <c r="J229" s="5">
        <v>266.00600140878919</v>
      </c>
      <c r="K229" s="5" cm="1">
        <f t="array" ref="K229">[2]!PropsSI("H","P",(I229+1)*100*1000,"T",J229+273.15,"WATER")/1000</f>
        <v>2973.706356215253</v>
      </c>
      <c r="L229" s="5" cm="1">
        <f t="array" ref="L229">[2]!PropsSI("S","P",(I229+1)*100*1000,"T",J229+273.15,"WATER")/1000</f>
        <v>6.9270241136186916</v>
      </c>
      <c r="M229" s="5" cm="1">
        <f t="array" ref="M229">[2]!PropsSI("H","P",(I229+1)*100*1000,"S",E229*1000,"WATER")/1000</f>
        <v>2841.263690750643</v>
      </c>
      <c r="N229" s="5" cm="1">
        <f t="array" ref="N229">[2]!PropsSI("T","P",(I229+1)*100*1000,"Q",1,"WATER")-273.15</f>
        <v>185.52711835998497</v>
      </c>
      <c r="O229" s="5"/>
      <c r="P229" s="5">
        <f t="shared" si="36"/>
        <v>15.862948115676462</v>
      </c>
      <c r="Q229">
        <f t="shared" si="34"/>
        <v>9.3766101906276376</v>
      </c>
      <c r="S229">
        <f t="shared" si="37"/>
        <v>1.2281112140478501</v>
      </c>
      <c r="T229">
        <f t="shared" si="38"/>
        <v>562.26427823930442</v>
      </c>
      <c r="U229">
        <f t="shared" si="39"/>
        <v>0.20768626086192327</v>
      </c>
      <c r="V229">
        <f t="shared" si="44"/>
        <v>309.35789046922179</v>
      </c>
      <c r="W229">
        <f t="shared" si="40"/>
        <v>3212.5924401529705</v>
      </c>
      <c r="X229">
        <f t="shared" si="35"/>
        <v>11.938113039266705</v>
      </c>
      <c r="Y229">
        <f t="shared" si="41"/>
        <v>6.5612968435860575</v>
      </c>
      <c r="AA229">
        <f t="shared" si="42"/>
        <v>0.75257859045771358</v>
      </c>
      <c r="AB229" s="3">
        <f t="shared" si="43"/>
        <v>11.938115133399634</v>
      </c>
    </row>
    <row r="230" spans="1:28" x14ac:dyDescent="0.4">
      <c r="A230" s="4">
        <v>175.10030194330656</v>
      </c>
      <c r="B230" s="4">
        <v>41.891148056741919</v>
      </c>
      <c r="C230" s="5">
        <v>379.37181429654862</v>
      </c>
      <c r="D230" s="5" cm="1">
        <f t="array" ref="D230">[2]!PropsSI("H","P",(B230+1)*100*1000,"T",C230+273.15,"WATER")/1000</f>
        <v>3159.5662382114297</v>
      </c>
      <c r="E230" s="5" cm="1">
        <f t="array" ref="E230">[2]!PropsSI("S","P",(B230+1)*100*1000,"T",C230+273.15,"WATER")/1000</f>
        <v>6.6582439358508969</v>
      </c>
      <c r="F230" s="5" cm="1">
        <f t="array" ref="F230">[2]!PropsSI("T","P",(B230+1)*100*1000,"Q",1,"WATER")-273.15</f>
        <v>254.52677466377611</v>
      </c>
      <c r="G230" s="9"/>
      <c r="H230" s="4">
        <v>65.231901479998328</v>
      </c>
      <c r="I230" s="6">
        <v>10.372675595587502</v>
      </c>
      <c r="J230" s="5">
        <v>264.17479192451879</v>
      </c>
      <c r="K230" s="5" cm="1">
        <f t="array" ref="K230">[2]!PropsSI("H","P",(I230+1)*100*1000,"T",J230+273.15,"WATER")/1000</f>
        <v>2969.6358166841924</v>
      </c>
      <c r="L230" s="5" cm="1">
        <f t="array" ref="L230">[2]!PropsSI("S","P",(I230+1)*100*1000,"T",J230+273.15,"WATER")/1000</f>
        <v>6.9192864085601595</v>
      </c>
      <c r="M230" s="5" cm="1">
        <f t="array" ref="M230">[2]!PropsSI("H","P",(I230+1)*100*1000,"S",E230*1000,"WATER")/1000</f>
        <v>2837.119597961505</v>
      </c>
      <c r="N230" s="5" cm="1">
        <f t="array" ref="N230">[2]!PropsSI("T","P",(I230+1)*100*1000,"Q",1,"WATER")-273.15</f>
        <v>185.5446976197901</v>
      </c>
      <c r="O230" s="5"/>
      <c r="P230" s="5">
        <f t="shared" si="36"/>
        <v>15.683473352324045</v>
      </c>
      <c r="Q230">
        <f t="shared" si="34"/>
        <v>9.2380205993440949</v>
      </c>
      <c r="S230">
        <f t="shared" si="37"/>
        <v>1.2281254198117715</v>
      </c>
      <c r="T230">
        <f t="shared" si="38"/>
        <v>562.33924067334283</v>
      </c>
      <c r="U230">
        <f t="shared" si="39"/>
        <v>0.2076834888128864</v>
      </c>
      <c r="V230">
        <f t="shared" si="44"/>
        <v>307.92226093392355</v>
      </c>
      <c r="W230">
        <f t="shared" si="40"/>
        <v>3197.6485008886534</v>
      </c>
      <c r="X230">
        <f t="shared" si="35"/>
        <v>11.779373961499024</v>
      </c>
      <c r="Y230">
        <f t="shared" si="41"/>
        <v>6.4584769113361622</v>
      </c>
      <c r="AA230">
        <f t="shared" si="42"/>
        <v>0.75106934664488723</v>
      </c>
      <c r="AB230" s="3">
        <f t="shared" si="43"/>
        <v>11.779376083852519</v>
      </c>
    </row>
    <row r="231" spans="1:28" x14ac:dyDescent="0.4">
      <c r="A231" s="4">
        <v>171.46214414180506</v>
      </c>
      <c r="B231" s="4">
        <v>42.057724934353132</v>
      </c>
      <c r="C231" s="5">
        <v>379.95805307589018</v>
      </c>
      <c r="D231" s="5" cm="1">
        <f t="array" ref="D231">[2]!PropsSI("H","P",(B231+1)*100*1000,"T",C231+273.15,"WATER")/1000</f>
        <v>3160.6676395686754</v>
      </c>
      <c r="E231" s="5" cm="1">
        <f t="array" ref="E231">[2]!PropsSI("S","P",(B231+1)*100*1000,"T",C231+273.15,"WATER")/1000</f>
        <v>6.6582618477461493</v>
      </c>
      <c r="F231" s="5" cm="1">
        <f t="array" ref="F231">[2]!PropsSI("T","P",(B231+1)*100*1000,"Q",1,"WATER")-273.15</f>
        <v>254.76055499008373</v>
      </c>
      <c r="G231" s="9"/>
      <c r="H231" s="4">
        <v>61.395081762251856</v>
      </c>
      <c r="I231" s="6">
        <v>10.370973123833828</v>
      </c>
      <c r="J231" s="5">
        <v>265.3075676532834</v>
      </c>
      <c r="K231" s="5" cm="1">
        <f t="array" ref="K231">[2]!PropsSI("H","P",(I231+1)*100*1000,"T",J231+273.15,"WATER")/1000</f>
        <v>2972.1511008551633</v>
      </c>
      <c r="L231" s="5" cm="1">
        <f t="array" ref="L231">[2]!PropsSI("S","P",(I231+1)*100*1000,"T",J231+273.15,"WATER")/1000</f>
        <v>6.9240291665675908</v>
      </c>
      <c r="M231" s="5" cm="1">
        <f t="array" ref="M231">[2]!PropsSI("H","P",(I231+1)*100*1000,"S",E231*1000,"WATER")/1000</f>
        <v>2837.0970498116617</v>
      </c>
      <c r="N231" s="5" cm="1">
        <f t="array" ref="N231">[2]!PropsSI("T","P",(I231+1)*100*1000,"Q",1,"WATER")-273.15</f>
        <v>185.53801111471489</v>
      </c>
      <c r="O231" s="5"/>
      <c r="P231" s="5">
        <f t="shared" si="36"/>
        <v>15.411140861379431</v>
      </c>
      <c r="Q231">
        <f t="shared" si="34"/>
        <v>8.978736092780661</v>
      </c>
      <c r="S231">
        <f t="shared" si="37"/>
        <v>1.2280682611471234</v>
      </c>
      <c r="T231">
        <f t="shared" si="38"/>
        <v>563.30334726821582</v>
      </c>
      <c r="U231">
        <f t="shared" si="39"/>
        <v>0.20756284652842288</v>
      </c>
      <c r="V231">
        <f t="shared" si="44"/>
        <v>308.99531482749637</v>
      </c>
      <c r="W231">
        <f t="shared" si="40"/>
        <v>3207.2481520277797</v>
      </c>
      <c r="X231">
        <f t="shared" si="35"/>
        <v>11.509696072998501</v>
      </c>
      <c r="Y231">
        <f t="shared" si="41"/>
        <v>6.4057584214642915</v>
      </c>
      <c r="AA231">
        <f t="shared" si="42"/>
        <v>0.7468427125939302</v>
      </c>
      <c r="AB231" s="3">
        <f t="shared" si="43"/>
        <v>11.509698245079772</v>
      </c>
    </row>
    <row r="232" spans="1:28" x14ac:dyDescent="0.4">
      <c r="A232" s="4">
        <v>173.45575301934898</v>
      </c>
      <c r="B232" s="4">
        <v>41.76949757867213</v>
      </c>
      <c r="C232" s="5">
        <v>380.5076406620567</v>
      </c>
      <c r="D232" s="5" cm="1">
        <f t="array" ref="D232">[2]!PropsSI("H","P",(B232+1)*100*1000,"T",C232+273.15,"WATER")/1000</f>
        <v>3162.57522218124</v>
      </c>
      <c r="E232" s="5" cm="1">
        <f t="array" ref="E232">[2]!PropsSI("S","P",(B232+1)*100*1000,"T",C232+273.15,"WATER")/1000</f>
        <v>6.6640748586183687</v>
      </c>
      <c r="F232" s="5" cm="1">
        <f t="array" ref="F232">[2]!PropsSI("T","P",(B232+1)*100*1000,"Q",1,"WATER")-273.15</f>
        <v>254.35560653156483</v>
      </c>
      <c r="G232" s="9"/>
      <c r="H232" s="4">
        <v>61.829135861414485</v>
      </c>
      <c r="I232" s="6">
        <v>10.373529358484877</v>
      </c>
      <c r="J232" s="5">
        <v>265.90142875284039</v>
      </c>
      <c r="K232" s="5" cm="1">
        <f t="array" ref="K232">[2]!PropsSI("H","P",(I232+1)*100*1000,"T",J232+273.15,"WATER")/1000</f>
        <v>2973.4571151458199</v>
      </c>
      <c r="L232" s="5" cm="1">
        <f t="array" ref="L232">[2]!PropsSI("S","P",(I232+1)*100*1000,"T",J232+273.15,"WATER")/1000</f>
        <v>6.9263533423738473</v>
      </c>
      <c r="M232" s="5" cm="1">
        <f t="array" ref="M232">[2]!PropsSI("H","P",(I232+1)*100*1000,"S",E232*1000,"WATER")/1000</f>
        <v>2839.9375459815205</v>
      </c>
      <c r="N232" s="5" cm="1">
        <f t="array" ref="N232">[2]!PropsSI("T","P",(I232+1)*100*1000,"Q",1,"WATER")-273.15</f>
        <v>185.54805050137816</v>
      </c>
      <c r="O232" s="5"/>
      <c r="P232" s="5">
        <f t="shared" si="36"/>
        <v>15.545378077120892</v>
      </c>
      <c r="Q232">
        <f t="shared" si="34"/>
        <v>9.1121176848396193</v>
      </c>
      <c r="S232">
        <f t="shared" si="37"/>
        <v>1.2281653522411757</v>
      </c>
      <c r="T232">
        <f t="shared" si="38"/>
        <v>561.63963875322406</v>
      </c>
      <c r="U232">
        <f t="shared" si="39"/>
        <v>0.20777048532070594</v>
      </c>
      <c r="V232">
        <f t="shared" si="44"/>
        <v>308.13368651076803</v>
      </c>
      <c r="W232">
        <f t="shared" si="40"/>
        <v>3200.9538690432978</v>
      </c>
      <c r="X232">
        <f t="shared" si="35"/>
        <v>11.645590748832614</v>
      </c>
      <c r="Y232">
        <f t="shared" si="41"/>
        <v>6.418485765978053</v>
      </c>
      <c r="AA232">
        <f t="shared" si="42"/>
        <v>0.74913539174109911</v>
      </c>
      <c r="AB232" s="3">
        <f t="shared" si="43"/>
        <v>11.645592895567454</v>
      </c>
    </row>
    <row r="233" spans="1:28" x14ac:dyDescent="0.4">
      <c r="A233" s="4">
        <v>188.43734818248979</v>
      </c>
      <c r="B233" s="4">
        <v>41.234907088574133</v>
      </c>
      <c r="C233" s="5">
        <v>379.73150704520327</v>
      </c>
      <c r="D233" s="5" cm="1">
        <f t="array" ref="D233">[2]!PropsSI("H","P",(B233+1)*100*1000,"T",C233+273.15,"WATER")/1000</f>
        <v>3161.7380230782942</v>
      </c>
      <c r="E233" s="5" cm="1">
        <f t="array" ref="E233">[2]!PropsSI("S","P",(B233+1)*100*1000,"T",C233+273.15,"WATER")/1000</f>
        <v>6.6682156558610064</v>
      </c>
      <c r="F233" s="5" cm="1">
        <f t="array" ref="F233">[2]!PropsSI("T","P",(B233+1)*100*1000,"Q",1,"WATER")-273.15</f>
        <v>253.59896668762633</v>
      </c>
      <c r="G233" s="9"/>
      <c r="H233" s="4">
        <v>75.616311110394989</v>
      </c>
      <c r="I233" s="6">
        <v>10.373614483653341</v>
      </c>
      <c r="J233" s="5">
        <v>262.77140417241912</v>
      </c>
      <c r="K233" s="5" cm="1">
        <f t="array" ref="K233">[2]!PropsSI("H","P",(I233+1)*100*1000,"T",J233+273.15,"WATER")/1000</f>
        <v>2966.5198025090981</v>
      </c>
      <c r="L233" s="5" cm="1">
        <f t="array" ref="L233">[2]!PropsSI("S","P",(I233+1)*100*1000,"T",J233+273.15,"WATER")/1000</f>
        <v>6.9134430060112377</v>
      </c>
      <c r="M233" s="5" cm="1">
        <f t="array" ref="M233">[2]!PropsSI("H","P",(I233+1)*100*1000,"S",E233*1000,"WATER")/1000</f>
        <v>2841.9332157064555</v>
      </c>
      <c r="N233" s="5" cm="1">
        <f t="array" ref="N233">[2]!PropsSI("T","P",(I233+1)*100*1000,"Q",1,"WATER")-273.15</f>
        <v>185.54838479250384</v>
      </c>
      <c r="O233" s="5"/>
      <c r="P233" s="5">
        <f t="shared" si="36"/>
        <v>16.739769399211458</v>
      </c>
      <c r="Q233">
        <f t="shared" si="34"/>
        <v>10.218445500267693</v>
      </c>
      <c r="S233">
        <f t="shared" si="37"/>
        <v>1.2283237941748424</v>
      </c>
      <c r="T233">
        <f t="shared" si="38"/>
        <v>558.60743675503181</v>
      </c>
      <c r="U233">
        <f t="shared" si="39"/>
        <v>0.20814235927428842</v>
      </c>
      <c r="V233">
        <f t="shared" si="44"/>
        <v>305.45186623089211</v>
      </c>
      <c r="W233">
        <f t="shared" si="40"/>
        <v>3177.7954424508671</v>
      </c>
      <c r="X233">
        <f t="shared" si="35"/>
        <v>12.810687799199663</v>
      </c>
      <c r="Y233">
        <f t="shared" si="41"/>
        <v>6.7197201363721026</v>
      </c>
      <c r="AA233">
        <f t="shared" si="42"/>
        <v>0.76528472078584053</v>
      </c>
      <c r="AB233" s="3">
        <f t="shared" si="43"/>
        <v>12.810689750694898</v>
      </c>
    </row>
    <row r="234" spans="1:28" x14ac:dyDescent="0.4">
      <c r="A234" s="4">
        <v>189.95157470298165</v>
      </c>
      <c r="B234" s="4">
        <v>41.451020498728198</v>
      </c>
      <c r="C234" s="5">
        <v>380.51194156233521</v>
      </c>
      <c r="D234" s="5" cm="1">
        <f t="array" ref="D234">[2]!PropsSI("H","P",(B234+1)*100*1000,"T",C234+273.15,"WATER")/1000</f>
        <v>3163.2111343457514</v>
      </c>
      <c r="E234" s="5" cm="1">
        <f t="array" ref="E234">[2]!PropsSI("S","P",(B234+1)*100*1000,"T",C234+273.15,"WATER")/1000</f>
        <v>6.6682697504829331</v>
      </c>
      <c r="F234" s="5" cm="1">
        <f t="array" ref="F234">[2]!PropsSI("T","P",(B234+1)*100*1000,"Q",1,"WATER")-273.15</f>
        <v>253.9057231283781</v>
      </c>
      <c r="G234" s="9"/>
      <c r="H234" s="4">
        <v>77.486818027397916</v>
      </c>
      <c r="I234" s="6">
        <v>10.37721183118393</v>
      </c>
      <c r="J234" s="5">
        <v>262.73683499672541</v>
      </c>
      <c r="K234" s="5" cm="1">
        <f t="array" ref="K234">[2]!PropsSI("H","P",(I234+1)*100*1000,"T",J234+273.15,"WATER")/1000</f>
        <v>2966.4307455939515</v>
      </c>
      <c r="L234" s="5" cm="1">
        <f t="array" ref="L234">[2]!PropsSI("S","P",(I234+1)*100*1000,"T",J234+273.15,"WATER")/1000</f>
        <v>6.9131363132233723</v>
      </c>
      <c r="M234" s="5" cm="1">
        <f t="array" ref="M234">[2]!PropsSI("H","P",(I234+1)*100*1000,"S",E234*1000,"WATER")/1000</f>
        <v>2842.025436341848</v>
      </c>
      <c r="N234" s="5" cm="1">
        <f t="array" ref="N234">[2]!PropsSI("T","P",(I234+1)*100*1000,"Q",1,"WATER")-273.15</f>
        <v>185.56250997481277</v>
      </c>
      <c r="O234" s="5"/>
      <c r="P234" s="5">
        <f t="shared" si="36"/>
        <v>16.947146974421592</v>
      </c>
      <c r="Q234">
        <f t="shared" si="34"/>
        <v>10.38298464279702</v>
      </c>
      <c r="S234">
        <f t="shared" si="37"/>
        <v>1.2282766203162752</v>
      </c>
      <c r="T234">
        <f t="shared" si="38"/>
        <v>559.79145205200632</v>
      </c>
      <c r="U234">
        <f t="shared" si="39"/>
        <v>0.20800235655319457</v>
      </c>
      <c r="V234">
        <f t="shared" si="44"/>
        <v>306.76701333457999</v>
      </c>
      <c r="W234">
        <f t="shared" si="40"/>
        <v>3189.7006398017902</v>
      </c>
      <c r="X234">
        <f t="shared" si="35"/>
        <v>12.996654151818774</v>
      </c>
      <c r="Y234">
        <f t="shared" si="41"/>
        <v>6.8312683023900185</v>
      </c>
      <c r="AA234">
        <f t="shared" si="42"/>
        <v>0.76689345380708618</v>
      </c>
      <c r="AB234" s="3">
        <f t="shared" si="43"/>
        <v>12.996656075390487</v>
      </c>
    </row>
    <row r="235" spans="1:28" x14ac:dyDescent="0.4">
      <c r="A235" s="4">
        <v>183.74239896934372</v>
      </c>
      <c r="B235" s="4">
        <v>41.7978515625</v>
      </c>
      <c r="C235" s="5">
        <v>381.36339355670458</v>
      </c>
      <c r="D235" s="5" cm="1">
        <f t="array" ref="D235">[2]!PropsSI("H","P",(B235+1)*100*1000,"T",C235+273.15,"WATER")/1000</f>
        <v>3164.6032171319985</v>
      </c>
      <c r="E235" s="5" cm="1">
        <f t="array" ref="E235">[2]!PropsSI("S","P",(B235+1)*100*1000,"T",C235+273.15,"WATER")/1000</f>
        <v>6.6668897021118738</v>
      </c>
      <c r="F235" s="5" cm="1">
        <f t="array" ref="F235">[2]!PropsSI("T","P",(B235+1)*100*1000,"Q",1,"WATER")-273.15</f>
        <v>254.39553522044378</v>
      </c>
      <c r="G235" s="9"/>
      <c r="H235" s="4">
        <v>72.26766402876035</v>
      </c>
      <c r="I235" s="6">
        <v>10.376638363527141</v>
      </c>
      <c r="J235" s="5">
        <v>264.16503060597586</v>
      </c>
      <c r="K235" s="5" cm="1">
        <f t="array" ref="K235">[2]!PropsSI("H","P",(I235+1)*100*1000,"T",J235+273.15,"WATER")/1000</f>
        <v>2969.6007438676525</v>
      </c>
      <c r="L235" s="5" cm="1">
        <f t="array" ref="L235">[2]!PropsSI("S","P",(I235+1)*100*1000,"T",J235+273.15,"WATER")/1000</f>
        <v>6.9190662724304737</v>
      </c>
      <c r="M235" s="5" cm="1">
        <f t="array" ref="M235">[2]!PropsSI("H","P",(I235+1)*100*1000,"S",E235*1000,"WATER")/1000</f>
        <v>2841.3498647824645</v>
      </c>
      <c r="N235" s="5" cm="1">
        <f t="array" ref="N235">[2]!PropsSI("T","P",(I235+1)*100*1000,"Q",1,"WATER")-273.15</f>
        <v>185.56025845759899</v>
      </c>
      <c r="O235" s="5"/>
      <c r="P235" s="5">
        <f t="shared" si="36"/>
        <v>16.49870734321831</v>
      </c>
      <c r="Q235">
        <f t="shared" si="34"/>
        <v>9.9528395118184019</v>
      </c>
      <c r="S235">
        <f t="shared" si="37"/>
        <v>1.2281714181112218</v>
      </c>
      <c r="T235">
        <f t="shared" si="38"/>
        <v>561.76464305687182</v>
      </c>
      <c r="U235">
        <f t="shared" si="39"/>
        <v>0.2077596183633566</v>
      </c>
      <c r="V235">
        <f t="shared" si="44"/>
        <v>308.73280038097715</v>
      </c>
      <c r="W235">
        <f t="shared" si="40"/>
        <v>3207.0386941874262</v>
      </c>
      <c r="X235">
        <f t="shared" si="35"/>
        <v>12.550546134291535</v>
      </c>
      <c r="Y235">
        <f t="shared" si="41"/>
        <v>6.7480796964407732</v>
      </c>
      <c r="AA235">
        <f t="shared" si="42"/>
        <v>0.76069887568465977</v>
      </c>
      <c r="AB235" s="3">
        <f t="shared" si="43"/>
        <v>12.550548126236409</v>
      </c>
    </row>
    <row r="236" spans="1:28" x14ac:dyDescent="0.4">
      <c r="A236" s="4">
        <v>183.51397035823226</v>
      </c>
      <c r="B236" s="4">
        <v>41.790365346471148</v>
      </c>
      <c r="C236" s="5">
        <v>380.95125093087438</v>
      </c>
      <c r="D236" s="5" cm="1">
        <f t="array" ref="D236">[2]!PropsSI("H","P",(B236+1)*100*1000,"T",C236+273.15,"WATER")/1000</f>
        <v>3163.614584336638</v>
      </c>
      <c r="E236" s="5" cm="1">
        <f t="array" ref="E236">[2]!PropsSI("S","P",(B236+1)*100*1000,"T",C236+273.15,"WATER")/1000</f>
        <v>6.6654541512602155</v>
      </c>
      <c r="F236" s="5" cm="1">
        <f t="array" ref="F236">[2]!PropsSI("T","P",(B236+1)*100*1000,"Q",1,"WATER")-273.15</f>
        <v>254.38499493697327</v>
      </c>
      <c r="G236" s="9"/>
      <c r="H236" s="4">
        <v>71.281161145615471</v>
      </c>
      <c r="I236" s="6">
        <v>10.379155378444221</v>
      </c>
      <c r="J236" s="5">
        <v>263.86863697350122</v>
      </c>
      <c r="K236" s="5" cm="1">
        <f t="array" ref="K236">[2]!PropsSI("H","P",(I236+1)*100*1000,"T",J236+273.15,"WATER")/1000</f>
        <v>2968.9350831484317</v>
      </c>
      <c r="L236" s="5" cm="1">
        <f t="array" ref="L236">[2]!PropsSI("S","P",(I236+1)*100*1000,"T",J236+273.15,"WATER")/1000</f>
        <v>6.9177287360092965</v>
      </c>
      <c r="M236" s="5" cm="1">
        <f t="array" ref="M236">[2]!PropsSI("H","P",(I236+1)*100*1000,"S",E236*1000,"WATER")/1000</f>
        <v>2840.7046940743453</v>
      </c>
      <c r="N236" s="5" cm="1">
        <f t="array" ref="N236">[2]!PropsSI("T","P",(I236+1)*100*1000,"Q",1,"WATER")-273.15</f>
        <v>185.57013996061249</v>
      </c>
      <c r="O236" s="5"/>
      <c r="P236" s="5">
        <f t="shared" si="36"/>
        <v>16.460687786104003</v>
      </c>
      <c r="Q236">
        <f t="shared" si="34"/>
        <v>9.9240022806688728</v>
      </c>
      <c r="S236">
        <f t="shared" si="37"/>
        <v>1.2281853286293487</v>
      </c>
      <c r="T236">
        <f t="shared" si="38"/>
        <v>561.69323768438619</v>
      </c>
      <c r="U236">
        <f t="shared" si="39"/>
        <v>0.20777198249195988</v>
      </c>
      <c r="V236">
        <f t="shared" si="44"/>
        <v>308.39587350964473</v>
      </c>
      <c r="W236">
        <f t="shared" si="40"/>
        <v>3203.696633600428</v>
      </c>
      <c r="X236">
        <f t="shared" si="35"/>
        <v>12.517123141357928</v>
      </c>
      <c r="Y236">
        <f t="shared" si="41"/>
        <v>6.7242757981407451</v>
      </c>
      <c r="AA236">
        <f t="shared" si="42"/>
        <v>0.76042540270938885</v>
      </c>
      <c r="AB236" s="3">
        <f t="shared" si="43"/>
        <v>12.517125138621655</v>
      </c>
    </row>
    <row r="237" spans="1:28" x14ac:dyDescent="0.4">
      <c r="A237" s="4">
        <v>183.85905497154039</v>
      </c>
      <c r="B237" s="4">
        <v>41.742904732168626</v>
      </c>
      <c r="C237" s="5">
        <v>380.28590494677593</v>
      </c>
      <c r="D237" s="5" cm="1">
        <f t="array" ref="D237">[2]!PropsSI("H","P",(B237+1)*100*1000,"T",C237+273.15,"WATER")/1000</f>
        <v>3162.0873851956972</v>
      </c>
      <c r="E237" s="5" cm="1">
        <f t="array" ref="E237">[2]!PropsSI("S","P",(B237+1)*100*1000,"T",C237+273.15,"WATER")/1000</f>
        <v>6.6635964509457368</v>
      </c>
      <c r="F237" s="5" cm="1">
        <f t="array" ref="F237">[2]!PropsSI("T","P",(B237+1)*100*1000,"Q",1,"WATER")-273.15</f>
        <v>254.31813950672699</v>
      </c>
      <c r="G237" s="9"/>
      <c r="H237" s="4">
        <v>72.568153631004463</v>
      </c>
      <c r="I237" s="6">
        <v>10.378423335796615</v>
      </c>
      <c r="J237" s="5">
        <v>263.26869738357641</v>
      </c>
      <c r="K237" s="5" cm="1">
        <f t="array" ref="K237">[2]!PropsSI("H","P",(I237+1)*100*1000,"T",J237+273.15,"WATER")/1000</f>
        <v>2967.606905249404</v>
      </c>
      <c r="L237" s="5" cm="1">
        <f t="array" ref="L237">[2]!PropsSI("S","P",(I237+1)*100*1000,"T",J237+273.15,"WATER")/1000</f>
        <v>6.91528270152783</v>
      </c>
      <c r="M237" s="5" cm="1">
        <f t="array" ref="M237">[2]!PropsSI("H","P",(I237+1)*100*1000,"S",E237*1000,"WATER")/1000</f>
        <v>2839.7971368617482</v>
      </c>
      <c r="N237" s="5" cm="1">
        <f t="array" ref="N237">[2]!PropsSI("T","P",(I237+1)*100*1000,"Q",1,"WATER")-273.15</f>
        <v>185.56726622471746</v>
      </c>
      <c r="O237" s="5"/>
      <c r="P237" s="5">
        <f t="shared" si="36"/>
        <v>16.459994579228592</v>
      </c>
      <c r="Q237">
        <f t="shared" si="34"/>
        <v>9.9324992370380745</v>
      </c>
      <c r="S237">
        <f t="shared" si="37"/>
        <v>1.2281959578723494</v>
      </c>
      <c r="T237">
        <f t="shared" si="38"/>
        <v>561.43254944788487</v>
      </c>
      <c r="U237">
        <f t="shared" si="39"/>
        <v>0.20780289335809735</v>
      </c>
      <c r="V237">
        <f t="shared" si="44"/>
        <v>307.79598930364051</v>
      </c>
      <c r="W237">
        <f t="shared" si="40"/>
        <v>3197.8587330451287</v>
      </c>
      <c r="X237">
        <f t="shared" si="35"/>
        <v>12.521885632898677</v>
      </c>
      <c r="Y237">
        <f t="shared" si="41"/>
        <v>6.70492190706796</v>
      </c>
      <c r="AA237">
        <f t="shared" si="42"/>
        <v>0.76074676508123262</v>
      </c>
      <c r="AB237" s="3">
        <f t="shared" si="43"/>
        <v>12.521887629402777</v>
      </c>
    </row>
    <row r="238" spans="1:28" x14ac:dyDescent="0.4">
      <c r="A238" s="4">
        <v>182.31723172088729</v>
      </c>
      <c r="B238" s="4">
        <v>41.787508174905071</v>
      </c>
      <c r="C238" s="5">
        <v>380.42372132747681</v>
      </c>
      <c r="D238" s="5" cm="1">
        <f t="array" ref="D238">[2]!PropsSI("H","P",(B238+1)*100*1000,"T",C238+273.15,"WATER")/1000</f>
        <v>3162.3353940934021</v>
      </c>
      <c r="E238" s="5" cm="1">
        <f t="array" ref="E238">[2]!PropsSI("S","P",(B238+1)*100*1000,"T",C238+273.15,"WATER")/1000</f>
        <v>6.663526494989064</v>
      </c>
      <c r="F238" s="5" cm="1">
        <f t="array" ref="F238">[2]!PropsSI("T","P",(B238+1)*100*1000,"Q",1,"WATER")-273.15</f>
        <v>254.38097178527153</v>
      </c>
      <c r="G238" s="9"/>
      <c r="H238" s="4">
        <v>71.261424152411308</v>
      </c>
      <c r="I238" s="6">
        <v>10.37863360256619</v>
      </c>
      <c r="J238" s="5">
        <v>263.6593698247998</v>
      </c>
      <c r="K238" s="5" cm="1">
        <f t="array" ref="K238">[2]!PropsSI("H","P",(I238+1)*100*1000,"T",J238+273.15,"WATER")/1000</f>
        <v>2968.472787216318</v>
      </c>
      <c r="L238" s="5" cm="1">
        <f t="array" ref="L238">[2]!PropsSI("S","P",(I238+1)*100*1000,"T",J238+273.15,"WATER")/1000</f>
        <v>6.9168880921107645</v>
      </c>
      <c r="M238" s="5" cm="1">
        <f t="array" ref="M238">[2]!PropsSI("H","P",(I238+1)*100*1000,"S",E238*1000,"WATER")/1000</f>
        <v>2839.7673357694407</v>
      </c>
      <c r="N238" s="5" cm="1">
        <f t="array" ref="N238">[2]!PropsSI("T","P",(I238+1)*100*1000,"Q",1,"WATER")-273.15</f>
        <v>185.56809167121747</v>
      </c>
      <c r="O238" s="5"/>
      <c r="P238" s="5">
        <f t="shared" si="36"/>
        <v>16.3360320653351</v>
      </c>
      <c r="Q238">
        <f t="shared" si="34"/>
        <v>9.8179149500068377</v>
      </c>
      <c r="S238">
        <f t="shared" si="37"/>
        <v>1.2281837484807736</v>
      </c>
      <c r="T238">
        <f t="shared" si="38"/>
        <v>561.68303982912266</v>
      </c>
      <c r="U238">
        <f t="shared" si="39"/>
        <v>0.2077724844653725</v>
      </c>
      <c r="V238">
        <f t="shared" si="44"/>
        <v>308.06041351696769</v>
      </c>
      <c r="W238">
        <f t="shared" si="40"/>
        <v>3200.2181894321225</v>
      </c>
      <c r="X238">
        <f t="shared" si="35"/>
        <v>12.401093420347143</v>
      </c>
      <c r="Y238">
        <f t="shared" si="41"/>
        <v>6.6728110096296813</v>
      </c>
      <c r="AA238">
        <f t="shared" si="42"/>
        <v>0.75912531186891374</v>
      </c>
      <c r="AB238" s="3">
        <f t="shared" si="43"/>
        <v>12.401095436298084</v>
      </c>
    </row>
    <row r="239" spans="1:28" x14ac:dyDescent="0.4">
      <c r="A239" s="4">
        <v>184.20525428550849</v>
      </c>
      <c r="B239" s="4">
        <v>41.510634680551433</v>
      </c>
      <c r="C239" s="5">
        <v>380.91977589068267</v>
      </c>
      <c r="D239" s="5" cm="1">
        <f t="array" ref="D239">[2]!PropsSI("H","P",(B239+1)*100*1000,"T",C239+273.15,"WATER")/1000</f>
        <v>3164.0861066209418</v>
      </c>
      <c r="E239" s="5" cm="1">
        <f t="array" ref="E239">[2]!PropsSI("S","P",(B239+1)*100*1000,"T",C239+273.15,"WATER")/1000</f>
        <v>6.669002754457976</v>
      </c>
      <c r="F239" s="5" cm="1">
        <f t="array" ref="F239">[2]!PropsSI("T","P",(B239+1)*100*1000,"Q",1,"WATER")-273.15</f>
        <v>253.99013059561059</v>
      </c>
      <c r="G239" s="9"/>
      <c r="H239" s="4">
        <v>72.16538680254709</v>
      </c>
      <c r="I239" s="6">
        <v>10.378845809994987</v>
      </c>
      <c r="J239" s="5">
        <v>264.25894106687747</v>
      </c>
      <c r="K239" s="5" cm="1">
        <f t="array" ref="K239">[2]!PropsSI("H","P",(I239+1)*100*1000,"T",J239+273.15,"WATER")/1000</f>
        <v>2969.8014264012249</v>
      </c>
      <c r="L239" s="5" cm="1">
        <f t="array" ref="L239">[2]!PropsSI("S","P",(I239+1)*100*1000,"T",J239+273.15,"WATER")/1000</f>
        <v>6.9193534887874444</v>
      </c>
      <c r="M239" s="5" cm="1">
        <f t="array" ref="M239">[2]!PropsSI("H","P",(I239+1)*100*1000,"S",E239*1000,"WATER")/1000</f>
        <v>2842.408870066181</v>
      </c>
      <c r="N239" s="5" cm="1">
        <f t="array" ref="N239">[2]!PropsSI("T","P",(I239+1)*100*1000,"Q",1,"WATER")-273.15</f>
        <v>185.56892472404036</v>
      </c>
      <c r="O239" s="5"/>
      <c r="P239" s="5">
        <f t="shared" si="36"/>
        <v>16.459621432619276</v>
      </c>
      <c r="Q239">
        <f t="shared" si="34"/>
        <v>9.9411830343476772</v>
      </c>
      <c r="S239">
        <f t="shared" si="37"/>
        <v>1.2282665895496816</v>
      </c>
      <c r="T239">
        <f t="shared" si="38"/>
        <v>560.11067676878019</v>
      </c>
      <c r="U239">
        <f t="shared" si="39"/>
        <v>0.20796556253690202</v>
      </c>
      <c r="V239">
        <f t="shared" si="44"/>
        <v>307.23839015350853</v>
      </c>
      <c r="W239">
        <f t="shared" si="40"/>
        <v>3194.1341077598122</v>
      </c>
      <c r="X239">
        <f t="shared" si="35"/>
        <v>12.526678610156104</v>
      </c>
      <c r="Y239">
        <f t="shared" si="41"/>
        <v>6.6847873725249478</v>
      </c>
      <c r="AA239">
        <f t="shared" si="42"/>
        <v>0.76105520756821476</v>
      </c>
      <c r="AB239" s="3">
        <f t="shared" si="43"/>
        <v>12.526680605896299</v>
      </c>
    </row>
    <row r="240" spans="1:28" x14ac:dyDescent="0.4">
      <c r="A240" s="4">
        <v>180.04015481518292</v>
      </c>
      <c r="B240" s="4">
        <v>42.068858284133213</v>
      </c>
      <c r="C240" s="5">
        <v>380.5381204985394</v>
      </c>
      <c r="D240" s="5" cm="1">
        <f t="array" ref="D240">[2]!PropsSI("H","P",(B240+1)*100*1000,"T",C240+273.15,"WATER")/1000</f>
        <v>3162.060921203602</v>
      </c>
      <c r="E240" s="5" cm="1">
        <f t="array" ref="E240">[2]!PropsSI("S","P",(B240+1)*100*1000,"T",C240+273.15,"WATER")/1000</f>
        <v>6.6602828627259667</v>
      </c>
      <c r="F240" s="5" cm="1">
        <f t="array" ref="F240">[2]!PropsSI("T","P",(B240+1)*100*1000,"Q",1,"WATER")-273.15</f>
        <v>254.77615527451405</v>
      </c>
      <c r="G240" s="9"/>
      <c r="H240" s="4">
        <v>68.917477893184127</v>
      </c>
      <c r="I240" s="6">
        <v>10.378726698786201</v>
      </c>
      <c r="J240" s="5">
        <v>263.72433190514653</v>
      </c>
      <c r="K240" s="5" cm="1">
        <f t="array" ref="K240">[2]!PropsSI("H","P",(I240+1)*100*1000,"T",J240+273.15,"WATER")/1000</f>
        <v>2968.616539748813</v>
      </c>
      <c r="L240" s="5" cm="1">
        <f t="array" ref="L240">[2]!PropsSI("S","P",(I240+1)*100*1000,"T",J240+273.15,"WATER")/1000</f>
        <v>6.9171522302833148</v>
      </c>
      <c r="M240" s="5" cm="1">
        <f t="array" ref="M240">[2]!PropsSI("H","P",(I240+1)*100*1000,"S",E240*1000,"WATER")/1000</f>
        <v>2838.209523238399</v>
      </c>
      <c r="N240" s="5" cm="1">
        <f t="array" ref="N240">[2]!PropsSI("T","P",(I240+1)*100*1000,"Q",1,"WATER")-273.15</f>
        <v>185.56845713621544</v>
      </c>
      <c r="O240" s="5"/>
      <c r="P240" s="5">
        <f t="shared" si="36"/>
        <v>16.196182174102379</v>
      </c>
      <c r="Q240">
        <f t="shared" si="34"/>
        <v>9.6743767736798638</v>
      </c>
      <c r="S240">
        <f t="shared" si="37"/>
        <v>1.2281010027794275</v>
      </c>
      <c r="T240">
        <f t="shared" si="38"/>
        <v>563.27727369721219</v>
      </c>
      <c r="U240">
        <f t="shared" si="39"/>
        <v>0.20757716285112174</v>
      </c>
      <c r="V240">
        <f t="shared" si="44"/>
        <v>309.26728005368017</v>
      </c>
      <c r="W240">
        <f t="shared" si="40"/>
        <v>3210.2543929212302</v>
      </c>
      <c r="X240">
        <f t="shared" si="35"/>
        <v>12.256559212671856</v>
      </c>
      <c r="Y240">
        <f t="shared" si="41"/>
        <v>6.6676661482386352</v>
      </c>
      <c r="AA240">
        <f t="shared" si="42"/>
        <v>0.75675619850669906</v>
      </c>
      <c r="AB240" s="3">
        <f t="shared" si="43"/>
        <v>12.256561252395681</v>
      </c>
    </row>
    <row r="241" spans="1:28" x14ac:dyDescent="0.4">
      <c r="A241" s="4">
        <v>179.14964342047381</v>
      </c>
      <c r="B241" s="4">
        <v>41.976976485550388</v>
      </c>
      <c r="C241" s="5">
        <v>380.3113214251872</v>
      </c>
      <c r="D241" s="5" cm="1">
        <f t="array" ref="D241">[2]!PropsSI("H","P",(B241+1)*100*1000,"T",C241+273.15,"WATER")/1000</f>
        <v>3161.6886305690746</v>
      </c>
      <c r="E241" s="5" cm="1">
        <f t="array" ref="E241">[2]!PropsSI("S","P",(B241+1)*100*1000,"T",C241+273.15,"WATER")/1000</f>
        <v>6.6606331806844166</v>
      </c>
      <c r="F241" s="5" cm="1">
        <f t="array" ref="F241">[2]!PropsSI("T","P",(B241+1)*100*1000,"Q",1,"WATER")-273.15</f>
        <v>254.64731611383979</v>
      </c>
      <c r="G241" s="9"/>
      <c r="H241" s="4">
        <v>68.626046021811135</v>
      </c>
      <c r="I241" s="6">
        <v>10.377457310283482</v>
      </c>
      <c r="J241" s="5">
        <v>263.90697568679582</v>
      </c>
      <c r="K241" s="5" cm="1">
        <f t="array" ref="K241">[2]!PropsSI("H","P",(I241+1)*100*1000,"T",J241+273.15,"WATER")/1000</f>
        <v>2969.0258618567982</v>
      </c>
      <c r="L241" s="5" cm="1">
        <f t="array" ref="L241">[2]!PropsSI("S","P",(I241+1)*100*1000,"T",J241+273.15,"WATER")/1000</f>
        <v>6.9179641036537527</v>
      </c>
      <c r="M241" s="5" cm="1">
        <f t="array" ref="M241">[2]!PropsSI("H","P",(I241+1)*100*1000,"S",E241*1000,"WATER")/1000</f>
        <v>2838.3546124358204</v>
      </c>
      <c r="N241" s="5" cm="1">
        <f t="array" ref="N241">[2]!PropsSI("T","P",(I241+1)*100*1000,"Q",1,"WATER")-273.15</f>
        <v>185.56347373413308</v>
      </c>
      <c r="O241" s="5"/>
      <c r="P241" s="5">
        <f t="shared" si="36"/>
        <v>16.090326126189307</v>
      </c>
      <c r="Q241">
        <f t="shared" si="34"/>
        <v>9.5876295320015359</v>
      </c>
      <c r="S241">
        <f t="shared" si="37"/>
        <v>1.2281222675004047</v>
      </c>
      <c r="T241">
        <f t="shared" si="38"/>
        <v>562.77089142513171</v>
      </c>
      <c r="U241">
        <f t="shared" si="39"/>
        <v>0.20763742549642625</v>
      </c>
      <c r="V241">
        <f t="shared" si="44"/>
        <v>308.77685424013379</v>
      </c>
      <c r="W241">
        <f t="shared" si="40"/>
        <v>3205.9341948669953</v>
      </c>
      <c r="X241">
        <f t="shared" si="35"/>
        <v>12.15997228669289</v>
      </c>
      <c r="Y241">
        <f t="shared" si="41"/>
        <v>6.6169472476131022</v>
      </c>
      <c r="AA241">
        <f t="shared" si="42"/>
        <v>0.75573199991429529</v>
      </c>
      <c r="AB241" s="3">
        <f t="shared" si="43"/>
        <v>12.15997434261828</v>
      </c>
    </row>
    <row r="242" spans="1:28" x14ac:dyDescent="0.4">
      <c r="A242" s="4">
        <v>179.17175588948584</v>
      </c>
      <c r="B242" s="4">
        <v>41.919802262014457</v>
      </c>
      <c r="C242" s="5">
        <v>380.22603761963421</v>
      </c>
      <c r="D242" s="5" cm="1">
        <f t="array" ref="D242">[2]!PropsSI("H","P",(B242+1)*100*1000,"T",C242+273.15,"WATER")/1000</f>
        <v>3161.5932651965322</v>
      </c>
      <c r="E242" s="5" cm="1">
        <f t="array" ref="E242">[2]!PropsSI("S","P",(B242+1)*100*1000,"T",C242+273.15,"WATER")/1000</f>
        <v>6.6610607009676199</v>
      </c>
      <c r="F242" s="5" cm="1">
        <f t="array" ref="F242">[2]!PropsSI("T","P",(B242+1)*100*1000,"Q",1,"WATER")-273.15</f>
        <v>254.56703846914638</v>
      </c>
      <c r="G242" s="9"/>
      <c r="H242" s="4">
        <v>68.794401094787005</v>
      </c>
      <c r="I242" s="6">
        <v>10.379423750026254</v>
      </c>
      <c r="J242" s="5">
        <v>263.95217142791591</v>
      </c>
      <c r="K242" s="5" cm="1">
        <f t="array" ref="K242">[2]!PropsSI("H","P",(I242+1)*100*1000,"T",J242+273.15,"WATER")/1000</f>
        <v>2969.1193923706323</v>
      </c>
      <c r="L242" s="5" cm="1">
        <f t="array" ref="L242">[2]!PropsSI("S","P",(I242+1)*100*1000,"T",J242+273.15,"WATER")/1000</f>
        <v>6.9180614350272993</v>
      </c>
      <c r="M242" s="5" cm="1">
        <f t="array" ref="M242">[2]!PropsSI("H","P",(I242+1)*100*1000,"S",E242*1000,"WATER")/1000</f>
        <v>2838.5960809169096</v>
      </c>
      <c r="N242" s="5" cm="1">
        <f t="array" ref="N242">[2]!PropsSI("T","P",(I242+1)*100*1000,"Q",1,"WATER")-273.15</f>
        <v>185.57119345446534</v>
      </c>
      <c r="O242" s="5"/>
      <c r="P242" s="5">
        <f t="shared" si="36"/>
        <v>16.075547959649949</v>
      </c>
      <c r="Q242">
        <f t="shared" si="34"/>
        <v>9.5794115991850219</v>
      </c>
      <c r="S242">
        <f t="shared" si="37"/>
        <v>1.2281483090996701</v>
      </c>
      <c r="T242">
        <f t="shared" si="38"/>
        <v>562.42408039524412</v>
      </c>
      <c r="U242">
        <f t="shared" si="39"/>
        <v>0.20768276511469907</v>
      </c>
      <c r="V242">
        <f t="shared" si="44"/>
        <v>308.45632597378471</v>
      </c>
      <c r="W242">
        <f t="shared" si="40"/>
        <v>3203.185308524241</v>
      </c>
      <c r="X242">
        <f t="shared" si="35"/>
        <v>12.148665119237597</v>
      </c>
      <c r="Y242">
        <f t="shared" si="41"/>
        <v>6.6010636503025477</v>
      </c>
      <c r="AA242">
        <f t="shared" si="42"/>
        <v>0.75572336368066462</v>
      </c>
      <c r="AB242" s="3">
        <f t="shared" si="43"/>
        <v>12.148667177076504</v>
      </c>
    </row>
    <row r="243" spans="1:28" x14ac:dyDescent="0.4">
      <c r="A243" s="4">
        <v>178.58023684288605</v>
      </c>
      <c r="B243" s="4">
        <v>41.815539029065029</v>
      </c>
      <c r="C243" s="5">
        <v>380.15615706775577</v>
      </c>
      <c r="D243" s="5" cm="1">
        <f t="array" ref="D243">[2]!PropsSI("H","P",(B243+1)*100*1000,"T",C243+273.15,"WATER")/1000</f>
        <v>3161.6282622562048</v>
      </c>
      <c r="E243" s="5" cm="1">
        <f t="array" ref="E243">[2]!PropsSI("S","P",(B243+1)*100*1000,"T",C243+273.15,"WATER")/1000</f>
        <v>6.662162130720267</v>
      </c>
      <c r="F243" s="5" cm="1">
        <f t="array" ref="F243">[2]!PropsSI("T","P",(B243+1)*100*1000,"Q",1,"WATER")-273.15</f>
        <v>254.42043284212491</v>
      </c>
      <c r="G243" s="9"/>
      <c r="H243" s="4">
        <v>67.621131233607372</v>
      </c>
      <c r="I243" s="6">
        <v>10.377317521946404</v>
      </c>
      <c r="J243" s="5">
        <v>264.22966272762392</v>
      </c>
      <c r="K243" s="5" cm="1">
        <f t="array" ref="K243">[2]!PropsSI("H","P",(I243+1)*100*1000,"T",J243+273.15,"WATER")/1000</f>
        <v>2969.7417078279414</v>
      </c>
      <c r="L243" s="5" cm="1">
        <f t="array" ref="L243">[2]!PropsSI("S","P",(I243+1)*100*1000,"T",J243+273.15,"WATER")/1000</f>
        <v>6.9193020697915122</v>
      </c>
      <c r="M243" s="5" cm="1">
        <f t="array" ref="M243">[2]!PropsSI("H","P",(I243+1)*100*1000,"S",E243*1000,"WATER")/1000</f>
        <v>2839.0869904281126</v>
      </c>
      <c r="N243" s="5" cm="1">
        <f t="array" ref="N243">[2]!PropsSI("T","P",(I243+1)*100*1000,"Q",1,"WATER")-273.15</f>
        <v>185.562924922354</v>
      </c>
      <c r="O243" s="5"/>
      <c r="P243" s="5">
        <f t="shared" si="36"/>
        <v>15.999860198518444</v>
      </c>
      <c r="Q243">
        <f t="shared" si="34"/>
        <v>9.5186517602123981</v>
      </c>
      <c r="S243">
        <f t="shared" si="37"/>
        <v>1.2281693452333786</v>
      </c>
      <c r="T243">
        <f t="shared" si="38"/>
        <v>561.85712068858027</v>
      </c>
      <c r="U243">
        <f t="shared" si="39"/>
        <v>0.20774925449104731</v>
      </c>
      <c r="V243">
        <f t="shared" si="44"/>
        <v>308.02892507381807</v>
      </c>
      <c r="W243">
        <f t="shared" si="40"/>
        <v>3199.5948554006145</v>
      </c>
      <c r="X243">
        <f t="shared" si="35"/>
        <v>12.080371365194395</v>
      </c>
      <c r="Y243">
        <f t="shared" si="41"/>
        <v>6.5624073345491185</v>
      </c>
      <c r="AA243">
        <f t="shared" si="42"/>
        <v>0.75502993681066433</v>
      </c>
      <c r="AB243" s="3">
        <f t="shared" si="43"/>
        <v>12.080373434666845</v>
      </c>
    </row>
    <row r="244" spans="1:28" x14ac:dyDescent="0.4">
      <c r="A244" s="4">
        <v>182.76089706211476</v>
      </c>
      <c r="B244" s="4">
        <v>41.358093906849412</v>
      </c>
      <c r="C244" s="5">
        <v>379.74635708795267</v>
      </c>
      <c r="D244" s="5" cm="1">
        <f t="array" ref="D244">[2]!PropsSI("H","P",(B244+1)*100*1000,"T",C244+273.15,"WATER")/1000</f>
        <v>3161.5314671256456</v>
      </c>
      <c r="E244" s="5" cm="1">
        <f t="array" ref="E244">[2]!PropsSI("S","P",(B244+1)*100*1000,"T",C244+273.15,"WATER")/1000</f>
        <v>6.666643497363018</v>
      </c>
      <c r="F244" s="5" cm="1">
        <f t="array" ref="F244">[2]!PropsSI("T","P",(B244+1)*100*1000,"Q",1,"WATER")-273.15</f>
        <v>253.77396771572535</v>
      </c>
      <c r="G244" s="9"/>
      <c r="H244" s="4">
        <v>70.856451694049525</v>
      </c>
      <c r="I244" s="6">
        <v>10.376318138313975</v>
      </c>
      <c r="J244" s="5">
        <v>263.80442165228942</v>
      </c>
      <c r="K244" s="5" cm="1">
        <f t="array" ref="K244">[2]!PropsSI("H","P",(I244+1)*100*1000,"T",J244+273.15,"WATER")/1000</f>
        <v>2968.8023345683036</v>
      </c>
      <c r="L244" s="5" cm="1">
        <f t="array" ref="L244">[2]!PropsSI("S","P",(I244+1)*100*1000,"T",J244+273.15,"WATER")/1000</f>
        <v>6.9175923609753109</v>
      </c>
      <c r="M244" s="5" cm="1">
        <f t="array" ref="M244">[2]!PropsSI("H","P",(I244+1)*100*1000,"S",E244*1000,"WATER")/1000</f>
        <v>2841.2253784731952</v>
      </c>
      <c r="N244" s="5" cm="1">
        <f t="array" ref="N244">[2]!PropsSI("T","P",(I244+1)*100*1000,"Q",1,"WATER")-273.15</f>
        <v>185.55900116818202</v>
      </c>
      <c r="O244" s="5"/>
      <c r="P244" s="5">
        <f t="shared" si="36"/>
        <v>16.260952249049748</v>
      </c>
      <c r="Q244">
        <f t="shared" si="34"/>
        <v>9.7842636544952875</v>
      </c>
      <c r="S244">
        <f t="shared" si="37"/>
        <v>1.2282999398857479</v>
      </c>
      <c r="T244">
        <f t="shared" si="38"/>
        <v>559.27482339608446</v>
      </c>
      <c r="U244">
        <f t="shared" si="39"/>
        <v>0.20806441421642902</v>
      </c>
      <c r="V244">
        <f t="shared" si="44"/>
        <v>305.92024437110803</v>
      </c>
      <c r="W244">
        <f t="shared" si="40"/>
        <v>3181.6816823838044</v>
      </c>
      <c r="X244">
        <f t="shared" si="35"/>
        <v>12.34894562059538</v>
      </c>
      <c r="Y244">
        <f t="shared" si="41"/>
        <v>6.5775935872390363</v>
      </c>
      <c r="AA244">
        <f t="shared" si="42"/>
        <v>0.75942340005217279</v>
      </c>
      <c r="AB244" s="3">
        <f t="shared" si="43"/>
        <v>12.348947645059384</v>
      </c>
    </row>
    <row r="245" spans="1:28" x14ac:dyDescent="0.4">
      <c r="A245" s="4">
        <v>178.24648007095911</v>
      </c>
      <c r="B245" s="4">
        <v>42.064325704189997</v>
      </c>
      <c r="C245" s="5">
        <v>379.25280623034018</v>
      </c>
      <c r="D245" s="5" cm="1">
        <f t="array" ref="D245">[2]!PropsSI("H","P",(B245+1)*100*1000,"T",C245+273.15,"WATER")/1000</f>
        <v>3158.9327583099307</v>
      </c>
      <c r="E245" s="5" cm="1">
        <f t="array" ref="E245">[2]!PropsSI("S","P",(B245+1)*100*1000,"T",C245+273.15,"WATER")/1000</f>
        <v>6.6555380655551231</v>
      </c>
      <c r="F245" s="5" cm="1">
        <f t="array" ref="F245">[2]!PropsSI("T","P",(B245+1)*100*1000,"Q",1,"WATER")-273.15</f>
        <v>254.76980450028782</v>
      </c>
      <c r="G245" s="9"/>
      <c r="H245" s="4">
        <v>68.323711737291148</v>
      </c>
      <c r="I245" s="6">
        <v>10.377068267603502</v>
      </c>
      <c r="J245" s="5">
        <v>262.96346676285759</v>
      </c>
      <c r="K245" s="5" cm="1">
        <f t="array" ref="K245">[2]!PropsSI("H","P",(I245+1)*100*1000,"T",J245+273.15,"WATER")/1000</f>
        <v>2966.9342459622035</v>
      </c>
      <c r="L245" s="5" cm="1">
        <f t="array" ref="L245">[2]!PropsSI("S","P",(I245+1)*100*1000,"T",J245+273.15,"WATER")/1000</f>
        <v>6.9140812861990444</v>
      </c>
      <c r="M245" s="5" cm="1">
        <f t="array" ref="M245">[2]!PropsSI("H","P",(I245+1)*100*1000,"S",E245*1000,"WATER")/1000</f>
        <v>2835.9016671092763</v>
      </c>
      <c r="N245" s="5" cm="1">
        <f t="array" ref="N245">[2]!PropsSI("T","P",(I245+1)*100*1000,"Q",1,"WATER")-273.15</f>
        <v>185.56194633173033</v>
      </c>
      <c r="O245" s="5"/>
      <c r="P245" s="5">
        <f t="shared" si="36"/>
        <v>15.994209711110448</v>
      </c>
      <c r="Q245">
        <f t="shared" si="34"/>
        <v>9.5064052791230438</v>
      </c>
      <c r="S245">
        <f t="shared" si="37"/>
        <v>1.2280946355840279</v>
      </c>
      <c r="T245">
        <f t="shared" si="38"/>
        <v>563.27065272348159</v>
      </c>
      <c r="U245">
        <f t="shared" si="39"/>
        <v>0.20757559617766838</v>
      </c>
      <c r="V245">
        <f t="shared" si="44"/>
        <v>308.46198900376692</v>
      </c>
      <c r="W245">
        <f t="shared" si="40"/>
        <v>3201.8753034672723</v>
      </c>
      <c r="X245">
        <f t="shared" si="35"/>
        <v>12.070975745312824</v>
      </c>
      <c r="Y245">
        <f t="shared" si="41"/>
        <v>6.5770216760528655</v>
      </c>
      <c r="AA245">
        <f t="shared" si="42"/>
        <v>0.75470923755682151</v>
      </c>
      <c r="AB245" s="3">
        <f t="shared" si="43"/>
        <v>12.070977816396077</v>
      </c>
    </row>
    <row r="246" spans="1:28" x14ac:dyDescent="0.4">
      <c r="A246" s="4">
        <v>179.02269691913489</v>
      </c>
      <c r="B246" s="4">
        <v>41.674794788565436</v>
      </c>
      <c r="C246" s="5">
        <v>379.64114373440793</v>
      </c>
      <c r="D246" s="5" cm="1">
        <f t="array" ref="D246">[2]!PropsSI("H","P",(B246+1)*100*1000,"T",C246+273.15,"WATER")/1000</f>
        <v>3160.6506457420842</v>
      </c>
      <c r="E246" s="5" cm="1">
        <f t="array" ref="E246">[2]!PropsSI("S","P",(B246+1)*100*1000,"T",C246+273.15,"WATER")/1000</f>
        <v>6.6620838043609725</v>
      </c>
      <c r="F246" s="5" cm="1">
        <f t="array" ref="F246">[2]!PropsSI("T","P",(B246+1)*100*1000,"Q",1,"WATER")-273.15</f>
        <v>254.22209708150694</v>
      </c>
      <c r="G246" s="9"/>
      <c r="H246" s="4">
        <v>69.344020542692917</v>
      </c>
      <c r="I246" s="6">
        <v>10.378005870135222</v>
      </c>
      <c r="J246" s="5">
        <v>263.93903962451441</v>
      </c>
      <c r="K246" s="5" cm="1">
        <f t="array" ref="K246">[2]!PropsSI("H","P",(I246+1)*100*1000,"T",J246+273.15,"WATER")/1000</f>
        <v>2969.09509180021</v>
      </c>
      <c r="L246" s="5" cm="1">
        <f t="array" ref="L246">[2]!PropsSI("S","P",(I246+1)*100*1000,"T",J246+273.15,"WATER")/1000</f>
        <v>6.9180715761908145</v>
      </c>
      <c r="M246" s="5" cm="1">
        <f t="array" ref="M246">[2]!PropsSI("H","P",(I246+1)*100*1000,"S",E246*1000,"WATER")/1000</f>
        <v>2839.0619430843062</v>
      </c>
      <c r="N246" s="5" cm="1">
        <f t="array" ref="N246">[2]!PropsSI("T","P",(I246+1)*100*1000,"Q",1,"WATER")-273.15</f>
        <v>185.56562733982099</v>
      </c>
      <c r="O246" s="5"/>
      <c r="P246" s="5">
        <f t="shared" si="36"/>
        <v>15.992132457922548</v>
      </c>
      <c r="Q246">
        <f t="shared" si="34"/>
        <v>9.5257755212536512</v>
      </c>
      <c r="S246">
        <f t="shared" si="37"/>
        <v>1.2282141538129177</v>
      </c>
      <c r="T246">
        <f t="shared" si="38"/>
        <v>561.05115678403263</v>
      </c>
      <c r="U246">
        <f t="shared" si="39"/>
        <v>0.20784905388828939</v>
      </c>
      <c r="V246">
        <f t="shared" si="44"/>
        <v>307.11949049689866</v>
      </c>
      <c r="W246">
        <f t="shared" si="40"/>
        <v>3191.4170488482823</v>
      </c>
      <c r="X246">
        <f t="shared" si="35"/>
        <v>12.08118280259211</v>
      </c>
      <c r="Y246">
        <f t="shared" si="41"/>
        <v>6.5301063735176141</v>
      </c>
      <c r="AA246">
        <f t="shared" si="42"/>
        <v>0.75544552321041514</v>
      </c>
      <c r="AB246" s="3">
        <f t="shared" si="43"/>
        <v>12.081184871925561</v>
      </c>
    </row>
    <row r="247" spans="1:28" x14ac:dyDescent="0.4">
      <c r="A247" s="4">
        <v>181.60325929080273</v>
      </c>
      <c r="B247" s="4">
        <v>41.467650840393183</v>
      </c>
      <c r="C247" s="5">
        <v>379.47028670793617</v>
      </c>
      <c r="D247" s="5" cm="1">
        <f t="array" ref="D247">[2]!PropsSI("H","P",(B247+1)*100*1000,"T",C247+273.15,"WATER")/1000</f>
        <v>3160.6433891441839</v>
      </c>
      <c r="E247" s="5" cm="1">
        <f t="array" ref="E247">[2]!PropsSI("S","P",(B247+1)*100*1000,"T",C247+273.15,"WATER")/1000</f>
        <v>6.6641695176852593</v>
      </c>
      <c r="F247" s="5" cm="1">
        <f t="array" ref="F247">[2]!PropsSI("T","P",(B247+1)*100*1000,"Q",1,"WATER")-273.15</f>
        <v>253.92927907460455</v>
      </c>
      <c r="G247" s="9"/>
      <c r="H247" s="4">
        <v>69.273134374432615</v>
      </c>
      <c r="I247" s="6">
        <v>10.37640170542878</v>
      </c>
      <c r="J247" s="5">
        <v>263.58925661136004</v>
      </c>
      <c r="K247" s="5" cm="1">
        <f t="array" ref="K247">[2]!PropsSI("H","P",(I247+1)*100*1000,"T",J247+273.15,"WATER")/1000</f>
        <v>2968.324883944817</v>
      </c>
      <c r="L247" s="5" cm="1">
        <f t="array" ref="L247">[2]!PropsSI("S","P",(I247+1)*100*1000,"T",J247+273.15,"WATER")/1000</f>
        <v>6.9166997352144035</v>
      </c>
      <c r="M247" s="5" cm="1">
        <f t="array" ref="M247">[2]!PropsSI("H","P",(I247+1)*100*1000,"S",E247*1000,"WATER")/1000</f>
        <v>2840.0357967841337</v>
      </c>
      <c r="N247" s="5" cm="1">
        <f t="array" ref="N247">[2]!PropsSI("T","P",(I247+1)*100*1000,"Q",1,"WATER")-273.15</f>
        <v>185.55932927759631</v>
      </c>
      <c r="O247" s="5"/>
      <c r="P247" s="5">
        <f t="shared" si="36"/>
        <v>16.173162146100601</v>
      </c>
      <c r="Q247">
        <f t="shared" si="34"/>
        <v>9.7015742683722817</v>
      </c>
      <c r="S247">
        <f t="shared" si="37"/>
        <v>1.2282679388343649</v>
      </c>
      <c r="T247">
        <f t="shared" si="38"/>
        <v>559.89506918949724</v>
      </c>
      <c r="U247">
        <f t="shared" si="39"/>
        <v>0.20798849112931447</v>
      </c>
      <c r="V247">
        <f t="shared" si="44"/>
        <v>306.19541216071599</v>
      </c>
      <c r="W247">
        <f t="shared" si="40"/>
        <v>3183.5815597677201</v>
      </c>
      <c r="X247">
        <f t="shared" si="35"/>
        <v>12.262553114753592</v>
      </c>
      <c r="Y247">
        <f t="shared" si="41"/>
        <v>6.5586126516125471</v>
      </c>
      <c r="AA247">
        <f t="shared" si="42"/>
        <v>0.75820393332524305</v>
      </c>
      <c r="AB247" s="3">
        <f t="shared" si="43"/>
        <v>12.262555153480406</v>
      </c>
    </row>
    <row r="248" spans="1:28" x14ac:dyDescent="0.4">
      <c r="A248" s="4">
        <v>183.97696339711854</v>
      </c>
      <c r="B248" s="4">
        <v>41.944711700608089</v>
      </c>
      <c r="C248" s="5">
        <v>379.30513107200795</v>
      </c>
      <c r="D248" s="5" cm="1">
        <f t="array" ref="D248">[2]!PropsSI("H","P",(B248+1)*100*1000,"T",C248+273.15,"WATER")/1000</f>
        <v>3159.2974637591233</v>
      </c>
      <c r="E248" s="5" cm="1">
        <f t="array" ref="E248">[2]!PropsSI("S","P",(B248+1)*100*1000,"T",C248+273.15,"WATER")/1000</f>
        <v>6.6572945801662238</v>
      </c>
      <c r="F248" s="5" cm="1">
        <f t="array" ref="F248">[2]!PropsSI("T","P",(B248+1)*100*1000,"Q",1,"WATER")-273.15</f>
        <v>254.60202356506034</v>
      </c>
      <c r="G248" s="9"/>
      <c r="H248" s="4">
        <v>72.858542684146087</v>
      </c>
      <c r="I248" s="6">
        <v>10.375726311730947</v>
      </c>
      <c r="J248" s="5">
        <v>261.90293913591643</v>
      </c>
      <c r="K248" s="5" cm="1">
        <f t="array" ref="K248">[2]!PropsSI("H","P",(I248+1)*100*1000,"T",J248+273.15,"WATER")/1000</f>
        <v>2964.5840788780743</v>
      </c>
      <c r="L248" s="5" cm="1">
        <f t="array" ref="L248">[2]!PropsSI("S","P",(I248+1)*100*1000,"T",J248+273.15,"WATER")/1000</f>
        <v>6.9097456385874949</v>
      </c>
      <c r="M248" s="5" cm="1">
        <f t="array" ref="M248">[2]!PropsSI("H","P",(I248+1)*100*1000,"S",E248*1000,"WATER")/1000</f>
        <v>2836.7197498595274</v>
      </c>
      <c r="N248" s="5" cm="1">
        <f t="array" ref="N248">[2]!PropsSI("T","P",(I248+1)*100*1000,"Q",1,"WATER")-273.15</f>
        <v>185.55667742636103</v>
      </c>
      <c r="O248" s="5"/>
      <c r="P248" s="5">
        <f t="shared" si="36"/>
        <v>16.485241184120035</v>
      </c>
      <c r="Q248">
        <f t="shared" si="34"/>
        <v>9.9507714675527232</v>
      </c>
      <c r="S248">
        <f t="shared" si="37"/>
        <v>1.2281237618126237</v>
      </c>
      <c r="T248">
        <f t="shared" si="38"/>
        <v>562.60785879936111</v>
      </c>
      <c r="U248">
        <f t="shared" si="39"/>
        <v>0.20765493102171584</v>
      </c>
      <c r="V248">
        <f t="shared" si="44"/>
        <v>308.03991017820994</v>
      </c>
      <c r="W248">
        <f t="shared" si="40"/>
        <v>3198.5060102632706</v>
      </c>
      <c r="X248">
        <f t="shared" si="35"/>
        <v>12.543784900766786</v>
      </c>
      <c r="Y248">
        <f t="shared" si="41"/>
        <v>6.7237186648285814</v>
      </c>
      <c r="AA248">
        <f t="shared" si="42"/>
        <v>0.76091012279932935</v>
      </c>
      <c r="AB248" s="3">
        <f t="shared" si="43"/>
        <v>12.543786893785338</v>
      </c>
    </row>
    <row r="249" spans="1:28" x14ac:dyDescent="0.4">
      <c r="A249" s="4">
        <v>182.99344789441002</v>
      </c>
      <c r="B249" s="4">
        <v>41.999439112032043</v>
      </c>
      <c r="C249" s="5">
        <v>379.14037575477653</v>
      </c>
      <c r="D249" s="5" cm="1">
        <f t="array" ref="D249">[2]!PropsSI("H","P",(B249+1)*100*1000,"T",C249+273.15,"WATER")/1000</f>
        <v>3158.7867867507689</v>
      </c>
      <c r="E249" s="5" cm="1">
        <f t="array" ref="E249">[2]!PropsSI("S","P",(B249+1)*100*1000,"T",C249+273.15,"WATER")/1000</f>
        <v>6.6559634450978091</v>
      </c>
      <c r="F249" s="5" cm="1">
        <f t="array" ref="F249">[2]!PropsSI("T","P",(B249+1)*100*1000,"Q",1,"WATER")-273.15</f>
        <v>254.67883326603976</v>
      </c>
      <c r="G249" s="9"/>
      <c r="H249" s="4">
        <v>72.33948537950576</v>
      </c>
      <c r="I249" s="6">
        <v>10.373656585685943</v>
      </c>
      <c r="J249" s="5">
        <v>261.84952964539445</v>
      </c>
      <c r="K249" s="5" cm="1">
        <f t="array" ref="K249">[2]!PropsSI("H","P",(I249+1)*100*1000,"T",J249+273.15,"WATER")/1000</f>
        <v>2964.4725646495208</v>
      </c>
      <c r="L249" s="5" cm="1">
        <f t="array" ref="L249">[2]!PropsSI("S","P",(I249+1)*100*1000,"T",J249+273.15,"WATER")/1000</f>
        <v>6.9096180378831358</v>
      </c>
      <c r="M249" s="5" cm="1">
        <f t="array" ref="M249">[2]!PropsSI("H","P",(I249+1)*100*1000,"S",E249*1000,"WATER")/1000</f>
        <v>2836.0433452129028</v>
      </c>
      <c r="N249" s="5" cm="1">
        <f t="array" ref="N249">[2]!PropsSI("T","P",(I249+1)*100*1000,"Q",1,"WATER")-273.15</f>
        <v>185.54855012872906</v>
      </c>
      <c r="O249" s="5"/>
      <c r="P249" s="5">
        <f t="shared" si="36"/>
        <v>16.405537542311684</v>
      </c>
      <c r="Q249">
        <f t="shared" si="34"/>
        <v>9.8772859658965437</v>
      </c>
      <c r="S249">
        <f t="shared" si="37"/>
        <v>1.2280979635876981</v>
      </c>
      <c r="T249">
        <f t="shared" si="38"/>
        <v>562.9419842373087</v>
      </c>
      <c r="U249">
        <f t="shared" si="39"/>
        <v>0.20761099854691425</v>
      </c>
      <c r="V249">
        <f t="shared" si="44"/>
        <v>308.19269704244135</v>
      </c>
      <c r="W249">
        <f t="shared" si="40"/>
        <v>3199.5318262792289</v>
      </c>
      <c r="X249">
        <f t="shared" si="35"/>
        <v>12.466369353630128</v>
      </c>
      <c r="Y249">
        <f t="shared" si="41"/>
        <v>6.7033527886380142</v>
      </c>
      <c r="AA249">
        <f t="shared" si="42"/>
        <v>0.75988801506034664</v>
      </c>
      <c r="AB249" s="3">
        <f t="shared" si="43"/>
        <v>12.466371359025224</v>
      </c>
    </row>
    <row r="250" spans="1:28" x14ac:dyDescent="0.4">
      <c r="A250" s="4">
        <v>180.34944477332223</v>
      </c>
      <c r="B250" s="4">
        <v>41.879790777536812</v>
      </c>
      <c r="C250" s="5">
        <v>379.10559062035469</v>
      </c>
      <c r="D250" s="5" cm="1">
        <f t="array" ref="D250">[2]!PropsSI("H","P",(B250+1)*100*1000,"T",C250+273.15,"WATER")/1000</f>
        <v>3158.9390246592266</v>
      </c>
      <c r="E250" s="5" cm="1">
        <f t="array" ref="E250">[2]!PropsSI("S","P",(B250+1)*100*1000,"T",C250+273.15,"WATER")/1000</f>
        <v>6.6573965664607115</v>
      </c>
      <c r="F250" s="5" cm="1">
        <f t="array" ref="F250">[2]!PropsSI("T","P",(B250+1)*100*1000,"Q",1,"WATER")-273.15</f>
        <v>254.51081015008867</v>
      </c>
      <c r="G250" s="9"/>
      <c r="H250" s="4">
        <v>69.916614291199252</v>
      </c>
      <c r="I250" s="6">
        <v>10.376913971366564</v>
      </c>
      <c r="J250" s="5">
        <v>262.6996441201801</v>
      </c>
      <c r="K250" s="5" cm="1">
        <f t="array" ref="K250">[2]!PropsSI("H","P",(I250+1)*100*1000,"T",J250+273.15,"WATER")/1000</f>
        <v>2966.3492108290861</v>
      </c>
      <c r="L250" s="5" cm="1">
        <f t="array" ref="L250">[2]!PropsSI("S","P",(I250+1)*100*1000,"T",J250+273.15,"WATER")/1000</f>
        <v>6.9129957912182292</v>
      </c>
      <c r="M250" s="5" cm="1">
        <f t="array" ref="M250">[2]!PropsSI("H","P",(I250+1)*100*1000,"S",E250*1000,"WATER")/1000</f>
        <v>2836.790401857877</v>
      </c>
      <c r="N250" s="5" cm="1">
        <f t="array" ref="N250">[2]!PropsSI("T","P",(I250+1)*100*1000,"Q",1,"WATER")-273.15</f>
        <v>185.56134054508129</v>
      </c>
      <c r="O250" s="5"/>
      <c r="P250" s="5">
        <f t="shared" si="36"/>
        <v>16.138701460198281</v>
      </c>
      <c r="Q250">
        <f t="shared" si="34"/>
        <v>9.6481849981287002</v>
      </c>
      <c r="S250">
        <f t="shared" si="37"/>
        <v>1.2281484744306932</v>
      </c>
      <c r="T250">
        <f t="shared" si="38"/>
        <v>562.22608215155014</v>
      </c>
      <c r="U250">
        <f t="shared" si="39"/>
        <v>0.20770344059439197</v>
      </c>
      <c r="V250">
        <f t="shared" si="44"/>
        <v>307.63035402495535</v>
      </c>
      <c r="W250">
        <f t="shared" si="40"/>
        <v>3194.8712849965063</v>
      </c>
      <c r="X250">
        <f t="shared" si="35"/>
        <v>12.216507477176062</v>
      </c>
      <c r="Y250">
        <f t="shared" si="41"/>
        <v>6.596280356379987</v>
      </c>
      <c r="AA250">
        <f t="shared" si="42"/>
        <v>0.75696979423752309</v>
      </c>
      <c r="AB250" s="3">
        <f t="shared" si="43"/>
        <v>12.216509523587106</v>
      </c>
    </row>
    <row r="251" spans="1:28" x14ac:dyDescent="0.4">
      <c r="A251" s="4">
        <v>182.84495077461011</v>
      </c>
      <c r="B251" s="4">
        <v>41.800297232579901</v>
      </c>
      <c r="C251" s="5">
        <v>379.61250951927286</v>
      </c>
      <c r="D251" s="5" cm="1">
        <f t="array" ref="D251">[2]!PropsSI("H","P",(B251+1)*100*1000,"T",C251+273.15,"WATER")/1000</f>
        <v>3160.3330003687906</v>
      </c>
      <c r="E251" s="5" cm="1">
        <f t="array" ref="E251">[2]!PropsSI("S","P",(B251+1)*100*1000,"T",C251+273.15,"WATER")/1000</f>
        <v>6.6603320702457234</v>
      </c>
      <c r="F251" s="5" cm="1">
        <f t="array" ref="F251">[2]!PropsSI("T","P",(B251+1)*100*1000,"Q",1,"WATER")-273.15</f>
        <v>254.39897831740427</v>
      </c>
      <c r="G251" s="9"/>
      <c r="H251" s="4">
        <v>71.286155384467861</v>
      </c>
      <c r="I251" s="6">
        <v>10.371163018398439</v>
      </c>
      <c r="J251" s="5">
        <v>262.71296764495526</v>
      </c>
      <c r="K251" s="5" cm="1">
        <f t="array" ref="K251">[2]!PropsSI("H","P",(I251+1)*100*1000,"T",J251+273.15,"WATER")/1000</f>
        <v>2966.3984957632251</v>
      </c>
      <c r="L251" s="5" cm="1">
        <f t="array" ref="L251">[2]!PropsSI("S","P",(I251+1)*100*1000,"T",J251+273.15,"WATER")/1000</f>
        <v>6.9133124221114608</v>
      </c>
      <c r="M251" s="5" cm="1">
        <f t="array" ref="M251">[2]!PropsSI("H","P",(I251+1)*100*1000,"S",E251*1000,"WATER")/1000</f>
        <v>2838.0946679143203</v>
      </c>
      <c r="N251" s="5" cm="1">
        <f t="array" ref="N251">[2]!PropsSI("T","P",(I251+1)*100*1000,"Q",1,"WATER")-273.15</f>
        <v>185.53875696983636</v>
      </c>
      <c r="O251" s="5"/>
      <c r="P251" s="5">
        <f t="shared" si="36"/>
        <v>16.366570009813909</v>
      </c>
      <c r="Q251">
        <f t="shared" si="34"/>
        <v>9.8499847078063958</v>
      </c>
      <c r="S251">
        <f t="shared" si="37"/>
        <v>1.2281452495676068</v>
      </c>
      <c r="T251">
        <f t="shared" si="38"/>
        <v>561.84150199268561</v>
      </c>
      <c r="U251">
        <f t="shared" si="39"/>
        <v>0.20774234297745958</v>
      </c>
      <c r="V251">
        <f t="shared" si="44"/>
        <v>307.73555333141081</v>
      </c>
      <c r="W251">
        <f t="shared" si="40"/>
        <v>3196.4594571130251</v>
      </c>
      <c r="X251">
        <f t="shared" si="35"/>
        <v>12.433510570797868</v>
      </c>
      <c r="Y251">
        <f t="shared" si="41"/>
        <v>6.6746058847458301</v>
      </c>
      <c r="AA251">
        <f t="shared" si="42"/>
        <v>0.7596895729549451</v>
      </c>
      <c r="AB251" s="3">
        <f t="shared" si="43"/>
        <v>12.433512581492741</v>
      </c>
    </row>
    <row r="252" spans="1:28" x14ac:dyDescent="0.4">
      <c r="A252" s="4">
        <v>184.11867573853007</v>
      </c>
      <c r="B252" s="4">
        <v>41.659268061015489</v>
      </c>
      <c r="C252" s="5">
        <v>380.38100420294205</v>
      </c>
      <c r="D252" s="5" cm="1">
        <f t="array" ref="D252">[2]!PropsSI("H","P",(B252+1)*100*1000,"T",C252+273.15,"WATER")/1000</f>
        <v>3162.4834707116365</v>
      </c>
      <c r="E252" s="5" cm="1">
        <f t="array" ref="E252">[2]!PropsSI("S","P",(B252+1)*100*1000,"T",C252+273.15,"WATER")/1000</f>
        <v>6.6650467122221535</v>
      </c>
      <c r="F252" s="5" cm="1">
        <f t="array" ref="F252">[2]!PropsSI("T","P",(B252+1)*100*1000,"Q",1,"WATER")-273.15</f>
        <v>254.20018629553442</v>
      </c>
      <c r="G252" s="9"/>
      <c r="H252" s="4">
        <v>72.263618746701539</v>
      </c>
      <c r="I252" s="6">
        <v>10.371375807635905</v>
      </c>
      <c r="J252" s="5">
        <v>263.42436905318868</v>
      </c>
      <c r="K252" s="5" cm="1">
        <f t="array" ref="K252">[2]!PropsSI("H","P",(I252+1)*100*1000,"T",J252+273.15,"WATER")/1000</f>
        <v>2967.976284237855</v>
      </c>
      <c r="L252" s="5" cm="1">
        <f t="array" ref="L252">[2]!PropsSI("S","P",(I252+1)*100*1000,"T",J252+273.15,"WATER")/1000</f>
        <v>6.9162465420936767</v>
      </c>
      <c r="M252" s="5" cm="1">
        <f t="array" ref="M252">[2]!PropsSI("H","P",(I252+1)*100*1000,"S",E252*1000,"WATER")/1000</f>
        <v>2840.3657245319209</v>
      </c>
      <c r="N252" s="5" cm="1">
        <f t="array" ref="N252">[2]!PropsSI("T","P",(I252+1)*100*1000,"Q",1,"WATER")-273.15</f>
        <v>185.53959273749831</v>
      </c>
      <c r="O252" s="5"/>
      <c r="P252" s="5">
        <f t="shared" si="36"/>
        <v>16.474414682913661</v>
      </c>
      <c r="Q252">
        <f t="shared" si="34"/>
        <v>9.9478904431055515</v>
      </c>
      <c r="S252">
        <f t="shared" si="37"/>
        <v>1.228187932324758</v>
      </c>
      <c r="T252">
        <f t="shared" si="38"/>
        <v>561.03939358525122</v>
      </c>
      <c r="U252">
        <f t="shared" si="39"/>
        <v>0.20784098767029077</v>
      </c>
      <c r="V252">
        <f t="shared" si="44"/>
        <v>307.64446699827459</v>
      </c>
      <c r="W252">
        <f t="shared" si="40"/>
        <v>3196.7696004463537</v>
      </c>
      <c r="X252">
        <f t="shared" si="35"/>
        <v>12.537422583444823</v>
      </c>
      <c r="Y252">
        <f t="shared" si="41"/>
        <v>6.7056767058500863</v>
      </c>
      <c r="AA252">
        <f t="shared" si="42"/>
        <v>0.76102397680191203</v>
      </c>
      <c r="AB252" s="3">
        <f t="shared" si="43"/>
        <v>12.537424577474765</v>
      </c>
    </row>
    <row r="253" spans="1:28" x14ac:dyDescent="0.4">
      <c r="A253" s="4">
        <v>183.76240429256978</v>
      </c>
      <c r="B253" s="4">
        <v>41.645785808302634</v>
      </c>
      <c r="C253" s="5">
        <v>381.2366031221855</v>
      </c>
      <c r="D253" s="5" cm="1">
        <f t="array" ref="D253">[2]!PropsSI("H","P",(B253+1)*100*1000,"T",C253+273.15,"WATER")/1000</f>
        <v>3164.5921460276641</v>
      </c>
      <c r="E253" s="5" cm="1">
        <f t="array" ref="E253">[2]!PropsSI("S","P",(B253+1)*100*1000,"T",C253+273.15,"WATER")/1000</f>
        <v>6.6684074631525556</v>
      </c>
      <c r="F253" s="5" cm="1">
        <f t="array" ref="F253">[2]!PropsSI("T","P",(B253+1)*100*1000,"Q",1,"WATER")-273.15</f>
        <v>254.18115565284063</v>
      </c>
      <c r="G253" s="9"/>
      <c r="H253" s="4">
        <v>73.189275473942828</v>
      </c>
      <c r="I253" s="6">
        <v>10.370508538727032</v>
      </c>
      <c r="J253" s="5">
        <v>264.31747768128741</v>
      </c>
      <c r="K253" s="5" cm="1">
        <f t="array" ref="K253">[2]!PropsSI("H","P",(I253+1)*100*1000,"T",J253+273.15,"WATER")/1000</f>
        <v>2969.9594089212651</v>
      </c>
      <c r="L253" s="5" cm="1">
        <f t="array" ref="L253">[2]!PropsSI("S","P",(I253+1)*100*1000,"T",J253+273.15,"WATER")/1000</f>
        <v>6.9199732699123251</v>
      </c>
      <c r="M253" s="5" cm="1">
        <f t="array" ref="M253">[2]!PropsSI("H","P",(I253+1)*100*1000,"S",E253*1000,"WATER")/1000</f>
        <v>2841.9685382093489</v>
      </c>
      <c r="N253" s="5" cm="1">
        <f t="array" ref="N253">[2]!PropsSI("T","P",(I253+1)*100*1000,"Q",1,"WATER")-273.15</f>
        <v>185.53618630728874</v>
      </c>
      <c r="O253" s="5"/>
      <c r="P253" s="5">
        <f t="shared" si="36"/>
        <v>16.468358292843529</v>
      </c>
      <c r="Q253">
        <f t="shared" si="34"/>
        <v>9.9350499235320928</v>
      </c>
      <c r="S253">
        <f t="shared" si="37"/>
        <v>1.2281878877695571</v>
      </c>
      <c r="T253">
        <f t="shared" si="38"/>
        <v>560.97292439259081</v>
      </c>
      <c r="U253">
        <f t="shared" si="39"/>
        <v>0.20784789309871327</v>
      </c>
      <c r="V253">
        <f t="shared" si="44"/>
        <v>308.14480358568778</v>
      </c>
      <c r="W253">
        <f t="shared" si="40"/>
        <v>3202.0567337376733</v>
      </c>
      <c r="X253">
        <f t="shared" si="35"/>
        <v>12.527229371031124</v>
      </c>
      <c r="Y253">
        <f t="shared" si="41"/>
        <v>6.7193942880363835</v>
      </c>
      <c r="AA253">
        <f t="shared" si="42"/>
        <v>0.76068489304895648</v>
      </c>
      <c r="AB253" s="3">
        <f t="shared" si="43"/>
        <v>12.527231366683576</v>
      </c>
    </row>
    <row r="254" spans="1:28" x14ac:dyDescent="0.4">
      <c r="A254" s="4">
        <v>184.05981152577937</v>
      </c>
      <c r="B254" s="4">
        <v>41.801178866698109</v>
      </c>
      <c r="C254" s="5">
        <v>381.91764325659022</v>
      </c>
      <c r="D254" s="5" cm="1">
        <f t="array" ref="D254">[2]!PropsSI("H","P",(B254+1)*100*1000,"T",C254+273.15,"WATER")/1000</f>
        <v>3165.9452847010571</v>
      </c>
      <c r="E254" s="5" cm="1">
        <f t="array" ref="E254">[2]!PropsSI("S","P",(B254+1)*100*1000,"T",C254+273.15,"WATER")/1000</f>
        <v>6.6689057965587395</v>
      </c>
      <c r="F254" s="5" cm="1">
        <f t="array" ref="F254">[2]!PropsSI("T","P",(B254+1)*100*1000,"Q",1,"WATER")-273.15</f>
        <v>254.40021947479136</v>
      </c>
      <c r="G254" s="9"/>
      <c r="H254" s="4">
        <v>73.115096987769718</v>
      </c>
      <c r="I254" s="6">
        <v>10.373209672554459</v>
      </c>
      <c r="J254" s="5">
        <v>264.57481570219875</v>
      </c>
      <c r="K254" s="5" cm="1">
        <f t="array" ref="K254">[2]!PropsSI("H","P",(I254+1)*100*1000,"T",J254+273.15,"WATER")/1000</f>
        <v>2970.5205297241023</v>
      </c>
      <c r="L254" s="5" cm="1">
        <f t="array" ref="L254">[2]!PropsSI("S","P",(I254+1)*100*1000,"T",J254+273.15,"WATER")/1000</f>
        <v>6.920911434517202</v>
      </c>
      <c r="M254" s="5" cm="1">
        <f t="array" ref="M254">[2]!PropsSI("H","P",(I254+1)*100*1000,"S",E254*1000,"WATER")/1000</f>
        <v>2842.2584514660221</v>
      </c>
      <c r="N254" s="5" cm="1">
        <f t="array" ref="N254">[2]!PropsSI("T","P",(I254+1)*100*1000,"Q",1,"WATER")-273.15</f>
        <v>185.54679505995256</v>
      </c>
      <c r="O254" s="5"/>
      <c r="P254" s="5">
        <f t="shared" si="36"/>
        <v>16.549371532949142</v>
      </c>
      <c r="Q254">
        <f t="shared" si="34"/>
        <v>9.9916232134805298</v>
      </c>
      <c r="S254">
        <f t="shared" si="37"/>
        <v>1.2281545003125958</v>
      </c>
      <c r="T254">
        <f t="shared" si="38"/>
        <v>561.8229551147956</v>
      </c>
      <c r="U254">
        <f t="shared" si="39"/>
        <v>0.20774755202591341</v>
      </c>
      <c r="V254">
        <f t="shared" si="44"/>
        <v>309.15929726602303</v>
      </c>
      <c r="W254">
        <f t="shared" si="40"/>
        <v>3211.3146029418108</v>
      </c>
      <c r="X254">
        <f t="shared" si="35"/>
        <v>12.595297059898909</v>
      </c>
      <c r="Y254">
        <f t="shared" si="41"/>
        <v>6.7791174985230791</v>
      </c>
      <c r="AA254">
        <f t="shared" si="42"/>
        <v>0.76107416041084652</v>
      </c>
      <c r="AB254" s="3">
        <f t="shared" si="43"/>
        <v>12.595299044766431</v>
      </c>
    </row>
    <row r="255" spans="1:28" x14ac:dyDescent="0.4">
      <c r="A255" s="4">
        <v>183.04081420342379</v>
      </c>
      <c r="B255" s="4">
        <v>41.817734839492367</v>
      </c>
      <c r="C255" s="5">
        <v>381.39543649622863</v>
      </c>
      <c r="D255" s="5" cm="1">
        <f t="array" ref="D255">[2]!PropsSI("H","P",(B255+1)*100*1000,"T",C255+273.15,"WATER")/1000</f>
        <v>3164.6423204600965</v>
      </c>
      <c r="E255" s="5" cm="1">
        <f t="array" ref="E255">[2]!PropsSI("S","P",(B255+1)*100*1000,"T",C255+273.15,"WATER")/1000</f>
        <v>6.6667492052311657</v>
      </c>
      <c r="F255" s="5" cm="1">
        <f t="array" ref="F255">[2]!PropsSI("T","P",(B255+1)*100*1000,"Q",1,"WATER")-273.15</f>
        <v>254.42352320812802</v>
      </c>
      <c r="G255" s="9"/>
      <c r="H255" s="4">
        <v>71.999391209472989</v>
      </c>
      <c r="I255" s="6">
        <v>10.374301238916445</v>
      </c>
      <c r="J255" s="5">
        <v>264.29949049449294</v>
      </c>
      <c r="K255" s="5" cm="1">
        <f t="array" ref="K255">[2]!PropsSI("H","P",(I255+1)*100*1000,"T",J255+273.15,"WATER")/1000</f>
        <v>2969.9066985850059</v>
      </c>
      <c r="L255" s="5" cm="1">
        <f t="array" ref="L255">[2]!PropsSI("S","P",(I255+1)*100*1000,"T",J255+273.15,"WATER")/1000</f>
        <v>6.9197269435264204</v>
      </c>
      <c r="M255" s="5" cm="1">
        <f t="array" ref="M255">[2]!PropsSI("H","P",(I255+1)*100*1000,"S",E255*1000,"WATER")/1000</f>
        <v>2841.2392422297298</v>
      </c>
      <c r="N255" s="5" cm="1">
        <f t="array" ref="N255">[2]!PropsSI("T","P",(I255+1)*100*1000,"Q",1,"WATER")-273.15</f>
        <v>185.55108164558942</v>
      </c>
      <c r="O255" s="5"/>
      <c r="P255" s="5">
        <f t="shared" si="36"/>
        <v>16.443322987549962</v>
      </c>
      <c r="Q255">
        <f t="shared" si="34"/>
        <v>9.9012685506740699</v>
      </c>
      <c r="S255">
        <f t="shared" si="37"/>
        <v>1.2281546785280539</v>
      </c>
      <c r="T255">
        <f t="shared" si="38"/>
        <v>561.90427239587143</v>
      </c>
      <c r="U255">
        <f t="shared" si="39"/>
        <v>0.20773914787543057</v>
      </c>
      <c r="V255">
        <f t="shared" si="44"/>
        <v>308.87673871892935</v>
      </c>
      <c r="W255">
        <f t="shared" si="40"/>
        <v>3208.2721310974252</v>
      </c>
      <c r="X255">
        <f t="shared" si="35"/>
        <v>12.496463908794524</v>
      </c>
      <c r="Y255">
        <f t="shared" si="41"/>
        <v>6.7350389468099543</v>
      </c>
      <c r="AA255">
        <f t="shared" si="42"/>
        <v>0.75997205180618421</v>
      </c>
      <c r="AB255" s="3">
        <f t="shared" si="43"/>
        <v>12.49646590936014</v>
      </c>
    </row>
    <row r="256" spans="1:28" x14ac:dyDescent="0.4">
      <c r="A256" s="4">
        <v>184.15489148776106</v>
      </c>
      <c r="B256" s="4">
        <v>41.724908941844475</v>
      </c>
      <c r="C256" s="5">
        <v>380.72691710680675</v>
      </c>
      <c r="D256" s="5" cm="1">
        <f t="array" ref="D256">[2]!PropsSI("H","P",(B256+1)*100*1000,"T",C256+273.15,"WATER")/1000</f>
        <v>3163.1967690439774</v>
      </c>
      <c r="E256" s="5" cm="1">
        <f t="array" ref="E256">[2]!PropsSI("S","P",(B256+1)*100*1000,"T",C256+273.15,"WATER")/1000</f>
        <v>6.6654751444695668</v>
      </c>
      <c r="F256" s="5" cm="1">
        <f t="array" ref="F256">[2]!PropsSI("T","P",(B256+1)*100*1000,"Q",1,"WATER")-273.15</f>
        <v>254.29277487328795</v>
      </c>
      <c r="G256" s="9"/>
      <c r="H256" s="4">
        <v>72.842621481551433</v>
      </c>
      <c r="I256" s="6">
        <v>10.376282057494386</v>
      </c>
      <c r="J256" s="5">
        <v>263.63177589758436</v>
      </c>
      <c r="K256" s="5" cm="1">
        <f t="array" ref="K256">[2]!PropsSI("H","P",(I256+1)*100*1000,"T",J256+273.15,"WATER")/1000</f>
        <v>2968.4195930081883</v>
      </c>
      <c r="L256" s="5" cm="1">
        <f t="array" ref="L256">[2]!PropsSI("S","P",(I256+1)*100*1000,"T",J256+273.15,"WATER")/1000</f>
        <v>6.9168808551321712</v>
      </c>
      <c r="M256" s="5" cm="1">
        <f t="array" ref="M256">[2]!PropsSI("H","P",(I256+1)*100*1000,"S",E256*1000,"WATER")/1000</f>
        <v>2840.6620545950714</v>
      </c>
      <c r="N256" s="5" cm="1">
        <f t="array" ref="N256">[2]!PropsSI("T","P",(I256+1)*100*1000,"Q",1,"WATER")-273.15</f>
        <v>185.55885950353991</v>
      </c>
      <c r="O256" s="5"/>
      <c r="P256" s="5">
        <f t="shared" si="36"/>
        <v>16.498984816770637</v>
      </c>
      <c r="Q256">
        <f t="shared" si="34"/>
        <v>9.9636582547675783</v>
      </c>
      <c r="S256">
        <f t="shared" si="37"/>
        <v>1.228191327010842</v>
      </c>
      <c r="T256">
        <f t="shared" si="38"/>
        <v>561.3551446431178</v>
      </c>
      <c r="U256">
        <f t="shared" si="39"/>
        <v>0.20780931240584019</v>
      </c>
      <c r="V256">
        <f t="shared" si="44"/>
        <v>308.04045538585495</v>
      </c>
      <c r="W256">
        <f t="shared" si="40"/>
        <v>3200.4804743142963</v>
      </c>
      <c r="X256">
        <f t="shared" si="35"/>
        <v>12.557063035525321</v>
      </c>
      <c r="Y256">
        <f t="shared" si="41"/>
        <v>6.7257483568571148</v>
      </c>
      <c r="AA256">
        <f t="shared" si="42"/>
        <v>0.76108107049547646</v>
      </c>
      <c r="AB256" s="3">
        <f t="shared" si="43"/>
        <v>12.557065026436408</v>
      </c>
    </row>
    <row r="257" spans="1:28" x14ac:dyDescent="0.4">
      <c r="A257" s="4">
        <v>182.80958012348736</v>
      </c>
      <c r="B257" s="4">
        <v>42.03540308529039</v>
      </c>
      <c r="C257" s="5">
        <v>380.59926364637431</v>
      </c>
      <c r="D257" s="5" cm="1">
        <f t="array" ref="D257">[2]!PropsSI("H","P",(B257+1)*100*1000,"T",C257+273.15,"WATER")/1000</f>
        <v>3162.2758316596055</v>
      </c>
      <c r="E257" s="5" cm="1">
        <f t="array" ref="E257">[2]!PropsSI("S","P",(B257+1)*100*1000,"T",C257+273.15,"WATER")/1000</f>
        <v>6.6609463513249398</v>
      </c>
      <c r="F257" s="5" cm="1">
        <f t="array" ref="F257">[2]!PropsSI("T","P",(B257+1)*100*1000,"Q",1,"WATER")-273.15</f>
        <v>254.72926784687388</v>
      </c>
      <c r="G257" s="9"/>
      <c r="H257" s="4">
        <v>71.590268270332913</v>
      </c>
      <c r="I257" s="6">
        <v>10.376446698668804</v>
      </c>
      <c r="J257" s="5">
        <v>263.18420443118032</v>
      </c>
      <c r="K257" s="5" cm="1">
        <f t="array" ref="K257">[2]!PropsSI("H","P",(I257+1)*100*1000,"T",J257+273.15,"WATER")/1000</f>
        <v>2967.4261894493402</v>
      </c>
      <c r="L257" s="5" cm="1">
        <f t="array" ref="L257">[2]!PropsSI("S","P",(I257+1)*100*1000,"T",J257+273.15,"WATER")/1000</f>
        <v>6.9150229859254475</v>
      </c>
      <c r="M257" s="5" cm="1">
        <f t="array" ref="M257">[2]!PropsSI("H","P",(I257+1)*100*1000,"S",E257*1000,"WATER")/1000</f>
        <v>2838.4866020551613</v>
      </c>
      <c r="N257" s="5" cm="1">
        <f t="array" ref="N257">[2]!PropsSI("T","P",(I257+1)*100*1000,"Q",1,"WATER")-273.15</f>
        <v>185.55950593369113</v>
      </c>
      <c r="O257" s="5"/>
      <c r="P257" s="5">
        <f t="shared" si="36"/>
        <v>16.442159197915526</v>
      </c>
      <c r="Q257">
        <f t="shared" si="34"/>
        <v>9.8945503554639842</v>
      </c>
      <c r="S257">
        <f t="shared" si="37"/>
        <v>1.2281002976572279</v>
      </c>
      <c r="T257">
        <f t="shared" si="38"/>
        <v>563.11380724718651</v>
      </c>
      <c r="U257">
        <f t="shared" si="39"/>
        <v>0.20759393422174255</v>
      </c>
      <c r="V257">
        <f t="shared" si="44"/>
        <v>309.2132843665301</v>
      </c>
      <c r="W257">
        <f t="shared" si="40"/>
        <v>3209.9086564702698</v>
      </c>
      <c r="X257">
        <f t="shared" si="35"/>
        <v>12.492077644543581</v>
      </c>
      <c r="Y257">
        <f t="shared" si="41"/>
        <v>6.7471480175132008</v>
      </c>
      <c r="AA257">
        <f t="shared" si="42"/>
        <v>0.75975907394178133</v>
      </c>
      <c r="AB257" s="3">
        <f t="shared" si="43"/>
        <v>12.492079645811643</v>
      </c>
    </row>
    <row r="258" spans="1:28" x14ac:dyDescent="0.4">
      <c r="A258" s="4">
        <v>183.0989186615887</v>
      </c>
      <c r="B258" s="4">
        <v>41.686408009953439</v>
      </c>
      <c r="C258" s="5">
        <v>381.15929233075906</v>
      </c>
      <c r="D258" s="5" cm="1">
        <f t="array" ref="D258">[2]!PropsSI("H","P",(B258+1)*100*1000,"T",C258+273.15,"WATER")/1000</f>
        <v>3164.3245818534942</v>
      </c>
      <c r="E258" s="5" cm="1">
        <f t="array" ref="E258">[2]!PropsSI("S","P",(B258+1)*100*1000,"T",C258+273.15,"WATER")/1000</f>
        <v>6.6675880374392245</v>
      </c>
      <c r="F258" s="5" cm="1">
        <f t="array" ref="F258">[2]!PropsSI("T","P",(B258+1)*100*1000,"Q",1,"WATER")-273.15</f>
        <v>254.2384812751834</v>
      </c>
      <c r="G258" s="9"/>
      <c r="H258" s="4">
        <v>72.459936028260259</v>
      </c>
      <c r="I258" s="6">
        <v>10.379820900530463</v>
      </c>
      <c r="J258" s="5">
        <v>264.37485888685262</v>
      </c>
      <c r="K258" s="5" cm="1">
        <f t="array" ref="K258">[2]!PropsSI("H","P",(I258+1)*100*1000,"T",J258+273.15,"WATER")/1000</f>
        <v>2970.0550499051415</v>
      </c>
      <c r="L258" s="5" cm="1">
        <f t="array" ref="L258">[2]!PropsSI("S","P",(I258+1)*100*1000,"T",J258+273.15,"WATER")/1000</f>
        <v>6.919787284209443</v>
      </c>
      <c r="M258" s="5" cm="1">
        <f t="array" ref="M258">[2]!PropsSI("H","P",(I258+1)*100*1000,"S",E258*1000,"WATER")/1000</f>
        <v>2841.7448246609347</v>
      </c>
      <c r="N258" s="5" cm="1">
        <f t="array" ref="N258">[2]!PropsSI("T","P",(I258+1)*100*1000,"Q",1,"WATER")-273.15</f>
        <v>185.57275243476232</v>
      </c>
      <c r="O258" s="5"/>
      <c r="P258" s="5">
        <f t="shared" si="36"/>
        <v>16.406667978909859</v>
      </c>
      <c r="Q258">
        <f t="shared" si="34"/>
        <v>9.8807058968434305</v>
      </c>
      <c r="S258">
        <f t="shared" si="37"/>
        <v>1.2282191554491217</v>
      </c>
      <c r="T258">
        <f t="shared" si="38"/>
        <v>561.09612463920882</v>
      </c>
      <c r="U258">
        <f t="shared" si="39"/>
        <v>0.20784614376899152</v>
      </c>
      <c r="V258">
        <f t="shared" si="44"/>
        <v>308.09138303542977</v>
      </c>
      <c r="W258">
        <f t="shared" si="40"/>
        <v>3201.4793109029133</v>
      </c>
      <c r="X258">
        <f t="shared" si="35"/>
        <v>12.468298212080565</v>
      </c>
      <c r="Y258">
        <f t="shared" si="41"/>
        <v>6.6956339898742767</v>
      </c>
      <c r="AA258">
        <f t="shared" si="42"/>
        <v>0.75995322348163241</v>
      </c>
      <c r="AB258" s="3">
        <f t="shared" si="43"/>
        <v>12.468300217165426</v>
      </c>
    </row>
    <row r="259" spans="1:28" x14ac:dyDescent="0.4">
      <c r="A259" s="4">
        <v>183.09685772438147</v>
      </c>
      <c r="B259" s="4">
        <v>41.635715814371814</v>
      </c>
      <c r="C259" s="5">
        <v>381.01141194955636</v>
      </c>
      <c r="D259" s="5" cm="1">
        <f t="array" ref="D259">[2]!PropsSI("H","P",(B259+1)*100*1000,"T",C259+273.15,"WATER")/1000</f>
        <v>3164.0640305746524</v>
      </c>
      <c r="E259" s="5" cm="1">
        <f t="array" ref="E259">[2]!PropsSI("S","P",(B259+1)*100*1000,"T",C259+273.15,"WATER")/1000</f>
        <v>6.6677021132871266</v>
      </c>
      <c r="F259" s="5" cm="1">
        <f t="array" ref="F259">[2]!PropsSI("T","P",(B259+1)*100*1000,"Q",1,"WATER")-273.15</f>
        <v>254.16693852243714</v>
      </c>
      <c r="G259" s="9"/>
      <c r="H259" s="4">
        <v>71.336180424680947</v>
      </c>
      <c r="I259" s="6">
        <v>10.378394780312814</v>
      </c>
      <c r="J259" s="5">
        <v>264.33420052010683</v>
      </c>
      <c r="K259" s="5" cm="1">
        <f t="array" ref="K259">[2]!PropsSI("H","P",(I259+1)*100*1000,"T",J259+273.15,"WATER")/1000</f>
        <v>2969.9697649178156</v>
      </c>
      <c r="L259" s="5" cm="1">
        <f t="array" ref="L259">[2]!PropsSI("S","P",(I259+1)*100*1000,"T",J259+273.15,"WATER")/1000</f>
        <v>6.9196843281038349</v>
      </c>
      <c r="M259" s="5" cm="1">
        <f t="array" ref="M259">[2]!PropsSI("H","P",(I259+1)*100*1000,"S",E259*1000,"WATER")/1000</f>
        <v>2841.7735924940935</v>
      </c>
      <c r="N259" s="5" cm="1">
        <f t="array" ref="N259">[2]!PropsSI("T","P",(I259+1)*100*1000,"Q",1,"WATER")-273.15</f>
        <v>185.56715412322569</v>
      </c>
      <c r="O259" s="5"/>
      <c r="P259" s="5">
        <f t="shared" si="36"/>
        <v>16.391768468656853</v>
      </c>
      <c r="Q259">
        <f t="shared" ref="Q259:Q322" si="45">A259/3.6*(D259-K259)/1000</f>
        <v>9.87168059558004</v>
      </c>
      <c r="S259">
        <f t="shared" si="37"/>
        <v>1.2282275144984496</v>
      </c>
      <c r="T259">
        <f t="shared" si="38"/>
        <v>560.82509783696469</v>
      </c>
      <c r="U259">
        <f t="shared" si="39"/>
        <v>0.20787732675602774</v>
      </c>
      <c r="V259">
        <f t="shared" si="44"/>
        <v>307.81712855040371</v>
      </c>
      <c r="W259">
        <f t="shared" si="40"/>
        <v>3199.0267403998073</v>
      </c>
      <c r="X259">
        <f t="shared" ref="X259:X322" si="46">(V259*A259/3.6-W259)/1000</f>
        <v>12.456625757189332</v>
      </c>
      <c r="Y259">
        <f t="shared" si="41"/>
        <v>6.6819414885272908</v>
      </c>
      <c r="AA259">
        <f t="shared" si="42"/>
        <v>0.75993190045184633</v>
      </c>
      <c r="AB259" s="3">
        <f t="shared" si="43"/>
        <v>12.456627764153053</v>
      </c>
    </row>
    <row r="260" spans="1:28" x14ac:dyDescent="0.4">
      <c r="A260" s="4">
        <v>183.76674956549127</v>
      </c>
      <c r="B260" s="4">
        <v>41.731213222678072</v>
      </c>
      <c r="C260" s="5">
        <v>380.86353156835361</v>
      </c>
      <c r="D260" s="5" cm="1">
        <f t="array" ref="D260">[2]!PropsSI("H","P",(B260+1)*100*1000,"T",C260+273.15,"WATER")/1000</f>
        <v>3163.5169958323454</v>
      </c>
      <c r="E260" s="5" cm="1">
        <f t="array" ref="E260">[2]!PropsSI("S","P",(B260+1)*100*1000,"T",C260+273.15,"WATER")/1000</f>
        <v>6.6659012294758391</v>
      </c>
      <c r="F260" s="5" cm="1">
        <f t="array" ref="F260">[2]!PropsSI("T","P",(B260+1)*100*1000,"Q",1,"WATER")-273.15</f>
        <v>254.30166153537482</v>
      </c>
      <c r="G260" s="9"/>
      <c r="H260" s="4">
        <v>72.096529311329689</v>
      </c>
      <c r="I260" s="6">
        <v>10.378041893196789</v>
      </c>
      <c r="J260" s="5">
        <v>263.84468329031483</v>
      </c>
      <c r="K260" s="5" cm="1">
        <f t="array" ref="K260">[2]!PropsSI("H","P",(I260+1)*100*1000,"T",J260+273.15,"WATER")/1000</f>
        <v>2968.8857524681916</v>
      </c>
      <c r="L260" s="5" cm="1">
        <f t="array" ref="L260">[2]!PropsSI("S","P",(I260+1)*100*1000,"T",J260+273.15,"WATER")/1000</f>
        <v>6.9176803682099743</v>
      </c>
      <c r="M260" s="5" cm="1">
        <f t="array" ref="M260">[2]!PropsSI("H","P",(I260+1)*100*1000,"S",E260*1000,"WATER")/1000</f>
        <v>2840.8995347212849</v>
      </c>
      <c r="N260" s="5" cm="1">
        <f t="array" ref="N260">[2]!PropsSI("T","P",(I260+1)*100*1000,"Q",1,"WATER")-273.15</f>
        <v>185.56576876086217</v>
      </c>
      <c r="O260" s="5"/>
      <c r="P260" s="5">
        <f t="shared" ref="P260:P323" si="47">A260/3.6*(D260-M260)/1000</f>
        <v>16.468433939291909</v>
      </c>
      <c r="Q260">
        <f t="shared" si="45"/>
        <v>9.9352085991446177</v>
      </c>
      <c r="S260">
        <f t="shared" ref="S260:S323" si="48">1.18795366 -0.00029564*(B260+1) + 0.004647288*(I260+1)</f>
        <v>1.2281976416765981</v>
      </c>
      <c r="T260">
        <f t="shared" ref="T260:T323" si="49">449.9767142 + 5.670176939*(B260+1)- 11.5045814*(I260+1)</f>
        <v>561.37064485782855</v>
      </c>
      <c r="U260">
        <f t="shared" ref="U260:U323" si="50">0.205149333-0.000695171*(B260+1)+0.002844611*(I260+1)</f>
        <v>0.20780993590062605</v>
      </c>
      <c r="V260">
        <f t="shared" si="44"/>
        <v>308.12015131053823</v>
      </c>
      <c r="W260">
        <f t="shared" ref="W260:W323" si="51">U260/S260*($AI$3/3.6*(D260-M260)-T260)</f>
        <v>3201.3164518587232</v>
      </c>
      <c r="X260">
        <f t="shared" si="46"/>
        <v>12.52708318202043</v>
      </c>
      <c r="Y260">
        <f t="shared" ref="Y260:Y323" si="52">IFERROR((Q260-X260)^2,0)</f>
        <v>6.7178138533576659</v>
      </c>
      <c r="AA260">
        <f t="shared" ref="AA260:AA323" si="53">AB260/P260</f>
        <v>0.7606725219820627</v>
      </c>
      <c r="AB260" s="3">
        <f t="shared" ref="AB260:AB323" si="54">0.5*(X260 + SQRT(X260^2 + $AE$7^2) )</f>
        <v>12.527085177696172</v>
      </c>
    </row>
    <row r="261" spans="1:28" x14ac:dyDescent="0.4">
      <c r="A261" s="4">
        <v>189.85868355388115</v>
      </c>
      <c r="B261" s="4">
        <v>41.605729423338943</v>
      </c>
      <c r="C261" s="5">
        <v>380.71565118715085</v>
      </c>
      <c r="D261" s="5" cm="1">
        <f t="array" ref="D261">[2]!PropsSI("H","P",(B261+1)*100*1000,"T",C261+273.15,"WATER")/1000</f>
        <v>3163.4031693360935</v>
      </c>
      <c r="E261" s="5" cm="1">
        <f t="array" ref="E261">[2]!PropsSI("S","P",(B261+1)*100*1000,"T",C261+273.15,"WATER")/1000</f>
        <v>6.6669949833503583</v>
      </c>
      <c r="F261" s="5" cm="1">
        <f t="array" ref="F261">[2]!PropsSI("T","P",(B261+1)*100*1000,"Q",1,"WATER")-273.15</f>
        <v>254.12458758318996</v>
      </c>
      <c r="G261" s="9"/>
      <c r="H261" s="4">
        <v>77.428145204611667</v>
      </c>
      <c r="I261" s="6">
        <v>10.379418768113661</v>
      </c>
      <c r="J261" s="5">
        <v>262.63519470812435</v>
      </c>
      <c r="K261" s="5" cm="1">
        <f t="array" ref="K261">[2]!PropsSI("H","P",(I261+1)*100*1000,"T",J261+273.15,"WATER")/1000</f>
        <v>2966.197550791323</v>
      </c>
      <c r="L261" s="5" cm="1">
        <f t="array" ref="L261">[2]!PropsSI("S","P",(I261+1)*100*1000,"T",J261+273.15,"WATER")/1000</f>
        <v>6.9126149370491472</v>
      </c>
      <c r="M261" s="5" cm="1">
        <f t="array" ref="M261">[2]!PropsSI("H","P",(I261+1)*100*1000,"S",E261*1000,"WATER")/1000</f>
        <v>2841.4516673712451</v>
      </c>
      <c r="N261" s="5" cm="1">
        <f t="array" ref="N261">[2]!PropsSI("T","P",(I261+1)*100*1000,"Q",1,"WATER")-273.15</f>
        <v>185.57117389812294</v>
      </c>
      <c r="O261" s="5"/>
      <c r="P261" s="5">
        <f t="shared" si="47"/>
        <v>16.979246758678027</v>
      </c>
      <c r="Q261">
        <f t="shared" si="45"/>
        <v>10.400333090649713</v>
      </c>
      <c r="S261">
        <f t="shared" si="48"/>
        <v>1.2282411384413137</v>
      </c>
      <c r="T261">
        <f t="shared" si="49"/>
        <v>560.64328914303894</v>
      </c>
      <c r="U261">
        <f t="shared" si="50"/>
        <v>0.20790108527243059</v>
      </c>
      <c r="V261">
        <f t="shared" si="44"/>
        <v>307.48940641213005</v>
      </c>
      <c r="W261">
        <f t="shared" si="51"/>
        <v>3195.9232166063916</v>
      </c>
      <c r="X261">
        <f t="shared" si="46"/>
        <v>13.020613980107871</v>
      </c>
      <c r="Y261">
        <f t="shared" si="52"/>
        <v>6.8658719396596357</v>
      </c>
      <c r="AA261">
        <f t="shared" si="53"/>
        <v>0.76685474245111296</v>
      </c>
      <c r="AB261" s="3">
        <f t="shared" si="54"/>
        <v>13.020615900139934</v>
      </c>
    </row>
    <row r="262" spans="1:28" x14ac:dyDescent="0.4">
      <c r="A262" s="4">
        <v>189.55221111188618</v>
      </c>
      <c r="B262" s="4">
        <v>41.498923561789773</v>
      </c>
      <c r="C262" s="5">
        <v>380.05022047850679</v>
      </c>
      <c r="D262" s="5" cm="1">
        <f t="array" ref="D262">[2]!PropsSI("H","P",(B262+1)*100*1000,"T",C262+273.15,"WATER")/1000</f>
        <v>3161.9935968420482</v>
      </c>
      <c r="E262" s="5" cm="1">
        <f t="array" ref="E262">[2]!PropsSI("S","P",(B262+1)*100*1000,"T",C262+273.15,"WATER")/1000</f>
        <v>6.6659202068514221</v>
      </c>
      <c r="F262" s="5" cm="1">
        <f t="array" ref="F262">[2]!PropsSI("T","P",(B262+1)*100*1000,"Q",1,"WATER")-273.15</f>
        <v>253.97355602327002</v>
      </c>
      <c r="G262" s="9"/>
      <c r="H262" s="4">
        <v>77.059051141675155</v>
      </c>
      <c r="I262" s="6">
        <v>10.380800272970941</v>
      </c>
      <c r="J262" s="5">
        <v>262.32068021977</v>
      </c>
      <c r="K262" s="5" cm="1">
        <f t="array" ref="K262">[2]!PropsSI("H","P",(I262+1)*100*1000,"T",J262+273.15,"WATER")/1000</f>
        <v>2965.494466685012</v>
      </c>
      <c r="L262" s="5" cm="1">
        <f t="array" ref="L262">[2]!PropsSI("S","P",(I262+1)*100*1000,"T",J262+273.15,"WATER")/1000</f>
        <v>6.9112483680222256</v>
      </c>
      <c r="M262" s="5" cm="1">
        <f t="array" ref="M262">[2]!PropsSI("H","P",(I262+1)*100*1000,"S",E262*1000,"WATER")/1000</f>
        <v>2840.9593174303745</v>
      </c>
      <c r="N262" s="5" cm="1">
        <f t="array" ref="N262">[2]!PropsSI("T","P",(I262+1)*100*1000,"Q",1,"WATER")-273.15</f>
        <v>185.57659669485469</v>
      </c>
      <c r="O262" s="5"/>
      <c r="P262" s="5">
        <f t="shared" si="47"/>
        <v>16.903543751442729</v>
      </c>
      <c r="Q262">
        <f t="shared" si="45"/>
        <v>10.346345723007925</v>
      </c>
      <c r="S262">
        <f t="shared" si="48"/>
        <v>1.2282791347771671</v>
      </c>
      <c r="T262">
        <f t="shared" si="49"/>
        <v>560.0217873748478</v>
      </c>
      <c r="U262">
        <f t="shared" si="50"/>
        <v>0.20797926345392317</v>
      </c>
      <c r="V262">
        <f t="shared" ref="V262:V325" si="55">(1+U262)/S262*((D262-M262)-T262/($AI$3/3.6))</f>
        <v>306.60785357007308</v>
      </c>
      <c r="W262">
        <f t="shared" si="51"/>
        <v>3187.7527214367797</v>
      </c>
      <c r="X262">
        <f t="shared" si="46"/>
        <v>12.956190775362323</v>
      </c>
      <c r="Y262">
        <f t="shared" si="52"/>
        <v>6.8112911972987309</v>
      </c>
      <c r="AA262">
        <f t="shared" si="53"/>
        <v>0.76647789927693166</v>
      </c>
      <c r="AB262" s="3">
        <f t="shared" si="54"/>
        <v>12.956192704941527</v>
      </c>
    </row>
    <row r="263" spans="1:28" x14ac:dyDescent="0.4">
      <c r="A263" s="4">
        <v>188.96956379491661</v>
      </c>
      <c r="B263" s="4">
        <v>41.567178354952567</v>
      </c>
      <c r="C263" s="5">
        <v>378.92515048535853</v>
      </c>
      <c r="D263" s="5" cm="1">
        <f t="array" ref="D263">[2]!PropsSI("H","P",(B263+1)*100*1000,"T",C263+273.15,"WATER")/1000</f>
        <v>3159.1183738963523</v>
      </c>
      <c r="E263" s="5" cm="1">
        <f t="array" ref="E263">[2]!PropsSI("S","P",(B263+1)*100*1000,"T",C263+273.15,"WATER")/1000</f>
        <v>6.6608231034874636</v>
      </c>
      <c r="F263" s="5" cm="1">
        <f t="array" ref="F263">[2]!PropsSI("T","P",(B263+1)*100*1000,"Q",1,"WATER")-273.15</f>
        <v>254.0701069017</v>
      </c>
      <c r="G263" s="9"/>
      <c r="H263" s="4">
        <v>76.750619868207579</v>
      </c>
      <c r="I263" s="6">
        <v>10.377865934072556</v>
      </c>
      <c r="J263" s="5">
        <v>261.24807516094347</v>
      </c>
      <c r="K263" s="5" cm="1">
        <f t="array" ref="K263">[2]!PropsSI("H","P",(I263+1)*100*1000,"T",J263+273.15,"WATER")/1000</f>
        <v>2963.1214005916463</v>
      </c>
      <c r="L263" s="5" cm="1">
        <f t="array" ref="L263">[2]!PropsSI("S","P",(I263+1)*100*1000,"T",J263+273.15,"WATER")/1000</f>
        <v>6.9069267238917265</v>
      </c>
      <c r="M263" s="5" cm="1">
        <f t="array" ref="M263">[2]!PropsSI("H","P",(I263+1)*100*1000,"S",E263*1000,"WATER")/1000</f>
        <v>2838.4533630652545</v>
      </c>
      <c r="N263" s="5" cm="1">
        <f t="array" ref="N263">[2]!PropsSI("T","P",(I263+1)*100*1000,"Q",1,"WATER")-273.15</f>
        <v>185.56507796886257</v>
      </c>
      <c r="O263" s="5"/>
      <c r="P263" s="5">
        <f t="shared" si="47"/>
        <v>16.832202005845769</v>
      </c>
      <c r="Q263">
        <f t="shared" si="45"/>
        <v>10.288184041809501</v>
      </c>
      <c r="S263">
        <f t="shared" si="48"/>
        <v>1.2282453192121661</v>
      </c>
      <c r="T263">
        <f t="shared" si="49"/>
        <v>560.44256246972725</v>
      </c>
      <c r="U263">
        <f t="shared" si="50"/>
        <v>0.20792346764839731</v>
      </c>
      <c r="V263">
        <f t="shared" si="55"/>
        <v>306.23212096141754</v>
      </c>
      <c r="W263">
        <f t="shared" si="51"/>
        <v>3183.1391679731455</v>
      </c>
      <c r="X263">
        <f t="shared" si="46"/>
        <v>12.89145814260219</v>
      </c>
      <c r="Y263">
        <f t="shared" si="52"/>
        <v>6.777036043857982</v>
      </c>
      <c r="AA263">
        <f t="shared" si="53"/>
        <v>0.76588078478343691</v>
      </c>
      <c r="AB263" s="3">
        <f t="shared" si="54"/>
        <v>12.891460081870498</v>
      </c>
    </row>
    <row r="264" spans="1:28" x14ac:dyDescent="0.4">
      <c r="A264" s="4">
        <v>182.90080324413435</v>
      </c>
      <c r="B264" s="4">
        <v>41.857512114167854</v>
      </c>
      <c r="C264" s="5">
        <v>378.88945501294876</v>
      </c>
      <c r="D264" s="5" cm="1">
        <f t="array" ref="D264">[2]!PropsSI("H","P",(B264+1)*100*1000,"T",C264+273.15,"WATER")/1000</f>
        <v>3158.4556357046868</v>
      </c>
      <c r="E264" s="5" cm="1">
        <f t="array" ref="E264">[2]!PropsSI("S","P",(B264+1)*100*1000,"T",C264+273.15,"WATER")/1000</f>
        <v>6.6568791155035933</v>
      </c>
      <c r="F264" s="5" cm="1">
        <f t="array" ref="F264">[2]!PropsSI("T","P",(B264+1)*100*1000,"Q",1,"WATER")-273.15</f>
        <v>254.47948444582073</v>
      </c>
      <c r="G264" s="9"/>
      <c r="H264" s="4">
        <v>71.464766625621152</v>
      </c>
      <c r="I264" s="6">
        <v>10.382037021213108</v>
      </c>
      <c r="J264" s="5">
        <v>261.98494371461129</v>
      </c>
      <c r="K264" s="5" cm="1">
        <f t="array" ref="K264">[2]!PropsSI("H","P",(I264+1)*100*1000,"T",J264+273.15,"WATER")/1000</f>
        <v>2964.7444996613503</v>
      </c>
      <c r="L264" s="5" cm="1">
        <f t="array" ref="L264">[2]!PropsSI("S","P",(I264+1)*100*1000,"T",J264+273.15,"WATER")/1000</f>
        <v>6.9097990815584103</v>
      </c>
      <c r="M264" s="5" cm="1">
        <f t="array" ref="M264">[2]!PropsSI("H","P",(I264+1)*100*1000,"S",E264*1000,"WATER")/1000</f>
        <v>2836.6357122909753</v>
      </c>
      <c r="N264" s="5" cm="1">
        <f t="array" ref="N264">[2]!PropsSI("T","P",(I264+1)*100*1000,"Q",1,"WATER")-273.15</f>
        <v>185.5814508425467</v>
      </c>
      <c r="O264" s="5"/>
      <c r="P264" s="5">
        <f t="shared" si="47"/>
        <v>16.350311803426006</v>
      </c>
      <c r="Q264">
        <f t="shared" si="45"/>
        <v>9.8416451054611152</v>
      </c>
      <c r="S264">
        <f t="shared" si="48"/>
        <v>1.2281788691828068</v>
      </c>
      <c r="T264">
        <f t="shared" si="49"/>
        <v>562.04081964430804</v>
      </c>
      <c r="U264">
        <f t="shared" si="50"/>
        <v>0.20773350115903183</v>
      </c>
      <c r="V264">
        <f t="shared" si="55"/>
        <v>307.31018708905611</v>
      </c>
      <c r="W264">
        <f t="shared" si="51"/>
        <v>3191.9286737602401</v>
      </c>
      <c r="X264">
        <f t="shared" si="46"/>
        <v>12.421204677265752</v>
      </c>
      <c r="Y264">
        <f t="shared" si="52"/>
        <v>6.6541275844889229</v>
      </c>
      <c r="AA264">
        <f t="shared" si="53"/>
        <v>0.75969234344203407</v>
      </c>
      <c r="AB264" s="3">
        <f t="shared" si="54"/>
        <v>12.421206689952653</v>
      </c>
    </row>
    <row r="265" spans="1:28" x14ac:dyDescent="0.4">
      <c r="A265" s="4">
        <v>184.02862556516905</v>
      </c>
      <c r="B265" s="4">
        <v>41.731270374514182</v>
      </c>
      <c r="C265" s="5">
        <v>378.86815333696916</v>
      </c>
      <c r="D265" s="5" cm="1">
        <f t="array" ref="D265">[2]!PropsSI("H","P",(B265+1)*100*1000,"T",C265+273.15,"WATER")/1000</f>
        <v>3158.6540843207663</v>
      </c>
      <c r="E265" s="5" cm="1">
        <f t="array" ref="E265">[2]!PropsSI("S","P",(B265+1)*100*1000,"T",C265+273.15,"WATER")/1000</f>
        <v>6.6584537925417253</v>
      </c>
      <c r="F265" s="5" cm="1">
        <f t="array" ref="F265">[2]!PropsSI("T","P",(B265+1)*100*1000,"Q",1,"WATER")-273.15</f>
        <v>254.30174209335519</v>
      </c>
      <c r="G265" s="9"/>
      <c r="H265" s="4">
        <v>73.165660964341185</v>
      </c>
      <c r="I265" s="6">
        <v>10.379918097027277</v>
      </c>
      <c r="J265" s="5">
        <v>261.95491980172255</v>
      </c>
      <c r="K265" s="5" cm="1">
        <f t="array" ref="K265">[2]!PropsSI("H","P",(I265+1)*100*1000,"T",J265+273.15,"WATER")/1000</f>
        <v>2964.6851040989327</v>
      </c>
      <c r="L265" s="5" cm="1">
        <f t="array" ref="L265">[2]!PropsSI("S","P",(I265+1)*100*1000,"T",J265+273.15,"WATER")/1000</f>
        <v>6.909770789671593</v>
      </c>
      <c r="M265" s="5" cm="1">
        <f t="array" ref="M265">[2]!PropsSI("H","P",(I265+1)*100*1000,"S",E265*1000,"WATER")/1000</f>
        <v>2837.3528107599141</v>
      </c>
      <c r="N265" s="5" cm="1">
        <f t="array" ref="N265">[2]!PropsSI("T","P",(I265+1)*100*1000,"Q",1,"WATER")-273.15</f>
        <v>185.5731339647806</v>
      </c>
      <c r="O265" s="5"/>
      <c r="P265" s="5">
        <f t="shared" si="47"/>
        <v>16.424619934928341</v>
      </c>
      <c r="Q265">
        <f t="shared" si="45"/>
        <v>9.9155124534726387</v>
      </c>
      <c r="S265">
        <f t="shared" si="48"/>
        <v>1.2282063440397764</v>
      </c>
      <c r="T265">
        <f t="shared" si="49"/>
        <v>561.34938397916085</v>
      </c>
      <c r="U265">
        <f t="shared" si="50"/>
        <v>0.20781523324038145</v>
      </c>
      <c r="V265">
        <f t="shared" si="55"/>
        <v>306.82533001387998</v>
      </c>
      <c r="W265">
        <f t="shared" si="51"/>
        <v>3187.9307575078901</v>
      </c>
      <c r="X265">
        <f t="shared" si="46"/>
        <v>12.496692512223705</v>
      </c>
      <c r="Y265">
        <f t="shared" si="52"/>
        <v>6.6624904956941569</v>
      </c>
      <c r="AA265">
        <f t="shared" si="53"/>
        <v>0.76085136595322034</v>
      </c>
      <c r="AB265" s="3">
        <f t="shared" si="54"/>
        <v>12.496694512752722</v>
      </c>
    </row>
    <row r="266" spans="1:28" x14ac:dyDescent="0.4">
      <c r="A266" s="4">
        <v>183.52125994550732</v>
      </c>
      <c r="B266" s="4">
        <v>41.837957687950585</v>
      </c>
      <c r="C266" s="5">
        <v>380.42254385964912</v>
      </c>
      <c r="D266" s="5" cm="1">
        <f t="array" ref="D266">[2]!PropsSI("H","P",(B266+1)*100*1000,"T",C266+273.15,"WATER")/1000</f>
        <v>3162.2333194214275</v>
      </c>
      <c r="E266" s="5" cm="1">
        <f t="array" ref="E266">[2]!PropsSI("S","P",(B266+1)*100*1000,"T",C266+273.15,"WATER")/1000</f>
        <v>6.6628625352267985</v>
      </c>
      <c r="F266" s="5" cm="1">
        <f t="array" ref="F266">[2]!PropsSI("T","P",(B266+1)*100*1000,"Q",1,"WATER")-273.15</f>
        <v>254.45197898441984</v>
      </c>
      <c r="G266" s="9"/>
      <c r="H266" s="4">
        <v>72.322375739780142</v>
      </c>
      <c r="I266" s="6">
        <v>10.378163045822115</v>
      </c>
      <c r="J266" s="5">
        <v>263.27419038151345</v>
      </c>
      <c r="K266" s="5" cm="1">
        <f t="array" ref="K266">[2]!PropsSI("H","P",(I266+1)*100*1000,"T",J266+273.15,"WATER")/1000</f>
        <v>2967.6199805681772</v>
      </c>
      <c r="L266" s="5" cm="1">
        <f t="array" ref="L266">[2]!PropsSI("S","P",(I266+1)*100*1000,"T",J266+273.15,"WATER")/1000</f>
        <v>6.9153172424419926</v>
      </c>
      <c r="M266" s="5" cm="1">
        <f t="array" ref="M266">[2]!PropsSI("H","P",(I266+1)*100*1000,"S",E266*1000,"WATER")/1000</f>
        <v>2839.4393147959104</v>
      </c>
      <c r="N266" s="5" cm="1">
        <f t="array" ref="N266">[2]!PropsSI("T","P",(I266+1)*100*1000,"Q",1,"WATER")-273.15</f>
        <v>185.56624438499745</v>
      </c>
      <c r="O266" s="5"/>
      <c r="P266" s="5">
        <f t="shared" si="47"/>
        <v>16.45543400881412</v>
      </c>
      <c r="Q266">
        <f t="shared" si="45"/>
        <v>9.9210236523751245</v>
      </c>
      <c r="S266">
        <f t="shared" si="48"/>
        <v>1.2281666467740269</v>
      </c>
      <c r="T266">
        <f t="shared" si="49"/>
        <v>561.97451105294272</v>
      </c>
      <c r="U266">
        <f t="shared" si="50"/>
        <v>0.20773607487604878</v>
      </c>
      <c r="V266">
        <f t="shared" si="55"/>
        <v>308.27285741372748</v>
      </c>
      <c r="W266">
        <f t="shared" si="51"/>
        <v>3201.9604569999392</v>
      </c>
      <c r="X266">
        <f t="shared" si="46"/>
        <v>12.513212653991449</v>
      </c>
      <c r="Y266">
        <f t="shared" si="52"/>
        <v>6.7194438201006363</v>
      </c>
      <c r="AA266">
        <f t="shared" si="53"/>
        <v>0.76043054502098284</v>
      </c>
      <c r="AB266" s="3">
        <f t="shared" si="54"/>
        <v>12.513214651879338</v>
      </c>
    </row>
    <row r="267" spans="1:28" x14ac:dyDescent="0.4">
      <c r="A267" s="4">
        <v>181.80596408367794</v>
      </c>
      <c r="B267" s="4">
        <v>41.80509484051403</v>
      </c>
      <c r="C267" s="5">
        <v>381.25559693277324</v>
      </c>
      <c r="D267" s="5" cm="1">
        <f t="array" ref="D267">[2]!PropsSI("H","P",(B267+1)*100*1000,"T",C267+273.15,"WATER")/1000</f>
        <v>3164.3266673169651</v>
      </c>
      <c r="E267" s="5" cm="1">
        <f t="array" ref="E267">[2]!PropsSI("S","P",(B267+1)*100*1000,"T",C267+273.15,"WATER")/1000</f>
        <v>6.6663941854310105</v>
      </c>
      <c r="F267" s="5" cm="1">
        <f t="array" ref="F267">[2]!PropsSI("T","P",(B267+1)*100*1000,"Q",1,"WATER")-273.15</f>
        <v>254.40573211472667</v>
      </c>
      <c r="G267" s="9"/>
      <c r="H267" s="4">
        <v>70.633411802437351</v>
      </c>
      <c r="I267" s="6">
        <v>10.374813085868535</v>
      </c>
      <c r="J267" s="5">
        <v>264.4862349030858</v>
      </c>
      <c r="K267" s="5" cm="1">
        <f t="array" ref="K267">[2]!PropsSI("H","P",(I267+1)*100*1000,"T",J267+273.15,"WATER")/1000</f>
        <v>2970.3188240211975</v>
      </c>
      <c r="L267" s="5" cm="1">
        <f t="array" ref="L267">[2]!PropsSI("S","P",(I267+1)*100*1000,"T",J267+273.15,"WATER")/1000</f>
        <v>6.9204736232149529</v>
      </c>
      <c r="M267" s="5" cm="1">
        <f t="array" ref="M267">[2]!PropsSI("H","P",(I267+1)*100*1000,"S",E267*1000,"WATER")/1000</f>
        <v>2841.0776441528606</v>
      </c>
      <c r="N267" s="5" cm="1">
        <f t="array" ref="N267">[2]!PropsSI("T","P",(I267+1)*100*1000,"Q",1,"WATER")-273.15</f>
        <v>185.55309155945491</v>
      </c>
      <c r="O267" s="5"/>
      <c r="P267" s="5">
        <f t="shared" si="47"/>
        <v>16.324611193182545</v>
      </c>
      <c r="Q267">
        <f t="shared" si="45"/>
        <v>9.7977174972728136</v>
      </c>
      <c r="S267">
        <f t="shared" si="48"/>
        <v>1.2281607941175503</v>
      </c>
      <c r="T267">
        <f t="shared" si="49"/>
        <v>561.82671278023076</v>
      </c>
      <c r="U267">
        <f t="shared" si="50"/>
        <v>0.2077493908416306</v>
      </c>
      <c r="V267">
        <f t="shared" si="55"/>
        <v>308.72758856863459</v>
      </c>
      <c r="W267">
        <f t="shared" si="51"/>
        <v>3206.8538390218191</v>
      </c>
      <c r="X267">
        <f t="shared" si="46"/>
        <v>12.384400849575314</v>
      </c>
      <c r="Y267">
        <f t="shared" si="52"/>
        <v>6.6909307650789032</v>
      </c>
      <c r="AA267">
        <f t="shared" si="53"/>
        <v>0.75863386402828681</v>
      </c>
      <c r="AB267" s="3">
        <f t="shared" si="54"/>
        <v>12.384402868243495</v>
      </c>
    </row>
    <row r="268" spans="1:28" x14ac:dyDescent="0.4">
      <c r="A268" s="4">
        <v>178.27265485538211</v>
      </c>
      <c r="B268" s="4">
        <v>41.820583382087577</v>
      </c>
      <c r="C268" s="5">
        <v>379.80655300688807</v>
      </c>
      <c r="D268" s="5" cm="1">
        <f t="array" ref="D268">[2]!PropsSI("H","P",(B268+1)*100*1000,"T",C268+273.15,"WATER")/1000</f>
        <v>3160.7660891585538</v>
      </c>
      <c r="E268" s="5" cm="1">
        <f t="array" ref="E268">[2]!PropsSI("S","P",(B268+1)*100*1000,"T",C268+273.15,"WATER")/1000</f>
        <v>6.6607913149386464</v>
      </c>
      <c r="F268" s="5" cm="1">
        <f t="array" ref="F268">[2]!PropsSI("T","P",(B268+1)*100*1000,"Q",1,"WATER")-273.15</f>
        <v>254.42753204350004</v>
      </c>
      <c r="G268" s="9"/>
      <c r="H268" s="4">
        <v>67.598037312188666</v>
      </c>
      <c r="I268" s="6">
        <v>10.371935737509286</v>
      </c>
      <c r="J268" s="5">
        <v>263.9349891833474</v>
      </c>
      <c r="K268" s="5" cm="1">
        <f t="array" ref="K268">[2]!PropsSI("H","P",(I268+1)*100*1000,"T",J268+273.15,"WATER")/1000</f>
        <v>2969.1067272259306</v>
      </c>
      <c r="L268" s="5" cm="1">
        <f t="array" ref="L268">[2]!PropsSI("S","P",(I268+1)*100*1000,"T",J268+273.15,"WATER")/1000</f>
        <v>6.9183304337216649</v>
      </c>
      <c r="M268" s="5" cm="1">
        <f t="array" ref="M268">[2]!PropsSI("H","P",(I268+1)*100*1000,"S",E268*1000,"WATER")/1000</f>
        <v>2838.3294716497849</v>
      </c>
      <c r="N268" s="5" cm="1">
        <f t="array" ref="N268">[2]!PropsSI("T","P",(I268+1)*100*1000,"Q",1,"WATER")-273.15</f>
        <v>185.54179190321707</v>
      </c>
      <c r="O268" s="5"/>
      <c r="P268" s="5">
        <f t="shared" si="47"/>
        <v>15.967119951632672</v>
      </c>
      <c r="Q268">
        <f t="shared" si="45"/>
        <v>9.4910064665603571</v>
      </c>
      <c r="S268">
        <f t="shared" si="48"/>
        <v>1.2281428432186177</v>
      </c>
      <c r="T268">
        <f t="shared" si="49"/>
        <v>561.94763823989501</v>
      </c>
      <c r="U268">
        <f t="shared" si="50"/>
        <v>0.20773043871990282</v>
      </c>
      <c r="V268">
        <f t="shared" si="55"/>
        <v>307.92638410069884</v>
      </c>
      <c r="W268">
        <f t="shared" si="51"/>
        <v>3198.2898667366285</v>
      </c>
      <c r="X268">
        <f t="shared" si="46"/>
        <v>12.050280687054956</v>
      </c>
      <c r="Y268">
        <f t="shared" si="52"/>
        <v>6.5498845356882365</v>
      </c>
      <c r="AA268">
        <f t="shared" si="53"/>
        <v>0.75469357017405647</v>
      </c>
      <c r="AB268" s="3">
        <f t="shared" si="54"/>
        <v>12.050282761695069</v>
      </c>
    </row>
    <row r="269" spans="1:28" x14ac:dyDescent="0.4">
      <c r="A269" s="4">
        <v>179.44889691604726</v>
      </c>
      <c r="B269" s="4">
        <v>41.632490783814823</v>
      </c>
      <c r="C269" s="5">
        <v>379.2104738829035</v>
      </c>
      <c r="D269" s="5" cm="1">
        <f t="array" ref="D269">[2]!PropsSI("H","P",(B269+1)*100*1000,"T",C269+273.15,"WATER")/1000</f>
        <v>3159.6845761176819</v>
      </c>
      <c r="E269" s="5" cm="1">
        <f t="array" ref="E269">[2]!PropsSI("S","P",(B269+1)*100*1000,"T",C269+273.15,"WATER")/1000</f>
        <v>6.6610307186606414</v>
      </c>
      <c r="F269" s="5" cm="1">
        <f t="array" ref="F269">[2]!PropsSI("T","P",(B269+1)*100*1000,"Q",1,"WATER")-273.15</f>
        <v>254.1623847809484</v>
      </c>
      <c r="G269" s="9"/>
      <c r="H269" s="4">
        <v>68.048880612953099</v>
      </c>
      <c r="I269" s="6">
        <v>10.373582021077475</v>
      </c>
      <c r="J269" s="5">
        <v>263.49662401990224</v>
      </c>
      <c r="K269" s="5" cm="1">
        <f t="array" ref="K269">[2]!PropsSI("H","P",(I269+1)*100*1000,"T",J269+273.15,"WATER")/1000</f>
        <v>2968.1290322821246</v>
      </c>
      <c r="L269" s="5" cm="1">
        <f t="array" ref="L269">[2]!PropsSI("S","P",(I269+1)*100*1000,"T",J269+273.15,"WATER")/1000</f>
        <v>6.9164449793958704</v>
      </c>
      <c r="M269" s="5" cm="1">
        <f t="array" ref="M269">[2]!PropsSI("H","P",(I269+1)*100*1000,"S",E269*1000,"WATER")/1000</f>
        <v>2838.4746739932971</v>
      </c>
      <c r="N269" s="5" cm="1">
        <f t="array" ref="N269">[2]!PropsSI("T","P",(I269+1)*100*1000,"Q",1,"WATER")-273.15</f>
        <v>185.54825731044974</v>
      </c>
      <c r="O269" s="5"/>
      <c r="P269" s="5">
        <f t="shared" si="47"/>
        <v>16.011322948536769</v>
      </c>
      <c r="Q269">
        <f t="shared" si="45"/>
        <v>9.5484530665123017</v>
      </c>
      <c r="S269">
        <f t="shared" si="48"/>
        <v>1.2282061016682422</v>
      </c>
      <c r="T269">
        <f t="shared" si="49"/>
        <v>560.86218012345455</v>
      </c>
      <c r="U269">
        <f t="shared" si="50"/>
        <v>0.20786587827588388</v>
      </c>
      <c r="V269">
        <f t="shared" si="55"/>
        <v>306.75633231065899</v>
      </c>
      <c r="W269">
        <f t="shared" si="51"/>
        <v>3187.8569286060833</v>
      </c>
      <c r="X269">
        <f t="shared" si="46"/>
        <v>12.103000142271744</v>
      </c>
      <c r="Y269">
        <f t="shared" si="52"/>
        <v>6.5257107622711192</v>
      </c>
      <c r="AA269">
        <f t="shared" si="53"/>
        <v>0.75590269753324768</v>
      </c>
      <c r="AB269" s="3">
        <f t="shared" si="54"/>
        <v>12.103002207874937</v>
      </c>
    </row>
    <row r="270" spans="1:28" x14ac:dyDescent="0.4">
      <c r="A270" s="4">
        <v>179.50053258985696</v>
      </c>
      <c r="B270" s="4">
        <v>41.583094362541743</v>
      </c>
      <c r="C270" s="5">
        <v>378.65867201363511</v>
      </c>
      <c r="D270" s="5" cm="1">
        <f t="array" ref="D270">[2]!PropsSI("H","P",(B270+1)*100*1000,"T",C270+273.15,"WATER")/1000</f>
        <v>3158.4371058882402</v>
      </c>
      <c r="E270" s="5" cm="1">
        <f t="array" ref="E270">[2]!PropsSI("S","P",(B270+1)*100*1000,"T",C270+273.15,"WATER")/1000</f>
        <v>6.6596170825293877</v>
      </c>
      <c r="F270" s="5" cm="1">
        <f t="array" ref="F270">[2]!PropsSI("T","P",(B270+1)*100*1000,"Q",1,"WATER")-273.15</f>
        <v>254.09260410568118</v>
      </c>
      <c r="G270" s="9"/>
      <c r="H270" s="4">
        <v>67.892023082055175</v>
      </c>
      <c r="I270" s="6">
        <v>10.367496459960938</v>
      </c>
      <c r="J270" s="5">
        <v>263.03548584420639</v>
      </c>
      <c r="K270" s="5" cm="1">
        <f t="array" ref="K270">[2]!PropsSI("H","P",(I270+1)*100*1000,"T",J270+273.15,"WATER")/1000</f>
        <v>2967.1267938348687</v>
      </c>
      <c r="L270" s="5" cm="1">
        <f t="array" ref="L270">[2]!PropsSI("S","P",(I270+1)*100*1000,"T",J270+273.15,"WATER")/1000</f>
        <v>6.9148144263078253</v>
      </c>
      <c r="M270" s="5" cm="1">
        <f t="array" ref="M270">[2]!PropsSI("H","P",(I270+1)*100*1000,"S",E270*1000,"WATER")/1000</f>
        <v>2837.684089951917</v>
      </c>
      <c r="N270" s="5" cm="1">
        <f t="array" ref="N270">[2]!PropsSI("T","P",(I270+1)*100*1000,"Q",1,"WATER")-273.15</f>
        <v>185.52435397877616</v>
      </c>
      <c r="O270" s="5"/>
      <c r="P270" s="5">
        <f t="shared" si="47"/>
        <v>15.993149219548025</v>
      </c>
      <c r="Q270">
        <f t="shared" si="45"/>
        <v>9.5389730287533094</v>
      </c>
      <c r="S270">
        <f t="shared" si="48"/>
        <v>1.2281924238710771</v>
      </c>
      <c r="T270">
        <f t="shared" si="49"/>
        <v>560.65210550791267</v>
      </c>
      <c r="U270">
        <f t="shared" si="50"/>
        <v>0.20788290618136346</v>
      </c>
      <c r="V270">
        <f t="shared" si="55"/>
        <v>306.31816329013799</v>
      </c>
      <c r="W270">
        <f t="shared" si="51"/>
        <v>3183.5193010444823</v>
      </c>
      <c r="X270">
        <f t="shared" si="46"/>
        <v>12.089889991324002</v>
      </c>
      <c r="Y270">
        <f t="shared" si="52"/>
        <v>6.5071773499308874</v>
      </c>
      <c r="AA270">
        <f t="shared" si="53"/>
        <v>0.75594192820948247</v>
      </c>
      <c r="AB270" s="3">
        <f t="shared" si="54"/>
        <v>12.089892059167113</v>
      </c>
    </row>
    <row r="271" spans="1:28" x14ac:dyDescent="0.4">
      <c r="A271" s="4">
        <v>181.35070632532256</v>
      </c>
      <c r="B271" s="4">
        <v>41.437881420692463</v>
      </c>
      <c r="C271" s="5">
        <v>380.81462612831581</v>
      </c>
      <c r="D271" s="5" cm="1">
        <f t="array" ref="D271">[2]!PropsSI("H","P",(B271+1)*100*1000,"T",C271+273.15,"WATER")/1000</f>
        <v>3163.9729413111118</v>
      </c>
      <c r="E271" s="5" cm="1">
        <f t="array" ref="E271">[2]!PropsSI("S","P",(B271+1)*100*1000,"T",C271+273.15,"WATER")/1000</f>
        <v>6.6695684212499753</v>
      </c>
      <c r="F271" s="5" cm="1">
        <f t="array" ref="F271">[2]!PropsSI("T","P",(B271+1)*100*1000,"Q",1,"WATER")-273.15</f>
        <v>253.88710736813732</v>
      </c>
      <c r="G271" s="9"/>
      <c r="H271" s="4">
        <v>69.814598971452426</v>
      </c>
      <c r="I271" s="6">
        <v>10.371183969258405</v>
      </c>
      <c r="J271" s="5">
        <v>264.91921097709667</v>
      </c>
      <c r="K271" s="5" cm="1">
        <f t="array" ref="K271">[2]!PropsSI("H","P",(I271+1)*100*1000,"T",J271+273.15,"WATER")/1000</f>
        <v>2971.2903354814785</v>
      </c>
      <c r="L271" s="5" cm="1">
        <f t="array" ref="L271">[2]!PropsSI("S","P",(I271+1)*100*1000,"T",J271+273.15,"WATER")/1000</f>
        <v>6.9224217689943135</v>
      </c>
      <c r="M271" s="5" cm="1">
        <f t="array" ref="M271">[2]!PropsSI("H","P",(I271+1)*100*1000,"S",E271*1000,"WATER")/1000</f>
        <v>2842.5406736682335</v>
      </c>
      <c r="N271" s="5" cm="1">
        <f t="array" ref="N271">[2]!PropsSI("T","P",(I271+1)*100*1000,"Q",1,"WATER")-273.15</f>
        <v>185.53883925861891</v>
      </c>
      <c r="O271" s="5"/>
      <c r="P271" s="5">
        <f t="shared" si="47"/>
        <v>16.19221354799614</v>
      </c>
      <c r="Q271">
        <f t="shared" si="45"/>
        <v>9.706424073279921</v>
      </c>
      <c r="S271">
        <f t="shared" si="48"/>
        <v>1.2282524915429134</v>
      </c>
      <c r="T271">
        <f t="shared" si="49"/>
        <v>559.78629918291858</v>
      </c>
      <c r="U271">
        <f t="shared" si="50"/>
        <v>0.20799434353687191</v>
      </c>
      <c r="V271">
        <f t="shared" si="55"/>
        <v>307.01359157326681</v>
      </c>
      <c r="W271">
        <f t="shared" si="51"/>
        <v>3192.1627066044543</v>
      </c>
      <c r="X271">
        <f t="shared" si="46"/>
        <v>12.273707205419443</v>
      </c>
      <c r="Y271">
        <f t="shared" si="52"/>
        <v>6.5909426805681157</v>
      </c>
      <c r="AA271">
        <f t="shared" si="53"/>
        <v>0.75800070236922201</v>
      </c>
      <c r="AB271" s="3">
        <f t="shared" si="54"/>
        <v>12.273709242293506</v>
      </c>
    </row>
    <row r="272" spans="1:28" x14ac:dyDescent="0.4">
      <c r="A272" s="4">
        <v>181.06456711280396</v>
      </c>
      <c r="B272" s="4">
        <v>42.351082443957637</v>
      </c>
      <c r="C272" s="5">
        <v>380.90341584894435</v>
      </c>
      <c r="D272" s="5" cm="1">
        <f t="array" ref="D272">[2]!PropsSI("H","P",(B272+1)*100*1000,"T",C272+273.15,"WATER")/1000</f>
        <v>3162.3973669052702</v>
      </c>
      <c r="E272" s="5" cm="1">
        <f t="array" ref="E272">[2]!PropsSI("S","P",(B272+1)*100*1000,"T",C272+273.15,"WATER")/1000</f>
        <v>6.6579844938622506</v>
      </c>
      <c r="F272" s="5" cm="1">
        <f t="array" ref="F272">[2]!PropsSI("T","P",(B272+1)*100*1000,"Q",1,"WATER")-273.15</f>
        <v>255.17058737125001</v>
      </c>
      <c r="G272" s="9"/>
      <c r="H272" s="4">
        <v>70.594605555531373</v>
      </c>
      <c r="I272" s="6">
        <v>10.370165972419111</v>
      </c>
      <c r="J272" s="5">
        <v>263.18882460351028</v>
      </c>
      <c r="K272" s="5" cm="1">
        <f t="array" ref="K272">[2]!PropsSI("H","P",(I272+1)*100*1000,"T",J272+273.15,"WATER")/1000</f>
        <v>2967.4578894225788</v>
      </c>
      <c r="L272" s="5" cm="1">
        <f t="array" ref="L272">[2]!PropsSI("S","P",(I272+1)*100*1000,"T",J272+273.15,"WATER")/1000</f>
        <v>6.9153274948378041</v>
      </c>
      <c r="M272" s="5" cm="1">
        <f t="array" ref="M272">[2]!PropsSI("H","P",(I272+1)*100*1000,"S",E272*1000,"WATER")/1000</f>
        <v>2836.9491596819198</v>
      </c>
      <c r="N272" s="5" cm="1">
        <f t="array" ref="N272">[2]!PropsSI("T","P",(I272+1)*100*1000,"Q",1,"WATER")-273.15</f>
        <v>185.53484073043876</v>
      </c>
      <c r="O272" s="5"/>
      <c r="P272" s="5">
        <f t="shared" si="47"/>
        <v>16.368649655148353</v>
      </c>
      <c r="Q272">
        <f t="shared" si="45"/>
        <v>9.8046200287777037</v>
      </c>
      <c r="S272">
        <f t="shared" si="48"/>
        <v>1.2279777818679001</v>
      </c>
      <c r="T272">
        <f t="shared" si="49"/>
        <v>564.9760221932105</v>
      </c>
      <c r="U272">
        <f t="shared" si="50"/>
        <v>0.20735661686332063</v>
      </c>
      <c r="V272">
        <f t="shared" si="55"/>
        <v>310.78416020180572</v>
      </c>
      <c r="W272">
        <f t="shared" si="51"/>
        <v>3223.1610145255913</v>
      </c>
      <c r="X272">
        <f t="shared" si="46"/>
        <v>12.407949938934483</v>
      </c>
      <c r="Y272">
        <f t="shared" si="52"/>
        <v>6.7773266211169023</v>
      </c>
      <c r="AA272">
        <f t="shared" si="53"/>
        <v>0.75803149405600556</v>
      </c>
      <c r="AB272" s="3">
        <f t="shared" si="54"/>
        <v>12.407951953771427</v>
      </c>
    </row>
    <row r="273" spans="1:28" x14ac:dyDescent="0.4">
      <c r="A273" s="4">
        <v>182.04987015420863</v>
      </c>
      <c r="B273" s="4">
        <v>42.080982852882705</v>
      </c>
      <c r="C273" s="5">
        <v>381.0413293207381</v>
      </c>
      <c r="D273" s="5" cm="1">
        <f t="array" ref="D273">[2]!PropsSI("H","P",(B273+1)*100*1000,"T",C273+273.15,"WATER")/1000</f>
        <v>3163.2641458001331</v>
      </c>
      <c r="E273" s="5" cm="1">
        <f t="array" ref="E273">[2]!PropsSI("S","P",(B273+1)*100*1000,"T",C273+273.15,"WATER")/1000</f>
        <v>6.6620015691184538</v>
      </c>
      <c r="F273" s="5" cm="1">
        <f t="array" ref="F273">[2]!PropsSI("T","P",(B273+1)*100*1000,"Q",1,"WATER")-273.15</f>
        <v>254.79314096715427</v>
      </c>
      <c r="G273" s="9"/>
      <c r="H273" s="4">
        <v>70.041778890542886</v>
      </c>
      <c r="I273" s="6">
        <v>10.368908969455294</v>
      </c>
      <c r="J273" s="5">
        <v>263.62693387518698</v>
      </c>
      <c r="K273" s="5" cm="1">
        <f t="array" ref="K273">[2]!PropsSI("H","P",(I273+1)*100*1000,"T",J273+273.15,"WATER")/1000</f>
        <v>2968.4339519644841</v>
      </c>
      <c r="L273" s="5" cm="1">
        <f t="array" ref="L273">[2]!PropsSI("S","P",(I273+1)*100*1000,"T",J273+273.15,"WATER")/1000</f>
        <v>6.917195748433735</v>
      </c>
      <c r="M273" s="5" cm="1">
        <f t="array" ref="M273">[2]!PropsSI("H","P",(I273+1)*100*1000,"S",E273*1000,"WATER")/1000</f>
        <v>2838.8556649794291</v>
      </c>
      <c r="N273" s="5" cm="1">
        <f t="array" ref="N273">[2]!PropsSI("T","P",(I273+1)*100*1000,"Q",1,"WATER")-273.15</f>
        <v>185.52990303670606</v>
      </c>
      <c r="O273" s="5"/>
      <c r="P273" s="5">
        <f t="shared" si="47"/>
        <v>16.405144947314788</v>
      </c>
      <c r="Q273">
        <f t="shared" si="45"/>
        <v>9.8524476360831112</v>
      </c>
      <c r="S273">
        <f t="shared" si="48"/>
        <v>1.2280517924562158</v>
      </c>
      <c r="T273">
        <f t="shared" si="49"/>
        <v>563.45897101358139</v>
      </c>
      <c r="U273">
        <f t="shared" si="50"/>
        <v>0.20754080658168986</v>
      </c>
      <c r="V273">
        <f t="shared" si="55"/>
        <v>309.81518133555062</v>
      </c>
      <c r="W273">
        <f t="shared" si="51"/>
        <v>3215.4752634985589</v>
      </c>
      <c r="X273">
        <f t="shared" si="46"/>
        <v>12.451695162595774</v>
      </c>
      <c r="Y273">
        <f t="shared" si="52"/>
        <v>6.7560877040821961</v>
      </c>
      <c r="AA273">
        <f t="shared" si="53"/>
        <v>0.75901171311456872</v>
      </c>
      <c r="AB273" s="3">
        <f t="shared" si="54"/>
        <v>12.451697170354208</v>
      </c>
    </row>
    <row r="274" spans="1:28" x14ac:dyDescent="0.4">
      <c r="A274" s="4">
        <v>184.83952351305823</v>
      </c>
      <c r="B274" s="4">
        <v>41.78626664424489</v>
      </c>
      <c r="C274" s="5">
        <v>380.35706231559362</v>
      </c>
      <c r="D274" s="5" cm="1">
        <f t="array" ref="D274">[2]!PropsSI("H","P",(B274+1)*100*1000,"T",C274+273.15,"WATER")/1000</f>
        <v>3162.1754369175778</v>
      </c>
      <c r="E274" s="5" cm="1">
        <f t="array" ref="E274">[2]!PropsSI("S","P",(B274+1)*100*1000,"T",C274+273.15,"WATER")/1000</f>
        <v>6.6632942442337733</v>
      </c>
      <c r="F274" s="5" cm="1">
        <f t="array" ref="F274">[2]!PropsSI("T","P",(B274+1)*100*1000,"Q",1,"WATER")-273.15</f>
        <v>254.37922353561441</v>
      </c>
      <c r="G274" s="9"/>
      <c r="H274" s="4">
        <v>73.362353031574031</v>
      </c>
      <c r="I274" s="6">
        <v>10.369664559094282</v>
      </c>
      <c r="J274" s="5">
        <v>262.96560736623803</v>
      </c>
      <c r="K274" s="5" cm="1">
        <f t="array" ref="K274">[2]!PropsSI("H","P",(I274+1)*100*1000,"T",J274+273.15,"WATER")/1000</f>
        <v>2966.9643223315434</v>
      </c>
      <c r="L274" s="5" cm="1">
        <f t="array" ref="L274">[2]!PropsSI("S","P",(I274+1)*100*1000,"T",J274+273.15,"WATER")/1000</f>
        <v>6.9144266478282344</v>
      </c>
      <c r="M274" s="5" cm="1">
        <f t="array" ref="M274">[2]!PropsSI("H","P",(I274+1)*100*1000,"S",E274*1000,"WATER")/1000</f>
        <v>2839.4911026228278</v>
      </c>
      <c r="N274" s="5" cm="1">
        <f t="array" ref="N274">[2]!PropsSI("T","P",(I274+1)*100*1000,"Q",1,"WATER")-273.15</f>
        <v>185.53287115605713</v>
      </c>
      <c r="O274" s="5"/>
      <c r="P274" s="5">
        <f t="shared" si="47"/>
        <v>16.56800516560277</v>
      </c>
      <c r="Q274">
        <f t="shared" si="45"/>
        <v>10.022980390148783</v>
      </c>
      <c r="S274">
        <f t="shared" si="48"/>
        <v>1.2281424337987996</v>
      </c>
      <c r="T274">
        <f t="shared" si="49"/>
        <v>561.77918522130699</v>
      </c>
      <c r="U274">
        <f t="shared" si="50"/>
        <v>0.20774783410176337</v>
      </c>
      <c r="V274">
        <f t="shared" si="55"/>
        <v>308.1772683686263</v>
      </c>
      <c r="W274">
        <f t="shared" si="51"/>
        <v>3201.1176230307815</v>
      </c>
      <c r="X274">
        <f t="shared" si="46"/>
        <v>12.622032222194985</v>
      </c>
      <c r="Y274">
        <f t="shared" si="52"/>
        <v>6.7550704256627183</v>
      </c>
      <c r="AA274">
        <f t="shared" si="53"/>
        <v>0.76183186066740227</v>
      </c>
      <c r="AB274" s="3">
        <f t="shared" si="54"/>
        <v>12.622034202858291</v>
      </c>
    </row>
    <row r="275" spans="1:28" x14ac:dyDescent="0.4">
      <c r="A275" s="4">
        <v>185.02769720737044</v>
      </c>
      <c r="B275" s="4">
        <v>41.783766655144127</v>
      </c>
      <c r="C275" s="5">
        <v>380.86972661900859</v>
      </c>
      <c r="D275" s="5" cm="1">
        <f t="array" ref="D275">[2]!PropsSI("H","P",(B275+1)*100*1000,"T",C275+273.15,"WATER")/1000</f>
        <v>3163.4290196497773</v>
      </c>
      <c r="E275" s="5" cm="1">
        <f t="array" ref="E275">[2]!PropsSI("S","P",(B275+1)*100*1000,"T",C275+273.15,"WATER")/1000</f>
        <v>6.665236913696944</v>
      </c>
      <c r="F275" s="5" cm="1">
        <f t="array" ref="F275">[2]!PropsSI("T","P",(B275+1)*100*1000,"Q",1,"WATER")-273.15</f>
        <v>254.37570308185093</v>
      </c>
      <c r="G275" s="9"/>
      <c r="H275" s="4">
        <v>72.970814802243666</v>
      </c>
      <c r="I275" s="6">
        <v>10.369062863695152</v>
      </c>
      <c r="J275" s="5">
        <v>263.39736491958308</v>
      </c>
      <c r="K275" s="5" cm="1">
        <f t="array" ref="K275">[2]!PropsSI("H","P",(I275+1)*100*1000,"T",J275+273.15,"WATER")/1000</f>
        <v>2967.9242711911188</v>
      </c>
      <c r="L275" s="5" cm="1">
        <f t="array" ref="L275">[2]!PropsSI("S","P",(I275+1)*100*1000,"T",J275+273.15,"WATER")/1000</f>
        <v>6.9162400086717266</v>
      </c>
      <c r="M275" s="5" cm="1">
        <f t="array" ref="M275">[2]!PropsSI("H","P",(I275+1)*100*1000,"S",E275*1000,"WATER")/1000</f>
        <v>2840.4148027227843</v>
      </c>
      <c r="N275" s="5" cm="1">
        <f t="array" ref="N275">[2]!PropsSI("T","P",(I275+1)*100*1000,"Q",1,"WATER")-273.15</f>
        <v>185.53050757909062</v>
      </c>
      <c r="O275" s="5"/>
      <c r="P275" s="5">
        <f t="shared" si="47"/>
        <v>16.601826867567645</v>
      </c>
      <c r="Q275">
        <f t="shared" si="45"/>
        <v>10.048275944558828</v>
      </c>
      <c r="S275">
        <f t="shared" si="48"/>
        <v>1.2281403766437693</v>
      </c>
      <c r="T275">
        <f t="shared" si="49"/>
        <v>561.77193209445738</v>
      </c>
      <c r="U275">
        <f t="shared" si="50"/>
        <v>0.20774786043233551</v>
      </c>
      <c r="V275">
        <f t="shared" si="55"/>
        <v>308.502314540199</v>
      </c>
      <c r="W275">
        <f t="shared" si="51"/>
        <v>3204.4942986334181</v>
      </c>
      <c r="X275">
        <f t="shared" si="46"/>
        <v>12.651470379843497</v>
      </c>
      <c r="Y275">
        <f t="shared" si="52"/>
        <v>6.7766212678970668</v>
      </c>
      <c r="AA275">
        <f t="shared" si="53"/>
        <v>0.76205302324970392</v>
      </c>
      <c r="AB275" s="3">
        <f t="shared" si="54"/>
        <v>12.651472355898086</v>
      </c>
    </row>
    <row r="276" spans="1:28" x14ac:dyDescent="0.4">
      <c r="A276" s="4">
        <v>185.27645923585916</v>
      </c>
      <c r="B276" s="4">
        <v>41.855213646294288</v>
      </c>
      <c r="C276" s="5">
        <v>381.38528751106276</v>
      </c>
      <c r="D276" s="5" cm="1">
        <f t="array" ref="D276">[2]!PropsSI("H","P",(B276+1)*100*1000,"T",C276+273.15,"WATER")/1000</f>
        <v>3164.5443139238532</v>
      </c>
      <c r="E276" s="5" cm="1">
        <f t="array" ref="E276">[2]!PropsSI("S","P",(B276+1)*100*1000,"T",C276+273.15,"WATER")/1000</f>
        <v>6.6662223020293263</v>
      </c>
      <c r="F276" s="5" cm="1">
        <f t="array" ref="F276">[2]!PropsSI("T","P",(B276+1)*100*1000,"Q",1,"WATER")-273.15</f>
        <v>254.47625189474354</v>
      </c>
      <c r="G276" s="9"/>
      <c r="H276" s="4">
        <v>73.733437058442306</v>
      </c>
      <c r="I276" s="6">
        <v>10.368762975457734</v>
      </c>
      <c r="J276" s="5">
        <v>263.66733779106607</v>
      </c>
      <c r="K276" s="5" cm="1">
        <f t="array" ref="K276">[2]!PropsSI("H","P",(I276+1)*100*1000,"T",J276+273.15,"WATER")/1000</f>
        <v>2968.5240482016043</v>
      </c>
      <c r="L276" s="5" cm="1">
        <f t="array" ref="L276">[2]!PropsSI("S","P",(I276+1)*100*1000,"T",J276+273.15,"WATER")/1000</f>
        <v>6.9173692963122431</v>
      </c>
      <c r="M276" s="5" cm="1">
        <f t="array" ref="M276">[2]!PropsSI("H","P",(I276+1)*100*1000,"S",E276*1000,"WATER")/1000</f>
        <v>2840.8837067472909</v>
      </c>
      <c r="N276" s="5" cm="1">
        <f t="array" ref="N276">[2]!PropsSI("T","P",(I276+1)*100*1000,"Q",1,"WATER")-273.15</f>
        <v>185.52932952288563</v>
      </c>
      <c r="O276" s="5"/>
      <c r="P276" s="5">
        <f t="shared" si="47"/>
        <v>16.657414247722713</v>
      </c>
      <c r="Q276">
        <f t="shared" si="45"/>
        <v>10.088316880969595</v>
      </c>
      <c r="S276">
        <f t="shared" si="48"/>
        <v>1.2281178603882985</v>
      </c>
      <c r="T276">
        <f t="shared" si="49"/>
        <v>562.18049926467631</v>
      </c>
      <c r="U276">
        <f t="shared" si="50"/>
        <v>0.20769733949067173</v>
      </c>
      <c r="V276">
        <f t="shared" si="55"/>
        <v>309.12405454677224</v>
      </c>
      <c r="W276">
        <f t="shared" si="51"/>
        <v>3210.3059121385927</v>
      </c>
      <c r="X276">
        <f t="shared" si="46"/>
        <v>12.698974724266559</v>
      </c>
      <c r="Y276">
        <f t="shared" si="52"/>
        <v>6.8155343747679575</v>
      </c>
      <c r="AA276">
        <f t="shared" si="53"/>
        <v>0.76236182303416267</v>
      </c>
      <c r="AB276" s="3">
        <f t="shared" si="54"/>
        <v>12.698976692929122</v>
      </c>
    </row>
    <row r="277" spans="1:28" x14ac:dyDescent="0.4">
      <c r="A277" s="4">
        <v>188.43666138636402</v>
      </c>
      <c r="B277" s="4">
        <v>41.468403200793453</v>
      </c>
      <c r="C277" s="5">
        <v>381.05165141394866</v>
      </c>
      <c r="D277" s="5" cm="1">
        <f t="array" ref="D277">[2]!PropsSI("H","P",(B277+1)*100*1000,"T",C277+273.15,"WATER")/1000</f>
        <v>3164.4894191790463</v>
      </c>
      <c r="E277" s="5" cm="1">
        <f t="array" ref="E277">[2]!PropsSI("S","P",(B277+1)*100*1000,"T",C277+273.15,"WATER")/1000</f>
        <v>6.6700479656116114</v>
      </c>
      <c r="F277" s="5" cm="1">
        <f t="array" ref="F277">[2]!PropsSI("T","P",(B277+1)*100*1000,"Q",1,"WATER")-273.15</f>
        <v>253.93034458403736</v>
      </c>
      <c r="G277" s="9"/>
      <c r="H277" s="4">
        <v>76.093339551711622</v>
      </c>
      <c r="I277" s="6">
        <v>10.371388848309962</v>
      </c>
      <c r="J277" s="5">
        <v>263.48307519301284</v>
      </c>
      <c r="K277" s="5" cm="1">
        <f t="array" ref="K277">[2]!PropsSI("H","P",(I277+1)*100*1000,"T",J277+273.15,"WATER")/1000</f>
        <v>2968.1064537953876</v>
      </c>
      <c r="L277" s="5" cm="1">
        <f t="array" ref="L277">[2]!PropsSI("S","P",(I277+1)*100*1000,"T",J277+273.15,"WATER")/1000</f>
        <v>6.9164886128523637</v>
      </c>
      <c r="M277" s="5" cm="1">
        <f t="array" ref="M277">[2]!PropsSI("H","P",(I277+1)*100*1000,"S",E277*1000,"WATER")/1000</f>
        <v>2842.7757168528451</v>
      </c>
      <c r="N277" s="5" cm="1">
        <f t="array" ref="N277">[2]!PropsSI("T","P",(I277+1)*100*1000,"Q",1,"WATER")-273.15</f>
        <v>185.53964395667083</v>
      </c>
      <c r="O277" s="5"/>
      <c r="P277" s="5">
        <f t="shared" si="47"/>
        <v>16.839626663498859</v>
      </c>
      <c r="Q277">
        <f t="shared" si="45"/>
        <v>10.279375097236265</v>
      </c>
      <c r="S277">
        <f t="shared" si="48"/>
        <v>1.228244420215802</v>
      </c>
      <c r="T277">
        <f t="shared" si="49"/>
        <v>559.9570060288587</v>
      </c>
      <c r="U277">
        <f t="shared" si="50"/>
        <v>0.20797370848168106</v>
      </c>
      <c r="V277">
        <f t="shared" si="55"/>
        <v>307.28437432334181</v>
      </c>
      <c r="W277">
        <f t="shared" si="51"/>
        <v>3194.7157600300334</v>
      </c>
      <c r="X277">
        <f t="shared" si="46"/>
        <v>12.889629127105604</v>
      </c>
      <c r="Y277">
        <f t="shared" si="52"/>
        <v>6.8134261004491208</v>
      </c>
      <c r="AA277">
        <f t="shared" si="53"/>
        <v>0.7654344911688763</v>
      </c>
      <c r="AB277" s="3">
        <f t="shared" si="54"/>
        <v>12.889631066649091</v>
      </c>
    </row>
    <row r="278" spans="1:28" x14ac:dyDescent="0.4">
      <c r="A278" s="4">
        <v>187.76506883513622</v>
      </c>
      <c r="B278" s="4">
        <v>41.395210242772279</v>
      </c>
      <c r="C278" s="5">
        <v>380.22151526515944</v>
      </c>
      <c r="D278" s="5" cm="1">
        <f t="array" ref="D278">[2]!PropsSI("H","P",(B278+1)*100*1000,"T",C278+273.15,"WATER")/1000</f>
        <v>3162.6143553128995</v>
      </c>
      <c r="E278" s="5" cm="1">
        <f t="array" ref="E278">[2]!PropsSI("S","P",(B278+1)*100*1000,"T",C278+273.15,"WATER")/1000</f>
        <v>6.6679238433826216</v>
      </c>
      <c r="F278" s="5" cm="1">
        <f t="array" ref="F278">[2]!PropsSI("T","P",(B278+1)*100*1000,"Q",1,"WATER")-273.15</f>
        <v>253.82661939029776</v>
      </c>
      <c r="G278" s="9"/>
      <c r="H278" s="4">
        <v>74.744067186889481</v>
      </c>
      <c r="I278" s="6">
        <v>10.37632511215349</v>
      </c>
      <c r="J278" s="5">
        <v>263.04986282018297</v>
      </c>
      <c r="K278" s="5" cm="1">
        <f t="array" ref="K278">[2]!PropsSI("H","P",(I278+1)*100*1000,"T",J278+273.15,"WATER")/1000</f>
        <v>2967.1285133203901</v>
      </c>
      <c r="L278" s="5" cm="1">
        <f t="array" ref="L278">[2]!PropsSI("S","P",(I278+1)*100*1000,"T",J278+273.15,"WATER")/1000</f>
        <v>6.9144726458147012</v>
      </c>
      <c r="M278" s="5" cm="1">
        <f t="array" ref="M278">[2]!PropsSI("H","P",(I278+1)*100*1000,"S",E278*1000,"WATER")/1000</f>
        <v>2841.8424105587619</v>
      </c>
      <c r="N278" s="5" cm="1">
        <f t="array" ref="N278">[2]!PropsSI("T","P",(I278+1)*100*1000,"Q",1,"WATER")-273.15</f>
        <v>185.55902854962852</v>
      </c>
      <c r="O278" s="5"/>
      <c r="P278" s="5">
        <f t="shared" si="47"/>
        <v>16.73049063531699</v>
      </c>
      <c r="Q278">
        <f t="shared" si="45"/>
        <v>10.19594793833836</v>
      </c>
      <c r="S278">
        <f t="shared" si="48"/>
        <v>1.2282889992216364</v>
      </c>
      <c r="T278">
        <f t="shared" si="49"/>
        <v>559.48519935699005</v>
      </c>
      <c r="U278">
        <f t="shared" si="50"/>
        <v>0.20803863185392979</v>
      </c>
      <c r="V278">
        <f t="shared" si="55"/>
        <v>306.37118962155535</v>
      </c>
      <c r="W278">
        <f t="shared" si="51"/>
        <v>3186.0448328203483</v>
      </c>
      <c r="X278">
        <f t="shared" si="46"/>
        <v>12.793346141733517</v>
      </c>
      <c r="Y278">
        <f t="shared" si="52"/>
        <v>6.7464774270003884</v>
      </c>
      <c r="AA278">
        <f t="shared" si="53"/>
        <v>0.76467261927561825</v>
      </c>
      <c r="AB278" s="3">
        <f t="shared" si="54"/>
        <v>12.793348095874045</v>
      </c>
    </row>
    <row r="279" spans="1:28" x14ac:dyDescent="0.4">
      <c r="A279" s="4">
        <v>190.41598215204056</v>
      </c>
      <c r="B279" s="4">
        <v>41.248414279202407</v>
      </c>
      <c r="C279" s="5">
        <v>380.72029529027077</v>
      </c>
      <c r="D279" s="5" cm="1">
        <f t="array" ref="D279">[2]!PropsSI("H","P",(B279+1)*100*1000,"T",C279+273.15,"WATER")/1000</f>
        <v>3164.1148287878036</v>
      </c>
      <c r="E279" s="5" cm="1">
        <f t="array" ref="E279">[2]!PropsSI("S","P",(B279+1)*100*1000,"T",C279+273.15,"WATER")/1000</f>
        <v>6.6717154709824662</v>
      </c>
      <c r="F279" s="5" cm="1">
        <f t="array" ref="F279">[2]!PropsSI("T","P",(B279+1)*100*1000,"Q",1,"WATER")-273.15</f>
        <v>253.61817425200081</v>
      </c>
      <c r="G279" s="9"/>
      <c r="H279" s="4">
        <v>76.927313548291352</v>
      </c>
      <c r="I279" s="6">
        <v>10.371058127876717</v>
      </c>
      <c r="J279" s="5">
        <v>263.21446940705255</v>
      </c>
      <c r="K279" s="5" cm="1">
        <f t="array" ref="K279">[2]!PropsSI("H","P",(I279+1)*100*1000,"T",J279+273.15,"WATER")/1000</f>
        <v>2967.5117381316363</v>
      </c>
      <c r="L279" s="5" cm="1">
        <f t="array" ref="L279">[2]!PropsSI("S","P",(I279+1)*100*1000,"T",J279+273.15,"WATER")/1000</f>
        <v>6.9153930253952192</v>
      </c>
      <c r="M279" s="5" cm="1">
        <f t="array" ref="M279">[2]!PropsSI("H","P",(I279+1)*100*1000,"S",E279*1000,"WATER")/1000</f>
        <v>2843.5741720661536</v>
      </c>
      <c r="N279" s="5" cm="1">
        <f t="array" ref="N279">[2]!PropsSI("T","P",(I279+1)*100*1000,"Q",1,"WATER")-273.15</f>
        <v>185.53834498909697</v>
      </c>
      <c r="O279" s="5"/>
      <c r="P279" s="5">
        <f t="shared" si="47"/>
        <v>16.954462213698076</v>
      </c>
      <c r="Q279">
        <f t="shared" si="45"/>
        <v>10.398991833727989</v>
      </c>
      <c r="S279">
        <f t="shared" si="48"/>
        <v>1.2283079207874805</v>
      </c>
      <c r="T279">
        <f t="shared" si="49"/>
        <v>558.71343471896262</v>
      </c>
      <c r="U279">
        <f t="shared" si="50"/>
        <v>0.2081256976293101</v>
      </c>
      <c r="V279">
        <f t="shared" si="55"/>
        <v>306.17363318787892</v>
      </c>
      <c r="W279">
        <f t="shared" si="51"/>
        <v>3185.093353393087</v>
      </c>
      <c r="X279">
        <f t="shared" si="46"/>
        <v>13.009449166753736</v>
      </c>
      <c r="Y279">
        <f t="shared" si="52"/>
        <v>6.8144874875478996</v>
      </c>
      <c r="AA279">
        <f t="shared" si="53"/>
        <v>0.76731723628030013</v>
      </c>
      <c r="AB279" s="3">
        <f t="shared" si="54"/>
        <v>13.009451088433586</v>
      </c>
    </row>
    <row r="280" spans="1:28" x14ac:dyDescent="0.4">
      <c r="A280" s="4">
        <v>192.59929630789463</v>
      </c>
      <c r="B280" s="4">
        <v>41.515372563675612</v>
      </c>
      <c r="C280" s="5">
        <v>381.2441765025423</v>
      </c>
      <c r="D280" s="5" cm="1">
        <f t="array" ref="D280">[2]!PropsSI("H","P",(B280+1)*100*1000,"T",C280+273.15,"WATER")/1000</f>
        <v>3164.8655833617336</v>
      </c>
      <c r="E280" s="5" cm="1">
        <f t="array" ref="E280">[2]!PropsSI("S","P",(B280+1)*100*1000,"T",C280+273.15,"WATER")/1000</f>
        <v>6.670146128900349</v>
      </c>
      <c r="F280" s="5" cm="1">
        <f t="array" ref="F280">[2]!PropsSI("T","P",(B280+1)*100*1000,"Q",1,"WATER")-273.15</f>
        <v>253.99683505865767</v>
      </c>
      <c r="G280" s="9"/>
      <c r="H280" s="4">
        <v>79.652743161183267</v>
      </c>
      <c r="I280" s="6">
        <v>10.376431244030174</v>
      </c>
      <c r="J280" s="5">
        <v>262.71440655908191</v>
      </c>
      <c r="K280" s="5" cm="1">
        <f t="array" ref="K280">[2]!PropsSI("H","P",(I280+1)*100*1000,"T",J280+273.15,"WATER")/1000</f>
        <v>2966.3836349106382</v>
      </c>
      <c r="L280" s="5" cm="1">
        <f t="array" ref="L280">[2]!PropsSI("S","P",(I280+1)*100*1000,"T",J280+273.15,"WATER")/1000</f>
        <v>6.9130788852330411</v>
      </c>
      <c r="M280" s="5" cm="1">
        <f t="array" ref="M280">[2]!PropsSI("H","P",(I280+1)*100*1000,"S",E280*1000,"WATER")/1000</f>
        <v>2842.9158852340315</v>
      </c>
      <c r="N280" s="5" cm="1">
        <f t="array" ref="N280">[2]!PropsSI("T","P",(I280+1)*100*1000,"Q",1,"WATER")-273.15</f>
        <v>185.55944525450138</v>
      </c>
      <c r="O280" s="5"/>
      <c r="P280" s="5">
        <f t="shared" si="47"/>
        <v>17.224245918315145</v>
      </c>
      <c r="Q280">
        <f t="shared" si="45"/>
        <v>10.618745444861331</v>
      </c>
      <c r="S280">
        <f t="shared" si="48"/>
        <v>1.2282539676584816</v>
      </c>
      <c r="T280">
        <f t="shared" si="49"/>
        <v>560.16531997509833</v>
      </c>
      <c r="U280">
        <f t="shared" si="50"/>
        <v>0.20795540039704896</v>
      </c>
      <c r="V280">
        <f t="shared" si="55"/>
        <v>307.50603156141233</v>
      </c>
      <c r="W280">
        <f t="shared" si="51"/>
        <v>3196.7872583230628</v>
      </c>
      <c r="X280">
        <f t="shared" si="46"/>
        <v>13.254725321999507</v>
      </c>
      <c r="Y280">
        <f t="shared" si="52"/>
        <v>6.9483899126773947</v>
      </c>
      <c r="AA280">
        <f t="shared" si="53"/>
        <v>0.76953889714410262</v>
      </c>
      <c r="AB280" s="3">
        <f t="shared" si="54"/>
        <v>13.254727208119048</v>
      </c>
    </row>
    <row r="281" spans="1:28" x14ac:dyDescent="0.4">
      <c r="A281" s="4">
        <v>188.15945798250112</v>
      </c>
      <c r="B281" s="4">
        <v>41.811903662840564</v>
      </c>
      <c r="C281" s="5">
        <v>380.92132925295323</v>
      </c>
      <c r="D281" s="5" cm="1">
        <f t="array" ref="D281">[2]!PropsSI("H","P",(B281+1)*100*1000,"T",C281+273.15,"WATER")/1000</f>
        <v>3163.4994973876474</v>
      </c>
      <c r="E281" s="5" cm="1">
        <f t="array" ref="E281">[2]!PropsSI("S","P",(B281+1)*100*1000,"T",C281+273.15,"WATER")/1000</f>
        <v>6.6650613008745392</v>
      </c>
      <c r="F281" s="5" cm="1">
        <f t="array" ref="F281">[2]!PropsSI("T","P",(B281+1)*100*1000,"Q",1,"WATER")-273.15</f>
        <v>254.41531619027614</v>
      </c>
      <c r="G281" s="9"/>
      <c r="H281" s="4">
        <v>76.216231345797837</v>
      </c>
      <c r="I281" s="6">
        <v>10.373576970639748</v>
      </c>
      <c r="J281" s="5">
        <v>262.72297787187199</v>
      </c>
      <c r="K281" s="5" cm="1">
        <f t="array" ref="K281">[2]!PropsSI("H","P",(I281+1)*100*1000,"T",J281+273.15,"WATER")/1000</f>
        <v>2966.4124425886612</v>
      </c>
      <c r="L281" s="5" cm="1">
        <f t="array" ref="L281">[2]!PropsSI("S","P",(I281+1)*100*1000,"T",J281+273.15,"WATER")/1000</f>
        <v>6.9132441347216824</v>
      </c>
      <c r="M281" s="5" cm="1">
        <f t="array" ref="M281">[2]!PropsSI("H","P",(I281+1)*100*1000,"S",E281*1000,"WATER")/1000</f>
        <v>2840.4131604159938</v>
      </c>
      <c r="N281" s="5" cm="1">
        <f t="array" ref="N281">[2]!PropsSI("T","P",(I281+1)*100*1000,"Q",1,"WATER")-273.15</f>
        <v>185.54823747711907</v>
      </c>
      <c r="O281" s="5"/>
      <c r="P281" s="5">
        <f t="shared" si="47"/>
        <v>16.886597235038341</v>
      </c>
      <c r="Q281">
        <f t="shared" si="45"/>
        <v>10.301053723984648</v>
      </c>
      <c r="S281">
        <f t="shared" si="48"/>
        <v>1.2281530365738484</v>
      </c>
      <c r="T281">
        <f t="shared" si="49"/>
        <v>561.87954099583783</v>
      </c>
      <c r="U281">
        <f t="shared" si="50"/>
        <v>0.20774114127882795</v>
      </c>
      <c r="V281">
        <f t="shared" si="55"/>
        <v>308.56658719788084</v>
      </c>
      <c r="W281">
        <f t="shared" si="51"/>
        <v>3205.0760825882826</v>
      </c>
      <c r="X281">
        <f t="shared" si="46"/>
        <v>12.922624417040446</v>
      </c>
      <c r="Y281">
        <f t="shared" si="52"/>
        <v>6.8726328986890559</v>
      </c>
      <c r="AA281">
        <f t="shared" si="53"/>
        <v>0.76525934572646104</v>
      </c>
      <c r="AB281" s="3">
        <f t="shared" si="54"/>
        <v>12.922626351631706</v>
      </c>
    </row>
    <row r="282" spans="1:28" x14ac:dyDescent="0.4">
      <c r="A282" s="4">
        <v>188.81632613300886</v>
      </c>
      <c r="B282" s="4">
        <v>41.45884504721451</v>
      </c>
      <c r="C282" s="5">
        <v>380.6483055526981</v>
      </c>
      <c r="D282" s="5" cm="1">
        <f t="array" ref="D282">[2]!PropsSI("H","P",(B282+1)*100*1000,"T",C282+273.15,"WATER")/1000</f>
        <v>3163.5274278586216</v>
      </c>
      <c r="E282" s="5" cm="1">
        <f t="array" ref="E282">[2]!PropsSI("S","P",(B282+1)*100*1000,"T",C282+273.15,"WATER")/1000</f>
        <v>6.6686741045020925</v>
      </c>
      <c r="F282" s="5" cm="1">
        <f t="array" ref="F282">[2]!PropsSI("T","P",(B282+1)*100*1000,"Q",1,"WATER")-273.15</f>
        <v>253.91680704175849</v>
      </c>
      <c r="G282" s="9"/>
      <c r="H282" s="4">
        <v>76.634282994394084</v>
      </c>
      <c r="I282" s="6">
        <v>10.378083673381052</v>
      </c>
      <c r="J282" s="5">
        <v>263.09421279942399</v>
      </c>
      <c r="K282" s="5" cm="1">
        <f t="array" ref="K282">[2]!PropsSI("H","P",(I282+1)*100*1000,"T",J282+273.15,"WATER")/1000</f>
        <v>2967.2209159633958</v>
      </c>
      <c r="L282" s="5" cm="1">
        <f t="array" ref="L282">[2]!PropsSI("S","P",(I282+1)*100*1000,"T",J282+273.15,"WATER")/1000</f>
        <v>6.914576282762618</v>
      </c>
      <c r="M282" s="5" cm="1">
        <f t="array" ref="M282">[2]!PropsSI("H","P",(I282+1)*100*1000,"S",E282*1000,"WATER")/1000</f>
        <v>2842.2363950656736</v>
      </c>
      <c r="N282" s="5" cm="1">
        <f t="array" ref="N282">[2]!PropsSI("T","P",(I282+1)*100*1000,"Q",1,"WATER")-273.15</f>
        <v>185.56593278304774</v>
      </c>
      <c r="O282" s="5"/>
      <c r="P282" s="5">
        <f t="shared" si="47"/>
        <v>16.851386786512368</v>
      </c>
      <c r="Q282">
        <f t="shared" si="45"/>
        <v>10.296076214456209</v>
      </c>
      <c r="S282">
        <f t="shared" si="48"/>
        <v>1.2282783587685413</v>
      </c>
      <c r="T282">
        <f t="shared" si="49"/>
        <v>559.82578844686668</v>
      </c>
      <c r="U282">
        <f t="shared" si="50"/>
        <v>0.20799939720590299</v>
      </c>
      <c r="V282">
        <f t="shared" si="55"/>
        <v>306.86886412015627</v>
      </c>
      <c r="W282">
        <f t="shared" si="51"/>
        <v>3190.7220835803596</v>
      </c>
      <c r="X282">
        <f t="shared" si="46"/>
        <v>12.904236674135586</v>
      </c>
      <c r="Y282">
        <f t="shared" si="52"/>
        <v>6.802500983434939</v>
      </c>
      <c r="AA282">
        <f t="shared" si="53"/>
        <v>0.76576716058834415</v>
      </c>
      <c r="AB282" s="3">
        <f t="shared" si="54"/>
        <v>12.904238611483517</v>
      </c>
    </row>
    <row r="283" spans="1:28" x14ac:dyDescent="0.4">
      <c r="A283" s="4">
        <v>185.78429982268793</v>
      </c>
      <c r="B283" s="4">
        <v>42.063201311720867</v>
      </c>
      <c r="C283" s="5">
        <v>380.6957760326593</v>
      </c>
      <c r="D283" s="5" cm="1">
        <f t="array" ref="D283">[2]!PropsSI("H","P",(B283+1)*100*1000,"T",C283+273.15,"WATER")/1000</f>
        <v>3162.4565338295633</v>
      </c>
      <c r="E283" s="5" cm="1">
        <f t="array" ref="E283">[2]!PropsSI("S","P",(B283+1)*100*1000,"T",C283+273.15,"WATER")/1000</f>
        <v>6.6609445733923094</v>
      </c>
      <c r="F283" s="5" cm="1">
        <f t="array" ref="F283">[2]!PropsSI("T","P",(B283+1)*100*1000,"Q",1,"WATER")-273.15</f>
        <v>254.7682289910681</v>
      </c>
      <c r="G283" s="9"/>
      <c r="H283" s="4">
        <v>73.790997102719615</v>
      </c>
      <c r="I283" s="6">
        <v>10.380199383770979</v>
      </c>
      <c r="J283" s="5">
        <v>262.5641138730856</v>
      </c>
      <c r="K283" s="5" cm="1">
        <f t="array" ref="K283">[2]!PropsSI("H","P",(I283+1)*100*1000,"T",J283+273.15,"WATER")/1000</f>
        <v>2966.0370660724639</v>
      </c>
      <c r="L283" s="5" cm="1">
        <f t="array" ref="L283">[2]!PropsSI("S","P",(I283+1)*100*1000,"T",J283+273.15,"WATER")/1000</f>
        <v>6.9122849082660611</v>
      </c>
      <c r="M283" s="5" cm="1">
        <f t="array" ref="M283">[2]!PropsSI("H","P",(I283+1)*100*1000,"S",E283*1000,"WATER")/1000</f>
        <v>2838.5544697392329</v>
      </c>
      <c r="N283" s="5" cm="1">
        <f t="array" ref="N283">[2]!PropsSI("T","P",(I283+1)*100*1000,"Q",1,"WATER")-273.15</f>
        <v>185.57423809855845</v>
      </c>
      <c r="O283" s="5"/>
      <c r="P283" s="5">
        <f t="shared" si="47"/>
        <v>16.715532830040395</v>
      </c>
      <c r="Q283">
        <f t="shared" si="45"/>
        <v>10.136570357999377</v>
      </c>
      <c r="S283">
        <f t="shared" si="48"/>
        <v>1.2281095191980089</v>
      </c>
      <c r="T283">
        <f t="shared" si="49"/>
        <v>563.22825503841113</v>
      </c>
      <c r="U283">
        <f t="shared" si="50"/>
        <v>0.20758528463019782</v>
      </c>
      <c r="V283">
        <f t="shared" si="55"/>
        <v>309.31783300595083</v>
      </c>
      <c r="W283">
        <f t="shared" si="51"/>
        <v>3210.8831737244941</v>
      </c>
      <c r="X283">
        <f t="shared" si="46"/>
        <v>12.752004889520416</v>
      </c>
      <c r="Y283">
        <f t="shared" si="52"/>
        <v>6.8404977886726783</v>
      </c>
      <c r="AA283">
        <f t="shared" si="53"/>
        <v>0.76288365914838341</v>
      </c>
      <c r="AB283" s="3">
        <f t="shared" si="54"/>
        <v>12.75200684999615</v>
      </c>
    </row>
    <row r="284" spans="1:28" x14ac:dyDescent="0.4">
      <c r="A284" s="4">
        <v>174.84074658253425</v>
      </c>
      <c r="B284" s="4">
        <v>42.15208844892814</v>
      </c>
      <c r="C284" s="5">
        <v>380.77335151825815</v>
      </c>
      <c r="D284" s="5" cm="1">
        <f t="array" ref="D284">[2]!PropsSI("H","P",(B284+1)*100*1000,"T",C284+273.15,"WATER")/1000</f>
        <v>3162.4710478563029</v>
      </c>
      <c r="E284" s="5" cm="1">
        <f t="array" ref="E284">[2]!PropsSI("S","P",(B284+1)*100*1000,"T",C284+273.15,"WATER")/1000</f>
        <v>6.6600785695138569</v>
      </c>
      <c r="F284" s="5" cm="1">
        <f t="array" ref="F284">[2]!PropsSI("T","P",(B284+1)*100*1000,"Q",1,"WATER")-273.15</f>
        <v>254.89268150892701</v>
      </c>
      <c r="G284" s="9"/>
      <c r="H284" s="4">
        <v>63.269615588255604</v>
      </c>
      <c r="I284" s="6">
        <v>10.384528087905265</v>
      </c>
      <c r="J284" s="5">
        <v>265.08923351837382</v>
      </c>
      <c r="K284" s="5" cm="1">
        <f t="array" ref="K284">[2]!PropsSI("H","P",(I284+1)*100*1000,"T",J284+273.15,"WATER")/1000</f>
        <v>2971.6219667743353</v>
      </c>
      <c r="L284" s="5" cm="1">
        <f t="array" ref="L284">[2]!PropsSI("S","P",(I284+1)*100*1000,"T",J284+273.15,"WATER")/1000</f>
        <v>6.9225165498684698</v>
      </c>
      <c r="M284" s="5" cm="1">
        <f t="array" ref="M284">[2]!PropsSI("H","P",(I284+1)*100*1000,"S",E284*1000,"WATER")/1000</f>
        <v>2838.2175360371662</v>
      </c>
      <c r="N284" s="5" cm="1">
        <f t="array" ref="N284">[2]!PropsSI("T","P",(I284+1)*100*1000,"Q",1,"WATER")-273.15</f>
        <v>185.59122684270966</v>
      </c>
      <c r="O284" s="5"/>
      <c r="P284" s="5">
        <f t="shared" si="47"/>
        <v>15.747979469018462</v>
      </c>
      <c r="Q284">
        <f t="shared" si="45"/>
        <v>9.2689432836005068</v>
      </c>
      <c r="S284">
        <f t="shared" si="48"/>
        <v>1.2281033573395439</v>
      </c>
      <c r="T284">
        <f t="shared" si="49"/>
        <v>563.68246090490811</v>
      </c>
      <c r="U284">
        <f t="shared" si="50"/>
        <v>0.20753580634953445</v>
      </c>
      <c r="V284">
        <f t="shared" si="55"/>
        <v>309.64487748330464</v>
      </c>
      <c r="W284">
        <f t="shared" si="51"/>
        <v>3213.6436129352392</v>
      </c>
      <c r="X284">
        <f t="shared" si="46"/>
        <v>11.824840152242075</v>
      </c>
      <c r="Y284">
        <f t="shared" si="52"/>
        <v>6.5326088031317733</v>
      </c>
      <c r="AA284">
        <f t="shared" si="53"/>
        <v>0.75087996461378403</v>
      </c>
      <c r="AB284" s="3">
        <f t="shared" si="54"/>
        <v>11.82484226643518</v>
      </c>
    </row>
    <row r="285" spans="1:28" x14ac:dyDescent="0.4">
      <c r="A285" s="4">
        <v>189.03656659608882</v>
      </c>
      <c r="B285" s="4">
        <v>41.170854299517536</v>
      </c>
      <c r="C285" s="5">
        <v>380.89945730824888</v>
      </c>
      <c r="D285" s="5" cm="1">
        <f t="array" ref="D285">[2]!PropsSI("H","P",(B285+1)*100*1000,"T",C285+273.15,"WATER")/1000</f>
        <v>3164.7017764330326</v>
      </c>
      <c r="E285" s="5" cm="1">
        <f t="array" ref="E285">[2]!PropsSI("S","P",(B285+1)*100*1000,"T",C285+273.15,"WATER")/1000</f>
        <v>6.6734057898121133</v>
      </c>
      <c r="F285" s="5" cm="1">
        <f t="array" ref="F285">[2]!PropsSI("T","P",(B285+1)*100*1000,"Q",1,"WATER")-273.15</f>
        <v>253.5078179684333</v>
      </c>
      <c r="G285" s="9"/>
      <c r="H285" s="4">
        <v>76.683032928173404</v>
      </c>
      <c r="I285" s="6">
        <v>10.377204580111512</v>
      </c>
      <c r="J285" s="5">
        <v>263.87615774428912</v>
      </c>
      <c r="K285" s="5" cm="1">
        <f t="array" ref="K285">[2]!PropsSI("H","P",(I285+1)*100*1000,"T",J285+273.15,"WATER")/1000</f>
        <v>2968.9583881913754</v>
      </c>
      <c r="L285" s="5" cm="1">
        <f t="array" ref="L285">[2]!PropsSI("S","P",(I285+1)*100*1000,"T",J285+273.15,"WATER")/1000</f>
        <v>6.9178483373906721</v>
      </c>
      <c r="M285" s="5" cm="1">
        <f t="array" ref="M285">[2]!PropsSI("H","P",(I285+1)*100*1000,"S",E285*1000,"WATER")/1000</f>
        <v>2844.5036232943703</v>
      </c>
      <c r="N285" s="5" cm="1">
        <f t="array" ref="N285">[2]!PropsSI("T","P",(I285+1)*100*1000,"Q",1,"WATER")-273.15</f>
        <v>185.56248150660662</v>
      </c>
      <c r="O285" s="5"/>
      <c r="P285" s="5">
        <f t="shared" si="47"/>
        <v>16.81365541659483</v>
      </c>
      <c r="Q285">
        <f t="shared" si="45"/>
        <v>10.278516124191137</v>
      </c>
      <c r="S285">
        <f t="shared" si="48"/>
        <v>1.2283594149535879</v>
      </c>
      <c r="T285">
        <f t="shared" si="49"/>
        <v>558.20294355070769</v>
      </c>
      <c r="U285">
        <f t="shared" si="50"/>
        <v>0.20819709934358566</v>
      </c>
      <c r="V285">
        <f t="shared" si="55"/>
        <v>305.85032576494393</v>
      </c>
      <c r="W285">
        <f t="shared" si="51"/>
        <v>3182.6334779995123</v>
      </c>
      <c r="X285">
        <f t="shared" si="46"/>
        <v>12.877615265028345</v>
      </c>
      <c r="Y285">
        <f t="shared" si="52"/>
        <v>6.7553163439007102</v>
      </c>
      <c r="AA285">
        <f t="shared" si="53"/>
        <v>0.76590229116217423</v>
      </c>
      <c r="AB285" s="3">
        <f t="shared" si="54"/>
        <v>12.877617206381283</v>
      </c>
    </row>
    <row r="286" spans="1:28" x14ac:dyDescent="0.4">
      <c r="A286" s="4">
        <v>193.53746685751122</v>
      </c>
      <c r="B286" s="4">
        <v>41.285601563382521</v>
      </c>
      <c r="C286" s="5">
        <v>381.02970332850941</v>
      </c>
      <c r="D286" s="5" cm="1">
        <f t="array" ref="D286">[2]!PropsSI("H","P",(B286+1)*100*1000,"T",C286+273.15,"WATER")/1000</f>
        <v>3164.7936639630725</v>
      </c>
      <c r="E286" s="5" cm="1">
        <f t="array" ref="E286">[2]!PropsSI("S","P",(B286+1)*100*1000,"T",C286+273.15,"WATER")/1000</f>
        <v>6.6723738339978782</v>
      </c>
      <c r="F286" s="5" cm="1">
        <f t="array" ref="F286">[2]!PropsSI("T","P",(B286+1)*100*1000,"Q",1,"WATER")-273.15</f>
        <v>253.6710312403759</v>
      </c>
      <c r="G286" s="9"/>
      <c r="H286" s="4">
        <v>82.181984095402711</v>
      </c>
      <c r="I286" s="6">
        <v>10.384031853458703</v>
      </c>
      <c r="J286" s="5">
        <v>262.85867716580503</v>
      </c>
      <c r="K286" s="5" cm="1">
        <f t="array" ref="K286">[2]!PropsSI("H","P",(I286+1)*100*1000,"T",J286+273.15,"WATER")/1000</f>
        <v>2966.6778382441689</v>
      </c>
      <c r="L286" s="5" cm="1">
        <f t="array" ref="L286">[2]!PropsSI("S","P",(I286+1)*100*1000,"T",J286+273.15,"WATER")/1000</f>
        <v>6.913331085749598</v>
      </c>
      <c r="M286" s="5" cm="1">
        <f t="array" ref="M286">[2]!PropsSI("H","P",(I286+1)*100*1000,"S",E286*1000,"WATER")/1000</f>
        <v>2844.1310190442587</v>
      </c>
      <c r="N286" s="5" cm="1">
        <f t="array" ref="N286">[2]!PropsSI("T","P",(I286+1)*100*1000,"Q",1,"WATER")-273.15</f>
        <v>185.58927954266028</v>
      </c>
      <c r="O286" s="5"/>
      <c r="P286" s="5">
        <f t="shared" si="47"/>
        <v>17.238954448171338</v>
      </c>
      <c r="Q286">
        <f t="shared" si="45"/>
        <v>10.650787515005771</v>
      </c>
      <c r="S286">
        <f t="shared" si="48"/>
        <v>1.2283572193779981</v>
      </c>
      <c r="T286">
        <f t="shared" si="49"/>
        <v>558.77503591812547</v>
      </c>
      <c r="U286">
        <f t="shared" si="50"/>
        <v>0.20813675131028081</v>
      </c>
      <c r="V286">
        <f t="shared" si="55"/>
        <v>306.28312327738712</v>
      </c>
      <c r="W286">
        <f t="shared" si="51"/>
        <v>3186.3724368997064</v>
      </c>
      <c r="X286">
        <f t="shared" si="46"/>
        <v>13.279533068742607</v>
      </c>
      <c r="Y286">
        <f t="shared" si="52"/>
        <v>6.9103031862911859</v>
      </c>
      <c r="AA286">
        <f t="shared" si="53"/>
        <v>0.7703213667199702</v>
      </c>
      <c r="AB286" s="3">
        <f t="shared" si="54"/>
        <v>13.279534951338654</v>
      </c>
    </row>
    <row r="287" spans="1:28" x14ac:dyDescent="0.4">
      <c r="A287" s="4">
        <v>178.15755278264169</v>
      </c>
      <c r="B287" s="4">
        <v>42.369628047472986</v>
      </c>
      <c r="C287" s="5">
        <v>381.03715330188027</v>
      </c>
      <c r="D287" s="5" cm="1">
        <f t="array" ref="D287">[2]!PropsSI("H","P",(B287+1)*100*1000,"T",C287+273.15,"WATER")/1000</f>
        <v>3162.6874053013375</v>
      </c>
      <c r="E287" s="5" cm="1">
        <f t="array" ref="E287">[2]!PropsSI("S","P",(B287+1)*100*1000,"T",C287+273.15,"WATER")/1000</f>
        <v>6.6582437228027196</v>
      </c>
      <c r="F287" s="5" cm="1">
        <f t="array" ref="F287">[2]!PropsSI("T","P",(B287+1)*100*1000,"Q",1,"WATER")-273.15</f>
        <v>255.19643756537153</v>
      </c>
      <c r="G287" s="9"/>
      <c r="H287" s="4">
        <v>67.087773409341153</v>
      </c>
      <c r="I287" s="6">
        <v>10.379676776267575</v>
      </c>
      <c r="J287" s="5">
        <v>264.03653387799898</v>
      </c>
      <c r="K287" s="5" cm="1">
        <f t="array" ref="K287">[2]!PropsSI("H","P",(I287+1)*100*1000,"T",J287+273.15,"WATER")/1000</f>
        <v>2969.3055758503369</v>
      </c>
      <c r="L287" s="5" cm="1">
        <f t="array" ref="L287">[2]!PropsSI("S","P",(I287+1)*100*1000,"T",J287+273.15,"WATER")/1000</f>
        <v>6.9183981690812004</v>
      </c>
      <c r="M287" s="5" cm="1">
        <f t="array" ref="M287">[2]!PropsSI("H","P",(I287+1)*100*1000,"S",E287*1000,"WATER")/1000</f>
        <v>2837.2475414116134</v>
      </c>
      <c r="N287" s="5" cm="1">
        <f t="array" ref="N287">[2]!PropsSI("T","P",(I287+1)*100*1000,"Q",1,"WATER")-273.15</f>
        <v>185.57218669224773</v>
      </c>
      <c r="O287" s="5"/>
      <c r="P287" s="5">
        <f t="shared" si="47"/>
        <v>16.105436035697014</v>
      </c>
      <c r="Q287">
        <f t="shared" si="45"/>
        <v>9.5701204132279027</v>
      </c>
      <c r="S287">
        <f t="shared" si="48"/>
        <v>1.2280164984902719</v>
      </c>
      <c r="T287">
        <f t="shared" si="49"/>
        <v>564.97176122952897</v>
      </c>
      <c r="U287">
        <f t="shared" si="50"/>
        <v>0.20737077903482543</v>
      </c>
      <c r="V287">
        <f t="shared" si="55"/>
        <v>310.76987353373869</v>
      </c>
      <c r="W287">
        <f t="shared" si="51"/>
        <v>3223.1951662274278</v>
      </c>
      <c r="X287">
        <f t="shared" si="46"/>
        <v>12.15624931914533</v>
      </c>
      <c r="Y287">
        <f t="shared" si="52"/>
        <v>6.6880627180216674</v>
      </c>
      <c r="AA287">
        <f t="shared" si="53"/>
        <v>0.75479181990208488</v>
      </c>
      <c r="AB287" s="3">
        <f t="shared" si="54"/>
        <v>12.156251375700368</v>
      </c>
    </row>
    <row r="288" spans="1:28" x14ac:dyDescent="0.4">
      <c r="A288" s="4">
        <v>179.66232411161582</v>
      </c>
      <c r="B288" s="4">
        <v>41.645705076386527</v>
      </c>
      <c r="C288" s="5">
        <v>380.83441899442209</v>
      </c>
      <c r="D288" s="5" cm="1">
        <f t="array" ref="D288">[2]!PropsSI("H","P",(B288+1)*100*1000,"T",C288+273.15,"WATER")/1000</f>
        <v>3163.61379184424</v>
      </c>
      <c r="E288" s="5" cm="1">
        <f t="array" ref="E288">[2]!PropsSI("S","P",(B288+1)*100*1000,"T",C288+273.15,"WATER")/1000</f>
        <v>6.6669127491068698</v>
      </c>
      <c r="F288" s="5" cm="1">
        <f t="array" ref="F288">[2]!PropsSI("T","P",(B288+1)*100*1000,"Q",1,"WATER")-273.15</f>
        <v>254.1810416832252</v>
      </c>
      <c r="G288" s="9"/>
      <c r="H288" s="4">
        <v>68.122544352550108</v>
      </c>
      <c r="I288" s="6">
        <v>10.376122783308874</v>
      </c>
      <c r="J288" s="5">
        <v>264.93911349945972</v>
      </c>
      <c r="K288" s="5" cm="1">
        <f t="array" ref="K288">[2]!PropsSI("H","P",(I288+1)*100*1000,"T",J288+273.15,"WATER")/1000</f>
        <v>2971.3177691250667</v>
      </c>
      <c r="L288" s="5" cm="1">
        <f t="array" ref="L288">[2]!PropsSI("S","P",(I288+1)*100*1000,"T",J288+273.15,"WATER")/1000</f>
        <v>6.9222796860426392</v>
      </c>
      <c r="M288" s="5" cm="1">
        <f t="array" ref="M288">[2]!PropsSI("H","P",(I288+1)*100*1000,"S",E288*1000,"WATER")/1000</f>
        <v>2841.3514947833769</v>
      </c>
      <c r="N288" s="5" cm="1">
        <f t="array" ref="N288">[2]!PropsSI("T","P",(I288+1)*100*1000,"Q",1,"WATER")-273.15</f>
        <v>185.55823413879034</v>
      </c>
      <c r="O288" s="5"/>
      <c r="P288" s="5">
        <f t="shared" si="47"/>
        <v>16.082887017639617</v>
      </c>
      <c r="Q288">
        <f t="shared" si="45"/>
        <v>9.5967639886518796</v>
      </c>
      <c r="S288">
        <f t="shared" si="48"/>
        <v>1.228214002648615</v>
      </c>
      <c r="T288">
        <f t="shared" si="49"/>
        <v>560.9078770945506</v>
      </c>
      <c r="U288">
        <f t="shared" si="50"/>
        <v>0.20786391956309433</v>
      </c>
      <c r="V288">
        <f t="shared" si="55"/>
        <v>307.7880753048824</v>
      </c>
      <c r="W288">
        <f t="shared" si="51"/>
        <v>3198.5540003478786</v>
      </c>
      <c r="X288">
        <f t="shared" si="46"/>
        <v>12.161979594962174</v>
      </c>
      <c r="Y288">
        <f t="shared" si="52"/>
        <v>6.5803311068578925</v>
      </c>
      <c r="AA288">
        <f t="shared" si="53"/>
        <v>0.75620637247585254</v>
      </c>
      <c r="AB288" s="3">
        <f t="shared" si="54"/>
        <v>12.161981650548238</v>
      </c>
    </row>
    <row r="289" spans="1:28" x14ac:dyDescent="0.4">
      <c r="A289" s="4">
        <v>180.00715278199343</v>
      </c>
      <c r="B289" s="4">
        <v>41.703088485054352</v>
      </c>
      <c r="C289" s="5">
        <v>381.13743809095001</v>
      </c>
      <c r="D289" s="5" cm="1">
        <f t="array" ref="D289">[2]!PropsSI("H","P",(B289+1)*100*1000,"T",C289+273.15,"WATER")/1000</f>
        <v>3164.2387546822083</v>
      </c>
      <c r="E289" s="5" cm="1">
        <f t="array" ref="E289">[2]!PropsSI("S","P",(B289+1)*100*1000,"T",C289+273.15,"WATER")/1000</f>
        <v>6.6672884173778559</v>
      </c>
      <c r="F289" s="5" cm="1">
        <f t="array" ref="F289">[2]!PropsSI("T","P",(B289+1)*100*1000,"Q",1,"WATER")-273.15</f>
        <v>254.26200849855013</v>
      </c>
      <c r="G289" s="9"/>
      <c r="H289" s="4">
        <v>68.612410176134759</v>
      </c>
      <c r="I289" s="6">
        <v>10.378444694002503</v>
      </c>
      <c r="J289" s="5">
        <v>265.03447212679737</v>
      </c>
      <c r="K289" s="5" cm="1">
        <f t="array" ref="K289">[2]!PropsSI("H","P",(I289+1)*100*1000,"T",J289+273.15,"WATER")/1000</f>
        <v>2971.5211644643368</v>
      </c>
      <c r="L289" s="5" cm="1">
        <f t="array" ref="L289">[2]!PropsSI("S","P",(I289+1)*100*1000,"T",J289+273.15,"WATER")/1000</f>
        <v>6.922566908988939</v>
      </c>
      <c r="M289" s="5" cm="1">
        <f t="array" ref="M289">[2]!PropsSI("H","P",(I289+1)*100*1000,"S",E289*1000,"WATER")/1000</f>
        <v>2841.5751546141055</v>
      </c>
      <c r="N289" s="5" cm="1">
        <f t="array" ref="N289">[2]!PropsSI("T","P",(I289+1)*100*1000,"Q",1,"WATER")-273.15</f>
        <v>185.56735007139991</v>
      </c>
      <c r="O289" s="5"/>
      <c r="P289" s="5">
        <f t="shared" si="47"/>
        <v>16.13382109851306</v>
      </c>
      <c r="Q289">
        <f t="shared" si="45"/>
        <v>9.6362624183683305</v>
      </c>
      <c r="S289">
        <f t="shared" si="48"/>
        <v>1.2282078284053799</v>
      </c>
      <c r="T289">
        <f t="shared" si="49"/>
        <v>561.20653856448178</v>
      </c>
      <c r="U289">
        <f t="shared" si="50"/>
        <v>0.20783063321420742</v>
      </c>
      <c r="V289">
        <f t="shared" si="55"/>
        <v>308.17092171518118</v>
      </c>
      <c r="W289">
        <f t="shared" si="51"/>
        <v>3202.1079708266921</v>
      </c>
      <c r="X289">
        <f t="shared" si="46"/>
        <v>12.207050414771185</v>
      </c>
      <c r="Y289">
        <f t="shared" si="52"/>
        <v>6.6089509224490035</v>
      </c>
      <c r="AA289">
        <f t="shared" si="53"/>
        <v>0.75661260827372523</v>
      </c>
      <c r="AB289" s="3">
        <f t="shared" si="54"/>
        <v>12.207052462767626</v>
      </c>
    </row>
    <row r="290" spans="1:28" x14ac:dyDescent="0.4">
      <c r="A290" s="4">
        <v>183.43742913942276</v>
      </c>
      <c r="B290" s="4">
        <v>41.419916992531789</v>
      </c>
      <c r="C290" s="5">
        <v>381.45779982009202</v>
      </c>
      <c r="D290" s="5" cm="1">
        <f t="array" ref="D290">[2]!PropsSI("H","P",(B290+1)*100*1000,"T",C290+273.15,"WATER")/1000</f>
        <v>3165.5711920610047</v>
      </c>
      <c r="E290" s="5" cm="1">
        <f t="array" ref="E290">[2]!PropsSI("S","P",(B290+1)*100*1000,"T",C290+273.15,"WATER")/1000</f>
        <v>6.6721937940038121</v>
      </c>
      <c r="F290" s="5" cm="1">
        <f t="array" ref="F290">[2]!PropsSI("T","P",(B290+1)*100*1000,"Q",1,"WATER")-273.15</f>
        <v>253.8616477987872</v>
      </c>
      <c r="G290" s="9"/>
      <c r="H290" s="4">
        <v>70.417499939107614</v>
      </c>
      <c r="I290" s="6">
        <v>10.378023116446899</v>
      </c>
      <c r="J290" s="5">
        <v>265.11336100550147</v>
      </c>
      <c r="K290" s="5" cm="1">
        <f t="array" ref="K290">[2]!PropsSI("H","P",(I290+1)*100*1000,"T",J290+273.15,"WATER")/1000</f>
        <v>2971.69731214581</v>
      </c>
      <c r="L290" s="5" cm="1">
        <f t="array" ref="L290">[2]!PropsSI("S","P",(I290+1)*100*1000,"T",J290+273.15,"WATER")/1000</f>
        <v>6.9229106588782088</v>
      </c>
      <c r="M290" s="5" cm="1">
        <f t="array" ref="M290">[2]!PropsSI("H","P",(I290+1)*100*1000,"S",E290*1000,"WATER")/1000</f>
        <v>2843.93340311459</v>
      </c>
      <c r="N290" s="5" cm="1">
        <f t="array" ref="N290">[2]!PropsSI("T","P",(I290+1)*100*1000,"Q",1,"WATER")-273.15</f>
        <v>185.56569504625185</v>
      </c>
      <c r="O290" s="5"/>
      <c r="P290" s="5">
        <f t="shared" si="47"/>
        <v>16.389002532894047</v>
      </c>
      <c r="Q290">
        <f t="shared" si="45"/>
        <v>9.8788128080356916</v>
      </c>
      <c r="S290">
        <f t="shared" si="48"/>
        <v>1.2282895860331142</v>
      </c>
      <c r="T290">
        <f t="shared" si="49"/>
        <v>559.60575617110294</v>
      </c>
      <c r="U290">
        <f t="shared" si="50"/>
        <v>0.20802628659968381</v>
      </c>
      <c r="V290">
        <f t="shared" si="55"/>
        <v>307.21750910488674</v>
      </c>
      <c r="W290">
        <f t="shared" si="51"/>
        <v>3194.6890215087324</v>
      </c>
      <c r="X290">
        <f t="shared" si="46"/>
        <v>12.459530438718385</v>
      </c>
      <c r="Y290">
        <f t="shared" si="52"/>
        <v>6.6601034893164952</v>
      </c>
      <c r="AA290">
        <f t="shared" si="53"/>
        <v>0.76023738602803559</v>
      </c>
      <c r="AB290" s="3">
        <f t="shared" si="54"/>
        <v>12.459532445214224</v>
      </c>
    </row>
    <row r="291" spans="1:28" x14ac:dyDescent="0.4">
      <c r="A291" s="4">
        <v>183.01524895657539</v>
      </c>
      <c r="B291" s="4">
        <v>41.631429920540988</v>
      </c>
      <c r="C291" s="5">
        <v>381.43584741390424</v>
      </c>
      <c r="D291" s="5" cm="1">
        <f t="array" ref="D291">[2]!PropsSI("H","P",(B291+1)*100*1000,"T",C291+273.15,"WATER")/1000</f>
        <v>3165.104799573392</v>
      </c>
      <c r="E291" s="5" cm="1">
        <f t="array" ref="E291">[2]!PropsSI("S","P",(B291+1)*100*1000,"T",C291+273.15,"WATER")/1000</f>
        <v>6.6693359434760833</v>
      </c>
      <c r="F291" s="5" cm="1">
        <f t="array" ref="F291">[2]!PropsSI("T","P",(B291+1)*100*1000,"Q",1,"WATER")-273.15</f>
        <v>254.1608867849468</v>
      </c>
      <c r="G291" s="9"/>
      <c r="H291" s="4">
        <v>70.553964567836417</v>
      </c>
      <c r="I291" s="6">
        <v>10.378860051214359</v>
      </c>
      <c r="J291" s="5">
        <v>264.7568981140397</v>
      </c>
      <c r="K291" s="5" cm="1">
        <f t="array" ref="K291">[2]!PropsSI("H","P",(I291+1)*100*1000,"T",J291+273.15,"WATER")/1000</f>
        <v>2970.9048718377771</v>
      </c>
      <c r="L291" s="5" cm="1">
        <f t="array" ref="L291">[2]!PropsSI("S","P",(I291+1)*100*1000,"T",J291+273.15,"WATER")/1000</f>
        <v>6.9214052513902153</v>
      </c>
      <c r="M291" s="5" cm="1">
        <f t="array" ref="M291">[2]!PropsSI("H","P",(I291+1)*100*1000,"S",E291*1000,"WATER")/1000</f>
        <v>2842.5698030814274</v>
      </c>
      <c r="N291" s="5" cm="1">
        <f t="array" ref="N291">[2]!PropsSI("T","P",(I291+1)*100*1000,"Q",1,"WATER")-273.15</f>
        <v>185.56898062969555</v>
      </c>
      <c r="O291" s="5"/>
      <c r="P291" s="5">
        <f t="shared" si="47"/>
        <v>16.396895188940299</v>
      </c>
      <c r="Q291">
        <f t="shared" si="45"/>
        <v>9.8726522560784744</v>
      </c>
      <c r="S291">
        <f t="shared" si="48"/>
        <v>1.228230943827979</v>
      </c>
      <c r="T291">
        <f t="shared" si="49"/>
        <v>560.79544331364229</v>
      </c>
      <c r="U291">
        <f t="shared" si="50"/>
        <v>0.20788162969985252</v>
      </c>
      <c r="V291">
        <f t="shared" si="55"/>
        <v>308.05835517515015</v>
      </c>
      <c r="W291">
        <f t="shared" si="51"/>
        <v>3201.5885818799884</v>
      </c>
      <c r="X291">
        <f t="shared" si="46"/>
        <v>12.459349352990353</v>
      </c>
      <c r="Y291">
        <f t="shared" si="52"/>
        <v>6.6910018711723405</v>
      </c>
      <c r="AA291">
        <f t="shared" si="53"/>
        <v>0.75986040137154642</v>
      </c>
      <c r="AB291" s="3">
        <f t="shared" si="54"/>
        <v>12.459351359515354</v>
      </c>
    </row>
    <row r="292" spans="1:28" x14ac:dyDescent="0.4">
      <c r="A292" s="4">
        <v>183.63781140041164</v>
      </c>
      <c r="B292" s="4">
        <v>41.711249662005571</v>
      </c>
      <c r="C292" s="5">
        <v>381.21976571392281</v>
      </c>
      <c r="D292" s="5" cm="1">
        <f t="array" ref="D292">[2]!PropsSI("H","P",(B292+1)*100*1000,"T",C292+273.15,"WATER")/1000</f>
        <v>3164.4231103536686</v>
      </c>
      <c r="E292" s="5" cm="1">
        <f t="array" ref="E292">[2]!PropsSI("S","P",(B292+1)*100*1000,"T",C292+273.15,"WATER")/1000</f>
        <v>6.6674877752426269</v>
      </c>
      <c r="F292" s="5" cm="1">
        <f t="array" ref="F292">[2]!PropsSI("T","P",(B292+1)*100*1000,"Q",1,"WATER")-273.15</f>
        <v>254.27351699015696</v>
      </c>
      <c r="G292" s="9"/>
      <c r="H292" s="4">
        <v>71.85294869265573</v>
      </c>
      <c r="I292" s="6">
        <v>10.378514711924792</v>
      </c>
      <c r="J292" s="5">
        <v>264.2473455938532</v>
      </c>
      <c r="K292" s="5" cm="1">
        <f t="array" ref="K292">[2]!PropsSI("H","P",(I292+1)*100*1000,"T",J292+273.15,"WATER")/1000</f>
        <v>2969.776846190392</v>
      </c>
      <c r="L292" s="5" cm="1">
        <f t="array" ref="L292">[2]!PropsSI("S","P",(I292+1)*100*1000,"T",J292+273.15,"WATER")/1000</f>
        <v>6.9193206845910638</v>
      </c>
      <c r="M292" s="5" cm="1">
        <f t="array" ref="M292">[2]!PropsSI("H","P",(I292+1)*100*1000,"S",E292*1000,"WATER")/1000</f>
        <v>2841.6725053150362</v>
      </c>
      <c r="N292" s="5" cm="1">
        <f t="array" ref="N292">[2]!PropsSI("T","P",(I292+1)*100*1000,"Q",1,"WATER")-273.15</f>
        <v>185.56762494242929</v>
      </c>
      <c r="O292" s="5"/>
      <c r="P292" s="5">
        <f t="shared" si="47"/>
        <v>16.463670760403641</v>
      </c>
      <c r="Q292">
        <f t="shared" si="45"/>
        <v>9.9290038745029108</v>
      </c>
      <c r="S292">
        <f t="shared" si="48"/>
        <v>1.2282057410284763</v>
      </c>
      <c r="T292">
        <f t="shared" si="49"/>
        <v>561.25200835493911</v>
      </c>
      <c r="U292">
        <f t="shared" si="50"/>
        <v>0.207825158974417</v>
      </c>
      <c r="V292">
        <f t="shared" si="55"/>
        <v>308.25486948509797</v>
      </c>
      <c r="W292">
        <f t="shared" si="51"/>
        <v>3202.9103962481272</v>
      </c>
      <c r="X292">
        <f t="shared" si="46"/>
        <v>12.521325599797128</v>
      </c>
      <c r="Y292">
        <f t="shared" si="52"/>
        <v>6.720131927432389</v>
      </c>
      <c r="AA292">
        <f t="shared" si="53"/>
        <v>0.76054288126954372</v>
      </c>
      <c r="AB292" s="3">
        <f t="shared" si="54"/>
        <v>12.521327596390526</v>
      </c>
    </row>
    <row r="293" spans="1:28" x14ac:dyDescent="0.4">
      <c r="A293" s="4">
        <v>181.9111490200184</v>
      </c>
      <c r="B293" s="4">
        <v>41.778414319335837</v>
      </c>
      <c r="C293" s="5">
        <v>379.84526311490015</v>
      </c>
      <c r="D293" s="5" cm="1">
        <f t="array" ref="D293">[2]!PropsSI("H","P",(B293+1)*100*1000,"T",C293+273.15,"WATER")/1000</f>
        <v>3160.9436623696979</v>
      </c>
      <c r="E293" s="5" cm="1">
        <f t="array" ref="E293">[2]!PropsSI("S","P",(B293+1)*100*1000,"T",C293+273.15,"WATER")/1000</f>
        <v>6.6614877210516257</v>
      </c>
      <c r="F293" s="5" cm="1">
        <f t="array" ref="F293">[2]!PropsSI("T","P",(B293+1)*100*1000,"Q",1,"WATER")-273.15</f>
        <v>254.36816545952286</v>
      </c>
      <c r="G293" s="9"/>
      <c r="H293" s="4">
        <v>71.236099175347221</v>
      </c>
      <c r="I293" s="6">
        <v>10.376407597294559</v>
      </c>
      <c r="J293" s="5">
        <v>263.22307048767118</v>
      </c>
      <c r="K293" s="5" cm="1">
        <f t="array" ref="K293">[2]!PropsSI("H","P",(I293+1)*100*1000,"T",J293+273.15,"WATER")/1000</f>
        <v>2967.5125560058982</v>
      </c>
      <c r="L293" s="5" cm="1">
        <f t="array" ref="L293">[2]!PropsSI("S","P",(I293+1)*100*1000,"T",J293+273.15,"WATER")/1000</f>
        <v>6.9151855386849137</v>
      </c>
      <c r="M293" s="5" cm="1">
        <f t="array" ref="M293">[2]!PropsSI("H","P",(I293+1)*100*1000,"S",E293*1000,"WATER")/1000</f>
        <v>2838.7460882699943</v>
      </c>
      <c r="N293" s="5" cm="1">
        <f t="array" ref="N293">[2]!PropsSI("T","P",(I293+1)*100*1000,"Q",1,"WATER")-273.15</f>
        <v>185.55935241074684</v>
      </c>
      <c r="O293" s="5"/>
      <c r="P293" s="5">
        <f t="shared" si="47"/>
        <v>16.280925254427668</v>
      </c>
      <c r="Q293">
        <f t="shared" si="45"/>
        <v>9.7742430041256103</v>
      </c>
      <c r="S293">
        <f t="shared" si="48"/>
        <v>1.2281760921006473</v>
      </c>
      <c r="T293">
        <f t="shared" si="49"/>
        <v>561.65708531783184</v>
      </c>
      <c r="U293">
        <f t="shared" si="50"/>
        <v>0.20777247413096067</v>
      </c>
      <c r="V293">
        <f t="shared" si="55"/>
        <v>307.69842458602176</v>
      </c>
      <c r="W293">
        <f t="shared" si="51"/>
        <v>3196.4576150030862</v>
      </c>
      <c r="X293">
        <f t="shared" si="46"/>
        <v>12.351812931689331</v>
      </c>
      <c r="Y293">
        <f t="shared" si="52"/>
        <v>6.6438667314808431</v>
      </c>
      <c r="AA293">
        <f t="shared" si="53"/>
        <v>0.75866787437797822</v>
      </c>
      <c r="AB293" s="3">
        <f t="shared" si="54"/>
        <v>12.351814955683384</v>
      </c>
    </row>
    <row r="294" spans="1:28" x14ac:dyDescent="0.4">
      <c r="A294" s="4">
        <v>181.57083334107071</v>
      </c>
      <c r="B294" s="4">
        <v>42.034384845812575</v>
      </c>
      <c r="C294" s="5">
        <v>378.26346515288139</v>
      </c>
      <c r="D294" s="5" cm="1">
        <f t="array" ref="D294">[2]!PropsSI("H","P",(B294+1)*100*1000,"T",C294+273.15,"WATER")/1000</f>
        <v>3156.574675292437</v>
      </c>
      <c r="E294" s="5" cm="1">
        <f t="array" ref="E294">[2]!PropsSI("S","P",(B294+1)*100*1000,"T",C294+273.15,"WATER")/1000</f>
        <v>6.6522202073379955</v>
      </c>
      <c r="F294" s="5" cm="1">
        <f t="array" ref="F294">[2]!PropsSI("T","P",(B294+1)*100*1000,"Q",1,"WATER")-273.15</f>
        <v>254.72784034809058</v>
      </c>
      <c r="G294" s="9"/>
      <c r="H294" s="4">
        <v>69.808802354600701</v>
      </c>
      <c r="I294" s="6">
        <v>10.374140311471635</v>
      </c>
      <c r="J294" s="5">
        <v>261.29934018126153</v>
      </c>
      <c r="K294" s="5" cm="1">
        <f t="array" ref="K294">[2]!PropsSI("H","P",(I294+1)*100*1000,"T",J294+273.15,"WATER")/1000</f>
        <v>2963.2482647148508</v>
      </c>
      <c r="L294" s="5" cm="1">
        <f t="array" ref="L294">[2]!PropsSI("S","P",(I294+1)*100*1000,"T",J294+273.15,"WATER")/1000</f>
        <v>6.9073095571132912</v>
      </c>
      <c r="M294" s="5" cm="1">
        <f t="array" ref="M294">[2]!PropsSI("H","P",(I294+1)*100*1000,"S",E294*1000,"WATER")/1000</f>
        <v>2834.2583195857533</v>
      </c>
      <c r="N294" s="5" cm="1">
        <f t="array" ref="N294">[2]!PropsSI("T","P",(I294+1)*100*1000,"Q",1,"WATER")-273.15</f>
        <v>185.55044970314589</v>
      </c>
      <c r="O294" s="5"/>
      <c r="P294" s="5">
        <f t="shared" si="47"/>
        <v>16.256458140310979</v>
      </c>
      <c r="Q294">
        <f t="shared" si="45"/>
        <v>9.7506770765028588</v>
      </c>
      <c r="S294">
        <f t="shared" si="48"/>
        <v>1.2280898802440023</v>
      </c>
      <c r="T294">
        <f t="shared" si="49"/>
        <v>563.1345676684308</v>
      </c>
      <c r="U294">
        <f t="shared" si="50"/>
        <v>0.20758808129790723</v>
      </c>
      <c r="V294">
        <f t="shared" si="55"/>
        <v>307.76578489329745</v>
      </c>
      <c r="W294">
        <f t="shared" si="51"/>
        <v>3194.807733355035</v>
      </c>
      <c r="X294">
        <f t="shared" si="46"/>
        <v>12.327772832462944</v>
      </c>
      <c r="Y294">
        <f t="shared" si="52"/>
        <v>6.6414225353874849</v>
      </c>
      <c r="AA294">
        <f t="shared" si="53"/>
        <v>0.75833092017964698</v>
      </c>
      <c r="AB294" s="3">
        <f t="shared" si="54"/>
        <v>12.327774860403938</v>
      </c>
    </row>
    <row r="295" spans="1:28" x14ac:dyDescent="0.4">
      <c r="A295" s="4">
        <v>183.01718800685961</v>
      </c>
      <c r="B295" s="4">
        <v>41.883649444261685</v>
      </c>
      <c r="C295" s="5">
        <v>379.05661433456362</v>
      </c>
      <c r="D295" s="5" cm="1">
        <f t="array" ref="D295">[2]!PropsSI("H","P",(B295+1)*100*1000,"T",C295+273.15,"WATER")/1000</f>
        <v>3158.8118332114432</v>
      </c>
      <c r="E295" s="5" cm="1">
        <f t="array" ref="E295">[2]!PropsSI("S","P",(B295+1)*100*1000,"T",C295+273.15,"WATER")/1000</f>
        <v>6.6571628099651337</v>
      </c>
      <c r="F295" s="5" cm="1">
        <f t="array" ref="F295">[2]!PropsSI("T","P",(B295+1)*100*1000,"Q",1,"WATER")-273.15</f>
        <v>254.51623450012414</v>
      </c>
      <c r="G295" s="9"/>
      <c r="H295" s="4">
        <v>71.346825086805552</v>
      </c>
      <c r="I295" s="6">
        <v>10.372324951705139</v>
      </c>
      <c r="J295" s="5">
        <v>261.99581462446963</v>
      </c>
      <c r="K295" s="5" cm="1">
        <f t="array" ref="K295">[2]!PropsSI("H","P",(I295+1)*100*1000,"T",J295+273.15,"WATER")/1000</f>
        <v>2964.802113363115</v>
      </c>
      <c r="L295" s="5" cm="1">
        <f t="array" ref="L295">[2]!PropsSI("S","P",(I295+1)*100*1000,"T",J295+273.15,"WATER")/1000</f>
        <v>6.9102859449081402</v>
      </c>
      <c r="M295" s="5" cm="1">
        <f t="array" ref="M295">[2]!PropsSI("H","P",(I295+1)*100*1000,"S",E295*1000,"WATER")/1000</f>
        <v>2836.5943382780979</v>
      </c>
      <c r="N295" s="5" cm="1">
        <f t="array" ref="N295">[2]!PropsSI("T","P",(I295+1)*100*1000,"Q",1,"WATER")-273.15</f>
        <v>185.54332052047812</v>
      </c>
      <c r="O295" s="5"/>
      <c r="P295" s="5">
        <f t="shared" si="47"/>
        <v>16.380927735920942</v>
      </c>
      <c r="Q295">
        <f t="shared" si="45"/>
        <v>9.8630870479554549</v>
      </c>
      <c r="S295">
        <f t="shared" si="48"/>
        <v>1.2281260071584583</v>
      </c>
      <c r="T295">
        <f t="shared" si="49"/>
        <v>562.30075622486993</v>
      </c>
      <c r="U295">
        <f t="shared" si="50"/>
        <v>0.20768770418537805</v>
      </c>
      <c r="V295">
        <f t="shared" si="55"/>
        <v>307.69848324446917</v>
      </c>
      <c r="W295">
        <f t="shared" si="51"/>
        <v>3195.378362307606</v>
      </c>
      <c r="X295">
        <f t="shared" si="46"/>
        <v>12.447430292519769</v>
      </c>
      <c r="Y295">
        <f t="shared" si="52"/>
        <v>6.6788300057252066</v>
      </c>
      <c r="AA295">
        <f t="shared" si="53"/>
        <v>0.75987346392297128</v>
      </c>
      <c r="AB295" s="3">
        <f t="shared" si="54"/>
        <v>12.447432300966121</v>
      </c>
    </row>
    <row r="296" spans="1:28" x14ac:dyDescent="0.4">
      <c r="A296" s="4">
        <v>184.28601331552684</v>
      </c>
      <c r="B296" s="4">
        <v>41.962586382116726</v>
      </c>
      <c r="C296" s="5">
        <v>380.39540665439711</v>
      </c>
      <c r="D296" s="5" cm="1">
        <f t="array" ref="D296">[2]!PropsSI("H","P",(B296+1)*100*1000,"T",C296+273.15,"WATER")/1000</f>
        <v>3161.9219917124401</v>
      </c>
      <c r="E296" s="5" cm="1">
        <f t="array" ref="E296">[2]!PropsSI("S","P",(B296+1)*100*1000,"T",C296+273.15,"WATER")/1000</f>
        <v>6.6611345369666077</v>
      </c>
      <c r="F296" s="5" cm="1">
        <f t="array" ref="F296">[2]!PropsSI("T","P",(B296+1)*100*1000,"Q",1,"WATER")-273.15</f>
        <v>254.62711883868474</v>
      </c>
      <c r="G296" s="9"/>
      <c r="H296" s="4">
        <v>72.482039416082969</v>
      </c>
      <c r="I296" s="6">
        <v>10.372908604281992</v>
      </c>
      <c r="J296" s="5">
        <v>262.78406000435336</v>
      </c>
      <c r="K296" s="5" cm="1">
        <f t="array" ref="K296">[2]!PropsSI("H","P",(I296+1)*100*1000,"T",J296+273.15,"WATER")/1000</f>
        <v>2966.5503107931963</v>
      </c>
      <c r="L296" s="5" cm="1">
        <f t="array" ref="L296">[2]!PropsSI("S","P",(I296+1)*100*1000,"T",J296+273.15,"WATER")/1000</f>
        <v>6.9135275093451893</v>
      </c>
      <c r="M296" s="5" cm="1">
        <f t="array" ref="M296">[2]!PropsSI("H","P",(I296+1)*100*1000,"S",E296*1000,"WATER")/1000</f>
        <v>2838.512229707113</v>
      </c>
      <c r="N296" s="5" cm="1">
        <f t="array" ref="N296">[2]!PropsSI("T","P",(I296+1)*100*1000,"Q",1,"WATER")-273.15</f>
        <v>185.54561270675958</v>
      </c>
      <c r="O296" s="5"/>
      <c r="P296" s="5">
        <f t="shared" si="47"/>
        <v>16.555526585356965</v>
      </c>
      <c r="Q296">
        <f t="shared" si="45"/>
        <v>10.001185608711284</v>
      </c>
      <c r="S296">
        <f t="shared" si="48"/>
        <v>1.2281053826437676</v>
      </c>
      <c r="T296">
        <f t="shared" si="49"/>
        <v>562.74162795095117</v>
      </c>
      <c r="U296">
        <f t="shared" si="50"/>
        <v>0.20763448977989271</v>
      </c>
      <c r="V296">
        <f t="shared" si="55"/>
        <v>308.85530673354162</v>
      </c>
      <c r="W296">
        <f t="shared" si="51"/>
        <v>3206.7111989722298</v>
      </c>
      <c r="X296">
        <f t="shared" si="46"/>
        <v>12.603764681380154</v>
      </c>
      <c r="Y296">
        <f t="shared" si="52"/>
        <v>6.7734178294939573</v>
      </c>
      <c r="AA296">
        <f t="shared" si="53"/>
        <v>0.76130267436264809</v>
      </c>
      <c r="AB296" s="3">
        <f t="shared" si="54"/>
        <v>12.603766664914177</v>
      </c>
    </row>
    <row r="297" spans="1:28" x14ac:dyDescent="0.4">
      <c r="A297" s="4">
        <v>185.54728169183807</v>
      </c>
      <c r="B297" s="4">
        <v>41.603301155882804</v>
      </c>
      <c r="C297" s="5">
        <v>379.89027435320179</v>
      </c>
      <c r="D297" s="5" cm="1">
        <f t="array" ref="D297">[2]!PropsSI("H","P",(B297+1)*100*1000,"T",C297+273.15,"WATER")/1000</f>
        <v>3161.3986075596217</v>
      </c>
      <c r="E297" s="5" cm="1">
        <f t="array" ref="E297">[2]!PropsSI("S","P",(B297+1)*100*1000,"T",C297+273.15,"WATER")/1000</f>
        <v>6.6639519055545087</v>
      </c>
      <c r="F297" s="5" cm="1">
        <f t="array" ref="F297">[2]!PropsSI("T","P",(B297+1)*100*1000,"Q",1,"WATER")-273.15</f>
        <v>254.12115704920495</v>
      </c>
      <c r="G297" s="9"/>
      <c r="H297" s="4">
        <v>73.395040011718962</v>
      </c>
      <c r="I297" s="6">
        <v>10.370868040169155</v>
      </c>
      <c r="J297" s="5">
        <v>262.76309955709678</v>
      </c>
      <c r="K297" s="5" cm="1">
        <f t="array" ref="K297">[2]!PropsSI("H","P",(I297+1)*100*1000,"T",J297+273.15,"WATER")/1000</f>
        <v>2966.5107784431834</v>
      </c>
      <c r="L297" s="5" cm="1">
        <f t="array" ref="L297">[2]!PropsSI("S","P",(I297+1)*100*1000,"T",J297+273.15,"WATER")/1000</f>
        <v>6.9135334748988715</v>
      </c>
      <c r="M297" s="5" cm="1">
        <f t="array" ref="M297">[2]!PropsSI("H","P",(I297+1)*100*1000,"S",E297*1000,"WATER")/1000</f>
        <v>2839.8295518983646</v>
      </c>
      <c r="N297" s="5" cm="1">
        <f t="array" ref="N297">[2]!PropsSI("T","P",(I297+1)*100*1000,"Q",1,"WATER")-273.15</f>
        <v>185.53759836994811</v>
      </c>
      <c r="O297" s="5"/>
      <c r="P297" s="5">
        <f t="shared" si="47"/>
        <v>16.573962265043786</v>
      </c>
      <c r="Q297">
        <f t="shared" si="45"/>
        <v>10.044696368716272</v>
      </c>
      <c r="S297">
        <f t="shared" si="48"/>
        <v>1.2282021186389365</v>
      </c>
      <c r="T297">
        <f t="shared" si="49"/>
        <v>560.72789298257419</v>
      </c>
      <c r="U297">
        <f t="shared" si="50"/>
        <v>0.2078784498387774</v>
      </c>
      <c r="V297">
        <f t="shared" si="55"/>
        <v>307.11591730480438</v>
      </c>
      <c r="W297">
        <f t="shared" si="51"/>
        <v>3191.753593789867</v>
      </c>
      <c r="X297">
        <f t="shared" si="46"/>
        <v>12.637280745155072</v>
      </c>
      <c r="Y297">
        <f t="shared" si="52"/>
        <v>6.7214937489545648</v>
      </c>
      <c r="AA297">
        <f t="shared" si="53"/>
        <v>0.76247806778719407</v>
      </c>
      <c r="AB297" s="3">
        <f t="shared" si="54"/>
        <v>12.637282723428452</v>
      </c>
    </row>
    <row r="298" spans="1:28" x14ac:dyDescent="0.4">
      <c r="A298" s="4">
        <v>187.20977964577241</v>
      </c>
      <c r="B298" s="4">
        <v>41.432567013465686</v>
      </c>
      <c r="C298" s="5">
        <v>379.34554343553458</v>
      </c>
      <c r="D298" s="5" cm="1">
        <f t="array" ref="D298">[2]!PropsSI("H","P",(B298+1)*100*1000,"T",C298+273.15,"WATER")/1000</f>
        <v>3160.4089205879068</v>
      </c>
      <c r="E298" s="5" cm="1">
        <f t="array" ref="E298">[2]!PropsSI("S","P",(B298+1)*100*1000,"T",C298+273.15,"WATER")/1000</f>
        <v>6.6641664151670108</v>
      </c>
      <c r="F298" s="5" cm="1">
        <f t="array" ref="F298">[2]!PropsSI("T","P",(B298+1)*100*1000,"Q",1,"WATER")-273.15</f>
        <v>253.8795765362629</v>
      </c>
      <c r="G298" s="9"/>
      <c r="H298" s="4">
        <v>74.756619845201556</v>
      </c>
      <c r="I298" s="6">
        <v>10.370533880855874</v>
      </c>
      <c r="J298" s="5">
        <v>262.24765413714113</v>
      </c>
      <c r="K298" s="5" cm="1">
        <f t="array" ref="K298">[2]!PropsSI("H","P",(I298+1)*100*1000,"T",J298+273.15,"WATER")/1000</f>
        <v>2965.3675963051419</v>
      </c>
      <c r="L298" s="5" cm="1">
        <f t="array" ref="L298">[2]!PropsSI("S","P",(I298+1)*100*1000,"T",J298+273.15,"WATER")/1000</f>
        <v>6.9114123568497314</v>
      </c>
      <c r="M298" s="5" cm="1">
        <f t="array" ref="M298">[2]!PropsSI("H","P",(I298+1)*100*1000,"S",E298*1000,"WATER")/1000</f>
        <v>2839.9266278786954</v>
      </c>
      <c r="N298" s="5" cm="1">
        <f t="array" ref="N298">[2]!PropsSI("T","P",(I298+1)*100*1000,"Q",1,"WATER")-273.15</f>
        <v>185.53628584815971</v>
      </c>
      <c r="O298" s="5"/>
      <c r="P298" s="5">
        <f t="shared" si="47"/>
        <v>16.665949832906499</v>
      </c>
      <c r="Q298">
        <f t="shared" si="45"/>
        <v>10.142678705776683</v>
      </c>
      <c r="S298">
        <f t="shared" si="48"/>
        <v>1.228251041546234</v>
      </c>
      <c r="T298">
        <f t="shared" si="49"/>
        <v>559.76364454856093</v>
      </c>
      <c r="U298">
        <f t="shared" si="50"/>
        <v>0.20799618871003733</v>
      </c>
      <c r="V298">
        <f t="shared" si="55"/>
        <v>306.08048286271986</v>
      </c>
      <c r="W298">
        <f t="shared" si="51"/>
        <v>3182.4841138708416</v>
      </c>
      <c r="X298">
        <f t="shared" si="46"/>
        <v>12.734532483518437</v>
      </c>
      <c r="Y298">
        <f t="shared" si="52"/>
        <v>6.7177060051942021</v>
      </c>
      <c r="AA298">
        <f t="shared" si="53"/>
        <v>0.76410493097369236</v>
      </c>
      <c r="AB298" s="3">
        <f t="shared" si="54"/>
        <v>12.734534446684041</v>
      </c>
    </row>
    <row r="299" spans="1:28" x14ac:dyDescent="0.4">
      <c r="A299" s="4">
        <v>181.18141212494942</v>
      </c>
      <c r="B299" s="4">
        <v>41.938256525191917</v>
      </c>
      <c r="C299" s="5">
        <v>378.80081251786737</v>
      </c>
      <c r="D299" s="5" cm="1">
        <f t="array" ref="D299">[2]!PropsSI("H","P",(B299+1)*100*1000,"T",C299+273.15,"WATER")/1000</f>
        <v>3158.078924652631</v>
      </c>
      <c r="E299" s="5" cm="1">
        <f t="array" ref="E299">[2]!PropsSI("S","P",(B299+1)*100*1000,"T",C299+273.15,"WATER")/1000</f>
        <v>6.6554909581058075</v>
      </c>
      <c r="F299" s="5" cm="1">
        <f t="array" ref="F299">[2]!PropsSI("T","P",(B299+1)*100*1000,"Q",1,"WATER")-273.15</f>
        <v>254.59295881626917</v>
      </c>
      <c r="G299" s="9"/>
      <c r="H299" s="4">
        <v>70.563233468375628</v>
      </c>
      <c r="I299" s="6">
        <v>10.374153812203357</v>
      </c>
      <c r="J299" s="5">
        <v>262.08429078076347</v>
      </c>
      <c r="K299" s="5" cm="1">
        <f t="array" ref="K299">[2]!PropsSI("H","P",(I299+1)*100*1000,"T",J299+273.15,"WATER")/1000</f>
        <v>2964.9923333746428</v>
      </c>
      <c r="L299" s="5" cm="1">
        <f t="array" ref="L299">[2]!PropsSI("S","P",(I299+1)*100*1000,"T",J299+273.15,"WATER")/1000</f>
        <v>6.9105699363609876</v>
      </c>
      <c r="M299" s="5" cm="1">
        <f t="array" ref="M299">[2]!PropsSI("H","P",(I299+1)*100*1000,"S",E299*1000,"WATER")/1000</f>
        <v>2835.8258505736849</v>
      </c>
      <c r="N299" s="5" cm="1">
        <f t="array" ref="N299">[2]!PropsSI("T","P",(I299+1)*100*1000,"Q",1,"WATER")-273.15</f>
        <v>185.550502719142</v>
      </c>
      <c r="O299" s="5"/>
      <c r="P299" s="5">
        <f t="shared" si="47"/>
        <v>16.218407506452611</v>
      </c>
      <c r="Q299">
        <f t="shared" si="45"/>
        <v>9.7176947972607906</v>
      </c>
      <c r="S299">
        <f t="shared" si="48"/>
        <v>1.2281183623624992</v>
      </c>
      <c r="T299">
        <f t="shared" si="49"/>
        <v>562.58934776139563</v>
      </c>
      <c r="U299">
        <f t="shared" si="50"/>
        <v>0.2076549453230114</v>
      </c>
      <c r="V299">
        <f t="shared" si="55"/>
        <v>307.72233902734587</v>
      </c>
      <c r="W299">
        <f t="shared" si="51"/>
        <v>3195.2087196493585</v>
      </c>
      <c r="X299">
        <f t="shared" si="46"/>
        <v>12.29189348239702</v>
      </c>
      <c r="Y299">
        <f t="shared" si="52"/>
        <v>6.6264988705570929</v>
      </c>
      <c r="AA299">
        <f t="shared" si="53"/>
        <v>0.75789780910160498</v>
      </c>
      <c r="AB299" s="3">
        <f t="shared" si="54"/>
        <v>12.291895516257458</v>
      </c>
    </row>
    <row r="300" spans="1:28" x14ac:dyDescent="0.4">
      <c r="A300" s="4">
        <v>186.13287574075318</v>
      </c>
      <c r="B300" s="4">
        <v>41.6443431843932</v>
      </c>
      <c r="C300" s="5">
        <v>378.71689249560069</v>
      </c>
      <c r="D300" s="5" cm="1">
        <f t="array" ref="D300">[2]!PropsSI("H","P",(B300+1)*100*1000,"T",C300+273.15,"WATER")/1000</f>
        <v>3158.4575504629693</v>
      </c>
      <c r="E300" s="5" cm="1">
        <f t="array" ref="E300">[2]!PropsSI("S","P",(B300+1)*100*1000,"T",C300+273.15,"WATER")/1000</f>
        <v>6.659029364850662</v>
      </c>
      <c r="F300" s="5" cm="1">
        <f t="array" ref="F300">[2]!PropsSI("T","P",(B300+1)*100*1000,"Q",1,"WATER")-273.15</f>
        <v>254.17911906919528</v>
      </c>
      <c r="G300" s="9"/>
      <c r="H300" s="4">
        <v>73.142057872770209</v>
      </c>
      <c r="I300" s="6">
        <v>10.373630506106363</v>
      </c>
      <c r="J300" s="5">
        <v>261.48415348054129</v>
      </c>
      <c r="K300" s="5" cm="1">
        <f t="array" ref="K300">[2]!PropsSI("H","P",(I300+1)*100*1000,"T",J300+273.15,"WATER")/1000</f>
        <v>2963.6607948084102</v>
      </c>
      <c r="L300" s="5" cm="1">
        <f t="array" ref="L300">[2]!PropsSI("S","P",(I300+1)*100*1000,"T",J300+273.15,"WATER")/1000</f>
        <v>6.9081012098397823</v>
      </c>
      <c r="M300" s="5" cm="1">
        <f t="array" ref="M300">[2]!PropsSI("H","P",(I300+1)*100*1000,"S",E300*1000,"WATER")/1000</f>
        <v>2837.5141555017403</v>
      </c>
      <c r="N300" s="5" cm="1">
        <f t="array" ref="N300">[2]!PropsSI("T","P",(I300+1)*100*1000,"Q",1,"WATER")-273.15</f>
        <v>185.5484477133204</v>
      </c>
      <c r="O300" s="5"/>
      <c r="P300" s="5">
        <f t="shared" si="47"/>
        <v>16.593921403926082</v>
      </c>
      <c r="Q300">
        <f t="shared" si="45"/>
        <v>10.07168897637553</v>
      </c>
      <c r="S300">
        <f t="shared" si="48"/>
        <v>1.2282028229484281</v>
      </c>
      <c r="T300">
        <f t="shared" si="49"/>
        <v>560.9288275319243</v>
      </c>
      <c r="U300">
        <f t="shared" si="50"/>
        <v>0.20785777675176792</v>
      </c>
      <c r="V300">
        <f t="shared" si="55"/>
        <v>306.49191579429254</v>
      </c>
      <c r="W300">
        <f t="shared" si="51"/>
        <v>3185.0062971964858</v>
      </c>
      <c r="X300">
        <f t="shared" si="46"/>
        <v>12.661721946715859</v>
      </c>
      <c r="Y300">
        <f t="shared" si="52"/>
        <v>6.7082707874499512</v>
      </c>
      <c r="AA300">
        <f t="shared" si="53"/>
        <v>0.76303386119297878</v>
      </c>
      <c r="AB300" s="3">
        <f t="shared" si="54"/>
        <v>12.661723921170534</v>
      </c>
    </row>
    <row r="301" spans="1:28" x14ac:dyDescent="0.4">
      <c r="A301" s="4">
        <v>187.53880744719351</v>
      </c>
      <c r="B301" s="4">
        <v>40.963895873421841</v>
      </c>
      <c r="C301" s="5">
        <v>379.12352363404852</v>
      </c>
      <c r="D301" s="5" cm="1">
        <f t="array" ref="D301">[2]!PropsSI("H","P",(B301+1)*100*1000,"T",C301+273.15,"WATER")/1000</f>
        <v>3160.7943926423918</v>
      </c>
      <c r="E301" s="5" cm="1">
        <f t="array" ref="E301">[2]!PropsSI("S","P",(B301+1)*100*1000,"T",C301+273.15,"WATER")/1000</f>
        <v>6.6695459097230012</v>
      </c>
      <c r="F301" s="5" cm="1">
        <f t="array" ref="F301">[2]!PropsSI("T","P",(B301+1)*100*1000,"Q",1,"WATER")-273.15</f>
        <v>253.21258500038562</v>
      </c>
      <c r="G301" s="9"/>
      <c r="H301" s="4">
        <v>73.61017439635873</v>
      </c>
      <c r="I301" s="6">
        <v>10.373439806766925</v>
      </c>
      <c r="J301" s="5">
        <v>262.973969210174</v>
      </c>
      <c r="K301" s="5" cm="1">
        <f t="array" ref="K301">[2]!PropsSI("H","P",(I301+1)*100*1000,"T",J301+273.15,"WATER")/1000</f>
        <v>2966.9699648076698</v>
      </c>
      <c r="L301" s="5" cm="1">
        <f t="array" ref="L301">[2]!PropsSI("S","P",(I301+1)*100*1000,"T",J301+273.15,"WATER")/1000</f>
        <v>6.9142896498043553</v>
      </c>
      <c r="M301" s="5" cm="1">
        <f t="array" ref="M301">[2]!PropsSI("H","P",(I301+1)*100*1000,"S",E301*1000,"WATER")/1000</f>
        <v>2842.5713350788924</v>
      </c>
      <c r="N301" s="5" cm="1">
        <f t="array" ref="N301">[2]!PropsSI("T","P",(I301+1)*100*1000,"Q",1,"WATER")-273.15</f>
        <v>185.54769882483356</v>
      </c>
      <c r="O301" s="5"/>
      <c r="P301" s="5">
        <f t="shared" si="47"/>
        <v>16.577547977127303</v>
      </c>
      <c r="Q301">
        <f t="shared" si="45"/>
        <v>10.097111680627327</v>
      </c>
      <c r="S301">
        <f t="shared" si="48"/>
        <v>1.2284031041566918</v>
      </c>
      <c r="T301">
        <f t="shared" si="49"/>
        <v>557.07276479712345</v>
      </c>
      <c r="U301">
        <f t="shared" si="50"/>
        <v>0.20833026152394452</v>
      </c>
      <c r="V301">
        <f t="shared" si="55"/>
        <v>303.94874477429397</v>
      </c>
      <c r="W301">
        <f t="shared" si="51"/>
        <v>3164.5200724003698</v>
      </c>
      <c r="X301">
        <f t="shared" si="46"/>
        <v>12.669420238722541</v>
      </c>
      <c r="Y301">
        <f t="shared" si="52"/>
        <v>6.6167713180498797</v>
      </c>
      <c r="AA301">
        <f t="shared" si="53"/>
        <v>0.76425188028157032</v>
      </c>
      <c r="AB301" s="3">
        <f t="shared" si="54"/>
        <v>12.669422211977484</v>
      </c>
    </row>
    <row r="302" spans="1:28" x14ac:dyDescent="0.4">
      <c r="A302" s="4">
        <v>184.62188116860597</v>
      </c>
      <c r="B302" s="4">
        <v>41.910067201841741</v>
      </c>
      <c r="C302" s="5">
        <v>380.19307430515403</v>
      </c>
      <c r="D302" s="5" cm="1">
        <f t="array" ref="D302">[2]!PropsSI("H","P",(B302+1)*100*1000,"T",C302+273.15,"WATER")/1000</f>
        <v>3161.5320693942108</v>
      </c>
      <c r="E302" s="5" cm="1">
        <f t="array" ref="E302">[2]!PropsSI("S","P",(B302+1)*100*1000,"T",C302+273.15,"WATER")/1000</f>
        <v>6.6610647615089498</v>
      </c>
      <c r="F302" s="5" cm="1">
        <f t="array" ref="F302">[2]!PropsSI("T","P",(B302+1)*100*1000,"Q",1,"WATER")-273.15</f>
        <v>254.5533614378935</v>
      </c>
      <c r="G302" s="9"/>
      <c r="H302" s="4">
        <v>72.617788976672941</v>
      </c>
      <c r="I302" s="6">
        <v>10.378087517149709</v>
      </c>
      <c r="J302" s="5">
        <v>262.66314590204991</v>
      </c>
      <c r="K302" s="5" cm="1">
        <f t="array" ref="K302">[2]!PropsSI("H","P",(I302+1)*100*1000,"T",J302+273.15,"WATER")/1000</f>
        <v>2966.2641664783459</v>
      </c>
      <c r="L302" s="5" cm="1">
        <f t="array" ref="L302">[2]!PropsSI("S","P",(I302+1)*100*1000,"T",J302+273.15,"WATER")/1000</f>
        <v>6.9127912476301709</v>
      </c>
      <c r="M302" s="5" cm="1">
        <f t="array" ref="M302">[2]!PropsSI("H","P",(I302+1)*100*1000,"S",E302*1000,"WATER")/1000</f>
        <v>2838.5735615621784</v>
      </c>
      <c r="N302" s="5" cm="1">
        <f t="array" ref="N302">[2]!PropsSI("T","P",(I302+1)*100*1000,"Q",1,"WATER")-273.15</f>
        <v>185.56594787303288</v>
      </c>
      <c r="O302" s="5"/>
      <c r="P302" s="5">
        <f t="shared" si="47"/>
        <v>16.562557570932164</v>
      </c>
      <c r="Q302">
        <f t="shared" si="45"/>
        <v>10.014090991159915</v>
      </c>
      <c r="S302">
        <f t="shared" si="48"/>
        <v>1.2281449773138471</v>
      </c>
      <c r="T302">
        <f t="shared" si="49"/>
        <v>562.38425368145067</v>
      </c>
      <c r="U302">
        <f t="shared" si="50"/>
        <v>0.2076857315834752</v>
      </c>
      <c r="V302">
        <f t="shared" si="55"/>
        <v>308.42053683754284</v>
      </c>
      <c r="W302">
        <f t="shared" si="51"/>
        <v>3202.8515344681659</v>
      </c>
      <c r="X302">
        <f t="shared" si="46"/>
        <v>12.614142827192527</v>
      </c>
      <c r="Y302">
        <f t="shared" si="52"/>
        <v>6.7602695500565595</v>
      </c>
      <c r="AA302">
        <f t="shared" si="53"/>
        <v>0.76160609586244465</v>
      </c>
      <c r="AB302" s="3">
        <f t="shared" si="54"/>
        <v>12.61414480909462</v>
      </c>
    </row>
    <row r="303" spans="1:28" x14ac:dyDescent="0.4">
      <c r="A303" s="4">
        <v>187.9382138971454</v>
      </c>
      <c r="B303" s="4">
        <v>41.527742027488493</v>
      </c>
      <c r="C303" s="5">
        <v>381.8907234686161</v>
      </c>
      <c r="D303" s="5" cm="1">
        <f t="array" ref="D303">[2]!PropsSI("H","P",(B303+1)*100*1000,"T",C303+273.15,"WATER")/1000</f>
        <v>3166.4127148854368</v>
      </c>
      <c r="E303" s="5" cm="1">
        <f t="array" ref="E303">[2]!PropsSI("S","P",(B303+1)*100*1000,"T",C303+273.15,"WATER")/1000</f>
        <v>6.6723836991621432</v>
      </c>
      <c r="F303" s="5" cm="1">
        <f t="array" ref="F303">[2]!PropsSI("T","P",(B303+1)*100*1000,"Q",1,"WATER")-273.15</f>
        <v>254.01433609183812</v>
      </c>
      <c r="G303" s="9"/>
      <c r="H303" s="4">
        <v>75.364342087324388</v>
      </c>
      <c r="I303" s="6">
        <v>10.378063158698408</v>
      </c>
      <c r="J303" s="5">
        <v>264.2837796474297</v>
      </c>
      <c r="K303" s="5" cm="1">
        <f t="array" ref="K303">[2]!PropsSI("H","P",(I303+1)*100*1000,"T",J303+273.15,"WATER")/1000</f>
        <v>2969.8591333546347</v>
      </c>
      <c r="L303" s="5" cm="1">
        <f t="array" ref="L303">[2]!PropsSI("S","P",(I303+1)*100*1000,"T",J303+273.15,"WATER")/1000</f>
        <v>6.9194914421093889</v>
      </c>
      <c r="M303" s="5" cm="1">
        <f t="array" ref="M303">[2]!PropsSI("H","P",(I303+1)*100*1000,"S",E303*1000,"WATER")/1000</f>
        <v>2844.025832763828</v>
      </c>
      <c r="N303" s="5" cm="1">
        <f t="array" ref="N303">[2]!PropsSI("T","P",(I303+1)*100*1000,"Q",1,"WATER")-273.15</f>
        <v>185.56585224581062</v>
      </c>
      <c r="O303" s="5"/>
      <c r="P303" s="5">
        <f t="shared" si="47"/>
        <v>16.830226336056864</v>
      </c>
      <c r="Q303">
        <f t="shared" si="45"/>
        <v>10.261091402218305</v>
      </c>
      <c r="S303">
        <f t="shared" si="48"/>
        <v>1.2282578947276546</v>
      </c>
      <c r="T303">
        <f t="shared" si="49"/>
        <v>560.21668252841937</v>
      </c>
      <c r="U303">
        <f t="shared" si="50"/>
        <v>0.20795144366693702</v>
      </c>
      <c r="V303">
        <f t="shared" si="55"/>
        <v>307.93316078238507</v>
      </c>
      <c r="W303">
        <f t="shared" si="51"/>
        <v>3201.1772070428024</v>
      </c>
      <c r="X303">
        <f t="shared" si="46"/>
        <v>12.874491747719407</v>
      </c>
      <c r="Y303">
        <f t="shared" si="52"/>
        <v>6.8298613658652787</v>
      </c>
      <c r="AA303">
        <f t="shared" si="53"/>
        <v>0.7649625995796141</v>
      </c>
      <c r="AB303" s="3">
        <f t="shared" si="54"/>
        <v>12.874493689543343</v>
      </c>
    </row>
    <row r="304" spans="1:28" x14ac:dyDescent="0.4">
      <c r="A304" s="4">
        <v>191.22320485050733</v>
      </c>
      <c r="B304" s="4">
        <v>41.61949840240343</v>
      </c>
      <c r="C304" s="5">
        <v>380.41821240400469</v>
      </c>
      <c r="D304" s="5" cm="1">
        <f t="array" ref="D304">[2]!PropsSI("H","P",(B304+1)*100*1000,"T",C304+273.15,"WATER")/1000</f>
        <v>3162.6522173940243</v>
      </c>
      <c r="E304" s="5" cm="1">
        <f t="array" ref="E304">[2]!PropsSI("S","P",(B304+1)*100*1000,"T",C304+273.15,"WATER")/1000</f>
        <v>6.6657069456950095</v>
      </c>
      <c r="F304" s="5" cm="1">
        <f t="array" ref="F304">[2]!PropsSI("T","P",(B304+1)*100*1000,"Q",1,"WATER")-273.15</f>
        <v>254.14403687515437</v>
      </c>
      <c r="G304" s="9"/>
      <c r="H304" s="4">
        <v>78.522994509485386</v>
      </c>
      <c r="I304" s="6">
        <v>10.377311143225667</v>
      </c>
      <c r="J304" s="5">
        <v>262.0306942052282</v>
      </c>
      <c r="K304" s="5" cm="1">
        <f t="array" ref="K304">[2]!PropsSI("H","P",(I304+1)*100*1000,"T",J304+273.15,"WATER")/1000</f>
        <v>2964.8624119603637</v>
      </c>
      <c r="L304" s="5" cm="1">
        <f t="array" ref="L304">[2]!PropsSI("S","P",(I304+1)*100*1000,"T",J304+273.15,"WATER")/1000</f>
        <v>6.9102038915968036</v>
      </c>
      <c r="M304" s="5" cm="1">
        <f t="array" ref="M304">[2]!PropsSI("H","P",(I304+1)*100*1000,"S",E304*1000,"WATER")/1000</f>
        <v>2840.7925604053044</v>
      </c>
      <c r="N304" s="5" cm="1">
        <f t="array" ref="N304">[2]!PropsSI("T","P",(I304+1)*100*1000,"Q",1,"WATER")-273.15</f>
        <v>185.56289987924333</v>
      </c>
      <c r="O304" s="5"/>
      <c r="P304" s="5">
        <f t="shared" si="47"/>
        <v>17.096398644852226</v>
      </c>
      <c r="Q304">
        <f t="shared" si="45"/>
        <v>10.506111244939685</v>
      </c>
      <c r="S304">
        <f t="shared" si="48"/>
        <v>1.2282272730404924</v>
      </c>
      <c r="T304">
        <f t="shared" si="49"/>
        <v>560.74560903268866</v>
      </c>
      <c r="U304">
        <f t="shared" si="50"/>
        <v>0.20788551810454509</v>
      </c>
      <c r="V304">
        <f t="shared" si="55"/>
        <v>307.39692454331453</v>
      </c>
      <c r="W304">
        <f t="shared" si="51"/>
        <v>3194.7639384810559</v>
      </c>
      <c r="X304">
        <f t="shared" si="46"/>
        <v>13.133409692730662</v>
      </c>
      <c r="Y304">
        <f t="shared" si="52"/>
        <v>6.902697133764879</v>
      </c>
      <c r="AA304">
        <f t="shared" si="53"/>
        <v>0.76819755254286415</v>
      </c>
      <c r="AB304" s="3">
        <f t="shared" si="54"/>
        <v>13.133411596272619</v>
      </c>
    </row>
    <row r="305" spans="1:28" x14ac:dyDescent="0.4">
      <c r="A305" s="4">
        <v>188.76026391557437</v>
      </c>
      <c r="B305" s="4">
        <v>41.648774002751701</v>
      </c>
      <c r="C305" s="5">
        <v>379.95300420497284</v>
      </c>
      <c r="D305" s="5" cm="1">
        <f t="array" ref="D305">[2]!PropsSI("H","P",(B305+1)*100*1000,"T",C305+273.15,"WATER")/1000</f>
        <v>3161.4617900083304</v>
      </c>
      <c r="E305" s="5" cm="1">
        <f t="array" ref="E305">[2]!PropsSI("S","P",(B305+1)*100*1000,"T",C305+273.15,"WATER")/1000</f>
        <v>6.6635889105264949</v>
      </c>
      <c r="F305" s="5" cm="1">
        <f t="array" ref="F305">[2]!PropsSI("T","P",(B305+1)*100*1000,"Q",1,"WATER")-273.15</f>
        <v>254.18537398448109</v>
      </c>
      <c r="G305" s="9"/>
      <c r="H305" s="4">
        <v>76.575479336075787</v>
      </c>
      <c r="I305" s="6">
        <v>10.375713958193325</v>
      </c>
      <c r="J305" s="5">
        <v>262.05469833208383</v>
      </c>
      <c r="K305" s="5" cm="1">
        <f t="array" ref="K305">[2]!PropsSI("H","P",(I305+1)*100*1000,"T",J305+273.15,"WATER")/1000</f>
        <v>2964.9212320298911</v>
      </c>
      <c r="L305" s="5" cm="1">
        <f t="array" ref="L305">[2]!PropsSI("S","P",(I305+1)*100*1000,"T",J305+273.15,"WATER")/1000</f>
        <v>6.9103761620979487</v>
      </c>
      <c r="M305" s="5" cm="1">
        <f t="array" ref="M305">[2]!PropsSI("H","P",(I305+1)*100*1000,"S",E305*1000,"WATER")/1000</f>
        <v>2839.7438186893769</v>
      </c>
      <c r="N305" s="5" cm="1">
        <f t="array" ref="N305">[2]!PropsSI("T","P",(I305+1)*100*1000,"Q",1,"WATER")-273.15</f>
        <v>185.55662892054653</v>
      </c>
      <c r="O305" s="5"/>
      <c r="P305" s="5">
        <f t="shared" si="47"/>
        <v>16.868769214596902</v>
      </c>
      <c r="Q305">
        <f t="shared" si="45"/>
        <v>10.305290998367896</v>
      </c>
      <c r="S305">
        <f t="shared" si="48"/>
        <v>1.2282111954231707</v>
      </c>
      <c r="T305">
        <f t="shared" si="49"/>
        <v>560.92998181187409</v>
      </c>
      <c r="U305">
        <f t="shared" si="50"/>
        <v>0.20786062318606338</v>
      </c>
      <c r="V305">
        <f t="shared" si="55"/>
        <v>307.25227216104446</v>
      </c>
      <c r="W305">
        <f t="shared" si="51"/>
        <v>3192.943977091461</v>
      </c>
      <c r="X305">
        <f t="shared" si="46"/>
        <v>12.917339351180381</v>
      </c>
      <c r="Y305">
        <f t="shared" si="52"/>
        <v>6.8227965974304148</v>
      </c>
      <c r="AA305">
        <f t="shared" si="53"/>
        <v>0.76575481721485172</v>
      </c>
      <c r="AB305" s="3">
        <f t="shared" si="54"/>
        <v>12.917341286563168</v>
      </c>
    </row>
    <row r="306" spans="1:28" x14ac:dyDescent="0.4">
      <c r="A306" s="4">
        <v>192.15075917627865</v>
      </c>
      <c r="B306" s="4">
        <v>41.352658223027092</v>
      </c>
      <c r="C306" s="5">
        <v>380.35216326319113</v>
      </c>
      <c r="D306" s="5" cm="1">
        <f t="array" ref="D306">[2]!PropsSI("H","P",(B306+1)*100*1000,"T",C306+273.15,"WATER")/1000</f>
        <v>3163.0156713804413</v>
      </c>
      <c r="E306" s="5" cm="1">
        <f t="array" ref="E306">[2]!PropsSI("S","P",(B306+1)*100*1000,"T",C306+273.15,"WATER")/1000</f>
        <v>6.668971042287402</v>
      </c>
      <c r="F306" s="5" cm="1">
        <f t="array" ref="F306">[2]!PropsSI("T","P",(B306+1)*100*1000,"Q",1,"WATER")-273.15</f>
        <v>253.76625392005553</v>
      </c>
      <c r="G306" s="9"/>
      <c r="H306" s="4">
        <v>78.059270830165673</v>
      </c>
      <c r="I306" s="6">
        <v>10.377429848947834</v>
      </c>
      <c r="J306" s="5">
        <v>262.33676202845459</v>
      </c>
      <c r="K306" s="5" cm="1">
        <f t="array" ref="K306">[2]!PropsSI("H","P",(I306+1)*100*1000,"T",J306+273.15,"WATER")/1000</f>
        <v>2965.5417638635049</v>
      </c>
      <c r="L306" s="5" cm="1">
        <f t="array" ref="L306">[2]!PropsSI("S","P",(I306+1)*100*1000,"T",J306+273.15,"WATER")/1000</f>
        <v>6.9114682816894675</v>
      </c>
      <c r="M306" s="5" cm="1">
        <f t="array" ref="M306">[2]!PropsSI("H","P",(I306+1)*100*1000,"S",E306*1000,"WATER")/1000</f>
        <v>2842.3675374429795</v>
      </c>
      <c r="N306" s="5" cm="1">
        <f t="array" ref="N306">[2]!PropsSI("T","P",(I306+1)*100*1000,"Q",1,"WATER")-273.15</f>
        <v>185.56336592080316</v>
      </c>
      <c r="O306" s="5"/>
      <c r="P306" s="5">
        <f t="shared" si="47"/>
        <v>17.114661767927878</v>
      </c>
      <c r="Q306">
        <f t="shared" si="45"/>
        <v>10.540211457468212</v>
      </c>
      <c r="S306">
        <f t="shared" si="48"/>
        <v>1.2283067133308014</v>
      </c>
      <c r="T306">
        <f t="shared" si="49"/>
        <v>559.23121234154689</v>
      </c>
      <c r="U306">
        <f t="shared" si="50"/>
        <v>0.20807135533048537</v>
      </c>
      <c r="V306">
        <f t="shared" si="55"/>
        <v>306.25743575321718</v>
      </c>
      <c r="W306">
        <f t="shared" si="51"/>
        <v>3185.2765529743419</v>
      </c>
      <c r="X306">
        <f t="shared" si="46"/>
        <v>13.161278664625952</v>
      </c>
      <c r="Y306">
        <f t="shared" si="52"/>
        <v>6.8699933044376742</v>
      </c>
      <c r="AA306">
        <f t="shared" si="53"/>
        <v>0.76900617392280723</v>
      </c>
      <c r="AB306" s="3">
        <f t="shared" si="54"/>
        <v>13.161280564137165</v>
      </c>
    </row>
    <row r="307" spans="1:28" x14ac:dyDescent="0.4">
      <c r="A307" s="4">
        <v>190.24537759982849</v>
      </c>
      <c r="B307" s="4">
        <v>41.406825524786782</v>
      </c>
      <c r="C307" s="5">
        <v>380.78685452088388</v>
      </c>
      <c r="D307" s="5" cm="1">
        <f t="array" ref="D307">[2]!PropsSI("H","P",(B307+1)*100*1000,"T",C307+273.15,"WATER")/1000</f>
        <v>3163.9662676919479</v>
      </c>
      <c r="E307" s="5" cm="1">
        <f t="array" ref="E307">[2]!PropsSI("S","P",(B307+1)*100*1000,"T",C307+273.15,"WATER")/1000</f>
        <v>6.6698739464804637</v>
      </c>
      <c r="F307" s="5" cm="1">
        <f t="array" ref="F307">[2]!PropsSI("T","P",(B307+1)*100*1000,"Q",1,"WATER")-273.15</f>
        <v>253.84308909579886</v>
      </c>
      <c r="G307" s="9"/>
      <c r="H307" s="4">
        <v>78.39967835599812</v>
      </c>
      <c r="I307" s="6">
        <v>10.378444609184497</v>
      </c>
      <c r="J307" s="5">
        <v>263.0280342344854</v>
      </c>
      <c r="K307" s="5" cm="1">
        <f t="array" ref="K307">[2]!PropsSI("H","P",(I307+1)*100*1000,"T",J307+273.15,"WATER")/1000</f>
        <v>2967.0728269510169</v>
      </c>
      <c r="L307" s="5" cm="1">
        <f t="array" ref="L307">[2]!PropsSI("S","P",(I307+1)*100*1000,"T",J307+273.15,"WATER")/1000</f>
        <v>6.9142860103079826</v>
      </c>
      <c r="M307" s="5" cm="1">
        <f t="array" ref="M307">[2]!PropsSI("H","P",(I307+1)*100*1000,"S",E307*1000,"WATER")/1000</f>
        <v>2842.8216422789351</v>
      </c>
      <c r="N307" s="5" cm="1">
        <f t="array" ref="N307">[2]!PropsSI("T","P",(I307+1)*100*1000,"Q",1,"WATER")-273.15</f>
        <v>185.56734973842725</v>
      </c>
      <c r="O307" s="5"/>
      <c r="P307" s="5">
        <f t="shared" si="47"/>
        <v>16.971189034959473</v>
      </c>
      <c r="Q307">
        <f t="shared" si="45"/>
        <v>10.405018605746635</v>
      </c>
      <c r="S307">
        <f t="shared" si="48"/>
        <v>1.2282954151927798</v>
      </c>
      <c r="T307">
        <f t="shared" si="49"/>
        <v>559.52667613508845</v>
      </c>
      <c r="U307">
        <f t="shared" si="50"/>
        <v>0.20803658639128536</v>
      </c>
      <c r="V307">
        <f t="shared" si="55"/>
        <v>306.73492889522896</v>
      </c>
      <c r="W307">
        <f t="shared" si="51"/>
        <v>3189.8015035753479</v>
      </c>
      <c r="X307">
        <f t="shared" si="46"/>
        <v>13.019893599405034</v>
      </c>
      <c r="Y307">
        <f t="shared" si="52"/>
        <v>6.83757123246001</v>
      </c>
      <c r="AA307">
        <f t="shared" si="53"/>
        <v>0.76717638892143902</v>
      </c>
      <c r="AB307" s="3">
        <f t="shared" si="54"/>
        <v>13.019895519543329</v>
      </c>
    </row>
    <row r="308" spans="1:28" x14ac:dyDescent="0.4">
      <c r="A308" s="4">
        <v>190.40510783609156</v>
      </c>
      <c r="B308" s="4">
        <v>41.545789308739259</v>
      </c>
      <c r="C308" s="5">
        <v>380.8671875</v>
      </c>
      <c r="D308" s="5" cm="1">
        <f t="array" ref="D308">[2]!PropsSI("H","P",(B308+1)*100*1000,"T",C308+273.15,"WATER")/1000</f>
        <v>3163.8893433911499</v>
      </c>
      <c r="E308" s="5" cm="1">
        <f t="array" ref="E308">[2]!PropsSI("S","P",(B308+1)*100*1000,"T",C308+273.15,"WATER")/1000</f>
        <v>6.6683454545704857</v>
      </c>
      <c r="F308" s="5" cm="1">
        <f t="array" ref="F308">[2]!PropsSI("T","P",(B308+1)*100*1000,"Q",1,"WATER")-273.15</f>
        <v>254.0398634448444</v>
      </c>
      <c r="G308" s="9"/>
      <c r="H308" s="4">
        <v>78.257972045407612</v>
      </c>
      <c r="I308" s="6">
        <v>10.381190668020121</v>
      </c>
      <c r="J308" s="5">
        <v>262.79537190420706</v>
      </c>
      <c r="K308" s="5" cm="1">
        <f t="array" ref="K308">[2]!PropsSI("H","P",(I308+1)*100*1000,"T",J308+273.15,"WATER")/1000</f>
        <v>2966.5470502909666</v>
      </c>
      <c r="L308" s="5" cm="1">
        <f t="array" ref="L308">[2]!PropsSI("S","P",(I308+1)*100*1000,"T",J308+273.15,"WATER")/1000</f>
        <v>6.9131979738078027</v>
      </c>
      <c r="M308" s="5" cm="1">
        <f t="array" ref="M308">[2]!PropsSI("H","P",(I308+1)*100*1000,"S",E308*1000,"WATER")/1000</f>
        <v>2842.1350750877541</v>
      </c>
      <c r="N308" s="5" cm="1">
        <f t="array" ref="N308">[2]!PropsSI("T","P",(I308+1)*100*1000,"Q",1,"WATER")-273.15</f>
        <v>185.5781290120126</v>
      </c>
      <c r="O308" s="5"/>
      <c r="P308" s="5">
        <f t="shared" si="47"/>
        <v>17.017682264730777</v>
      </c>
      <c r="Q308">
        <f t="shared" si="45"/>
        <v>10.437494610656106</v>
      </c>
      <c r="S308">
        <f t="shared" si="48"/>
        <v>1.2282670936659661</v>
      </c>
      <c r="T308">
        <f t="shared" si="49"/>
        <v>560.28303312080823</v>
      </c>
      <c r="U308">
        <f t="shared" si="50"/>
        <v>0.2079477942678018</v>
      </c>
      <c r="V308">
        <f t="shared" si="55"/>
        <v>307.30669522039057</v>
      </c>
      <c r="W308">
        <f t="shared" si="51"/>
        <v>3194.6182535588237</v>
      </c>
      <c r="X308">
        <f t="shared" si="46"/>
        <v>13.058927424827672</v>
      </c>
      <c r="Y308">
        <f t="shared" si="52"/>
        <v>6.8719099992154566</v>
      </c>
      <c r="AA308">
        <f t="shared" si="53"/>
        <v>0.76737414273454063</v>
      </c>
      <c r="AB308" s="3">
        <f t="shared" si="54"/>
        <v>13.058929339226575</v>
      </c>
    </row>
    <row r="309" spans="1:28" x14ac:dyDescent="0.4">
      <c r="A309" s="4">
        <v>190.91970040016051</v>
      </c>
      <c r="B309" s="4">
        <v>41.763861006814629</v>
      </c>
      <c r="C309" s="5">
        <v>380.88308367979459</v>
      </c>
      <c r="D309" s="5" cm="1">
        <f t="array" ref="D309">[2]!PropsSI("H","P",(B309+1)*100*1000,"T",C309+273.15,"WATER")/1000</f>
        <v>3163.5005780062465</v>
      </c>
      <c r="E309" s="5" cm="1">
        <f t="array" ref="E309">[2]!PropsSI("S","P",(B309+1)*100*1000,"T",C309+273.15,"WATER")/1000</f>
        <v>6.6655469160410172</v>
      </c>
      <c r="F309" s="5" cm="1">
        <f t="array" ref="F309">[2]!PropsSI("T","P",(B309+1)*100*1000,"Q",1,"WATER")-273.15</f>
        <v>254.34766657718433</v>
      </c>
      <c r="G309" s="9"/>
      <c r="H309" s="4">
        <v>78.56346028911355</v>
      </c>
      <c r="I309" s="6">
        <v>10.377594492083952</v>
      </c>
      <c r="J309" s="5">
        <v>262.22248374108278</v>
      </c>
      <c r="K309" s="5" cm="1">
        <f t="array" ref="K309">[2]!PropsSI("H","P",(I309+1)*100*1000,"T",J309+273.15,"WATER")/1000</f>
        <v>2965.2874152370473</v>
      </c>
      <c r="L309" s="5" cm="1">
        <f t="array" ref="L309">[2]!PropsSI("S","P",(I309+1)*100*1000,"T",J309+273.15,"WATER")/1000</f>
        <v>6.9109868163855674</v>
      </c>
      <c r="M309" s="5" cm="1">
        <f t="array" ref="M309">[2]!PropsSI("H","P",(I309+1)*100*1000,"S",E309*1000,"WATER")/1000</f>
        <v>2840.7207064676727</v>
      </c>
      <c r="N309" s="5" cm="1">
        <f t="array" ref="N309">[2]!PropsSI("T","P",(I309+1)*100*1000,"Q",1,"WATER")-273.15</f>
        <v>185.56401230745132</v>
      </c>
      <c r="O309" s="5"/>
      <c r="P309" s="5">
        <f t="shared" si="47"/>
        <v>17.118065658151892</v>
      </c>
      <c r="Q309">
        <f t="shared" si="45"/>
        <v>10.511888236462157</v>
      </c>
      <c r="S309">
        <f t="shared" si="48"/>
        <v>1.2281859104838733</v>
      </c>
      <c r="T309">
        <f t="shared" si="49"/>
        <v>561.56091073307016</v>
      </c>
      <c r="U309">
        <f t="shared" si="50"/>
        <v>0.20778596742575306</v>
      </c>
      <c r="V309">
        <f t="shared" si="55"/>
        <v>308.2735941516608</v>
      </c>
      <c r="W309">
        <f t="shared" si="51"/>
        <v>3202.6048327142571</v>
      </c>
      <c r="X309">
        <f t="shared" si="46"/>
        <v>13.146145788595673</v>
      </c>
      <c r="Y309">
        <f t="shared" si="52"/>
        <v>6.9393128509724615</v>
      </c>
      <c r="AA309">
        <f t="shared" si="53"/>
        <v>0.76796922928222677</v>
      </c>
      <c r="AB309" s="3">
        <f t="shared" si="54"/>
        <v>13.146147690293462</v>
      </c>
    </row>
    <row r="310" spans="1:28" x14ac:dyDescent="0.4">
      <c r="A310" s="4">
        <v>192.27070152940328</v>
      </c>
      <c r="B310" s="4">
        <v>41.623390790569864</v>
      </c>
      <c r="C310" s="5">
        <v>381.14641916172491</v>
      </c>
      <c r="D310" s="5" cm="1">
        <f t="array" ref="D310">[2]!PropsSI("H","P",(B310+1)*100*1000,"T",C310+273.15,"WATER")/1000</f>
        <v>3164.4165912219414</v>
      </c>
      <c r="E310" s="5" cm="1">
        <f t="array" ref="E310">[2]!PropsSI("S","P",(B310+1)*100*1000,"T",C310+273.15,"WATER")/1000</f>
        <v>6.6683656717304647</v>
      </c>
      <c r="F310" s="5" cm="1">
        <f t="array" ref="F310">[2]!PropsSI("T","P",(B310+1)*100*1000,"Q",1,"WATER")-273.15</f>
        <v>254.14953417403603</v>
      </c>
      <c r="G310" s="9"/>
      <c r="H310" s="4">
        <v>80.671944056781356</v>
      </c>
      <c r="I310" s="6">
        <v>10.37962188494647</v>
      </c>
      <c r="J310" s="5">
        <v>262.48785108861614</v>
      </c>
      <c r="K310" s="5" cm="1">
        <f t="array" ref="K310">[2]!PropsSI("H","P",(I310+1)*100*1000,"T",J310+273.15,"WATER")/1000</f>
        <v>2965.8697243141546</v>
      </c>
      <c r="L310" s="5" cm="1">
        <f t="array" ref="L310">[2]!PropsSI("S","P",(I310+1)*100*1000,"T",J310+273.15,"WATER")/1000</f>
        <v>6.9119950608508267</v>
      </c>
      <c r="M310" s="5" cm="1">
        <f t="array" ref="M310">[2]!PropsSI("H","P",(I310+1)*100*1000,"S",E310*1000,"WATER")/1000</f>
        <v>2842.1159831202976</v>
      </c>
      <c r="N310" s="5" cm="1">
        <f t="array" ref="N310">[2]!PropsSI("T","P",(I310+1)*100*1000,"Q",1,"WATER")-273.15</f>
        <v>185.57197122146835</v>
      </c>
      <c r="O310" s="5"/>
      <c r="P310" s="5">
        <f t="shared" si="47"/>
        <v>17.213601117515644</v>
      </c>
      <c r="Q310">
        <f t="shared" si="45"/>
        <v>10.604095940784786</v>
      </c>
      <c r="S310">
        <f t="shared" si="48"/>
        <v>1.228236860977125</v>
      </c>
      <c r="T310">
        <f t="shared" si="49"/>
        <v>560.74109544608609</v>
      </c>
      <c r="U310">
        <f t="shared" si="50"/>
        <v>0.20788938539048821</v>
      </c>
      <c r="V310">
        <f t="shared" si="55"/>
        <v>307.82922875015822</v>
      </c>
      <c r="W310">
        <f t="shared" si="51"/>
        <v>3199.3061312385762</v>
      </c>
      <c r="X310">
        <f t="shared" si="46"/>
        <v>13.241399914052556</v>
      </c>
      <c r="Y310">
        <f t="shared" si="52"/>
        <v>6.9553722474139645</v>
      </c>
      <c r="AA310">
        <f t="shared" si="53"/>
        <v>0.76924065520470541</v>
      </c>
      <c r="AB310" s="3">
        <f t="shared" si="54"/>
        <v>13.241401802070182</v>
      </c>
    </row>
    <row r="311" spans="1:28" x14ac:dyDescent="0.4">
      <c r="A311" s="4">
        <v>195.04747006347344</v>
      </c>
      <c r="B311" s="4">
        <v>41.737878083900014</v>
      </c>
      <c r="C311" s="5">
        <v>381.43708066888291</v>
      </c>
      <c r="D311" s="5" cm="1">
        <f t="array" ref="D311">[2]!PropsSI("H","P",(B311+1)*100*1000,"T",C311+273.15,"WATER")/1000</f>
        <v>3164.8997865811566</v>
      </c>
      <c r="E311" s="5" cm="1">
        <f t="array" ref="E311">[2]!PropsSI("S","P",(B311+1)*100*1000,"T",C311+273.15,"WATER")/1000</f>
        <v>6.6679473812897729</v>
      </c>
      <c r="F311" s="5" cm="1">
        <f t="array" ref="F311">[2]!PropsSI("T","P",(B311+1)*100*1000,"Q",1,"WATER")-273.15</f>
        <v>254.31105538938277</v>
      </c>
      <c r="G311" s="9"/>
      <c r="H311" s="4">
        <v>81.214020829712695</v>
      </c>
      <c r="I311" s="6">
        <v>10.3804704869235</v>
      </c>
      <c r="J311" s="5">
        <v>261.95107947484053</v>
      </c>
      <c r="K311" s="5" cm="1">
        <f t="array" ref="K311">[2]!PropsSI("H","P",(I311+1)*100*1000,"T",J311+273.15,"WATER")/1000</f>
        <v>2964.674668719103</v>
      </c>
      <c r="L311" s="5" cm="1">
        <f t="array" ref="L311">[2]!PropsSI("S","P",(I311+1)*100*1000,"T",J311+273.15,"WATER")/1000</f>
        <v>6.9097297264778383</v>
      </c>
      <c r="M311" s="5" cm="1">
        <f t="array" ref="M311">[2]!PropsSI("H","P",(I311+1)*100*1000,"S",E311*1000,"WATER")/1000</f>
        <v>2841.9299510211877</v>
      </c>
      <c r="N311" s="5" cm="1">
        <f t="array" ref="N311">[2]!PropsSI("T","P",(I311+1)*100*1000,"Q",1,"WATER")-273.15</f>
        <v>185.57530223844657</v>
      </c>
      <c r="O311" s="5"/>
      <c r="P311" s="5">
        <f t="shared" si="47"/>
        <v>17.498458147996661</v>
      </c>
      <c r="Q311">
        <f t="shared" si="45"/>
        <v>10.848167411709539</v>
      </c>
      <c r="S311">
        <f t="shared" si="48"/>
        <v>1.2282069576515096</v>
      </c>
      <c r="T311">
        <f t="shared" si="49"/>
        <v>561.38049584601436</v>
      </c>
      <c r="U311">
        <f t="shared" si="50"/>
        <v>0.20781221108681508</v>
      </c>
      <c r="V311">
        <f t="shared" si="55"/>
        <v>308.46475736517567</v>
      </c>
      <c r="W311">
        <f t="shared" si="51"/>
        <v>3204.9259019782044</v>
      </c>
      <c r="X311">
        <f t="shared" si="46"/>
        <v>13.507649244638658</v>
      </c>
      <c r="Y311">
        <f t="shared" si="52"/>
        <v>7.0728436196800262</v>
      </c>
      <c r="AA311">
        <f t="shared" si="53"/>
        <v>0.77193378874858276</v>
      </c>
      <c r="AB311" s="3">
        <f t="shared" si="54"/>
        <v>13.507651095441572</v>
      </c>
    </row>
    <row r="312" spans="1:28" x14ac:dyDescent="0.4">
      <c r="A312" s="4">
        <v>194.88966965899007</v>
      </c>
      <c r="B312" s="4">
        <v>41.477399898462544</v>
      </c>
      <c r="C312" s="5">
        <v>379.31396398081898</v>
      </c>
      <c r="D312" s="5" cm="1">
        <f t="array" ref="D312">[2]!PropsSI("H","P",(B312+1)*100*1000,"T",C312+273.15,"WATER")/1000</f>
        <v>3160.2434296197944</v>
      </c>
      <c r="E312" s="5" cm="1">
        <f t="array" ref="E312">[2]!PropsSI("S","P",(B312+1)*100*1000,"T",C312+273.15,"WATER")/1000</f>
        <v>6.6634576676797641</v>
      </c>
      <c r="F312" s="5" cm="1">
        <f t="array" ref="F312">[2]!PropsSI("T","P",(B312+1)*100*1000,"Q",1,"WATER")-273.15</f>
        <v>253.94308478741675</v>
      </c>
      <c r="G312" s="9"/>
      <c r="H312" s="4">
        <v>82.307789554109021</v>
      </c>
      <c r="I312" s="6">
        <v>10.379008406652773</v>
      </c>
      <c r="J312" s="5">
        <v>260.5739276180268</v>
      </c>
      <c r="K312" s="5" cm="1">
        <f t="array" ref="K312">[2]!PropsSI("H","P",(I312+1)*100*1000,"T",J312+273.15,"WATER")/1000</f>
        <v>2961.6182704859766</v>
      </c>
      <c r="L312" s="5" cm="1">
        <f t="array" ref="L312">[2]!PropsSI("S","P",(I312+1)*100*1000,"T",J312+273.15,"WATER")/1000</f>
        <v>6.9040676072862972</v>
      </c>
      <c r="M312" s="5" cm="1">
        <f t="array" ref="M312">[2]!PropsSI("H","P",(I312+1)*100*1000,"S",E312*1000,"WATER")/1000</f>
        <v>2839.7410953299359</v>
      </c>
      <c r="N312" s="5" cm="1">
        <f t="array" ref="N312">[2]!PropsSI("T","P",(I312+1)*100*1000,"Q",1,"WATER")-273.15</f>
        <v>185.56956301391625</v>
      </c>
      <c r="O312" s="5"/>
      <c r="P312" s="5">
        <f t="shared" si="47"/>
        <v>17.350720570746034</v>
      </c>
      <c r="Q312">
        <f t="shared" si="45"/>
        <v>10.752775458209467</v>
      </c>
      <c r="S312">
        <f t="shared" si="48"/>
        <v>1.2282771707141551</v>
      </c>
      <c r="T312">
        <f t="shared" si="49"/>
        <v>559.92035906732212</v>
      </c>
      <c r="U312">
        <f t="shared" si="50"/>
        <v>0.20798912891784282</v>
      </c>
      <c r="V312">
        <f t="shared" si="55"/>
        <v>306.08934106741202</v>
      </c>
      <c r="W312">
        <f t="shared" si="51"/>
        <v>3182.4867937732238</v>
      </c>
      <c r="X312">
        <f t="shared" si="46"/>
        <v>13.387971696995075</v>
      </c>
      <c r="Y312">
        <f t="shared" si="52"/>
        <v>6.9442592169098187</v>
      </c>
      <c r="AA312">
        <f t="shared" si="53"/>
        <v>0.77160908157988994</v>
      </c>
      <c r="AB312" s="3">
        <f t="shared" si="54"/>
        <v>13.387973564342651</v>
      </c>
    </row>
    <row r="313" spans="1:28" x14ac:dyDescent="0.4">
      <c r="A313" s="4">
        <v>195.02304049942219</v>
      </c>
      <c r="B313" s="4">
        <v>41.159761180510394</v>
      </c>
      <c r="C313" s="5">
        <v>378.47056560383538</v>
      </c>
      <c r="D313" s="5" cm="1">
        <f t="array" ref="D313">[2]!PropsSI("H","P",(B313+1)*100*1000,"T",C313+273.15,"WATER")/1000</f>
        <v>3158.8186471748936</v>
      </c>
      <c r="E313" s="5" cm="1">
        <f t="array" ref="E313">[2]!PropsSI("S","P",(B313+1)*100*1000,"T",C313+273.15,"WATER")/1000</f>
        <v>6.6645075696605085</v>
      </c>
      <c r="F313" s="5" cm="1">
        <f t="array" ref="F313">[2]!PropsSI("T","P",(B313+1)*100*1000,"Q",1,"WATER")-273.15</f>
        <v>253.49202142315642</v>
      </c>
      <c r="G313" s="9"/>
      <c r="H313" s="4">
        <v>80.651059840315199</v>
      </c>
      <c r="I313" s="6">
        <v>10.379893495104792</v>
      </c>
      <c r="J313" s="5">
        <v>260.45036389445727</v>
      </c>
      <c r="K313" s="5" cm="1">
        <f t="array" ref="K313">[2]!PropsSI("H","P",(I313+1)*100*1000,"T",J313+273.15,"WATER")/1000</f>
        <v>2961.3402929817453</v>
      </c>
      <c r="L313" s="5" cm="1">
        <f t="array" ref="L313">[2]!PropsSI("S","P",(I313+1)*100*1000,"T",J313+273.15,"WATER")/1000</f>
        <v>6.9035121858607029</v>
      </c>
      <c r="M313" s="5" cm="1">
        <f t="array" ref="M313">[2]!PropsSI("H","P",(I313+1)*100*1000,"S",E313*1000,"WATER")/1000</f>
        <v>2840.2625501548177</v>
      </c>
      <c r="N313" s="5" cm="1">
        <f t="array" ref="N313">[2]!PropsSI("T","P",(I313+1)*100*1000,"Q",1,"WATER")-273.15</f>
        <v>185.5730373939295</v>
      </c>
      <c r="O313" s="5"/>
      <c r="P313" s="5">
        <f t="shared" si="47"/>
        <v>17.257160725134479</v>
      </c>
      <c r="Q313">
        <f t="shared" si="45"/>
        <v>10.698008074324891</v>
      </c>
      <c r="S313">
        <f t="shared" si="48"/>
        <v>1.2283751906856726</v>
      </c>
      <c r="T313">
        <f t="shared" si="49"/>
        <v>558.10910876171397</v>
      </c>
      <c r="U313">
        <f t="shared" si="50"/>
        <v>0.20821245987538695</v>
      </c>
      <c r="V313">
        <f t="shared" si="55"/>
        <v>304.23671143545312</v>
      </c>
      <c r="W313">
        <f t="shared" si="51"/>
        <v>3166.0357651083746</v>
      </c>
      <c r="X313">
        <f t="shared" si="46"/>
        <v>13.315399928138124</v>
      </c>
      <c r="Y313">
        <f t="shared" si="52"/>
        <v>6.8507401164078727</v>
      </c>
      <c r="AA313">
        <f t="shared" si="53"/>
        <v>0.77158705407835149</v>
      </c>
      <c r="AB313" s="3">
        <f t="shared" si="54"/>
        <v>13.315401805663141</v>
      </c>
    </row>
    <row r="314" spans="1:28" x14ac:dyDescent="0.4">
      <c r="A314" s="4">
        <v>192.88121447972671</v>
      </c>
      <c r="B314" s="4">
        <v>41.611669268751662</v>
      </c>
      <c r="C314" s="5">
        <v>378.33590068451412</v>
      </c>
      <c r="D314" s="5" cm="1">
        <f t="array" ref="D314">[2]!PropsSI("H","P",(B314+1)*100*1000,"T",C314+273.15,"WATER")/1000</f>
        <v>3157.5930477936172</v>
      </c>
      <c r="E314" s="5" cm="1">
        <f t="array" ref="E314">[2]!PropsSI("S","P",(B314+1)*100*1000,"T",C314+273.15,"WATER")/1000</f>
        <v>6.6580328949627328</v>
      </c>
      <c r="F314" s="5" cm="1">
        <f t="array" ref="F314">[2]!PropsSI("T","P",(B314+1)*100*1000,"Q",1,"WATER")-273.15</f>
        <v>254.13297846725891</v>
      </c>
      <c r="G314" s="9"/>
      <c r="H314" s="4">
        <v>82.595418657591381</v>
      </c>
      <c r="I314" s="6">
        <v>10.378219616165579</v>
      </c>
      <c r="J314" s="5">
        <v>259.79717299700815</v>
      </c>
      <c r="K314" s="5" cm="1">
        <f t="array" ref="K314">[2]!PropsSI("H","P",(I314+1)*100*1000,"T",J314+273.15,"WATER")/1000</f>
        <v>2959.8924111616184</v>
      </c>
      <c r="L314" s="5" cm="1">
        <f t="array" ref="L314">[2]!PropsSI("S","P",(I314+1)*100*1000,"T",J314+273.15,"WATER")/1000</f>
        <v>6.9008624101724436</v>
      </c>
      <c r="M314" s="5" cm="1">
        <f t="array" ref="M314">[2]!PropsSI("H","P",(I314+1)*100*1000,"S",E314*1000,"WATER")/1000</f>
        <v>2837.119687458247</v>
      </c>
      <c r="N314" s="5" cm="1">
        <f t="array" ref="N314">[2]!PropsSI("T","P",(I314+1)*100*1000,"Q",1,"WATER")-273.15</f>
        <v>185.56646646896456</v>
      </c>
      <c r="O314" s="5"/>
      <c r="P314" s="5">
        <f t="shared" si="47"/>
        <v>17.170358597190354</v>
      </c>
      <c r="Q314">
        <f t="shared" si="45"/>
        <v>10.592427471387522</v>
      </c>
      <c r="S314">
        <f t="shared" si="48"/>
        <v>1.2282338095809573</v>
      </c>
      <c r="T314">
        <f t="shared" si="49"/>
        <v>560.69076485871699</v>
      </c>
      <c r="U314">
        <f t="shared" si="50"/>
        <v>0.20789354494333301</v>
      </c>
      <c r="V314">
        <f t="shared" si="55"/>
        <v>306.03488576069719</v>
      </c>
      <c r="W314">
        <f t="shared" si="51"/>
        <v>3180.7099960152859</v>
      </c>
      <c r="X314">
        <f t="shared" si="46"/>
        <v>13.21606234806463</v>
      </c>
      <c r="Y314">
        <f t="shared" si="52"/>
        <v>6.883459966116507</v>
      </c>
      <c r="AA314">
        <f t="shared" si="53"/>
        <v>0.76970228460251933</v>
      </c>
      <c r="AB314" s="3">
        <f t="shared" si="54"/>
        <v>13.216064239701925</v>
      </c>
    </row>
    <row r="315" spans="1:28" x14ac:dyDescent="0.4">
      <c r="A315" s="4">
        <v>191.0201733344654</v>
      </c>
      <c r="B315" s="4">
        <v>41.560408458389546</v>
      </c>
      <c r="C315" s="5">
        <v>378.30162419767629</v>
      </c>
      <c r="D315" s="5" cm="1">
        <f t="array" ref="D315">[2]!PropsSI("H","P",(B315+1)*100*1000,"T",C315+273.15,"WATER")/1000</f>
        <v>3157.6113591140056</v>
      </c>
      <c r="E315" s="5" cm="1">
        <f t="array" ref="E315">[2]!PropsSI("S","P",(B315+1)*100*1000,"T",C315+273.15,"WATER")/1000</f>
        <v>6.658579403572678</v>
      </c>
      <c r="F315" s="5" cm="1">
        <f t="array" ref="F315">[2]!PropsSI("T","P",(B315+1)*100*1000,"Q",1,"WATER")-273.15</f>
        <v>254.06053573295526</v>
      </c>
      <c r="G315" s="9"/>
      <c r="H315" s="4">
        <v>79.345609548796915</v>
      </c>
      <c r="I315" s="6">
        <v>10.380944834391276</v>
      </c>
      <c r="J315" s="5">
        <v>260.27579723305746</v>
      </c>
      <c r="K315" s="5" cm="1">
        <f t="array" ref="K315">[2]!PropsSI("H","P",(I315+1)*100*1000,"T",J315+273.15,"WATER")/1000</f>
        <v>2960.9482018690296</v>
      </c>
      <c r="L315" s="5" cm="1">
        <f t="array" ref="L315">[2]!PropsSI("S","P",(I315+1)*100*1000,"T",J315+273.15,"WATER")/1000</f>
        <v>6.902736246673963</v>
      </c>
      <c r="M315" s="5" cm="1">
        <f t="array" ref="M315">[2]!PropsSI("H","P",(I315+1)*100*1000,"S",E315*1000,"WATER")/1000</f>
        <v>2837.431898263424</v>
      </c>
      <c r="N315" s="5" cm="1">
        <f t="array" ref="N315">[2]!PropsSI("T","P",(I315+1)*100*1000,"Q",1,"WATER")-273.15</f>
        <v>185.57716410938463</v>
      </c>
      <c r="O315" s="5"/>
      <c r="P315" s="5">
        <f t="shared" si="47"/>
        <v>16.989093363837156</v>
      </c>
      <c r="Q315">
        <f t="shared" si="45"/>
        <v>10.435175107066261</v>
      </c>
      <c r="S315">
        <f t="shared" si="48"/>
        <v>1.2282616292008903</v>
      </c>
      <c r="T315">
        <f t="shared" si="49"/>
        <v>560.36875449901697</v>
      </c>
      <c r="U315">
        <f t="shared" si="50"/>
        <v>0.20793693215787548</v>
      </c>
      <c r="V315">
        <f t="shared" si="55"/>
        <v>305.75515470359568</v>
      </c>
      <c r="W315">
        <f t="shared" si="51"/>
        <v>3178.3517086944735</v>
      </c>
      <c r="X315">
        <f t="shared" si="46"/>
        <v>13.045371249468618</v>
      </c>
      <c r="Y315">
        <f t="shared" si="52"/>
        <v>6.8131239018121441</v>
      </c>
      <c r="AA315">
        <f t="shared" si="53"/>
        <v>0.76786753044898515</v>
      </c>
      <c r="AB315" s="3">
        <f t="shared" si="54"/>
        <v>13.04537316585688</v>
      </c>
    </row>
    <row r="316" spans="1:28" x14ac:dyDescent="0.4">
      <c r="A316" s="4">
        <v>190.92879746603811</v>
      </c>
      <c r="B316" s="4">
        <v>41.631084477719533</v>
      </c>
      <c r="C316" s="5">
        <v>378.26734771083846</v>
      </c>
      <c r="D316" s="5" cm="1">
        <f t="array" ref="D316">[2]!PropsSI("H","P",(B316+1)*100*1000,"T",C316+273.15,"WATER")/1000</f>
        <v>3157.3871647844139</v>
      </c>
      <c r="E316" s="5" cm="1">
        <f t="array" ref="E316">[2]!PropsSI("S","P",(B316+1)*100*1000,"T",C316+273.15,"WATER")/1000</f>
        <v>6.657520688433447</v>
      </c>
      <c r="F316" s="5" cm="1">
        <f t="array" ref="F316">[2]!PropsSI("T","P",(B316+1)*100*1000,"Q",1,"WATER")-273.15</f>
        <v>254.16039899494751</v>
      </c>
      <c r="G316" s="9"/>
      <c r="H316" s="4">
        <v>78.823307359188561</v>
      </c>
      <c r="I316" s="6">
        <v>10.376630408393012</v>
      </c>
      <c r="J316" s="5">
        <v>260.08724557555342</v>
      </c>
      <c r="K316" s="5" cm="1">
        <f t="array" ref="K316">[2]!PropsSI("H","P",(I316+1)*100*1000,"T",J316+273.15,"WATER")/1000</f>
        <v>2960.5436604284137</v>
      </c>
      <c r="L316" s="5" cm="1">
        <f t="array" ref="L316">[2]!PropsSI("S","P",(I316+1)*100*1000,"T",J316+273.15,"WATER")/1000</f>
        <v>6.9021460636494822</v>
      </c>
      <c r="M316" s="5" cm="1">
        <f t="array" ref="M316">[2]!PropsSI("H","P",(I316+1)*100*1000,"S",E316*1000,"WATER")/1000</f>
        <v>2836.8447851587471</v>
      </c>
      <c r="N316" s="5" cm="1">
        <f t="array" ref="N316">[2]!PropsSI("T","P",(I316+1)*100*1000,"Q",1,"WATER")-273.15</f>
        <v>185.56022722396165</v>
      </c>
      <c r="O316" s="5"/>
      <c r="P316" s="5">
        <f t="shared" si="47"/>
        <v>17.000214188564126</v>
      </c>
      <c r="Q316">
        <f t="shared" si="45"/>
        <v>10.43974821546999</v>
      </c>
      <c r="S316">
        <f t="shared" si="48"/>
        <v>1.2282206841623668</v>
      </c>
      <c r="T316">
        <f t="shared" si="49"/>
        <v>560.8191356990535</v>
      </c>
      <c r="U316">
        <f t="shared" si="50"/>
        <v>0.20787552737518847</v>
      </c>
      <c r="V316">
        <f t="shared" si="55"/>
        <v>306.09937658942573</v>
      </c>
      <c r="W316">
        <f t="shared" si="51"/>
        <v>3181.1519981850984</v>
      </c>
      <c r="X316">
        <f t="shared" si="46"/>
        <v>13.053066301071288</v>
      </c>
      <c r="Y316">
        <f t="shared" si="52"/>
        <v>6.8294314165308334</v>
      </c>
      <c r="AA316">
        <f t="shared" si="53"/>
        <v>0.76781786814841835</v>
      </c>
      <c r="AB316" s="3">
        <f t="shared" si="54"/>
        <v>13.0530682163298</v>
      </c>
    </row>
    <row r="317" spans="1:28" x14ac:dyDescent="0.4">
      <c r="A317" s="4">
        <v>191.15479033288406</v>
      </c>
      <c r="B317" s="4">
        <v>41.802021340658243</v>
      </c>
      <c r="C317" s="5">
        <v>380.05322668456984</v>
      </c>
      <c r="D317" s="5" cm="1">
        <f t="array" ref="D317">[2]!PropsSI("H","P",(B317+1)*100*1000,"T",C317+273.15,"WATER")/1000</f>
        <v>3161.4040234415097</v>
      </c>
      <c r="E317" s="5" cm="1">
        <f t="array" ref="E317">[2]!PropsSI("S","P",(B317+1)*100*1000,"T",C317+273.15,"WATER")/1000</f>
        <v>6.6619549175250743</v>
      </c>
      <c r="F317" s="5" cm="1">
        <f t="array" ref="F317">[2]!PropsSI("T","P",(B317+1)*100*1000,"Q",1,"WATER")-273.15</f>
        <v>254.40140548454997</v>
      </c>
      <c r="G317" s="9"/>
      <c r="H317" s="4">
        <v>78.689141909367919</v>
      </c>
      <c r="I317" s="6">
        <v>10.377490977486648</v>
      </c>
      <c r="J317" s="5">
        <v>261.33047962830119</v>
      </c>
      <c r="K317" s="5" cm="1">
        <f t="array" ref="K317">[2]!PropsSI("H","P",(I317+1)*100*1000,"T",J317+273.15,"WATER")/1000</f>
        <v>2963.3058782201028</v>
      </c>
      <c r="L317" s="5" cm="1">
        <f t="array" ref="L317">[2]!PropsSI("S","P",(I317+1)*100*1000,"T",J317+273.15,"WATER")/1000</f>
        <v>6.9072865397974805</v>
      </c>
      <c r="M317" s="5" cm="1">
        <f t="array" ref="M317">[2]!PropsSI("H","P",(I317+1)*100*1000,"S",E317*1000,"WATER")/1000</f>
        <v>2838.9905385065285</v>
      </c>
      <c r="N317" s="5" cm="1">
        <f t="array" ref="N317">[2]!PropsSI("T","P",(I317+1)*100*1000,"Q",1,"WATER")-273.15</f>
        <v>185.56360591144858</v>
      </c>
      <c r="O317" s="5"/>
      <c r="P317" s="5">
        <f t="shared" si="47"/>
        <v>17.11968947590022</v>
      </c>
      <c r="Q317">
        <f t="shared" si="45"/>
        <v>10.518724837536459</v>
      </c>
      <c r="S317">
        <f t="shared" si="48"/>
        <v>1.2281741477006298</v>
      </c>
      <c r="T317">
        <f t="shared" si="49"/>
        <v>561.77847747012549</v>
      </c>
      <c r="U317">
        <f t="shared" si="50"/>
        <v>0.20775914500955253</v>
      </c>
      <c r="V317">
        <f t="shared" si="55"/>
        <v>307.90586100088979</v>
      </c>
      <c r="W317">
        <f t="shared" si="51"/>
        <v>3198.4426221542462</v>
      </c>
      <c r="X317">
        <f t="shared" si="46"/>
        <v>13.150913017259983</v>
      </c>
      <c r="Y317">
        <f t="shared" si="52"/>
        <v>6.9284146134762397</v>
      </c>
      <c r="AA317">
        <f t="shared" si="53"/>
        <v>0.76817485134769814</v>
      </c>
      <c r="AB317" s="3">
        <f t="shared" si="54"/>
        <v>13.150914918268404</v>
      </c>
    </row>
    <row r="318" spans="1:28" x14ac:dyDescent="0.4">
      <c r="A318" s="4">
        <v>191.06104763942758</v>
      </c>
      <c r="B318" s="4">
        <v>41.90124415022936</v>
      </c>
      <c r="C318" s="5">
        <v>381.98327572185428</v>
      </c>
      <c r="D318" s="5" cm="1">
        <f t="array" ref="D318">[2]!PropsSI("H","P",(B318+1)*100*1000,"T",C318+273.15,"WATER")/1000</f>
        <v>3165.909861991016</v>
      </c>
      <c r="E318" s="5" cm="1">
        <f t="array" ref="E318">[2]!PropsSI("S","P",(B318+1)*100*1000,"T",C318+273.15,"WATER")/1000</f>
        <v>6.6678448292861789</v>
      </c>
      <c r="F318" s="5" cm="1">
        <f t="array" ref="F318">[2]!PropsSI("T","P",(B318+1)*100*1000,"Q",1,"WATER")-273.15</f>
        <v>254.54096365969679</v>
      </c>
      <c r="G318" s="9"/>
      <c r="H318" s="4">
        <v>78.894489468517847</v>
      </c>
      <c r="I318" s="6">
        <v>10.375073938488287</v>
      </c>
      <c r="J318" s="5">
        <v>262.90086434407237</v>
      </c>
      <c r="K318" s="5" cm="1">
        <f t="array" ref="K318">[2]!PropsSI("H","P",(I318+1)*100*1000,"T",J318+273.15,"WATER")/1000</f>
        <v>2966.8021366321673</v>
      </c>
      <c r="L318" s="5" cm="1">
        <f t="array" ref="L318">[2]!PropsSI("S","P",(I318+1)*100*1000,"T",J318+273.15,"WATER")/1000</f>
        <v>6.9139127492189374</v>
      </c>
      <c r="M318" s="5" cm="1">
        <f t="array" ref="M318">[2]!PropsSI("H","P",(I318+1)*100*1000,"S",E318*1000,"WATER")/1000</f>
        <v>2841.781329365268</v>
      </c>
      <c r="N318" s="5" cm="1">
        <f t="array" ref="N318">[2]!PropsSI("T","P",(I318+1)*100*1000,"Q",1,"WATER")-273.15</f>
        <v>185.55411584476656</v>
      </c>
      <c r="O318" s="5"/>
      <c r="P318" s="5">
        <f t="shared" si="47"/>
        <v>17.202315837029385</v>
      </c>
      <c r="Q318">
        <f t="shared" si="45"/>
        <v>10.567147388934739</v>
      </c>
      <c r="S318">
        <f t="shared" si="48"/>
        <v>1.2281335807928755</v>
      </c>
      <c r="T318">
        <f t="shared" si="49"/>
        <v>562.36889537868217</v>
      </c>
      <c r="U318">
        <f t="shared" si="50"/>
        <v>0.20768329265407798</v>
      </c>
      <c r="V318">
        <f t="shared" si="55"/>
        <v>309.57356817959999</v>
      </c>
      <c r="W318">
        <f t="shared" si="51"/>
        <v>3214.7941464582373</v>
      </c>
      <c r="X318">
        <f t="shared" si="46"/>
        <v>13.215053147394578</v>
      </c>
      <c r="Y318">
        <f t="shared" si="52"/>
        <v>7.0114049056847731</v>
      </c>
      <c r="AA318">
        <f t="shared" si="53"/>
        <v>0.76821371984868747</v>
      </c>
      <c r="AB318" s="3">
        <f t="shared" si="54"/>
        <v>13.215055039176331</v>
      </c>
    </row>
    <row r="319" spans="1:28" x14ac:dyDescent="0.4">
      <c r="A319" s="4">
        <v>189.15006799952351</v>
      </c>
      <c r="B319" s="4">
        <v>41.587163967123537</v>
      </c>
      <c r="C319" s="5">
        <v>380.70421387457054</v>
      </c>
      <c r="D319" s="5" cm="1">
        <f t="array" ref="D319">[2]!PropsSI("H","P",(B319+1)*100*1000,"T",C319+273.15,"WATER")/1000</f>
        <v>3163.411755382263</v>
      </c>
      <c r="E319" s="5" cm="1">
        <f t="array" ref="E319">[2]!PropsSI("S","P",(B319+1)*100*1000,"T",C319+273.15,"WATER")/1000</f>
        <v>6.6671960236420045</v>
      </c>
      <c r="F319" s="5" cm="1">
        <f t="array" ref="F319">[2]!PropsSI("T","P",(B319+1)*100*1000,"Q",1,"WATER")-273.15</f>
        <v>254.09835544038526</v>
      </c>
      <c r="G319" s="9"/>
      <c r="H319" s="4">
        <v>78.232869463511506</v>
      </c>
      <c r="I319" s="6">
        <v>10.375386517213665</v>
      </c>
      <c r="J319" s="5">
        <v>262.78825783618004</v>
      </c>
      <c r="K319" s="5" cm="1">
        <f t="array" ref="K319">[2]!PropsSI("H","P",(I319+1)*100*1000,"T",J319+273.15,"WATER")/1000</f>
        <v>2966.5511405702364</v>
      </c>
      <c r="L319" s="5" cm="1">
        <f t="array" ref="L319">[2]!PropsSI("S","P",(I319+1)*100*1000,"T",J319+273.15,"WATER")/1000</f>
        <v>6.9134322583888252</v>
      </c>
      <c r="M319" s="5" cm="1">
        <f t="array" ref="M319">[2]!PropsSI("H","P",(I319+1)*100*1000,"S",E319*1000,"WATER")/1000</f>
        <v>2841.4744401279613</v>
      </c>
      <c r="N319" s="5" cm="1">
        <f t="array" ref="N319">[2]!PropsSI("T","P",(I319+1)*100*1000,"Q",1,"WATER")-273.15</f>
        <v>185.55534321776048</v>
      </c>
      <c r="O319" s="5"/>
      <c r="P319" s="5">
        <f t="shared" si="47"/>
        <v>16.915129186648667</v>
      </c>
      <c r="Q319">
        <f t="shared" si="45"/>
        <v>10.343388521700788</v>
      </c>
      <c r="S319">
        <f t="shared" si="48"/>
        <v>1.2282278881015685</v>
      </c>
      <c r="T319">
        <f t="shared" si="49"/>
        <v>560.58440908004854</v>
      </c>
      <c r="U319">
        <f t="shared" si="50"/>
        <v>0.20790252125392844</v>
      </c>
      <c r="V319">
        <f t="shared" si="55"/>
        <v>307.48009619121376</v>
      </c>
      <c r="W319">
        <f t="shared" si="51"/>
        <v>3195.8447242651887</v>
      </c>
      <c r="X319">
        <f t="shared" si="46"/>
        <v>12.959677804364842</v>
      </c>
      <c r="Y319">
        <f t="shared" si="52"/>
        <v>6.8449696105827904</v>
      </c>
      <c r="AA319">
        <f t="shared" si="53"/>
        <v>0.76615907513459047</v>
      </c>
      <c r="AB319" s="3">
        <f t="shared" si="54"/>
        <v>12.95967973342486</v>
      </c>
    </row>
    <row r="320" spans="1:28" x14ac:dyDescent="0.4">
      <c r="A320" s="4">
        <v>189.34103262061473</v>
      </c>
      <c r="B320" s="4">
        <v>41.894327286961733</v>
      </c>
      <c r="C320" s="5">
        <v>378.29049757758401</v>
      </c>
      <c r="D320" s="5" cm="1">
        <f t="array" ref="D320">[2]!PropsSI("H","P",(B320+1)*100*1000,"T",C320+273.15,"WATER")/1000</f>
        <v>3156.919741670602</v>
      </c>
      <c r="E320" s="5" cm="1">
        <f t="array" ref="E320">[2]!PropsSI("S","P",(B320+1)*100*1000,"T",C320+273.15,"WATER")/1000</f>
        <v>6.6541528615189085</v>
      </c>
      <c r="F320" s="5" cm="1">
        <f t="array" ref="F320">[2]!PropsSI("T","P",(B320+1)*100*1000,"Q",1,"WATER")-273.15</f>
        <v>254.53124301254934</v>
      </c>
      <c r="G320" s="9"/>
      <c r="H320" s="4">
        <v>76.428826214977462</v>
      </c>
      <c r="I320" s="6">
        <v>10.374617482940783</v>
      </c>
      <c r="J320" s="5">
        <v>259.88345803913307</v>
      </c>
      <c r="K320" s="5" cm="1">
        <f t="array" ref="K320">[2]!PropsSI("H","P",(I320+1)*100*1000,"T",J320+273.15,"WATER")/1000</f>
        <v>2960.0971094582414</v>
      </c>
      <c r="L320" s="5" cm="1">
        <f t="array" ref="L320">[2]!PropsSI("S","P",(I320+1)*100*1000,"T",J320+273.15,"WATER")/1000</f>
        <v>6.9013870252932605</v>
      </c>
      <c r="M320" s="5" cm="1">
        <f t="array" ref="M320">[2]!PropsSI("H","P",(I320+1)*100*1000,"S",E320*1000,"WATER")/1000</f>
        <v>2835.1928707735583</v>
      </c>
      <c r="N320" s="5" cm="1">
        <f t="array" ref="N320">[2]!PropsSI("T","P",(I320+1)*100*1000,"Q",1,"WATER")-273.15</f>
        <v>185.5523234768404</v>
      </c>
      <c r="O320" s="5"/>
      <c r="P320" s="5">
        <f t="shared" si="47"/>
        <v>16.921138321512625</v>
      </c>
      <c r="Q320">
        <f t="shared" si="45"/>
        <v>10.351833451721058</v>
      </c>
      <c r="S320">
        <f t="shared" si="48"/>
        <v>1.2281335044139436</v>
      </c>
      <c r="T320">
        <f t="shared" si="49"/>
        <v>562.33492687009345</v>
      </c>
      <c r="U320">
        <f t="shared" si="50"/>
        <v>0.2076868026183612</v>
      </c>
      <c r="V320">
        <f t="shared" si="55"/>
        <v>307.21336289049827</v>
      </c>
      <c r="W320">
        <f t="shared" si="51"/>
        <v>3190.3290308715405</v>
      </c>
      <c r="X320">
        <f t="shared" si="46"/>
        <v>12.967475237055844</v>
      </c>
      <c r="Y320">
        <f t="shared" si="52"/>
        <v>6.8415819491893455</v>
      </c>
      <c r="AA320">
        <f t="shared" si="53"/>
        <v>0.76634780229115851</v>
      </c>
      <c r="AB320" s="3">
        <f t="shared" si="54"/>
        <v>12.967477164955904</v>
      </c>
    </row>
    <row r="321" spans="1:28" x14ac:dyDescent="0.4">
      <c r="A321" s="4">
        <v>188.82263304448608</v>
      </c>
      <c r="B321" s="4">
        <v>42.021854898942216</v>
      </c>
      <c r="C321" s="5">
        <v>378.73250573539315</v>
      </c>
      <c r="D321" s="5" cm="1">
        <f t="array" ref="D321">[2]!PropsSI("H","P",(B321+1)*100*1000,"T",C321+273.15,"WATER")/1000</f>
        <v>3157.7459916163712</v>
      </c>
      <c r="E321" s="5" cm="1">
        <f t="array" ref="E321">[2]!PropsSI("S","P",(B321+1)*100*1000,"T",C321+273.15,"WATER")/1000</f>
        <v>6.654142999291401</v>
      </c>
      <c r="F321" s="5" cm="1">
        <f t="array" ref="F321">[2]!PropsSI("T","P",(B321+1)*100*1000,"Q",1,"WATER")-273.15</f>
        <v>254.71027214485468</v>
      </c>
      <c r="G321" s="9"/>
      <c r="H321" s="4">
        <v>75.920702423328947</v>
      </c>
      <c r="I321" s="6">
        <v>10.376014432736195</v>
      </c>
      <c r="J321" s="5">
        <v>260.14675035247672</v>
      </c>
      <c r="K321" s="5" cm="1">
        <f t="array" ref="K321">[2]!PropsSI("H","P",(I321+1)*100*1000,"T",J321+273.15,"WATER")/1000</f>
        <v>2960.6782423856266</v>
      </c>
      <c r="L321" s="5" cm="1">
        <f t="array" ref="L321">[2]!PropsSI("S","P",(I321+1)*100*1000,"T",J321+273.15,"WATER")/1000</f>
        <v>6.9024224744983274</v>
      </c>
      <c r="M321" s="5" cm="1">
        <f t="array" ref="M321">[2]!PropsSI("H","P",(I321+1)*100*1000,"S",E321*1000,"WATER")/1000</f>
        <v>2835.2136392326274</v>
      </c>
      <c r="N321" s="5" cm="1">
        <f t="array" ref="N321">[2]!PropsSI("T","P",(I321+1)*100*1000,"Q",1,"WATER")-273.15</f>
        <v>185.55780871357598</v>
      </c>
      <c r="O321" s="5"/>
      <c r="P321" s="5">
        <f t="shared" si="47"/>
        <v>16.91705778309181</v>
      </c>
      <c r="Q321">
        <f t="shared" si="45"/>
        <v>10.336347582749912</v>
      </c>
      <c r="S321">
        <f t="shared" si="48"/>
        <v>1.2281022941787585</v>
      </c>
      <c r="T321">
        <f t="shared" si="49"/>
        <v>563.04195967199792</v>
      </c>
      <c r="U321">
        <f t="shared" si="50"/>
        <v>0.20760212289956759</v>
      </c>
      <c r="V321">
        <f t="shared" si="55"/>
        <v>307.9801516570451</v>
      </c>
      <c r="W321">
        <f t="shared" si="51"/>
        <v>3197.2120749332339</v>
      </c>
      <c r="X321">
        <f t="shared" si="46"/>
        <v>12.956572136545489</v>
      </c>
      <c r="Y321">
        <f t="shared" si="52"/>
        <v>6.8655767123132296</v>
      </c>
      <c r="AA321">
        <f t="shared" si="53"/>
        <v>0.76588814864826438</v>
      </c>
      <c r="AB321" s="3">
        <f t="shared" si="54"/>
        <v>12.956574066067898</v>
      </c>
    </row>
    <row r="322" spans="1:28" x14ac:dyDescent="0.4">
      <c r="A322" s="4">
        <v>185.81957167397968</v>
      </c>
      <c r="B322" s="4">
        <v>41.935351510777458</v>
      </c>
      <c r="C322" s="5">
        <v>379.53699564622895</v>
      </c>
      <c r="D322" s="5" cm="1">
        <f t="array" ref="D322">[2]!PropsSI("H","P",(B322+1)*100*1000,"T",C322+273.15,"WATER")/1000</f>
        <v>3159.8818688284273</v>
      </c>
      <c r="E322" s="5" cm="1">
        <f t="array" ref="E322">[2]!PropsSI("S","P",(B322+1)*100*1000,"T",C322+273.15,"WATER")/1000</f>
        <v>6.6582839900632189</v>
      </c>
      <c r="F322" s="5" cm="1">
        <f t="array" ref="F322">[2]!PropsSI("T","P",(B322+1)*100*1000,"Q",1,"WATER")-273.15</f>
        <v>254.5888790787061</v>
      </c>
      <c r="G322" s="9"/>
      <c r="H322" s="4">
        <v>74.286583838084383</v>
      </c>
      <c r="I322" s="6">
        <v>10.373401488710902</v>
      </c>
      <c r="J322" s="5">
        <v>261.70655581763572</v>
      </c>
      <c r="K322" s="5" cm="1">
        <f t="array" ref="K322">[2]!PropsSI("H","P",(I322+1)*100*1000,"T",J322+273.15,"WATER")/1000</f>
        <v>2964.1557949183493</v>
      </c>
      <c r="L322" s="5" cm="1">
        <f t="array" ref="L322">[2]!PropsSI("S","P",(I322+1)*100*1000,"T",J322+273.15,"WATER")/1000</f>
        <v>6.9090358280736881</v>
      </c>
      <c r="M322" s="5" cm="1">
        <f t="array" ref="M322">[2]!PropsSI("H","P",(I322+1)*100*1000,"S",E322*1000,"WATER")/1000</f>
        <v>2837.1521040433386</v>
      </c>
      <c r="N322" s="5" cm="1">
        <f t="array" ref="N322">[2]!PropsSI("T","P",(I322+1)*100*1000,"Q",1,"WATER")-273.15</f>
        <v>185.54754834619007</v>
      </c>
      <c r="O322" s="5"/>
      <c r="P322" s="5">
        <f t="shared" si="47"/>
        <v>16.658196294113722</v>
      </c>
      <c r="Q322">
        <f t="shared" si="45"/>
        <v>10.102704227611214</v>
      </c>
      <c r="S322">
        <f t="shared" si="48"/>
        <v>1.2281157249370223</v>
      </c>
      <c r="T322">
        <f t="shared" si="49"/>
        <v>562.58153098251341</v>
      </c>
      <c r="U322">
        <f t="shared" si="50"/>
        <v>0.20765482473710473</v>
      </c>
      <c r="V322">
        <f t="shared" si="55"/>
        <v>308.19184528312707</v>
      </c>
      <c r="W322">
        <f t="shared" si="51"/>
        <v>3200.0822591337724</v>
      </c>
      <c r="X322">
        <f t="shared" si="46"/>
        <v>12.70771681973403</v>
      </c>
      <c r="Y322">
        <f t="shared" si="52"/>
        <v>6.786090605118428</v>
      </c>
      <c r="AA322">
        <f t="shared" si="53"/>
        <v>0.7628508250639735</v>
      </c>
      <c r="AB322" s="3">
        <f t="shared" si="54"/>
        <v>12.707718787042278</v>
      </c>
    </row>
    <row r="323" spans="1:28" x14ac:dyDescent="0.4">
      <c r="A323" s="4">
        <v>184.32131103531484</v>
      </c>
      <c r="B323" s="4">
        <v>41.692333498230262</v>
      </c>
      <c r="C323" s="5">
        <v>380.02251941769623</v>
      </c>
      <c r="D323" s="5" cm="1">
        <f t="array" ref="D323">[2]!PropsSI("H","P",(B323+1)*100*1000,"T",C323+273.15,"WATER")/1000</f>
        <v>3161.5453095108251</v>
      </c>
      <c r="E323" s="5" cm="1">
        <f t="array" ref="E323">[2]!PropsSI("S","P",(B323+1)*100*1000,"T",C323+273.15,"WATER")/1000</f>
        <v>6.6632768686814483</v>
      </c>
      <c r="F323" s="5" cm="1">
        <f t="array" ref="F323">[2]!PropsSI("T","P",(B323+1)*100*1000,"Q",1,"WATER")-273.15</f>
        <v>254.24683977332256</v>
      </c>
      <c r="G323" s="9"/>
      <c r="H323" s="4">
        <v>71.996730672200513</v>
      </c>
      <c r="I323" s="6">
        <v>10.372368569081802</v>
      </c>
      <c r="J323" s="5">
        <v>262.98567250230337</v>
      </c>
      <c r="K323" s="5" cm="1">
        <f t="array" ref="K323">[2]!PropsSI("H","P",(I323+1)*100*1000,"T",J323+273.15,"WATER")/1000</f>
        <v>2966.9995997014898</v>
      </c>
      <c r="L323" s="5" cm="1">
        <f t="array" ref="L323">[2]!PropsSI("S","P",(I323+1)*100*1000,"T",J323+273.15,"WATER")/1000</f>
        <v>6.9143867803421042</v>
      </c>
      <c r="M323" s="5" cm="1">
        <f t="array" ref="M323">[2]!PropsSI("H","P",(I323+1)*100*1000,"S",E323*1000,"WATER")/1000</f>
        <v>2839.5323493661131</v>
      </c>
      <c r="N323" s="5" cm="1">
        <f t="array" ref="N323">[2]!PropsSI("T","P",(I323+1)*100*1000,"Q",1,"WATER")-273.15</f>
        <v>185.54349182275712</v>
      </c>
      <c r="O323" s="5"/>
      <c r="P323" s="5">
        <f t="shared" si="47"/>
        <v>16.487180828954418</v>
      </c>
      <c r="Q323">
        <f t="shared" ref="Q323:Q386" si="56">A323/3.6*(D323-K323)/1000</f>
        <v>9.96081119120905</v>
      </c>
      <c r="S323">
        <f t="shared" si="48"/>
        <v>1.2281827705072543</v>
      </c>
      <c r="T323">
        <f t="shared" si="49"/>
        <v>561.21545915995932</v>
      </c>
      <c r="U323">
        <f t="shared" si="50"/>
        <v>0.20782082555736611</v>
      </c>
      <c r="V323">
        <f t="shared" si="55"/>
        <v>307.53470843861521</v>
      </c>
      <c r="W323">
        <f t="shared" si="51"/>
        <v>3195.3724261294378</v>
      </c>
      <c r="X323">
        <f t="shared" ref="X323:X386" si="57">(V323*A323/3.6-W323)/1000</f>
        <v>12.550516642834134</v>
      </c>
      <c r="Y323">
        <f t="shared" si="52"/>
        <v>6.7065743261766819</v>
      </c>
      <c r="AA323">
        <f t="shared" si="53"/>
        <v>0.76122890656616982</v>
      </c>
      <c r="AB323" s="3">
        <f t="shared" si="54"/>
        <v>12.550518634783689</v>
      </c>
    </row>
    <row r="324" spans="1:28" x14ac:dyDescent="0.4">
      <c r="A324" s="4">
        <v>185.49668267082359</v>
      </c>
      <c r="B324" s="4">
        <v>41.637784933539194</v>
      </c>
      <c r="C324" s="5">
        <v>380.41291731013808</v>
      </c>
      <c r="D324" s="5" cm="1">
        <f t="array" ref="D324">[2]!PropsSI("H","P",(B324+1)*100*1000,"T",C324+273.15,"WATER")/1000</f>
        <v>3162.6033927962435</v>
      </c>
      <c r="E324" s="5" cm="1">
        <f t="array" ref="E324">[2]!PropsSI("S","P",(B324+1)*100*1000,"T",C324+273.15,"WATER")/1000</f>
        <v>6.6654473299436425</v>
      </c>
      <c r="F324" s="5" cm="1">
        <f t="array" ref="F324">[2]!PropsSI("T","P",(B324+1)*100*1000,"Q",1,"WATER")-273.15</f>
        <v>254.16985997886673</v>
      </c>
      <c r="G324" s="9"/>
      <c r="H324" s="4">
        <v>73.753386428851641</v>
      </c>
      <c r="I324" s="6">
        <v>10.372505083448878</v>
      </c>
      <c r="J324" s="5">
        <v>263.19558084689504</v>
      </c>
      <c r="K324" s="5" cm="1">
        <f t="array" ref="K324">[2]!PropsSI("H","P",(I324+1)*100*1000,"T",J324+273.15,"WATER")/1000</f>
        <v>2967.4648911902955</v>
      </c>
      <c r="L324" s="5" cm="1">
        <f t="array" ref="L324">[2]!PropsSI("S","P",(I324+1)*100*1000,"T",J324+273.15,"WATER")/1000</f>
        <v>6.9152491377220917</v>
      </c>
      <c r="M324" s="5" cm="1">
        <f t="array" ref="M324">[2]!PropsSI("H","P",(I324+1)*100*1000,"S",E324*1000,"WATER")/1000</f>
        <v>2840.5793115819156</v>
      </c>
      <c r="N324" s="5" cm="1">
        <f t="array" ref="N324">[2]!PropsSI("T","P",(I324+1)*100*1000,"Q",1,"WATER")-273.15</f>
        <v>185.5440279640502</v>
      </c>
      <c r="O324" s="5"/>
      <c r="P324" s="5">
        <f t="shared" ref="P324:P387" si="58">A324/3.6*(D324-M324)/1000</f>
        <v>16.592888557049363</v>
      </c>
      <c r="Q324">
        <f t="shared" si="56"/>
        <v>10.054873530349594</v>
      </c>
      <c r="S324">
        <f t="shared" ref="S324:S387" si="59">1.18795366 -0.00029564*(B324+1) + 0.004647288*(I324+1)</f>
        <v>1.2281995316664995</v>
      </c>
      <c r="T324">
        <f t="shared" ref="T324:T387" si="60">449.9767142 + 5.670176939*(B324+1)- 11.5045814*(I324+1)</f>
        <v>560.90458860574415</v>
      </c>
      <c r="U324">
        <f t="shared" ref="U324:U387" si="61">0.205149333-0.000695171*(B324+1)+0.002844611*(I324+1)</f>
        <v>0.20785913446790122</v>
      </c>
      <c r="V324">
        <f t="shared" si="55"/>
        <v>307.55626523220627</v>
      </c>
      <c r="W324">
        <f t="shared" ref="W324:W387" si="62">U324/S324*($AI$3/3.6*(D324-M324)-T324)</f>
        <v>3196.0841001307467</v>
      </c>
      <c r="X324">
        <f t="shared" si="57"/>
        <v>12.65132338186987</v>
      </c>
      <c r="Y324">
        <f t="shared" ref="Y324:Y387" si="63">IFERROR((Q324-X324)^2,0)</f>
        <v>6.741551831459665</v>
      </c>
      <c r="AA324">
        <f t="shared" ref="AA324:AA387" si="64">AB324/P324</f>
        <v>0.76245466932715578</v>
      </c>
      <c r="AB324" s="3">
        <f t="shared" ref="AB324:AB387" si="65">0.5*(X324 + SQRT(X324^2 + $AE$7^2) )</f>
        <v>12.651325357947419</v>
      </c>
    </row>
    <row r="325" spans="1:28" x14ac:dyDescent="0.4">
      <c r="A325" s="4">
        <v>190.10847555373266</v>
      </c>
      <c r="B325" s="4">
        <v>41.194676720808019</v>
      </c>
      <c r="C325" s="5">
        <v>380.80331520257994</v>
      </c>
      <c r="D325" s="5" cm="1">
        <f t="array" ref="D325">[2]!PropsSI("H","P",(B325+1)*100*1000,"T",C325+273.15,"WATER")/1000</f>
        <v>3164.4216995537322</v>
      </c>
      <c r="E325" s="5" cm="1">
        <f t="array" ref="E325">[2]!PropsSI("S","P",(B325+1)*100*1000,"T",C325+273.15,"WATER")/1000</f>
        <v>6.6727338632349449</v>
      </c>
      <c r="F325" s="5" cm="1">
        <f t="array" ref="F325">[2]!PropsSI("T","P",(B325+1)*100*1000,"Q",1,"WATER")-273.15</f>
        <v>253.5417302334746</v>
      </c>
      <c r="G325" s="9"/>
      <c r="H325" s="4">
        <v>75.938638350546739</v>
      </c>
      <c r="I325" s="6">
        <v>10.379489944924751</v>
      </c>
      <c r="J325" s="5">
        <v>263.52472998547989</v>
      </c>
      <c r="K325" s="5" cm="1">
        <f t="array" ref="K325">[2]!PropsSI("H","P",(I325+1)*100*1000,"T",J325+273.15,"WATER")/1000</f>
        <v>2968.1712448257199</v>
      </c>
      <c r="L325" s="5" cm="1">
        <f t="array" ref="L325">[2]!PropsSI("S","P",(I325+1)*100*1000,"T",J325+273.15,"WATER")/1000</f>
        <v>6.9162928447694592</v>
      </c>
      <c r="M325" s="5" cm="1">
        <f t="array" ref="M325">[2]!PropsSI("H","P",(I325+1)*100*1000,"S",E325*1000,"WATER")/1000</f>
        <v>2844.2212132446757</v>
      </c>
      <c r="N325" s="5" cm="1">
        <f t="array" ref="N325">[2]!PropsSI("T","P",(I325+1)*100*1000,"Q",1,"WATER")-273.15</f>
        <v>185.5714532998378</v>
      </c>
      <c r="O325" s="5"/>
      <c r="P325" s="5">
        <f t="shared" si="58"/>
        <v>16.909118423271828</v>
      </c>
      <c r="Q325">
        <f t="shared" si="56"/>
        <v>10.363576326408124</v>
      </c>
      <c r="S325">
        <f t="shared" si="59"/>
        <v>1.2283629928414297</v>
      </c>
      <c r="T325">
        <f t="shared" si="60"/>
        <v>558.31172872901743</v>
      </c>
      <c r="U325">
        <f t="shared" si="61"/>
        <v>0.20818703966104149</v>
      </c>
      <c r="V325">
        <f t="shared" si="55"/>
        <v>305.84741130391751</v>
      </c>
      <c r="W325">
        <f t="shared" si="62"/>
        <v>3182.4758712063121</v>
      </c>
      <c r="X325">
        <f t="shared" si="57"/>
        <v>12.968686660750137</v>
      </c>
      <c r="Y325">
        <f t="shared" si="63"/>
        <v>6.7865998540955568</v>
      </c>
      <c r="AA325">
        <f t="shared" si="64"/>
        <v>0.76696420616591399</v>
      </c>
      <c r="AB325" s="3">
        <f t="shared" si="65"/>
        <v>12.968688588470108</v>
      </c>
    </row>
    <row r="326" spans="1:28" x14ac:dyDescent="0.4">
      <c r="A326" s="4">
        <v>186.28740552279891</v>
      </c>
      <c r="B326" s="4">
        <v>41.842806245240887</v>
      </c>
      <c r="C326" s="5">
        <v>381.11565667223755</v>
      </c>
      <c r="D326" s="5" cm="1">
        <f t="array" ref="D326">[2]!PropsSI("H","P",(B326+1)*100*1000,"T",C326+273.15,"WATER")/1000</f>
        <v>3163.9121312645389</v>
      </c>
      <c r="E326" s="5" cm="1">
        <f t="array" ref="E326">[2]!PropsSI("S","P",(B326+1)*100*1000,"T",C326+273.15,"WATER")/1000</f>
        <v>6.6653810686761279</v>
      </c>
      <c r="F326" s="5" cm="1">
        <f t="array" ref="F326">[2]!PropsSI("T","P",(B326+1)*100*1000,"Q",1,"WATER")-273.15</f>
        <v>254.45879991145659</v>
      </c>
      <c r="G326" s="9"/>
      <c r="H326" s="4">
        <v>74.330278008849803</v>
      </c>
      <c r="I326" s="6">
        <v>10.377011802937378</v>
      </c>
      <c r="J326" s="5">
        <v>263.27235473387213</v>
      </c>
      <c r="K326" s="5" cm="1">
        <f t="array" ref="K326">[2]!PropsSI("H","P",(I326+1)*100*1000,"T",J326+273.15,"WATER")/1000</f>
        <v>2967.6198372743743</v>
      </c>
      <c r="L326" s="5" cm="1">
        <f t="array" ref="L326">[2]!PropsSI("S","P",(I326+1)*100*1000,"T",J326+273.15,"WATER")/1000</f>
        <v>6.9153619409314242</v>
      </c>
      <c r="M326" s="5" cm="1">
        <f t="array" ref="M326">[2]!PropsSI("H","P",(I326+1)*100*1000,"S",E326*1000,"WATER")/1000</f>
        <v>2840.6301575494081</v>
      </c>
      <c r="N326" s="5" cm="1">
        <f t="array" ref="N326">[2]!PropsSI("T","P",(I326+1)*100*1000,"Q",1,"WATER")-273.15</f>
        <v>185.56172464501878</v>
      </c>
      <c r="O326" s="5"/>
      <c r="P326" s="5">
        <f t="shared" si="58"/>
        <v>16.728711148800382</v>
      </c>
      <c r="Q326">
        <f t="shared" si="56"/>
        <v>10.157439492096181</v>
      </c>
      <c r="S326">
        <f t="shared" si="59"/>
        <v>1.2281598631893063</v>
      </c>
      <c r="T326">
        <f t="shared" si="60"/>
        <v>562.01524779815634</v>
      </c>
      <c r="U326">
        <f t="shared" si="61"/>
        <v>0.20772942946145512</v>
      </c>
      <c r="V326">
        <f t="shared" ref="V326:V389" si="66">(1+U326)/S326*((D326-M326)-T326/($AI$3/3.6))</f>
        <v>308.7520522271812</v>
      </c>
      <c r="W326">
        <f t="shared" si="62"/>
        <v>3206.8528014883054</v>
      </c>
      <c r="X326">
        <f t="shared" si="57"/>
        <v>12.769985742745387</v>
      </c>
      <c r="Y326">
        <f t="shared" si="63"/>
        <v>6.8253979117812253</v>
      </c>
      <c r="AA326">
        <f t="shared" si="64"/>
        <v>0.76335753465241707</v>
      </c>
      <c r="AB326" s="3">
        <f t="shared" si="65"/>
        <v>12.769987700460664</v>
      </c>
    </row>
    <row r="327" spans="1:28" x14ac:dyDescent="0.4">
      <c r="A327" s="4">
        <v>184.71079811004805</v>
      </c>
      <c r="B327" s="4">
        <v>41.724102476054135</v>
      </c>
      <c r="C327" s="5">
        <v>380.61612400199601</v>
      </c>
      <c r="D327" s="5" cm="1">
        <f t="array" ref="D327">[2]!PropsSI("H","P",(B327+1)*100*1000,"T",C327+273.15,"WATER")/1000</f>
        <v>3162.9285904690514</v>
      </c>
      <c r="E327" s="5" cm="1">
        <f t="array" ref="E327">[2]!PropsSI("S","P",(B327+1)*100*1000,"T",C327+273.15,"WATER")/1000</f>
        <v>6.6650731096791249</v>
      </c>
      <c r="F327" s="5" cm="1">
        <f t="array" ref="F327">[2]!PropsSI("T","P",(B327+1)*100*1000,"Q",1,"WATER")-273.15</f>
        <v>254.29163798782827</v>
      </c>
      <c r="G327" s="9"/>
      <c r="H327" s="4">
        <v>73.424868937554763</v>
      </c>
      <c r="I327" s="6">
        <v>10.377846867879231</v>
      </c>
      <c r="J327" s="5">
        <v>263.41563286032658</v>
      </c>
      <c r="K327" s="5" cm="1">
        <f t="array" ref="K327">[2]!PropsSI("H","P",(I327+1)*100*1000,"T",J327+273.15,"WATER")/1000</f>
        <v>2967.9348439906562</v>
      </c>
      <c r="L327" s="5" cm="1">
        <f t="array" ref="L327">[2]!PropsSI("S","P",(I327+1)*100*1000,"T",J327+273.15,"WATER")/1000</f>
        <v>6.9159164814826415</v>
      </c>
      <c r="M327" s="5" cm="1">
        <f t="array" ref="M327">[2]!PropsSI("H","P",(I327+1)*100*1000,"S",E327*1000,"WATER")/1000</f>
        <v>2840.4972242209542</v>
      </c>
      <c r="N327" s="5" cm="1">
        <f t="array" ref="N327">[2]!PropsSI("T","P",(I327+1)*100*1000,"Q",1,"WATER")-273.15</f>
        <v>185.56500311703297</v>
      </c>
      <c r="O327" s="5"/>
      <c r="P327" s="5">
        <f t="shared" si="58"/>
        <v>16.543487498722008</v>
      </c>
      <c r="Q327">
        <f t="shared" si="56"/>
        <v>10.004847371803542</v>
      </c>
      <c r="S327">
        <f t="shared" si="59"/>
        <v>1.2281988375589121</v>
      </c>
      <c r="T327">
        <f t="shared" si="60"/>
        <v>561.33256935094334</v>
      </c>
      <c r="U327">
        <f t="shared" si="61"/>
        <v>0.20781432431430377</v>
      </c>
      <c r="V327">
        <f t="shared" si="66"/>
        <v>307.93858464141493</v>
      </c>
      <c r="W327">
        <f t="shared" si="62"/>
        <v>3199.4859436316951</v>
      </c>
      <c r="X327">
        <f t="shared" si="57"/>
        <v>12.600397872477842</v>
      </c>
      <c r="Y327">
        <f t="shared" si="63"/>
        <v>6.7368824015506075</v>
      </c>
      <c r="AA327">
        <f t="shared" si="64"/>
        <v>0.76165317968869917</v>
      </c>
      <c r="AB327" s="3">
        <f t="shared" si="65"/>
        <v>12.600399856541863</v>
      </c>
    </row>
    <row r="328" spans="1:28" x14ac:dyDescent="0.4">
      <c r="A328" s="4">
        <v>186.72534863449184</v>
      </c>
      <c r="B328" s="4">
        <v>41.689753042301284</v>
      </c>
      <c r="C328" s="5">
        <v>379.92037704786316</v>
      </c>
      <c r="D328" s="5" cm="1">
        <f t="array" ref="D328">[2]!PropsSI("H","P",(B328+1)*100*1000,"T",C328+273.15,"WATER")/1000</f>
        <v>3161.3015458754262</v>
      </c>
      <c r="E328" s="5" cm="1">
        <f t="array" ref="E328">[2]!PropsSI("S","P",(B328+1)*100*1000,"T",C328+273.15,"WATER")/1000</f>
        <v>6.6629296869187016</v>
      </c>
      <c r="F328" s="5" cm="1">
        <f t="array" ref="F328">[2]!PropsSI("T","P",(B328+1)*100*1000,"Q",1,"WATER")-273.15</f>
        <v>254.24319988938566</v>
      </c>
      <c r="G328" s="9"/>
      <c r="H328" s="4">
        <v>75.224931939019086</v>
      </c>
      <c r="I328" s="6">
        <v>10.379602866250961</v>
      </c>
      <c r="J328" s="5">
        <v>262.4079288077935</v>
      </c>
      <c r="K328" s="5" cm="1">
        <f t="array" ref="K328">[2]!PropsSI("H","P",(I328+1)*100*1000,"T",J328+273.15,"WATER")/1000</f>
        <v>2965.6923278259333</v>
      </c>
      <c r="L328" s="5" cm="1">
        <f t="array" ref="L328">[2]!PropsSI("S","P",(I328+1)*100*1000,"T",J328+273.15,"WATER")/1000</f>
        <v>6.9116645912891537</v>
      </c>
      <c r="M328" s="5" cm="1">
        <f t="array" ref="M328">[2]!PropsSI("H","P",(I328+1)*100*1000,"S",E328*1000,"WATER")/1000</f>
        <v>2839.4980075793637</v>
      </c>
      <c r="N328" s="5" cm="1">
        <f t="array" ref="N328">[2]!PropsSI("T","P",(I328+1)*100*1000,"Q",1,"WATER")-273.15</f>
        <v>185.57189656515664</v>
      </c>
      <c r="O328" s="5"/>
      <c r="P328" s="5">
        <f t="shared" si="58"/>
        <v>16.691354966707028</v>
      </c>
      <c r="Q328">
        <f t="shared" si="56"/>
        <v>10.14588873233664</v>
      </c>
      <c r="S328">
        <f t="shared" si="59"/>
        <v>1.2282171532556678</v>
      </c>
      <c r="T328">
        <f t="shared" si="60"/>
        <v>561.1175999576044</v>
      </c>
      <c r="U328">
        <f t="shared" si="61"/>
        <v>0.20784319817679936</v>
      </c>
      <c r="V328">
        <f t="shared" si="66"/>
        <v>307.32744140029928</v>
      </c>
      <c r="W328">
        <f t="shared" si="62"/>
        <v>3193.5034703074416</v>
      </c>
      <c r="X328">
        <f t="shared" si="57"/>
        <v>12.747003096475126</v>
      </c>
      <c r="Y328">
        <f t="shared" si="63"/>
        <v>6.7657959353275574</v>
      </c>
      <c r="AA328">
        <f t="shared" si="64"/>
        <v>0.76368905239542317</v>
      </c>
      <c r="AB328" s="3">
        <f t="shared" si="65"/>
        <v>12.747005057720131</v>
      </c>
    </row>
    <row r="329" spans="1:28" x14ac:dyDescent="0.4">
      <c r="A329" s="4">
        <v>184.54637776566247</v>
      </c>
      <c r="B329" s="4">
        <v>41.851716832707524</v>
      </c>
      <c r="C329" s="5">
        <v>379.54659753755033</v>
      </c>
      <c r="D329" s="5" cm="1">
        <f t="array" ref="D329">[2]!PropsSI("H","P",(B329+1)*100*1000,"T",C329+273.15,"WATER")/1000</f>
        <v>3160.0706425798699</v>
      </c>
      <c r="E329" s="5" cm="1">
        <f t="array" ref="E329">[2]!PropsSI("S","P",(B329+1)*100*1000,"T",C329+273.15,"WATER")/1000</f>
        <v>6.659412959421906</v>
      </c>
      <c r="F329" s="5" cm="1">
        <f t="array" ref="F329">[2]!PropsSI("T","P",(B329+1)*100*1000,"Q",1,"WATER")-273.15</f>
        <v>254.47133374323482</v>
      </c>
      <c r="G329" s="9"/>
      <c r="H329" s="4">
        <v>73.205649282398596</v>
      </c>
      <c r="I329" s="6">
        <v>10.380460868661407</v>
      </c>
      <c r="J329" s="5">
        <v>262.21931985159335</v>
      </c>
      <c r="K329" s="5" cm="1">
        <f t="array" ref="K329">[2]!PropsSI("H","P",(I329+1)*100*1000,"T",J329+273.15,"WATER")/1000</f>
        <v>2965.2705284214726</v>
      </c>
      <c r="L329" s="5" cm="1">
        <f t="array" ref="L329">[2]!PropsSI("S","P",(I329+1)*100*1000,"T",J329+273.15,"WATER")/1000</f>
        <v>6.9108433689836968</v>
      </c>
      <c r="M329" s="5" cm="1">
        <f t="array" ref="M329">[2]!PropsSI("H","P",(I329+1)*100*1000,"S",E329*1000,"WATER")/1000</f>
        <v>2837.8233573550342</v>
      </c>
      <c r="N329" s="5" cm="1">
        <f t="array" ref="N329">[2]!PropsSI("T","P",(I329+1)*100*1000,"Q",1,"WATER")-273.15</f>
        <v>185.57526448497867</v>
      </c>
      <c r="O329" s="5"/>
      <c r="P329" s="5">
        <f t="shared" si="58"/>
        <v>16.519324786961583</v>
      </c>
      <c r="Q329">
        <f t="shared" si="56"/>
        <v>9.9860154045193763</v>
      </c>
      <c r="S329">
        <f t="shared" si="59"/>
        <v>1.228173257664978</v>
      </c>
      <c r="T329">
        <f t="shared" si="60"/>
        <v>562.02609234834654</v>
      </c>
      <c r="U329">
        <f t="shared" si="61"/>
        <v>0.20773304632975367</v>
      </c>
      <c r="V329">
        <f t="shared" si="66"/>
        <v>307.73196460421116</v>
      </c>
      <c r="W329">
        <f t="shared" si="62"/>
        <v>3196.3037419377829</v>
      </c>
      <c r="X329">
        <f t="shared" si="57"/>
        <v>12.578923866511722</v>
      </c>
      <c r="Y329">
        <f t="shared" si="63"/>
        <v>6.7231742922715139</v>
      </c>
      <c r="AA329">
        <f t="shared" si="64"/>
        <v>0.76146731274943813</v>
      </c>
      <c r="AB329" s="3">
        <f t="shared" si="65"/>
        <v>12.57892585396282</v>
      </c>
    </row>
    <row r="330" spans="1:28" x14ac:dyDescent="0.4">
      <c r="A330" s="4">
        <v>183.14415461353693</v>
      </c>
      <c r="B330" s="4">
        <v>41.42564704934788</v>
      </c>
      <c r="C330" s="5">
        <v>379.43105205448319</v>
      </c>
      <c r="D330" s="5" cm="1">
        <f t="array" ref="D330">[2]!PropsSI("H","P",(B330+1)*100*1000,"T",C330+273.15,"WATER")/1000</f>
        <v>3160.6307907469218</v>
      </c>
      <c r="E330" s="5" cm="1">
        <f t="array" ref="E330">[2]!PropsSI("S","P",(B330+1)*100*1000,"T",C330+273.15,"WATER")/1000</f>
        <v>6.6645767209456714</v>
      </c>
      <c r="F330" s="5" cm="1">
        <f t="array" ref="F330">[2]!PropsSI("T","P",(B330+1)*100*1000,"Q",1,"WATER")-273.15</f>
        <v>253.86976945289734</v>
      </c>
      <c r="G330" s="9"/>
      <c r="H330" s="4">
        <v>70.33990520315794</v>
      </c>
      <c r="I330" s="6">
        <v>10.378737396832285</v>
      </c>
      <c r="J330" s="5">
        <v>263.30092180862437</v>
      </c>
      <c r="K330" s="5" cm="1">
        <f t="array" ref="K330">[2]!PropsSI("H","P",(I330+1)*100*1000,"T",J330+273.15,"WATER")/1000</f>
        <v>2967.6773266833643</v>
      </c>
      <c r="L330" s="5" cm="1">
        <f t="array" ref="L330">[2]!PropsSI("S","P",(I330+1)*100*1000,"T",J330+273.15,"WATER")/1000</f>
        <v>6.915401712680235</v>
      </c>
      <c r="M330" s="5" cm="1">
        <f t="array" ref="M330">[2]!PropsSI("H","P",(I330+1)*100*1000,"S",E330*1000,"WATER")/1000</f>
        <v>2840.2746233063644</v>
      </c>
      <c r="N330" s="5" cm="1">
        <f t="array" ref="N330">[2]!PropsSI("T","P",(I330+1)*100*1000,"Q",1,"WATER")-273.15</f>
        <v>185.56849913305945</v>
      </c>
      <c r="O330" s="5"/>
      <c r="P330" s="5">
        <f t="shared" si="58"/>
        <v>16.297599850314878</v>
      </c>
      <c r="Q330">
        <f t="shared" si="56"/>
        <v>9.8161941821315875</v>
      </c>
      <c r="S330">
        <f t="shared" si="59"/>
        <v>1.2282912114657807</v>
      </c>
      <c r="T330">
        <f t="shared" si="60"/>
        <v>559.63002911028457</v>
      </c>
      <c r="U330">
        <f t="shared" si="61"/>
        <v>0.20802433508019827</v>
      </c>
      <c r="V330">
        <f t="shared" si="66"/>
        <v>305.95573625494387</v>
      </c>
      <c r="W330">
        <f t="shared" si="62"/>
        <v>3181.5434091064367</v>
      </c>
      <c r="X330">
        <f t="shared" si="57"/>
        <v>12.383457886886331</v>
      </c>
      <c r="Y330">
        <f t="shared" si="63"/>
        <v>6.5908429297510533</v>
      </c>
      <c r="AA330">
        <f t="shared" si="64"/>
        <v>0.75983335088871828</v>
      </c>
      <c r="AB330" s="3">
        <f t="shared" si="65"/>
        <v>12.383459905708227</v>
      </c>
    </row>
    <row r="331" spans="1:28" x14ac:dyDescent="0.4">
      <c r="A331" s="4">
        <v>183.28496703890283</v>
      </c>
      <c r="B331" s="4">
        <v>41.814479306100928</v>
      </c>
      <c r="C331" s="5">
        <v>380.15867354940934</v>
      </c>
      <c r="D331" s="5" cm="1">
        <f t="array" ref="D331">[2]!PropsSI("H","P",(B331+1)*100*1000,"T",C331+273.15,"WATER")/1000</f>
        <v>3161.6364824717584</v>
      </c>
      <c r="E331" s="5" cm="1">
        <f t="array" ref="E331">[2]!PropsSI("S","P",(B331+1)*100*1000,"T",C331+273.15,"WATER")/1000</f>
        <v>6.6621853775101867</v>
      </c>
      <c r="F331" s="5" cm="1">
        <f t="array" ref="F331">[2]!PropsSI("T","P",(B331+1)*100*1000,"Q",1,"WATER")-273.15</f>
        <v>254.41894135313692</v>
      </c>
      <c r="G331" s="9"/>
      <c r="H331" s="4">
        <v>71.213561390817901</v>
      </c>
      <c r="I331" s="6">
        <v>10.381299328512927</v>
      </c>
      <c r="J331" s="5">
        <v>263.15336796118368</v>
      </c>
      <c r="K331" s="5" cm="1">
        <f t="array" ref="K331">[2]!PropsSI("H","P",(I331+1)*100*1000,"T",J331+273.15,"WATER")/1000</f>
        <v>2967.3411921598181</v>
      </c>
      <c r="L331" s="5" cm="1">
        <f t="array" ref="L331">[2]!PropsSI("S","P",(I331+1)*100*1000,"T",J331+273.15,"WATER")/1000</f>
        <v>6.9146749958612252</v>
      </c>
      <c r="M331" s="5" cm="1">
        <f t="array" ref="M331">[2]!PropsSI("H","P",(I331+1)*100*1000,"S",E331*1000,"WATER")/1000</f>
        <v>2839.1711295078453</v>
      </c>
      <c r="N331" s="5" cm="1">
        <f t="array" ref="N331">[2]!PropsSI("T","P",(I331+1)*100*1000,"Q",1,"WATER")-273.15</f>
        <v>185.57855550172269</v>
      </c>
      <c r="O331" s="5"/>
      <c r="P331" s="5">
        <f t="shared" si="58"/>
        <v>16.417514330327496</v>
      </c>
      <c r="Q331">
        <f t="shared" si="56"/>
        <v>9.892057189066124</v>
      </c>
      <c r="S331">
        <f t="shared" si="59"/>
        <v>1.2281881631317504</v>
      </c>
      <c r="T331">
        <f t="shared" si="60"/>
        <v>561.80530285410384</v>
      </c>
      <c r="U331">
        <f t="shared" si="61"/>
        <v>0.20776131787047897</v>
      </c>
      <c r="V331">
        <f t="shared" si="66"/>
        <v>307.95346982206951</v>
      </c>
      <c r="W331">
        <f t="shared" si="62"/>
        <v>3198.9648707428496</v>
      </c>
      <c r="X331">
        <f t="shared" si="57"/>
        <v>12.479713341994309</v>
      </c>
      <c r="Y331">
        <f t="shared" si="63"/>
        <v>6.6959643657870931</v>
      </c>
      <c r="AA331">
        <f t="shared" si="64"/>
        <v>0.76014645665280711</v>
      </c>
      <c r="AB331" s="3">
        <f t="shared" si="65"/>
        <v>12.479715345245129</v>
      </c>
    </row>
    <row r="332" spans="1:28" x14ac:dyDescent="0.4">
      <c r="A332" s="4">
        <v>182.64065951245632</v>
      </c>
      <c r="B332" s="4">
        <v>41.935627089646665</v>
      </c>
      <c r="C332" s="5">
        <v>378.60854627973231</v>
      </c>
      <c r="D332" s="5" cm="1">
        <f t="array" ref="D332">[2]!PropsSI("H","P",(B332+1)*100*1000,"T",C332+273.15,"WATER")/1000</f>
        <v>3157.6145413016429</v>
      </c>
      <c r="E332" s="5" cm="1">
        <f t="array" ref="E332">[2]!PropsSI("S","P",(B332+1)*100*1000,"T",C332+273.15,"WATER")/1000</f>
        <v>6.654804917129443</v>
      </c>
      <c r="F332" s="5" cm="1">
        <f t="array" ref="F332">[2]!PropsSI("T","P",(B332+1)*100*1000,"Q",1,"WATER")-273.15</f>
        <v>254.58926610459957</v>
      </c>
      <c r="G332" s="9"/>
      <c r="H332" s="4">
        <v>70.754830910011577</v>
      </c>
      <c r="I332" s="6">
        <v>10.378926071950897</v>
      </c>
      <c r="J332" s="5">
        <v>261.60430292372234</v>
      </c>
      <c r="K332" s="5" cm="1">
        <f t="array" ref="K332">[2]!PropsSI("H","P",(I332+1)*100*1000,"T",J332+273.15,"WATER")/1000</f>
        <v>2963.909497632375</v>
      </c>
      <c r="L332" s="5" cm="1">
        <f t="array" ref="L332">[2]!PropsSI("S","P",(I332+1)*100*1000,"T",J332+273.15,"WATER")/1000</f>
        <v>6.908359589729919</v>
      </c>
      <c r="M332" s="5" cm="1">
        <f t="array" ref="M332">[2]!PropsSI("H","P",(I332+1)*100*1000,"S",E332*1000,"WATER")/1000</f>
        <v>2835.5840591040778</v>
      </c>
      <c r="N332" s="5" cm="1">
        <f t="array" ref="N332">[2]!PropsSI("T","P",(I332+1)*100*1000,"Q",1,"WATER")-273.15</f>
        <v>185.56923980148463</v>
      </c>
      <c r="O332" s="5"/>
      <c r="P332" s="5">
        <f t="shared" si="58"/>
        <v>16.337738792132672</v>
      </c>
      <c r="Q332">
        <f t="shared" si="56"/>
        <v>9.8273380351789594</v>
      </c>
      <c r="S332">
        <f t="shared" si="59"/>
        <v>1.2281413177942813</v>
      </c>
      <c r="T332">
        <f t="shared" si="60"/>
        <v>562.51953554587692</v>
      </c>
      <c r="U332">
        <f t="shared" si="61"/>
        <v>0.20767034845292157</v>
      </c>
      <c r="V332">
        <f t="shared" si="66"/>
        <v>307.50276727735917</v>
      </c>
      <c r="W332">
        <f t="shared" si="62"/>
        <v>3193.1249285883764</v>
      </c>
      <c r="X332">
        <f t="shared" si="57"/>
        <v>12.407571798478914</v>
      </c>
      <c r="Y332">
        <f t="shared" si="63"/>
        <v>6.6576062732730463</v>
      </c>
      <c r="AA332">
        <f t="shared" si="64"/>
        <v>0.75944253799381634</v>
      </c>
      <c r="AB332" s="3">
        <f t="shared" si="65"/>
        <v>12.407573813377264</v>
      </c>
    </row>
    <row r="333" spans="1:28" x14ac:dyDescent="0.4">
      <c r="A333" s="4">
        <v>182.02084477417495</v>
      </c>
      <c r="B333" s="4">
        <v>41.855873883854798</v>
      </c>
      <c r="C333" s="5">
        <v>379.33553667345433</v>
      </c>
      <c r="D333" s="5" cm="1">
        <f t="array" ref="D333">[2]!PropsSI("H","P",(B333+1)*100*1000,"T",C333+273.15,"WATER")/1000</f>
        <v>3159.5475281431181</v>
      </c>
      <c r="E333" s="5" cm="1">
        <f t="array" ref="E333">[2]!PropsSI("S","P",(B333+1)*100*1000,"T",C333+273.15,"WATER")/1000</f>
        <v>6.6585695841501025</v>
      </c>
      <c r="F333" s="5" cm="1">
        <f t="array" ref="F333">[2]!PropsSI("T","P",(B333+1)*100*1000,"Q",1,"WATER")-273.15</f>
        <v>254.477180462364</v>
      </c>
      <c r="G333" s="9"/>
      <c r="H333" s="4">
        <v>71.565901656539353</v>
      </c>
      <c r="I333" s="6">
        <v>10.380210420597127</v>
      </c>
      <c r="J333" s="5">
        <v>262.59168893187984</v>
      </c>
      <c r="K333" s="5" cm="1">
        <f t="array" ref="K333">[2]!PropsSI("H","P",(I333+1)*100*1000,"T",J333+273.15,"WATER")/1000</f>
        <v>2966.0982493379693</v>
      </c>
      <c r="L333" s="5" cm="1">
        <f t="array" ref="L333">[2]!PropsSI("S","P",(I333+1)*100*1000,"T",J333+273.15,"WATER")/1000</f>
        <v>6.912398683240367</v>
      </c>
      <c r="M333" s="5" cm="1">
        <f t="array" ref="M333">[2]!PropsSI("H","P",(I333+1)*100*1000,"S",E333*1000,"WATER")/1000</f>
        <v>2837.4137531799411</v>
      </c>
      <c r="N333" s="5" cm="1">
        <f t="array" ref="N333">[2]!PropsSI("T","P",(I333+1)*100*1000,"Q",1,"WATER")-273.15</f>
        <v>185.57428142093312</v>
      </c>
      <c r="O333" s="5"/>
      <c r="P333" s="5">
        <f t="shared" si="58"/>
        <v>16.287517180303183</v>
      </c>
      <c r="Q333">
        <f t="shared" si="56"/>
        <v>9.7810558747411385</v>
      </c>
      <c r="S333">
        <f t="shared" si="59"/>
        <v>1.2281708647700933</v>
      </c>
      <c r="T333">
        <f t="shared" si="60"/>
        <v>562.05254486403794</v>
      </c>
      <c r="U333">
        <f t="shared" si="61"/>
        <v>0.207729444041032</v>
      </c>
      <c r="V333">
        <f t="shared" si="66"/>
        <v>307.61959451902908</v>
      </c>
      <c r="W333">
        <f t="shared" si="62"/>
        <v>3195.0907166072484</v>
      </c>
      <c r="X333">
        <f t="shared" si="57"/>
        <v>12.358569967682428</v>
      </c>
      <c r="Y333">
        <f t="shared" si="63"/>
        <v>6.643578899310957</v>
      </c>
      <c r="AA333">
        <f t="shared" si="64"/>
        <v>0.75877568408740215</v>
      </c>
      <c r="AB333" s="3">
        <f t="shared" si="65"/>
        <v>12.358571990569864</v>
      </c>
    </row>
    <row r="334" spans="1:28" x14ac:dyDescent="0.4">
      <c r="A334" s="4">
        <v>186.21915007789411</v>
      </c>
      <c r="B334" s="4">
        <v>41.5480563670979</v>
      </c>
      <c r="C334" s="5">
        <v>379.45786324543349</v>
      </c>
      <c r="D334" s="5" cm="1">
        <f t="array" ref="D334">[2]!PropsSI("H","P",(B334+1)*100*1000,"T",C334+273.15,"WATER")/1000</f>
        <v>3160.4543465229667</v>
      </c>
      <c r="E334" s="5" cm="1">
        <f t="array" ref="E334">[2]!PropsSI("S","P",(B334+1)*100*1000,"T",C334+273.15,"WATER")/1000</f>
        <v>6.663064666472736</v>
      </c>
      <c r="F334" s="5" cm="1">
        <f t="array" ref="F334">[2]!PropsSI("T","P",(B334+1)*100*1000,"Q",1,"WATER")-273.15</f>
        <v>254.04306954704441</v>
      </c>
      <c r="G334" s="9"/>
      <c r="H334" s="4">
        <v>74.098322778509583</v>
      </c>
      <c r="I334" s="6">
        <v>10.377965375565287</v>
      </c>
      <c r="J334" s="5">
        <v>262.37669101764936</v>
      </c>
      <c r="K334" s="5" cm="1">
        <f t="array" ref="K334">[2]!PropsSI("H","P",(I334+1)*100*1000,"T",J334+273.15,"WATER")/1000</f>
        <v>2965.6285890424369</v>
      </c>
      <c r="L334" s="5" cm="1">
        <f t="array" ref="L334">[2]!PropsSI("S","P",(I334+1)*100*1000,"T",J334+273.15,"WATER")/1000</f>
        <v>6.9116095074661263</v>
      </c>
      <c r="M334" s="5" cm="1">
        <f t="array" ref="M334">[2]!PropsSI("H","P",(I334+1)*100*1000,"S",E334*1000,"WATER")/1000</f>
        <v>2839.532915059026</v>
      </c>
      <c r="N334" s="5" cm="1">
        <f t="array" ref="N334">[2]!PropsSI("T","P",(I334+1)*100*1000,"Q",1,"WATER")-273.15</f>
        <v>185.56546836390049</v>
      </c>
      <c r="O334" s="5"/>
      <c r="P334" s="5">
        <f t="shared" si="58"/>
        <v>16.600476724721165</v>
      </c>
      <c r="Q334">
        <f t="shared" si="56"/>
        <v>10.077857492029493</v>
      </c>
      <c r="S334">
        <f t="shared" si="59"/>
        <v>1.2282514345699114</v>
      </c>
      <c r="T334">
        <f t="shared" si="60"/>
        <v>560.33299338241829</v>
      </c>
      <c r="U334">
        <f t="shared" si="61"/>
        <v>0.20793704357218032</v>
      </c>
      <c r="V334">
        <f t="shared" si="66"/>
        <v>306.4880020724998</v>
      </c>
      <c r="W334">
        <f t="shared" si="62"/>
        <v>3185.9711347206162</v>
      </c>
      <c r="X334">
        <f t="shared" si="57"/>
        <v>12.667899769449594</v>
      </c>
      <c r="Y334">
        <f t="shared" si="63"/>
        <v>6.7083189988235059</v>
      </c>
      <c r="AA334">
        <f t="shared" si="64"/>
        <v>0.76310469590771091</v>
      </c>
      <c r="AB334" s="3">
        <f t="shared" si="65"/>
        <v>12.667901742941378</v>
      </c>
    </row>
    <row r="335" spans="1:28" x14ac:dyDescent="0.4">
      <c r="A335" s="4">
        <v>199.17575183130526</v>
      </c>
      <c r="B335" s="4">
        <v>41.214687862449274</v>
      </c>
      <c r="C335" s="5">
        <v>379.04425565907508</v>
      </c>
      <c r="D335" s="5" cm="1">
        <f t="array" ref="D335">[2]!PropsSI("H","P",(B335+1)*100*1000,"T",C335+273.15,"WATER")/1000</f>
        <v>3160.1061324660282</v>
      </c>
      <c r="E335" s="5" cm="1">
        <f t="array" ref="E335">[2]!PropsSI("S","P",(B335+1)*100*1000,"T",C335+273.15,"WATER")/1000</f>
        <v>6.6659212803379271</v>
      </c>
      <c r="F335" s="5" cm="1">
        <f t="array" ref="F335">[2]!PropsSI("T","P",(B335+1)*100*1000,"Q",1,"WATER")-273.15</f>
        <v>253.57020565457071</v>
      </c>
      <c r="G335" s="9"/>
      <c r="H335" s="4">
        <v>89.256951960151085</v>
      </c>
      <c r="I335" s="6">
        <v>10.377441792414809</v>
      </c>
      <c r="J335" s="5">
        <v>260.03163339958212</v>
      </c>
      <c r="K335" s="5" cm="1">
        <f t="array" ref="K335">[2]!PropsSI("H","P",(I335+1)*100*1000,"T",J335+273.15,"WATER")/1000</f>
        <v>2960.4170491062291</v>
      </c>
      <c r="L335" s="5" cm="1">
        <f t="array" ref="L335">[2]!PropsSI("S","P",(I335+1)*100*1000,"T",J335+273.15,"WATER")/1000</f>
        <v>6.9018769508541267</v>
      </c>
      <c r="M335" s="5" cm="1">
        <f t="array" ref="M335">[2]!PropsSI("H","P",(I335+1)*100*1000,"S",E335*1000,"WATER")/1000</f>
        <v>2840.8981715931291</v>
      </c>
      <c r="N335" s="5" cm="1">
        <f t="array" ref="N335">[2]!PropsSI("T","P",(I335+1)*100*1000,"Q",1,"WATER")-273.15</f>
        <v>185.56341281093472</v>
      </c>
      <c r="O335" s="5"/>
      <c r="P335" s="5">
        <f t="shared" si="58"/>
        <v>17.660690443721542</v>
      </c>
      <c r="Q335">
        <f t="shared" si="56"/>
        <v>11.048117586303379</v>
      </c>
      <c r="S335">
        <f t="shared" si="59"/>
        <v>1.2283475583929335</v>
      </c>
      <c r="T335">
        <f t="shared" si="60"/>
        <v>558.44875858014507</v>
      </c>
      <c r="U335">
        <f t="shared" si="61"/>
        <v>0.20816730229853614</v>
      </c>
      <c r="V335">
        <f t="shared" si="66"/>
        <v>304.86780647079695</v>
      </c>
      <c r="W335">
        <f t="shared" si="62"/>
        <v>3172.0337234341596</v>
      </c>
      <c r="X335">
        <f t="shared" si="57"/>
        <v>13.695264766283021</v>
      </c>
      <c r="Y335">
        <f t="shared" si="63"/>
        <v>7.0073881924741723</v>
      </c>
      <c r="AA335">
        <f t="shared" si="64"/>
        <v>0.77546609150832901</v>
      </c>
      <c r="AB335" s="3">
        <f t="shared" si="65"/>
        <v>13.69526659173124</v>
      </c>
    </row>
    <row r="336" spans="1:28" x14ac:dyDescent="0.4">
      <c r="A336" s="4">
        <v>200.53401277718768</v>
      </c>
      <c r="B336" s="4">
        <v>41.555971286237749</v>
      </c>
      <c r="C336" s="5">
        <v>378.20485706000636</v>
      </c>
      <c r="D336" s="5" cm="1">
        <f t="array" ref="D336">[2]!PropsSI("H","P",(B336+1)*100*1000,"T",C336+273.15,"WATER")/1000</f>
        <v>3157.3841326327843</v>
      </c>
      <c r="E336" s="5" cm="1">
        <f t="array" ref="E336">[2]!PropsSI("S","P",(B336+1)*100*1000,"T",C336+273.15,"WATER")/1000</f>
        <v>6.6582754808251305</v>
      </c>
      <c r="F336" s="5" cm="1">
        <f t="array" ref="F336">[2]!PropsSI("T","P",(B336+1)*100*1000,"Q",1,"WATER")-273.15</f>
        <v>254.05426189981517</v>
      </c>
      <c r="G336" s="9"/>
      <c r="H336" s="4">
        <v>86.585471288070352</v>
      </c>
      <c r="I336" s="6">
        <v>10.377324820851564</v>
      </c>
      <c r="J336" s="5">
        <v>258.28235895162447</v>
      </c>
      <c r="K336" s="5" cm="1">
        <f t="array" ref="K336">[2]!PropsSI("H","P",(I336+1)*100*1000,"T",J336+273.15,"WATER")/1000</f>
        <v>2956.5204769897059</v>
      </c>
      <c r="L336" s="5" cm="1">
        <f t="array" ref="L336">[2]!PropsSI("S","P",(I336+1)*100*1000,"T",J336+273.15,"WATER")/1000</f>
        <v>6.8945613440575748</v>
      </c>
      <c r="M336" s="5" cm="1">
        <f t="array" ref="M336">[2]!PropsSI("H","P",(I336+1)*100*1000,"S",E336*1000,"WATER")/1000</f>
        <v>2837.2197789284987</v>
      </c>
      <c r="N336" s="5" cm="1">
        <f t="array" ref="N336">[2]!PropsSI("T","P",(I336+1)*100*1000,"Q",1,"WATER")-273.15</f>
        <v>185.56295357813121</v>
      </c>
      <c r="O336" s="5"/>
      <c r="P336" s="5">
        <f t="shared" si="58"/>
        <v>17.834400721259787</v>
      </c>
      <c r="Q336">
        <f t="shared" si="56"/>
        <v>11.188887468667138</v>
      </c>
      <c r="S336">
        <f t="shared" si="59"/>
        <v>1.2282461177609822</v>
      </c>
      <c r="T336">
        <f t="shared" si="60"/>
        <v>560.38524168824426</v>
      </c>
      <c r="U336">
        <f t="shared" si="61"/>
        <v>0.20792971922094219</v>
      </c>
      <c r="V336">
        <f t="shared" si="66"/>
        <v>305.74206452065965</v>
      </c>
      <c r="W336">
        <f t="shared" si="62"/>
        <v>3178.1243663226055</v>
      </c>
      <c r="X336">
        <f t="shared" si="57"/>
        <v>13.852898709541201</v>
      </c>
      <c r="Y336">
        <f t="shared" si="63"/>
        <v>7.0969558915033613</v>
      </c>
      <c r="AA336">
        <f t="shared" si="64"/>
        <v>0.77675166834755682</v>
      </c>
      <c r="AB336" s="3">
        <f t="shared" si="65"/>
        <v>13.85290051421741</v>
      </c>
    </row>
    <row r="337" spans="1:28" x14ac:dyDescent="0.4">
      <c r="A337" s="4">
        <v>189.78968671373698</v>
      </c>
      <c r="B337" s="4">
        <v>41.812969271740513</v>
      </c>
      <c r="C337" s="5">
        <v>380.40986914399843</v>
      </c>
      <c r="D337" s="5" cm="1">
        <f t="array" ref="D337">[2]!PropsSI("H","P",(B337+1)*100*1000,"T",C337+273.15,"WATER")/1000</f>
        <v>3162.251578510019</v>
      </c>
      <c r="E337" s="5" cm="1">
        <f t="array" ref="E337">[2]!PropsSI("S","P",(B337+1)*100*1000,"T",C337+273.15,"WATER")/1000</f>
        <v>6.6631419029546324</v>
      </c>
      <c r="F337" s="5" cm="1">
        <f t="array" ref="F337">[2]!PropsSI("T","P",(B337+1)*100*1000,"Q",1,"WATER")-273.15</f>
        <v>254.41681603227062</v>
      </c>
      <c r="G337" s="9"/>
      <c r="H337" s="4">
        <v>77.364571088689388</v>
      </c>
      <c r="I337" s="6">
        <v>10.383342931344323</v>
      </c>
      <c r="J337" s="5">
        <v>261.9633075639606</v>
      </c>
      <c r="K337" s="5" cm="1">
        <f t="array" ref="K337">[2]!PropsSI("H","P",(I337+1)*100*1000,"T",J337+273.15,"WATER")/1000</f>
        <v>2964.6919333576861</v>
      </c>
      <c r="L337" s="5" cm="1">
        <f t="array" ref="L337">[2]!PropsSI("S","P",(I337+1)*100*1000,"T",J337+273.15,"WATER")/1000</f>
        <v>6.9096498869813798</v>
      </c>
      <c r="M337" s="5" cm="1">
        <f t="array" ref="M337">[2]!PropsSI("H","P",(I337+1)*100*1000,"S",E337*1000,"WATER")/1000</f>
        <v>2839.6686451035248</v>
      </c>
      <c r="N337" s="5" cm="1">
        <f t="array" ref="N337">[2]!PropsSI("T","P",(I337+1)*100*1000,"Q",1,"WATER")-273.15</f>
        <v>185.58657599616589</v>
      </c>
      <c r="O337" s="5"/>
      <c r="P337" s="5">
        <f t="shared" si="58"/>
        <v>17.006364964004671</v>
      </c>
      <c r="Q337">
        <f t="shared" si="56"/>
        <v>10.415217544649531</v>
      </c>
      <c r="S337">
        <f t="shared" si="59"/>
        <v>1.228198106769224</v>
      </c>
      <c r="T337">
        <f t="shared" si="60"/>
        <v>561.77322989697336</v>
      </c>
      <c r="U337">
        <f t="shared" si="61"/>
        <v>0.20776818085766915</v>
      </c>
      <c r="V337">
        <f t="shared" si="66"/>
        <v>308.06887338996046</v>
      </c>
      <c r="W337">
        <f t="shared" si="62"/>
        <v>3200.2511881095156</v>
      </c>
      <c r="X337">
        <f t="shared" si="57"/>
        <v>13.040941858261176</v>
      </c>
      <c r="Y337">
        <f t="shared" si="63"/>
        <v>6.8944281710913442</v>
      </c>
      <c r="AA337">
        <f t="shared" si="64"/>
        <v>0.76682723220997207</v>
      </c>
      <c r="AB337" s="3">
        <f t="shared" si="65"/>
        <v>13.040943775300343</v>
      </c>
    </row>
    <row r="338" spans="1:28" x14ac:dyDescent="0.4">
      <c r="A338" s="4">
        <v>191.44809780423046</v>
      </c>
      <c r="B338" s="4">
        <v>41.470892991239872</v>
      </c>
      <c r="C338" s="5">
        <v>381.23163256009792</v>
      </c>
      <c r="D338" s="5" cm="1">
        <f t="array" ref="D338">[2]!PropsSI("H","P",(B338+1)*100*1000,"T",C338+273.15,"WATER")/1000</f>
        <v>3164.9220415888021</v>
      </c>
      <c r="E338" s="5" cm="1">
        <f t="array" ref="E338">[2]!PropsSI("S","P",(B338+1)*100*1000,"T",C338+273.15,"WATER")/1000</f>
        <v>6.6706838868420038</v>
      </c>
      <c r="F338" s="5" cm="1">
        <f t="array" ref="F338">[2]!PropsSI("T","P",(B338+1)*100*1000,"Q",1,"WATER")-273.15</f>
        <v>253.93387057733923</v>
      </c>
      <c r="G338" s="9"/>
      <c r="H338" s="4">
        <v>77.512177181839633</v>
      </c>
      <c r="I338" s="6">
        <v>10.379359513848337</v>
      </c>
      <c r="J338" s="5">
        <v>263.0552841697081</v>
      </c>
      <c r="K338" s="5" cm="1">
        <f t="array" ref="K338">[2]!PropsSI("H","P",(I338+1)*100*1000,"T",J338+273.15,"WATER")/1000</f>
        <v>2967.1301701064831</v>
      </c>
      <c r="L338" s="5" cm="1">
        <f t="array" ref="L338">[2]!PropsSI("S","P",(I338+1)*100*1000,"T",J338+273.15,"WATER")/1000</f>
        <v>6.9143572277366667</v>
      </c>
      <c r="M338" s="5" cm="1">
        <f t="array" ref="M338">[2]!PropsSI("H","P",(I338+1)*100*1000,"S",E338*1000,"WATER")/1000</f>
        <v>2843.2292282034687</v>
      </c>
      <c r="N338" s="5" cm="1">
        <f t="array" ref="N338">[2]!PropsSI("T","P",(I338+1)*100*1000,"Q",1,"WATER")-273.15</f>
        <v>185.57094129683634</v>
      </c>
      <c r="O338" s="5"/>
      <c r="P338" s="5">
        <f t="shared" si="58"/>
        <v>17.107632555531495</v>
      </c>
      <c r="Q338">
        <f t="shared" si="56"/>
        <v>10.518577099007999</v>
      </c>
      <c r="S338">
        <f t="shared" si="59"/>
        <v>1.2282807261124631</v>
      </c>
      <c r="T338">
        <f t="shared" si="60"/>
        <v>559.87942441073255</v>
      </c>
      <c r="U338">
        <f t="shared" si="61"/>
        <v>0.20799465109443441</v>
      </c>
      <c r="V338">
        <f t="shared" si="66"/>
        <v>307.26133832965121</v>
      </c>
      <c r="W338">
        <f t="shared" si="62"/>
        <v>3194.7425551535671</v>
      </c>
      <c r="X338">
        <f t="shared" si="57"/>
        <v>13.145423764844713</v>
      </c>
      <c r="Y338">
        <f t="shared" si="63"/>
        <v>6.9003234058174625</v>
      </c>
      <c r="AA338">
        <f t="shared" si="64"/>
        <v>0.76839537112904488</v>
      </c>
      <c r="AB338" s="3">
        <f t="shared" si="65"/>
        <v>13.145425666646954</v>
      </c>
    </row>
    <row r="339" spans="1:28" x14ac:dyDescent="0.4">
      <c r="A339" s="4">
        <v>190.71580270843774</v>
      </c>
      <c r="B339" s="4">
        <v>41.422447375435311</v>
      </c>
      <c r="C339" s="5">
        <v>379.31063189374919</v>
      </c>
      <c r="D339" s="5" cm="1">
        <f t="array" ref="D339">[2]!PropsSI("H","P",(B339+1)*100*1000,"T",C339+273.15,"WATER")/1000</f>
        <v>3160.3439035028259</v>
      </c>
      <c r="E339" s="5" cm="1">
        <f t="array" ref="E339">[2]!PropsSI("S","P",(B339+1)*100*1000,"T",C339+273.15,"WATER")/1000</f>
        <v>6.6641695681014976</v>
      </c>
      <c r="F339" s="5" cm="1">
        <f t="array" ref="F339">[2]!PropsSI("T","P",(B339+1)*100*1000,"Q",1,"WATER")-273.15</f>
        <v>253.86523441028669</v>
      </c>
      <c r="G339" s="9"/>
      <c r="H339" s="4">
        <v>78.025707465773095</v>
      </c>
      <c r="I339" s="6">
        <v>10.37462684724143</v>
      </c>
      <c r="J339" s="5">
        <v>261.51387539628274</v>
      </c>
      <c r="K339" s="5" cm="1">
        <f t="array" ref="K339">[2]!PropsSI("H","P",(I339+1)*100*1000,"T",J339+273.15,"WATER")/1000</f>
        <v>2963.7234021524337</v>
      </c>
      <c r="L339" s="5" cm="1">
        <f t="array" ref="L339">[2]!PropsSI("S","P",(I339+1)*100*1000,"T",J339+273.15,"WATER")/1000</f>
        <v>6.9081794031818147</v>
      </c>
      <c r="M339" s="5" cm="1">
        <f t="array" ref="M339">[2]!PropsSI("H","P",(I339+1)*100*1000,"S",E339*1000,"WATER")/1000</f>
        <v>2840.0032564494522</v>
      </c>
      <c r="N339" s="5" cm="1">
        <f t="array" ref="N339">[2]!PropsSI("T","P",(I339+1)*100*1000,"Q",1,"WATER")-273.15</f>
        <v>185.55236024828775</v>
      </c>
      <c r="O339" s="5"/>
      <c r="P339" s="5">
        <f t="shared" si="58"/>
        <v>16.970562123034583</v>
      </c>
      <c r="Q339">
        <f t="shared" si="56"/>
        <v>10.416287984437647</v>
      </c>
      <c r="S339">
        <f t="shared" si="59"/>
        <v>1.2282730545095892</v>
      </c>
      <c r="T339">
        <f t="shared" si="60"/>
        <v>559.65917654542</v>
      </c>
      <c r="U339">
        <f t="shared" si="61"/>
        <v>0.20801486648612955</v>
      </c>
      <c r="V339">
        <f t="shared" si="66"/>
        <v>305.94212178116754</v>
      </c>
      <c r="W339">
        <f t="shared" si="62"/>
        <v>3181.2819642521326</v>
      </c>
      <c r="X339">
        <f t="shared" si="57"/>
        <v>13.026495074030638</v>
      </c>
      <c r="Y339">
        <f t="shared" si="63"/>
        <v>6.813181050561516</v>
      </c>
      <c r="AA339">
        <f t="shared" si="64"/>
        <v>0.76759372487223976</v>
      </c>
      <c r="AB339" s="3">
        <f t="shared" si="65"/>
        <v>13.02649699319586</v>
      </c>
    </row>
    <row r="340" spans="1:28" x14ac:dyDescent="0.4">
      <c r="A340" s="4">
        <v>191.00534863548077</v>
      </c>
      <c r="B340" s="4">
        <v>41.575343066477231</v>
      </c>
      <c r="C340" s="5">
        <v>378.96555379198918</v>
      </c>
      <c r="D340" s="5" cm="1">
        <f t="array" ref="D340">[2]!PropsSI("H","P",(B340+1)*100*1000,"T",C340+273.15,"WATER")/1000</f>
        <v>3159.2006878990801</v>
      </c>
      <c r="E340" s="5" cm="1">
        <f t="array" ref="E340">[2]!PropsSI("S","P",(B340+1)*100*1000,"T",C340+273.15,"WATER")/1000</f>
        <v>6.6608667089676565</v>
      </c>
      <c r="F340" s="5" cm="1">
        <f t="array" ref="F340">[2]!PropsSI("T","P",(B340+1)*100*1000,"Q",1,"WATER")-273.15</f>
        <v>254.08164848787283</v>
      </c>
      <c r="G340" s="9"/>
      <c r="H340" s="4">
        <v>78.745729398352879</v>
      </c>
      <c r="I340" s="6">
        <v>10.372973026508072</v>
      </c>
      <c r="J340" s="5">
        <v>260.80511754815018</v>
      </c>
      <c r="K340" s="5" cm="1">
        <f t="array" ref="K340">[2]!PropsSI("H","P",(I340+1)*100*1000,"T",J340+273.15,"WATER")/1000</f>
        <v>2962.1534876954743</v>
      </c>
      <c r="L340" s="5" cm="1">
        <f t="array" ref="L340">[2]!PropsSI("S","P",(I340+1)*100*1000,"T",J340+273.15,"WATER")/1000</f>
        <v>6.9053057666425639</v>
      </c>
      <c r="M340" s="5" cm="1">
        <f t="array" ref="M340">[2]!PropsSI("H","P",(I340+1)*100*1000,"S",E340*1000,"WATER")/1000</f>
        <v>2838.3847022320069</v>
      </c>
      <c r="N340" s="5" cm="1">
        <f t="array" ref="N340">[2]!PropsSI("T","P",(I340+1)*100*1000,"Q",1,"WATER")-273.15</f>
        <v>185.5458657073379</v>
      </c>
      <c r="O340" s="5"/>
      <c r="P340" s="5">
        <f t="shared" si="58"/>
        <v>17.021546997270754</v>
      </c>
      <c r="Q340">
        <f t="shared" si="56"/>
        <v>10.454741436815308</v>
      </c>
      <c r="S340">
        <f t="shared" si="59"/>
        <v>1.2282201666462413</v>
      </c>
      <c r="T340">
        <f t="shared" si="60"/>
        <v>560.54514868208628</v>
      </c>
      <c r="U340">
        <f t="shared" si="61"/>
        <v>0.20790387335904209</v>
      </c>
      <c r="V340">
        <f t="shared" si="66"/>
        <v>306.3802314160576</v>
      </c>
      <c r="W340">
        <f t="shared" si="62"/>
        <v>3184.4302450450964</v>
      </c>
      <c r="X340">
        <f t="shared" si="57"/>
        <v>13.071198342911394</v>
      </c>
      <c r="Y340">
        <f t="shared" si="63"/>
        <v>6.8458467414579056</v>
      </c>
      <c r="AA340">
        <f t="shared" si="64"/>
        <v>0.76792081575246662</v>
      </c>
      <c r="AB340" s="3">
        <f t="shared" si="65"/>
        <v>13.071200255513107</v>
      </c>
    </row>
    <row r="341" spans="1:28" x14ac:dyDescent="0.4">
      <c r="A341" s="4">
        <v>195.2299465617975</v>
      </c>
      <c r="B341" s="4">
        <v>41.128553747892404</v>
      </c>
      <c r="C341" s="5">
        <v>379.53581987947928</v>
      </c>
      <c r="D341" s="5" cm="1">
        <f t="array" ref="D341">[2]!PropsSI("H","P",(B341+1)*100*1000,"T",C341+273.15,"WATER")/1000</f>
        <v>3161.4717640003705</v>
      </c>
      <c r="E341" s="5" cm="1">
        <f t="array" ref="E341">[2]!PropsSI("S","P",(B341+1)*100*1000,"T",C341+273.15,"WATER")/1000</f>
        <v>6.6688950766310615</v>
      </c>
      <c r="F341" s="5" cm="1">
        <f t="array" ref="F341">[2]!PropsSI("T","P",(B341+1)*100*1000,"Q",1,"WATER")-273.15</f>
        <v>253.44756513257585</v>
      </c>
      <c r="G341" s="9"/>
      <c r="H341" s="4">
        <v>83.608845703124999</v>
      </c>
      <c r="I341" s="6">
        <v>10.371664609519385</v>
      </c>
      <c r="J341" s="5">
        <v>261.39677163902581</v>
      </c>
      <c r="K341" s="5" cm="1">
        <f t="array" ref="K341">[2]!PropsSI("H","P",(I341+1)*100*1000,"T",J341+273.15,"WATER")/1000</f>
        <v>2963.4733938728245</v>
      </c>
      <c r="L341" s="5" cm="1">
        <f t="array" ref="L341">[2]!PropsSI("S","P",(I341+1)*100*1000,"T",J341+273.15,"WATER")/1000</f>
        <v>6.9078274355334734</v>
      </c>
      <c r="M341" s="5" cm="1">
        <f t="array" ref="M341">[2]!PropsSI("H","P",(I341+1)*100*1000,"S",E341*1000,"WATER")/1000</f>
        <v>2842.2248575978833</v>
      </c>
      <c r="N341" s="5" cm="1">
        <f t="array" ref="N341">[2]!PropsSI("T","P",(I341+1)*100*1000,"Q",1,"WATER")-273.15</f>
        <v>185.54072703873305</v>
      </c>
      <c r="O341" s="5"/>
      <c r="P341" s="5">
        <f t="shared" si="58"/>
        <v>17.312932354715763</v>
      </c>
      <c r="Q341">
        <f t="shared" si="56"/>
        <v>10.737558672034389</v>
      </c>
      <c r="S341">
        <f t="shared" si="59"/>
        <v>1.2283461748498172</v>
      </c>
      <c r="T341">
        <f t="shared" si="60"/>
        <v>558.02682698100659</v>
      </c>
      <c r="U341">
        <f t="shared" si="61"/>
        <v>0.20821074639907342</v>
      </c>
      <c r="V341">
        <f t="shared" si="66"/>
        <v>304.92429226935445</v>
      </c>
      <c r="W341">
        <f t="shared" si="62"/>
        <v>3173.1694534916028</v>
      </c>
      <c r="X341">
        <f t="shared" si="57"/>
        <v>13.36303979238062</v>
      </c>
      <c r="Y341">
        <f t="shared" si="63"/>
        <v>6.8931511132945023</v>
      </c>
      <c r="AA341">
        <f t="shared" si="64"/>
        <v>0.77185316672090487</v>
      </c>
      <c r="AB341" s="3">
        <f t="shared" si="65"/>
        <v>13.363041663212174</v>
      </c>
    </row>
    <row r="342" spans="1:28" x14ac:dyDescent="0.4">
      <c r="A342" s="4">
        <v>195.48143202499708</v>
      </c>
      <c r="B342" s="4">
        <v>41.125219758689482</v>
      </c>
      <c r="C342" s="5">
        <v>379.41926966756699</v>
      </c>
      <c r="D342" s="5" cm="1">
        <f t="array" ref="D342">[2]!PropsSI("H","P",(B342+1)*100*1000,"T",C342+273.15,"WATER")/1000</f>
        <v>3161.1949758830815</v>
      </c>
      <c r="E342" s="5" cm="1">
        <f t="array" ref="E342">[2]!PropsSI("S","P",(B342+1)*100*1000,"T",C342+273.15,"WATER")/1000</f>
        <v>6.6685050935035992</v>
      </c>
      <c r="F342" s="5" cm="1">
        <f t="array" ref="F342">[2]!PropsSI("T","P",(B342+1)*100*1000,"Q",1,"WATER")-273.15</f>
        <v>253.44281423615337</v>
      </c>
      <c r="G342" s="9"/>
      <c r="H342" s="4">
        <v>84.745831611486025</v>
      </c>
      <c r="I342" s="6">
        <v>10.374761191200612</v>
      </c>
      <c r="J342" s="5">
        <v>261.26764484112948</v>
      </c>
      <c r="K342" s="5" cm="1">
        <f t="array" ref="K342">[2]!PropsSI("H","P",(I342+1)*100*1000,"T",J342+273.15,"WATER")/1000</f>
        <v>2963.1756599841724</v>
      </c>
      <c r="L342" s="5" cm="1">
        <f t="array" ref="L342">[2]!PropsSI("S","P",(I342+1)*100*1000,"T",J342+273.15,"WATER")/1000</f>
        <v>6.9071494608176991</v>
      </c>
      <c r="M342" s="5" cm="1">
        <f t="array" ref="M342">[2]!PropsSI("H","P",(I342+1)*100*1000,"S",E342*1000,"WATER")/1000</f>
        <v>2842.0938178793622</v>
      </c>
      <c r="N342" s="5" cm="1">
        <f t="array" ref="N342">[2]!PropsSI("T","P",(I342+1)*100*1000,"Q",1,"WATER")-273.15</f>
        <v>185.55288778339161</v>
      </c>
      <c r="O342" s="5"/>
      <c r="P342" s="5">
        <f t="shared" si="58"/>
        <v>17.327319813167197</v>
      </c>
      <c r="Q342">
        <f t="shared" si="56"/>
        <v>10.752527622369172</v>
      </c>
      <c r="S342">
        <f t="shared" si="59"/>
        <v>1.2283615512172734</v>
      </c>
      <c r="T342">
        <f t="shared" si="60"/>
        <v>557.97229779629993</v>
      </c>
      <c r="U342">
        <f t="shared" si="61"/>
        <v>0.20822187266199443</v>
      </c>
      <c r="V342">
        <f t="shared" si="66"/>
        <v>304.78081269101074</v>
      </c>
      <c r="W342">
        <f t="shared" si="62"/>
        <v>3171.816622720858</v>
      </c>
      <c r="X342">
        <f t="shared" si="57"/>
        <v>13.377902743551688</v>
      </c>
      <c r="Y342">
        <f t="shared" si="63"/>
        <v>6.8925945269241131</v>
      </c>
      <c r="AA342">
        <f t="shared" si="64"/>
        <v>0.77207004640952825</v>
      </c>
      <c r="AB342" s="3">
        <f t="shared" si="65"/>
        <v>13.377904612304736</v>
      </c>
    </row>
    <row r="343" spans="1:28" x14ac:dyDescent="0.4">
      <c r="A343" s="4">
        <v>194.8048093412132</v>
      </c>
      <c r="B343" s="4">
        <v>41.440604408466676</v>
      </c>
      <c r="C343" s="5">
        <v>379.02910937499996</v>
      </c>
      <c r="D343" s="5" cm="1">
        <f t="array" ref="D343">[2]!PropsSI("H","P",(B343+1)*100*1000,"T",C343+273.15,"WATER")/1000</f>
        <v>3159.6223542205962</v>
      </c>
      <c r="E343" s="5" cm="1">
        <f t="array" ref="E343">[2]!PropsSI("S","P",(B343+1)*100*1000,"T",C343+273.15,"WATER")/1000</f>
        <v>6.6628790257997226</v>
      </c>
      <c r="F343" s="5" cm="1">
        <f t="array" ref="F343">[2]!PropsSI("T","P",(B343+1)*100*1000,"Q",1,"WATER")-273.15</f>
        <v>253.89096572459266</v>
      </c>
      <c r="G343" s="9"/>
      <c r="H343" s="4">
        <v>81.903965512943444</v>
      </c>
      <c r="I343" s="6">
        <v>10.370305211787654</v>
      </c>
      <c r="J343" s="5">
        <v>260.34917223746959</v>
      </c>
      <c r="K343" s="5" cm="1">
        <f t="array" ref="K343">[2]!PropsSI("H","P",(I343+1)*100*1000,"T",J343+273.15,"WATER")/1000</f>
        <v>2961.1485907250794</v>
      </c>
      <c r="L343" s="5" cm="1">
        <f t="array" ref="L343">[2]!PropsSI("S","P",(I343+1)*100*1000,"T",J343+273.15,"WATER")/1000</f>
        <v>6.9035271453860618</v>
      </c>
      <c r="M343" s="5" cm="1">
        <f t="array" ref="M343">[2]!PropsSI("H","P",(I343+1)*100*1000,"S",E343*1000,"WATER")/1000</f>
        <v>2839.3031595126836</v>
      </c>
      <c r="N343" s="5" cm="1">
        <f t="array" ref="N343">[2]!PropsSI("T","P",(I343+1)*100*1000,"Q",1,"WATER")-273.15</f>
        <v>185.53538765692247</v>
      </c>
      <c r="O343" s="5"/>
      <c r="P343" s="5">
        <f t="shared" si="58"/>
        <v>17.333255459279407</v>
      </c>
      <c r="Q343">
        <f t="shared" si="56"/>
        <v>10.739901015826996</v>
      </c>
      <c r="S343">
        <f t="shared" si="59"/>
        <v>1.2282476026797591</v>
      </c>
      <c r="T343">
        <f t="shared" si="60"/>
        <v>559.81184874225426</v>
      </c>
      <c r="U343">
        <f t="shared" si="61"/>
        <v>0.20798995087157029</v>
      </c>
      <c r="V343">
        <f t="shared" si="66"/>
        <v>305.91856619407957</v>
      </c>
      <c r="W343">
        <f t="shared" si="62"/>
        <v>3180.7216106730243</v>
      </c>
      <c r="X343">
        <f t="shared" si="57"/>
        <v>13.373280600820026</v>
      </c>
      <c r="Y343">
        <f t="shared" si="63"/>
        <v>6.9346880386580612</v>
      </c>
      <c r="AA343">
        <f t="shared" si="64"/>
        <v>0.77153899344739285</v>
      </c>
      <c r="AB343" s="3">
        <f t="shared" si="65"/>
        <v>13.37328247021896</v>
      </c>
    </row>
    <row r="344" spans="1:28" x14ac:dyDescent="0.4">
      <c r="A344" s="4">
        <v>195.86061329780969</v>
      </c>
      <c r="B344" s="4">
        <v>41.906838156064353</v>
      </c>
      <c r="C344" s="5">
        <v>378.41035937499998</v>
      </c>
      <c r="D344" s="5" cm="1">
        <f t="array" ref="D344">[2]!PropsSI("H","P",(B344+1)*100*1000,"T",C344+273.15,"WATER")/1000</f>
        <v>3157.1876638263075</v>
      </c>
      <c r="E344" s="5" cm="1">
        <f t="array" ref="E344">[2]!PropsSI("S","P",(B344+1)*100*1000,"T",C344+273.15,"WATER")/1000</f>
        <v>6.6544385748028478</v>
      </c>
      <c r="F344" s="5" cm="1">
        <f t="array" ref="F344">[2]!PropsSI("T","P",(B344+1)*100*1000,"Q",1,"WATER")-273.15</f>
        <v>254.54882434589047</v>
      </c>
      <c r="G344" s="9"/>
      <c r="H344" s="4">
        <v>81.857007005642686</v>
      </c>
      <c r="I344" s="6">
        <v>10.370581921297779</v>
      </c>
      <c r="J344" s="5">
        <v>258.59597881563604</v>
      </c>
      <c r="K344" s="5" cm="1">
        <f t="array" ref="K344">[2]!PropsSI("H","P",(I344+1)*100*1000,"T",J344+273.15,"WATER")/1000</f>
        <v>2957.2435110139295</v>
      </c>
      <c r="L344" s="5" cm="1">
        <f t="array" ref="L344">[2]!PropsSI("S","P",(I344+1)*100*1000,"T",J344+273.15,"WATER")/1000</f>
        <v>6.8961845376406865</v>
      </c>
      <c r="M344" s="5" cm="1">
        <f t="array" ref="M344">[2]!PropsSI("H","P",(I344+1)*100*1000,"S",E344*1000,"WATER")/1000</f>
        <v>2835.2561294174279</v>
      </c>
      <c r="N344" s="5" cm="1">
        <f t="array" ref="N344">[2]!PropsSI("T","P",(I344+1)*100*1000,"Q",1,"WATER")-273.15</f>
        <v>185.53647454482939</v>
      </c>
      <c r="O344" s="5"/>
      <c r="P344" s="5">
        <f t="shared" si="58"/>
        <v>17.514918824785575</v>
      </c>
      <c r="Q344">
        <f t="shared" si="56"/>
        <v>10.878106776428702</v>
      </c>
      <c r="S344">
        <f t="shared" si="59"/>
        <v>1.2281110512834053</v>
      </c>
      <c r="T344">
        <f t="shared" si="60"/>
        <v>562.45229315898268</v>
      </c>
      <c r="U344">
        <f t="shared" si="61"/>
        <v>0.20766662582193537</v>
      </c>
      <c r="V344">
        <f t="shared" si="66"/>
        <v>307.41319210817124</v>
      </c>
      <c r="W344">
        <f t="shared" si="62"/>
        <v>3192.1473928316154</v>
      </c>
      <c r="X344">
        <f t="shared" si="57"/>
        <v>13.532890479986108</v>
      </c>
      <c r="Y344">
        <f t="shared" si="63"/>
        <v>7.0478765126739784</v>
      </c>
      <c r="AA344">
        <f t="shared" si="64"/>
        <v>0.77264944603604935</v>
      </c>
      <c r="AB344" s="3">
        <f t="shared" si="65"/>
        <v>13.532892327336947</v>
      </c>
    </row>
    <row r="345" spans="1:28" x14ac:dyDescent="0.4">
      <c r="A345" s="4">
        <v>197.61958469572761</v>
      </c>
      <c r="B345" s="4">
        <v>41.414774740009328</v>
      </c>
      <c r="C345" s="5">
        <v>378.54391531333721</v>
      </c>
      <c r="D345" s="5" cm="1">
        <f t="array" ref="D345">[2]!PropsSI("H","P",(B345+1)*100*1000,"T",C345+273.15,"WATER")/1000</f>
        <v>3158.4913881425909</v>
      </c>
      <c r="E345" s="5" cm="1">
        <f t="array" ref="E345">[2]!PropsSI("S","P",(B345+1)*100*1000,"T",C345+273.15,"WATER")/1000</f>
        <v>6.6614065680108858</v>
      </c>
      <c r="F345" s="5" cm="1">
        <f t="array" ref="F345">[2]!PropsSI("T","P",(B345+1)*100*1000,"Q",1,"WATER")-273.15</f>
        <v>253.85435857065534</v>
      </c>
      <c r="G345" s="9"/>
      <c r="H345" s="4">
        <v>85.236364495283951</v>
      </c>
      <c r="I345" s="6">
        <v>10.370808158249151</v>
      </c>
      <c r="J345" s="5">
        <v>259.40590908360809</v>
      </c>
      <c r="K345" s="5" cm="1">
        <f t="array" ref="K345">[2]!PropsSI("H","P",(I345+1)*100*1000,"T",J345+273.15,"WATER")/1000</f>
        <v>2959.0471990848005</v>
      </c>
      <c r="L345" s="5" cm="1">
        <f t="array" ref="L345">[2]!PropsSI("S","P",(I345+1)*100*1000,"T",J345+273.15,"WATER")/1000</f>
        <v>6.8995651378207592</v>
      </c>
      <c r="M345" s="5" cm="1">
        <f t="array" ref="M345">[2]!PropsSI("H","P",(I345+1)*100*1000,"S",E345*1000,"WATER")/1000</f>
        <v>2838.6044801573112</v>
      </c>
      <c r="N345" s="5" cm="1">
        <f t="array" ref="N345">[2]!PropsSI("T","P",(I345+1)*100*1000,"Q",1,"WATER")-273.15</f>
        <v>185.53736316602806</v>
      </c>
      <c r="O345" s="5"/>
      <c r="P345" s="5">
        <f t="shared" si="58"/>
        <v>17.559977196014284</v>
      </c>
      <c r="Q345">
        <f t="shared" si="56"/>
        <v>10.948354947660205</v>
      </c>
      <c r="S345">
        <f t="shared" si="59"/>
        <v>1.2282575762999972</v>
      </c>
      <c r="T345">
        <f t="shared" si="60"/>
        <v>559.65960376331918</v>
      </c>
      <c r="U345">
        <f t="shared" si="61"/>
        <v>0.20800933759505824</v>
      </c>
      <c r="V345">
        <f t="shared" si="66"/>
        <v>305.49831093986154</v>
      </c>
      <c r="W345">
        <f t="shared" si="62"/>
        <v>3176.5971853465785</v>
      </c>
      <c r="X345">
        <f t="shared" si="57"/>
        <v>13.593527629426116</v>
      </c>
      <c r="Y345">
        <f t="shared" si="63"/>
        <v>6.9969385163606654</v>
      </c>
      <c r="AA345">
        <f t="shared" si="64"/>
        <v>0.77411999553290056</v>
      </c>
      <c r="AB345" s="3">
        <f t="shared" si="65"/>
        <v>13.593529468536413</v>
      </c>
    </row>
    <row r="346" spans="1:28" x14ac:dyDescent="0.4">
      <c r="A346" s="4">
        <v>196.50198362895372</v>
      </c>
      <c r="B346" s="4">
        <v>41.787493403844614</v>
      </c>
      <c r="C346" s="5">
        <v>379.92799688588872</v>
      </c>
      <c r="D346" s="5" cm="1">
        <f t="array" ref="D346">[2]!PropsSI("H","P",(B346+1)*100*1000,"T",C346+273.15,"WATER")/1000</f>
        <v>3161.1274241301389</v>
      </c>
      <c r="E346" s="5" cm="1">
        <f t="array" ref="E346">[2]!PropsSI("S","P",(B346+1)*100*1000,"T",C346+273.15,"WATER")/1000</f>
        <v>6.6616776888178055</v>
      </c>
      <c r="F346" s="5" cm="1">
        <f t="array" ref="F346">[2]!PropsSI("T","P",(B346+1)*100*1000,"Q",1,"WATER")-273.15</f>
        <v>254.38095098577048</v>
      </c>
      <c r="G346" s="9"/>
      <c r="H346" s="4">
        <v>83.66023567067775</v>
      </c>
      <c r="I346" s="6">
        <v>10.369930902551722</v>
      </c>
      <c r="J346" s="5">
        <v>260.10310707697101</v>
      </c>
      <c r="K346" s="5" cm="1">
        <f t="array" ref="K346">[2]!PropsSI("H","P",(I346+1)*100*1000,"T",J346+273.15,"WATER")/1000</f>
        <v>2960.6023743313581</v>
      </c>
      <c r="L346" s="5" cm="1">
        <f t="array" ref="L346">[2]!PropsSI("S","P",(I346+1)*100*1000,"T",J346+273.15,"WATER")/1000</f>
        <v>6.9025176879399419</v>
      </c>
      <c r="M346" s="5" cm="1">
        <f t="array" ref="M346">[2]!PropsSI("H","P",(I346+1)*100*1000,"S",E346*1000,"WATER")/1000</f>
        <v>2838.7187133815069</v>
      </c>
      <c r="N346" s="5" cm="1">
        <f t="array" ref="N346">[2]!PropsSI("T","P",(I346+1)*100*1000,"Q",1,"WATER")-273.15</f>
        <v>185.53391737378269</v>
      </c>
      <c r="O346" s="5"/>
      <c r="P346" s="5">
        <f t="shared" si="58"/>
        <v>17.598319778155492</v>
      </c>
      <c r="Q346">
        <f t="shared" si="56"/>
        <v>10.945436125765324</v>
      </c>
      <c r="S346">
        <f t="shared" si="59"/>
        <v>1.2281433088943452</v>
      </c>
      <c r="T346">
        <f t="shared" si="60"/>
        <v>561.78307699531251</v>
      </c>
      <c r="U346">
        <f t="shared" si="61"/>
        <v>0.20774773893759446</v>
      </c>
      <c r="V346">
        <f t="shared" si="66"/>
        <v>307.90591480924172</v>
      </c>
      <c r="W346">
        <f t="shared" si="62"/>
        <v>3198.2977898192494</v>
      </c>
      <c r="X346">
        <f t="shared" si="57"/>
        <v>13.608403052153982</v>
      </c>
      <c r="Y346">
        <f t="shared" si="63"/>
        <v>7.0913928510398527</v>
      </c>
      <c r="AA346">
        <f t="shared" si="64"/>
        <v>0.77327864596174845</v>
      </c>
      <c r="AB346" s="3">
        <f t="shared" si="65"/>
        <v>13.608404889253936</v>
      </c>
    </row>
    <row r="347" spans="1:28" x14ac:dyDescent="0.4">
      <c r="A347" s="4">
        <v>195.11123158055915</v>
      </c>
      <c r="B347" s="4">
        <v>41.733021948855239</v>
      </c>
      <c r="C347" s="5">
        <v>380.7218081162971</v>
      </c>
      <c r="D347" s="5" cm="1">
        <f t="array" ref="D347">[2]!PropsSI("H","P",(B347+1)*100*1000,"T",C347+273.15,"WATER")/1000</f>
        <v>3163.1684090477424</v>
      </c>
      <c r="E347" s="5" cm="1">
        <f t="array" ref="E347">[2]!PropsSI("S","P",(B347+1)*100*1000,"T",C347+273.15,"WATER")/1000</f>
        <v>6.6653499303575732</v>
      </c>
      <c r="F347" s="5" cm="1">
        <f t="array" ref="F347">[2]!PropsSI("T","P",(B347+1)*100*1000,"Q",1,"WATER")-273.15</f>
        <v>254.30421097303713</v>
      </c>
      <c r="G347" s="9"/>
      <c r="H347" s="4">
        <v>81.861429322434745</v>
      </c>
      <c r="I347" s="6">
        <v>10.369840253439683</v>
      </c>
      <c r="J347" s="5">
        <v>261.22200915109875</v>
      </c>
      <c r="K347" s="5" cm="1">
        <f t="array" ref="K347">[2]!PropsSI("H","P",(I347+1)*100*1000,"T",J347+273.15,"WATER")/1000</f>
        <v>2963.0912672998529</v>
      </c>
      <c r="L347" s="5" cm="1">
        <f t="array" ref="L347">[2]!PropsSI("S","P",(I347+1)*100*1000,"T",J347+273.15,"WATER")/1000</f>
        <v>6.9071837156766467</v>
      </c>
      <c r="M347" s="5" cm="1">
        <f t="array" ref="M347">[2]!PropsSI("H","P",(I347+1)*100*1000,"S",E347*1000,"WATER")/1000</f>
        <v>2840.4834830099799</v>
      </c>
      <c r="N347" s="5" cm="1">
        <f t="array" ref="N347">[2]!PropsSI("T","P",(I347+1)*100*1000,"Q",1,"WATER")-273.15</f>
        <v>185.53356129921099</v>
      </c>
      <c r="O347" s="5"/>
      <c r="P347" s="5">
        <f t="shared" si="58"/>
        <v>17.48873703658597</v>
      </c>
      <c r="Q347">
        <f t="shared" si="56"/>
        <v>10.843693760430231</v>
      </c>
      <c r="S347">
        <f t="shared" si="59"/>
        <v>1.2281589915627675</v>
      </c>
      <c r="T347">
        <f t="shared" si="60"/>
        <v>561.4752570874864</v>
      </c>
      <c r="U347">
        <f t="shared" si="61"/>
        <v>0.20778534805196966</v>
      </c>
      <c r="V347">
        <f t="shared" si="66"/>
        <v>308.18821725278724</v>
      </c>
      <c r="W347">
        <f t="shared" si="62"/>
        <v>3201.7099639607186</v>
      </c>
      <c r="X347">
        <f t="shared" si="57"/>
        <v>13.501340765708239</v>
      </c>
      <c r="Y347">
        <f t="shared" si="63"/>
        <v>7.0630876046631652</v>
      </c>
      <c r="AA347">
        <f t="shared" si="64"/>
        <v>0.77200215139214967</v>
      </c>
      <c r="AB347" s="3">
        <f t="shared" si="65"/>
        <v>13.501342617375936</v>
      </c>
    </row>
    <row r="348" spans="1:28" x14ac:dyDescent="0.4">
      <c r="A348" s="4">
        <v>193.92348500212324</v>
      </c>
      <c r="B348" s="4">
        <v>41.628218840220896</v>
      </c>
      <c r="C348" s="5">
        <v>381.46155798736464</v>
      </c>
      <c r="D348" s="5" cm="1">
        <f t="array" ref="D348">[2]!PropsSI("H","P",(B348+1)*100*1000,"T",C348+273.15,"WATER")/1000</f>
        <v>3165.173594300571</v>
      </c>
      <c r="E348" s="5" cm="1">
        <f t="array" ref="E348">[2]!PropsSI("S","P",(B348+1)*100*1000,"T",C348+273.15,"WATER")/1000</f>
        <v>6.6694735221888752</v>
      </c>
      <c r="F348" s="5" cm="1">
        <f t="array" ref="F348">[2]!PropsSI("T","P",(B348+1)*100*1000,"Q",1,"WATER")-273.15</f>
        <v>254.15635239301355</v>
      </c>
      <c r="G348" s="9"/>
      <c r="H348" s="4">
        <v>81.611502011595064</v>
      </c>
      <c r="I348" s="6">
        <v>10.368592698914348</v>
      </c>
      <c r="J348" s="5">
        <v>262.35251973156812</v>
      </c>
      <c r="K348" s="5" cm="1">
        <f t="array" ref="K348">[2]!PropsSI("H","P",(I348+1)*100*1000,"T",J348+273.15,"WATER")/1000</f>
        <v>2965.6071224765915</v>
      </c>
      <c r="L348" s="5" cm="1">
        <f t="array" ref="L348">[2]!PropsSI("S","P",(I348+1)*100*1000,"T",J348+273.15,"WATER")/1000</f>
        <v>6.9119355454585119</v>
      </c>
      <c r="M348" s="5" cm="1">
        <f t="array" ref="M348">[2]!PropsSI("H","P",(I348+1)*100*1000,"S",E348*1000,"WATER")/1000</f>
        <v>2842.4472154143682</v>
      </c>
      <c r="N348" s="5" cm="1">
        <f t="array" ref="N348">[2]!PropsSI("T","P",(I348+1)*100*1000,"Q",1,"WATER")-273.15</f>
        <v>185.52866061170312</v>
      </c>
      <c r="O348" s="5"/>
      <c r="P348" s="5">
        <f t="shared" si="58"/>
        <v>17.384506693257805</v>
      </c>
      <c r="Q348">
        <f t="shared" si="56"/>
        <v>10.750173807134486</v>
      </c>
      <c r="S348">
        <f t="shared" si="59"/>
        <v>1.2281841778086293</v>
      </c>
      <c r="T348">
        <f t="shared" si="60"/>
        <v>560.89535751035999</v>
      </c>
      <c r="U348">
        <f t="shared" si="61"/>
        <v>0.20785465532647623</v>
      </c>
      <c r="V348">
        <f t="shared" si="66"/>
        <v>308.24979276406361</v>
      </c>
      <c r="W348">
        <f t="shared" si="62"/>
        <v>3203.233997835001</v>
      </c>
      <c r="X348">
        <f t="shared" si="57"/>
        <v>13.401453242162081</v>
      </c>
      <c r="Y348">
        <f t="shared" si="63"/>
        <v>7.0292826426002435</v>
      </c>
      <c r="AA348">
        <f t="shared" si="64"/>
        <v>0.77088498075292566</v>
      </c>
      <c r="AB348" s="3">
        <f t="shared" si="65"/>
        <v>13.401455107631151</v>
      </c>
    </row>
    <row r="349" spans="1:28" x14ac:dyDescent="0.4">
      <c r="A349" s="4">
        <v>193.6097933643772</v>
      </c>
      <c r="B349" s="4">
        <v>41.709195900955343</v>
      </c>
      <c r="C349" s="5">
        <v>380.97723284670576</v>
      </c>
      <c r="D349" s="5" cm="1">
        <f t="array" ref="D349">[2]!PropsSI("H","P",(B349+1)*100*1000,"T",C349+273.15,"WATER")/1000</f>
        <v>3163.8369159932945</v>
      </c>
      <c r="E349" s="5" cm="1">
        <f t="array" ref="E349">[2]!PropsSI("S","P",(B349+1)*100*1000,"T",C349+273.15,"WATER")/1000</f>
        <v>6.6666125251180164</v>
      </c>
      <c r="F349" s="5" cm="1">
        <f t="array" ref="F349">[2]!PropsSI("T","P",(B349+1)*100*1000,"Q",1,"WATER")-273.15</f>
        <v>254.2706210354379</v>
      </c>
      <c r="G349" s="9"/>
      <c r="H349" s="4">
        <v>85.229838034349115</v>
      </c>
      <c r="I349" s="6">
        <v>10.371283394104118</v>
      </c>
      <c r="J349" s="5">
        <v>261.82117283575747</v>
      </c>
      <c r="K349" s="5" cm="1">
        <f t="array" ref="K349">[2]!PropsSI("H","P",(I349+1)*100*1000,"T",J349+273.15,"WATER")/1000</f>
        <v>2964.4177540910864</v>
      </c>
      <c r="L349" s="5" cm="1">
        <f t="array" ref="L349">[2]!PropsSI("S","P",(I349+1)*100*1000,"T",J349+273.15,"WATER")/1000</f>
        <v>6.9096082809294481</v>
      </c>
      <c r="M349" s="5" cm="1">
        <f t="array" ref="M349">[2]!PropsSI("H","P",(I349+1)*100*1000,"S",E349*1000,"WATER")/1000</f>
        <v>2841.1179523328237</v>
      </c>
      <c r="N349" s="5" cm="1">
        <f t="array" ref="N349">[2]!PropsSI("T","P",(I349+1)*100*1000,"Q",1,"WATER")-273.15</f>
        <v>185.53922976838743</v>
      </c>
      <c r="O349" s="5"/>
      <c r="P349" s="5">
        <f t="shared" si="58"/>
        <v>17.355986630297139</v>
      </c>
      <c r="Q349">
        <f t="shared" si="56"/>
        <v>10.724861869106608</v>
      </c>
      <c r="S349">
        <f t="shared" si="59"/>
        <v>1.228172742185861</v>
      </c>
      <c r="T349">
        <f t="shared" si="60"/>
        <v>561.32355645089126</v>
      </c>
      <c r="U349">
        <f t="shared" si="61"/>
        <v>0.20780601640332286</v>
      </c>
      <c r="V349">
        <f t="shared" si="66"/>
        <v>308.22598429647371</v>
      </c>
      <c r="W349">
        <f t="shared" si="62"/>
        <v>3202.3660301572672</v>
      </c>
      <c r="X349">
        <f t="shared" si="57"/>
        <v>13.374180950168299</v>
      </c>
      <c r="Y349">
        <f t="shared" si="63"/>
        <v>7.0188915932775622</v>
      </c>
      <c r="AA349">
        <f t="shared" si="64"/>
        <v>0.77058038268449713</v>
      </c>
      <c r="AB349" s="3">
        <f t="shared" si="65"/>
        <v>13.374182819441385</v>
      </c>
    </row>
    <row r="350" spans="1:28" x14ac:dyDescent="0.4">
      <c r="A350" s="4">
        <v>193.59814117383567</v>
      </c>
      <c r="B350" s="4">
        <v>41.454932729790542</v>
      </c>
      <c r="C350" s="5">
        <v>379.94278440842095</v>
      </c>
      <c r="D350" s="5" cm="1">
        <f t="array" ref="D350">[2]!PropsSI("H","P",(B350+1)*100*1000,"T",C350+273.15,"WATER")/1000</f>
        <v>3161.8187152363166</v>
      </c>
      <c r="E350" s="5" cm="1">
        <f t="array" ref="E350">[2]!PropsSI("S","P",(B350+1)*100*1000,"T",C350+273.15,"WATER")/1000</f>
        <v>6.6660989075161714</v>
      </c>
      <c r="F350" s="5" cm="1">
        <f t="array" ref="F350">[2]!PropsSI("T","P",(B350+1)*100*1000,"Q",1,"WATER")-273.15</f>
        <v>253.91126521926594</v>
      </c>
      <c r="G350" s="9"/>
      <c r="H350" s="4">
        <v>81.544125080792909</v>
      </c>
      <c r="I350" s="6">
        <v>10.376219253922878</v>
      </c>
      <c r="J350" s="5">
        <v>261.4405686220565</v>
      </c>
      <c r="K350" s="5" cm="1">
        <f t="array" ref="K350">[2]!PropsSI("H","P",(I350+1)*100*1000,"T",J350+273.15,"WATER")/1000</f>
        <v>2963.554973638406</v>
      </c>
      <c r="L350" s="5" cm="1">
        <f t="array" ref="L350">[2]!PropsSI("S","P",(I350+1)*100*1000,"T",J350+273.15,"WATER")/1000</f>
        <v>6.9078021892286205</v>
      </c>
      <c r="M350" s="5" cm="1">
        <f t="array" ref="M350">[2]!PropsSI("H","P",(I350+1)*100*1000,"S",E350*1000,"WATER")/1000</f>
        <v>2840.9612626224462</v>
      </c>
      <c r="N350" s="5" cm="1">
        <f t="array" ref="N350">[2]!PropsSI("T","P",(I350+1)*100*1000,"Q",1,"WATER")-273.15</f>
        <v>185.55861291612899</v>
      </c>
      <c r="O350" s="5"/>
      <c r="P350" s="5">
        <f t="shared" si="58"/>
        <v>17.254835113282606</v>
      </c>
      <c r="Q350">
        <f t="shared" si="56"/>
        <v>10.662081065423664</v>
      </c>
      <c r="S350">
        <f t="shared" si="59"/>
        <v>1.2282708509118894</v>
      </c>
      <c r="T350">
        <f t="shared" si="60"/>
        <v>559.82505428025161</v>
      </c>
      <c r="U350">
        <f t="shared" si="61"/>
        <v>0.20799681338741957</v>
      </c>
      <c r="V350">
        <f t="shared" si="66"/>
        <v>306.44367201841021</v>
      </c>
      <c r="W350">
        <f t="shared" si="62"/>
        <v>3186.2683093583273</v>
      </c>
      <c r="X350">
        <f t="shared" si="57"/>
        <v>13.293433156544108</v>
      </c>
      <c r="Y350">
        <f t="shared" si="63"/>
        <v>6.9240138274439342</v>
      </c>
      <c r="AA350">
        <f t="shared" si="64"/>
        <v>0.77041796979783861</v>
      </c>
      <c r="AB350" s="3">
        <f t="shared" si="65"/>
        <v>13.293435037171644</v>
      </c>
    </row>
    <row r="351" spans="1:28" x14ac:dyDescent="0.4">
      <c r="A351" s="4">
        <v>194.05994910625623</v>
      </c>
      <c r="B351" s="4">
        <v>41.644090994527723</v>
      </c>
      <c r="C351" s="5">
        <v>380.38753165150518</v>
      </c>
      <c r="D351" s="5" cm="1">
        <f t="array" ref="D351">[2]!PropsSI("H","P",(B351+1)*100*1000,"T",C351+273.15,"WATER")/1000</f>
        <v>3162.5291954190529</v>
      </c>
      <c r="E351" s="5" cm="1">
        <f t="array" ref="E351">[2]!PropsSI("S","P",(B351+1)*100*1000,"T",C351+273.15,"WATER")/1000</f>
        <v>6.6652700544614971</v>
      </c>
      <c r="F351" s="5" cm="1">
        <f t="array" ref="F351">[2]!PropsSI("T","P",(B351+1)*100*1000,"Q",1,"WATER")-273.15</f>
        <v>254.17876304184745</v>
      </c>
      <c r="G351" s="9"/>
      <c r="H351" s="4">
        <v>79.529355941777609</v>
      </c>
      <c r="I351" s="6">
        <v>10.374741084054381</v>
      </c>
      <c r="J351" s="5">
        <v>261.34766669418332</v>
      </c>
      <c r="K351" s="5" cm="1">
        <f t="array" ref="K351">[2]!PropsSI("H","P",(I351+1)*100*1000,"T",J351+273.15,"WATER")/1000</f>
        <v>2963.3536027310574</v>
      </c>
      <c r="L351" s="5" cm="1">
        <f t="array" ref="L351">[2]!PropsSI("S","P",(I351+1)*100*1000,"T",J351+273.15,"WATER")/1000</f>
        <v>6.9074831866763624</v>
      </c>
      <c r="M351" s="5" cm="1">
        <f t="array" ref="M351">[2]!PropsSI("H","P",(I351+1)*100*1000,"S",E351*1000,"WATER")/1000</f>
        <v>2840.5350241169299</v>
      </c>
      <c r="N351" s="5" cm="1">
        <f t="array" ref="N351">[2]!PropsSI("T","P",(I351+1)*100*1000,"Q",1,"WATER")-273.15</f>
        <v>185.55280882797234</v>
      </c>
      <c r="O351" s="5"/>
      <c r="P351" s="5">
        <f t="shared" si="58"/>
        <v>17.357270137611426</v>
      </c>
      <c r="Q351">
        <f t="shared" si="56"/>
        <v>10.736668161178006</v>
      </c>
      <c r="S351">
        <f t="shared" si="59"/>
        <v>1.2282080586814108</v>
      </c>
      <c r="T351">
        <f t="shared" si="60"/>
        <v>560.91462083636088</v>
      </c>
      <c r="U351">
        <f t="shared" si="61"/>
        <v>0.20786111122909617</v>
      </c>
      <c r="V351">
        <f t="shared" si="66"/>
        <v>307.52505552071409</v>
      </c>
      <c r="W351">
        <f t="shared" si="62"/>
        <v>3195.7849347594351</v>
      </c>
      <c r="X351">
        <f t="shared" si="57"/>
        <v>13.381519682809564</v>
      </c>
      <c r="Y351">
        <f t="shared" si="63"/>
        <v>6.9952395714767706</v>
      </c>
      <c r="AA351">
        <f t="shared" si="64"/>
        <v>0.77094620553615245</v>
      </c>
      <c r="AB351" s="3">
        <f t="shared" si="65"/>
        <v>13.381521551057499</v>
      </c>
    </row>
    <row r="352" spans="1:28" x14ac:dyDescent="0.4">
      <c r="A352" s="4">
        <v>195.88162117633465</v>
      </c>
      <c r="B352" s="4">
        <v>41.402183419863057</v>
      </c>
      <c r="C352" s="5">
        <v>380.85175372784397</v>
      </c>
      <c r="D352" s="5" cm="1">
        <f t="array" ref="D352">[2]!PropsSI("H","P",(B352+1)*100*1000,"T",C352+273.15,"WATER")/1000</f>
        <v>3164.1331220643433</v>
      </c>
      <c r="E352" s="5" cm="1">
        <f t="array" ref="E352">[2]!PropsSI("S","P",(B352+1)*100*1000,"T",C352+273.15,"WATER")/1000</f>
        <v>6.6701763032553885</v>
      </c>
      <c r="F352" s="5" cm="1">
        <f t="array" ref="F352">[2]!PropsSI("T","P",(B352+1)*100*1000,"Q",1,"WATER")-273.15</f>
        <v>253.83650731061243</v>
      </c>
      <c r="G352" s="9"/>
      <c r="H352" s="4">
        <v>81.522318783068769</v>
      </c>
      <c r="I352" s="6">
        <v>10.374483923846126</v>
      </c>
      <c r="J352" s="5">
        <v>261.91263670667047</v>
      </c>
      <c r="K352" s="5" cm="1">
        <f t="array" ref="K352">[2]!PropsSI("H","P",(I352+1)*100*1000,"T",J352+273.15,"WATER")/1000</f>
        <v>2964.6099054500614</v>
      </c>
      <c r="L352" s="5" cm="1">
        <f t="array" ref="L352">[2]!PropsSI("S","P",(I352+1)*100*1000,"T",J352+273.15,"WATER")/1000</f>
        <v>6.9098424236733331</v>
      </c>
      <c r="M352" s="5" cm="1">
        <f t="array" ref="M352">[2]!PropsSI("H","P",(I352+1)*100*1000,"S",E352*1000,"WATER")/1000</f>
        <v>2842.8945978114925</v>
      </c>
      <c r="N352" s="5" cm="1">
        <f t="array" ref="N352">[2]!PropsSI("T","P",(I352+1)*100*1000,"Q",1,"WATER")-273.15</f>
        <v>185.55179901851363</v>
      </c>
      <c r="O352" s="5"/>
      <c r="P352" s="5">
        <f t="shared" si="58"/>
        <v>17.479089698594915</v>
      </c>
      <c r="Q352">
        <f t="shared" si="56"/>
        <v>10.856369759089588</v>
      </c>
      <c r="S352">
        <f t="shared" si="59"/>
        <v>1.2282783811392346</v>
      </c>
      <c r="T352">
        <f t="shared" si="60"/>
        <v>559.54592060567643</v>
      </c>
      <c r="U352">
        <f t="shared" si="61"/>
        <v>0.20802854683892621</v>
      </c>
      <c r="V352">
        <f t="shared" si="66"/>
        <v>306.82917875718726</v>
      </c>
      <c r="W352">
        <f t="shared" si="62"/>
        <v>3190.6795545839577</v>
      </c>
      <c r="X352">
        <f t="shared" si="57"/>
        <v>13.504375156294159</v>
      </c>
      <c r="Y352">
        <f t="shared" si="63"/>
        <v>7.0119325836245379</v>
      </c>
      <c r="AA352">
        <f t="shared" si="64"/>
        <v>0.77260184828912248</v>
      </c>
      <c r="AB352" s="3">
        <f t="shared" si="65"/>
        <v>13.504377007545793</v>
      </c>
    </row>
    <row r="353" spans="1:28" x14ac:dyDescent="0.4">
      <c r="A353" s="4">
        <v>196.57256322446429</v>
      </c>
      <c r="B353" s="4">
        <v>41.111600759045139</v>
      </c>
      <c r="C353" s="5">
        <v>380.08161151279558</v>
      </c>
      <c r="D353" s="5" cm="1">
        <f t="array" ref="D353">[2]!PropsSI("H","P",(B353+1)*100*1000,"T",C353+273.15,"WATER")/1000</f>
        <v>3162.8315634012547</v>
      </c>
      <c r="E353" s="5" cm="1">
        <f t="array" ref="E353">[2]!PropsSI("S","P",(B353+1)*100*1000,"T",C353+273.15,"WATER")/1000</f>
        <v>6.6711512018225454</v>
      </c>
      <c r="F353" s="5" cm="1">
        <f t="array" ref="F353">[2]!PropsSI("T","P",(B353+1)*100*1000,"Q",1,"WATER")-273.15</f>
        <v>253.42340432915273</v>
      </c>
      <c r="G353" s="9"/>
      <c r="H353" s="4">
        <v>84.891529794322352</v>
      </c>
      <c r="I353" s="6">
        <v>10.381755296010819</v>
      </c>
      <c r="J353" s="5">
        <v>261.73427733727897</v>
      </c>
      <c r="K353" s="5" cm="1">
        <f t="array" ref="K353">[2]!PropsSI("H","P",(I353+1)*100*1000,"T",J353+273.15,"WATER")/1000</f>
        <v>2964.1885478059889</v>
      </c>
      <c r="L353" s="5" cm="1">
        <f t="array" ref="L353">[2]!PropsSI("S","P",(I353+1)*100*1000,"T",J353+273.15,"WATER")/1000</f>
        <v>6.908770932467351</v>
      </c>
      <c r="M353" s="5" cm="1">
        <f t="array" ref="M353">[2]!PropsSI("H","P",(I353+1)*100*1000,"S",E353*1000,"WATER")/1000</f>
        <v>2843.4988469028931</v>
      </c>
      <c r="N353" s="5" cm="1">
        <f t="array" ref="N353">[2]!PropsSI("T","P",(I353+1)*100*1000,"Q",1,"WATER")-273.15</f>
        <v>185.58034512786332</v>
      </c>
      <c r="O353" s="5"/>
      <c r="P353" s="5">
        <f t="shared" si="58"/>
        <v>17.436680723198364</v>
      </c>
      <c r="Q353">
        <f t="shared" si="56"/>
        <v>10.846601872832951</v>
      </c>
      <c r="S353">
        <f t="shared" si="59"/>
        <v>1.2283980811576836</v>
      </c>
      <c r="T353">
        <f t="shared" si="60"/>
        <v>557.81461141047509</v>
      </c>
      <c r="U353">
        <f t="shared" si="61"/>
        <v>0.20825123570307447</v>
      </c>
      <c r="V353">
        <f t="shared" si="66"/>
        <v>305.00948510973427</v>
      </c>
      <c r="W353">
        <f t="shared" si="62"/>
        <v>3174.5668570520406</v>
      </c>
      <c r="X353">
        <f t="shared" si="57"/>
        <v>13.480015447335331</v>
      </c>
      <c r="Y353">
        <f t="shared" si="63"/>
        <v>6.9348670543734059</v>
      </c>
      <c r="AA353">
        <f t="shared" si="64"/>
        <v>0.77308390948502459</v>
      </c>
      <c r="AB353" s="3">
        <f t="shared" si="65"/>
        <v>13.480017301932357</v>
      </c>
    </row>
    <row r="354" spans="1:28" x14ac:dyDescent="0.4">
      <c r="A354" s="4">
        <v>166.30394563395768</v>
      </c>
      <c r="B354" s="4">
        <v>41.598532699476102</v>
      </c>
      <c r="C354" s="5">
        <v>376.75715622746748</v>
      </c>
      <c r="D354" s="5" cm="1">
        <f t="array" ref="D354">[2]!PropsSI("H","P",(B354+1)*100*1000,"T",C354+273.15,"WATER")/1000</f>
        <v>3153.7642312300522</v>
      </c>
      <c r="E354" s="5" cm="1">
        <f t="array" ref="E354">[2]!PropsSI("S","P",(B354+1)*100*1000,"T",C354+273.15,"WATER")/1000</f>
        <v>6.6522814468880194</v>
      </c>
      <c r="F354" s="5" cm="1">
        <f t="array" ref="F354">[2]!PropsSI("T","P",(B354+1)*100*1000,"Q",1,"WATER")-273.15</f>
        <v>254.11441997877569</v>
      </c>
      <c r="G354" s="9"/>
      <c r="H354" s="4">
        <v>62.982623921791934</v>
      </c>
      <c r="I354" s="6">
        <v>10.378218790124965</v>
      </c>
      <c r="J354" s="5">
        <v>264.67922588161878</v>
      </c>
      <c r="K354" s="5" cm="1">
        <f t="array" ref="K354">[2]!PropsSI("H","P",(I354+1)*100*1000,"T",J354+273.15,"WATER")/1000</f>
        <v>2970.7349468467132</v>
      </c>
      <c r="L354" s="5" cm="1">
        <f t="array" ref="L354">[2]!PropsSI("S","P",(I354+1)*100*1000,"T",J354+273.15,"WATER")/1000</f>
        <v>6.9211143835091029</v>
      </c>
      <c r="M354" s="5" cm="1">
        <f t="array" ref="M354">[2]!PropsSI("H","P",(I354+1)*100*1000,"S",E354*1000,"WATER")/1000</f>
        <v>2834.36200119868</v>
      </c>
      <c r="N354" s="5" cm="1">
        <f t="array" ref="N354">[2]!PropsSI("T","P",(I354+1)*100*1000,"Q",1,"WATER")-273.15</f>
        <v>185.56646322609856</v>
      </c>
      <c r="O354" s="5"/>
      <c r="P354" s="5">
        <f t="shared" si="58"/>
        <v>14.754958638472829</v>
      </c>
      <c r="Q354">
        <f t="shared" si="56"/>
        <v>8.4551367109747204</v>
      </c>
      <c r="S354">
        <f t="shared" si="59"/>
        <v>1.2282376894374492</v>
      </c>
      <c r="T354">
        <f t="shared" si="60"/>
        <v>560.61628768980461</v>
      </c>
      <c r="U354">
        <f t="shared" si="61"/>
        <v>0.20790267475556864</v>
      </c>
      <c r="V354">
        <f t="shared" si="66"/>
        <v>304.98404869760441</v>
      </c>
      <c r="W354">
        <f t="shared" si="62"/>
        <v>3169.903583569434</v>
      </c>
      <c r="X354">
        <f t="shared" si="57"/>
        <v>10.918999375827985</v>
      </c>
      <c r="Y354">
        <f t="shared" si="63"/>
        <v>6.0706192312578304</v>
      </c>
      <c r="AA354">
        <f t="shared" si="64"/>
        <v>0.74002251940875219</v>
      </c>
      <c r="AB354" s="3">
        <f t="shared" si="65"/>
        <v>10.919001665414594</v>
      </c>
    </row>
    <row r="355" spans="1:28" x14ac:dyDescent="0.4">
      <c r="A355" s="4">
        <v>166.52457719545626</v>
      </c>
      <c r="B355" s="4">
        <v>41.542015048361506</v>
      </c>
      <c r="C355" s="5">
        <v>376.84138907795921</v>
      </c>
      <c r="D355" s="5" cm="1">
        <f t="array" ref="D355">[2]!PropsSI("H","P",(B355+1)*100*1000,"T",C355+273.15,"WATER")/1000</f>
        <v>3154.0834198258458</v>
      </c>
      <c r="E355" s="5" cm="1">
        <f t="array" ref="E355">[2]!PropsSI("S","P",(B355+1)*100*1000,"T",C355+273.15,"WATER")/1000</f>
        <v>6.6533439308172087</v>
      </c>
      <c r="F355" s="5" cm="1">
        <f t="array" ref="F355">[2]!PropsSI("T","P",(B355+1)*100*1000,"Q",1,"WATER")-273.15</f>
        <v>254.03452554881244</v>
      </c>
      <c r="G355" s="9"/>
      <c r="H355" s="4">
        <v>63.794949047995644</v>
      </c>
      <c r="I355" s="6">
        <v>10.37821121748242</v>
      </c>
      <c r="J355" s="5">
        <v>264.81153861221844</v>
      </c>
      <c r="K355" s="5" cm="1">
        <f t="array" ref="K355">[2]!PropsSI("H","P",(I355+1)*100*1000,"T",J355+273.15,"WATER")/1000</f>
        <v>2971.02811579645</v>
      </c>
      <c r="L355" s="5" cm="1">
        <f t="array" ref="L355">[2]!PropsSI("S","P",(I355+1)*100*1000,"T",J355+273.15,"WATER")/1000</f>
        <v>6.9216597090852483</v>
      </c>
      <c r="M355" s="5" cm="1">
        <f t="array" ref="M355">[2]!PropsSI("H","P",(I355+1)*100*1000,"S",E355*1000,"WATER")/1000</f>
        <v>2834.8708132782854</v>
      </c>
      <c r="N355" s="5" cm="1">
        <f t="array" ref="N355">[2]!PropsSI("T","P",(I355+1)*100*1000,"Q",1,"WATER")-273.15</f>
        <v>185.56643349745178</v>
      </c>
      <c r="O355" s="5"/>
      <c r="P355" s="5">
        <f t="shared" si="58"/>
        <v>14.765762316886676</v>
      </c>
      <c r="Q355">
        <f t="shared" si="56"/>
        <v>8.4675575296891186</v>
      </c>
      <c r="S355">
        <f t="shared" si="59"/>
        <v>1.2282543631235738</v>
      </c>
      <c r="T355">
        <f t="shared" si="60"/>
        <v>560.29590972789083</v>
      </c>
      <c r="U355">
        <f t="shared" si="61"/>
        <v>0.20794194264638935</v>
      </c>
      <c r="V355">
        <f t="shared" si="66"/>
        <v>304.80855328972041</v>
      </c>
      <c r="W355">
        <f t="shared" si="62"/>
        <v>3168.5749097026619</v>
      </c>
      <c r="X355">
        <f t="shared" si="57"/>
        <v>10.930901607555501</v>
      </c>
      <c r="Y355">
        <f t="shared" si="63"/>
        <v>6.06806404595938</v>
      </c>
      <c r="AA355">
        <f t="shared" si="64"/>
        <v>0.74028713587974271</v>
      </c>
      <c r="AB355" s="3">
        <f t="shared" si="65"/>
        <v>10.93090389464907</v>
      </c>
    </row>
    <row r="356" spans="1:28" x14ac:dyDescent="0.4">
      <c r="A356" s="4">
        <v>188.66397860076972</v>
      </c>
      <c r="B356" s="4">
        <v>41.71051627783185</v>
      </c>
      <c r="C356" s="5">
        <v>382.99094594932365</v>
      </c>
      <c r="D356" s="5" cm="1">
        <f t="array" ref="D356">[2]!PropsSI("H","P",(B356+1)*100*1000,"T",C356+273.15,"WATER")/1000</f>
        <v>3168.7302174931697</v>
      </c>
      <c r="E356" s="5" cm="1">
        <f t="array" ref="E356">[2]!PropsSI("S","P",(B356+1)*100*1000,"T",C356+273.15,"WATER")/1000</f>
        <v>6.6740683616825791</v>
      </c>
      <c r="F356" s="5" cm="1">
        <f t="array" ref="F356">[2]!PropsSI("T","P",(B356+1)*100*1000,"Q",1,"WATER")-273.15</f>
        <v>254.2724828765522</v>
      </c>
      <c r="G356" s="9"/>
      <c r="H356" s="4">
        <v>78.558805764803424</v>
      </c>
      <c r="I356" s="6">
        <v>10.374779604073387</v>
      </c>
      <c r="J356" s="5">
        <v>264.73583860725853</v>
      </c>
      <c r="K356" s="5" cm="1">
        <f t="array" ref="K356">[2]!PropsSI("H","P",(I356+1)*100*1000,"T",J356+273.15,"WATER")/1000</f>
        <v>2970.8719908369176</v>
      </c>
      <c r="L356" s="5" cm="1">
        <f t="array" ref="L356">[2]!PropsSI("S","P",(I356+1)*100*1000,"T",J356+273.15,"WATER")/1000</f>
        <v>6.9215035798482392</v>
      </c>
      <c r="M356" s="5" cm="1">
        <f t="array" ref="M356">[2]!PropsSI("H","P",(I356+1)*100*1000,"S",E356*1000,"WATER")/1000</f>
        <v>2844.7789911643285</v>
      </c>
      <c r="N356" s="5" cm="1">
        <f t="array" ref="N356">[2]!PropsSI("T","P",(I356+1)*100*1000,"Q",1,"WATER")-273.15</f>
        <v>185.5529600857538</v>
      </c>
      <c r="O356" s="5"/>
      <c r="P356" s="5">
        <f t="shared" si="58"/>
        <v>16.977202008832663</v>
      </c>
      <c r="Q356">
        <f t="shared" si="56"/>
        <v>10.369088955517052</v>
      </c>
      <c r="S356">
        <f t="shared" si="59"/>
        <v>1.228188599724277</v>
      </c>
      <c r="T356">
        <f t="shared" si="60"/>
        <v>561.2908207892242</v>
      </c>
      <c r="U356">
        <f t="shared" si="61"/>
        <v>0.20781504387294614</v>
      </c>
      <c r="V356">
        <f t="shared" si="66"/>
        <v>309.4366630656674</v>
      </c>
      <c r="W356">
        <f t="shared" si="62"/>
        <v>3215.0602149156866</v>
      </c>
      <c r="X356">
        <f t="shared" si="57"/>
        <v>13.001482001449498</v>
      </c>
      <c r="Y356">
        <f t="shared" si="63"/>
        <v>6.9294931482735</v>
      </c>
      <c r="AA356">
        <f t="shared" si="64"/>
        <v>0.76582018153183895</v>
      </c>
      <c r="AB356" s="3">
        <f t="shared" si="65"/>
        <v>13.00148392430693</v>
      </c>
    </row>
    <row r="357" spans="1:28" x14ac:dyDescent="0.4">
      <c r="A357" s="4">
        <v>194.63054676288397</v>
      </c>
      <c r="B357" s="4">
        <v>41.903786115860527</v>
      </c>
      <c r="C357" s="5">
        <v>382.11632198220906</v>
      </c>
      <c r="D357" s="5" cm="1">
        <f t="array" ref="D357">[2]!PropsSI("H","P",(B357+1)*100*1000,"T",C357+273.15,"WATER")/1000</f>
        <v>3166.2286381223421</v>
      </c>
      <c r="E357" s="5" cm="1">
        <f t="array" ref="E357">[2]!PropsSI("S","P",(B357+1)*100*1000,"T",C357+273.15,"WATER")/1000</f>
        <v>6.6683058155232473</v>
      </c>
      <c r="F357" s="5" cm="1">
        <f t="array" ref="F357">[2]!PropsSI("T","P",(B357+1)*100*1000,"Q",1,"WATER")-273.15</f>
        <v>254.54453572208456</v>
      </c>
      <c r="G357" s="9"/>
      <c r="H357" s="4">
        <v>87.865485949655735</v>
      </c>
      <c r="I357" s="6">
        <v>10.316088175455731</v>
      </c>
      <c r="J357" s="5">
        <v>261.8809756309214</v>
      </c>
      <c r="K357" s="5" cm="1">
        <f t="array" ref="K357">[2]!PropsSI("H","P",(I357+1)*100*1000,"T",J357+273.15,"WATER")/1000</f>
        <v>2964.740873796999</v>
      </c>
      <c r="L357" s="5" cm="1">
        <f t="array" ref="L357">[2]!PropsSI("S","P",(I357+1)*100*1000,"T",J357+273.15,"WATER")/1000</f>
        <v>6.9123738458197153</v>
      </c>
      <c r="M357" s="5" cm="1">
        <f t="array" ref="M357">[2]!PropsSI("H","P",(I357+1)*100*1000,"S",E357*1000,"WATER")/1000</f>
        <v>2840.9166678582683</v>
      </c>
      <c r="N357" s="5" cm="1">
        <f t="array" ref="N357">[2]!PropsSI("T","P",(I357+1)*100*1000,"Q",1,"WATER")-273.15</f>
        <v>185.32202658376553</v>
      </c>
      <c r="O357" s="5"/>
      <c r="P357" s="5">
        <f t="shared" si="58"/>
        <v>17.587679622502147</v>
      </c>
      <c r="Q357">
        <f t="shared" si="56"/>
        <v>10.893242704631284</v>
      </c>
      <c r="S357">
        <f t="shared" si="59"/>
        <v>1.2278587054574444</v>
      </c>
      <c r="T357">
        <f t="shared" si="60"/>
        <v>563.06191528583281</v>
      </c>
      <c r="U357">
        <f t="shared" si="61"/>
        <v>0.20751373400292242</v>
      </c>
      <c r="V357">
        <f t="shared" si="66"/>
        <v>310.75193969502368</v>
      </c>
      <c r="W357">
        <f t="shared" si="62"/>
        <v>3224.8491769144121</v>
      </c>
      <c r="X357">
        <f t="shared" si="57"/>
        <v>13.575656359327033</v>
      </c>
      <c r="Y357">
        <f t="shared" si="63"/>
        <v>7.1953430148982029</v>
      </c>
      <c r="AA357">
        <f t="shared" si="64"/>
        <v>0.77188455170000425</v>
      </c>
      <c r="AB357" s="3">
        <f t="shared" si="65"/>
        <v>13.575658200858371</v>
      </c>
    </row>
    <row r="358" spans="1:28" x14ac:dyDescent="0.4">
      <c r="A358" s="4">
        <v>197.00212976031776</v>
      </c>
      <c r="B358" s="4">
        <v>41.797981406699371</v>
      </c>
      <c r="C358" s="5">
        <v>380.4126397461157</v>
      </c>
      <c r="D358" s="5" cm="1">
        <f t="array" ref="D358">[2]!PropsSI("H","P",(B358+1)*100*1000,"T",C358+273.15,"WATER")/1000</f>
        <v>3162.2878026779094</v>
      </c>
      <c r="E358" s="5" cm="1">
        <f t="array" ref="E358">[2]!PropsSI("S","P",(B358+1)*100*1000,"T",C358+273.15,"WATER")/1000</f>
        <v>6.6633482101037043</v>
      </c>
      <c r="F358" s="5" cm="1">
        <f t="array" ref="F358">[2]!PropsSI("T","P",(B358+1)*100*1000,"Q",1,"WATER")-273.15</f>
        <v>254.3957180232776</v>
      </c>
      <c r="G358" s="9"/>
      <c r="H358" s="4">
        <v>90.508499355017747</v>
      </c>
      <c r="I358" s="6">
        <v>10.232586568196615</v>
      </c>
      <c r="J358" s="5">
        <v>259.50105488205293</v>
      </c>
      <c r="K358" s="5" cm="1">
        <f t="array" ref="K358">[2]!PropsSI("H","P",(I358+1)*100*1000,"T",J358+273.15,"WATER")/1000</f>
        <v>2959.7438877075533</v>
      </c>
      <c r="L358" s="5" cm="1">
        <f t="array" ref="L358">[2]!PropsSI("S","P",(I358+1)*100*1000,"T",J358+273.15,"WATER")/1000</f>
        <v>6.9063033270442329</v>
      </c>
      <c r="M358" s="5" cm="1">
        <f t="array" ref="M358">[2]!PropsSI("H","P",(I358+1)*100*1000,"S",E358*1000,"WATER")/1000</f>
        <v>2836.9903307535124</v>
      </c>
      <c r="N358" s="5" cm="1">
        <f t="array" ref="N358">[2]!PropsSI("T","P",(I358+1)*100*1000,"Q",1,"WATER")-273.15</f>
        <v>184.99184584175629</v>
      </c>
      <c r="O358" s="5"/>
      <c r="P358" s="5">
        <f t="shared" si="58"/>
        <v>17.801192992987055</v>
      </c>
      <c r="Q358">
        <f t="shared" si="56"/>
        <v>11.083772949764683</v>
      </c>
      <c r="S358">
        <f t="shared" si="59"/>
        <v>1.2275019295442646</v>
      </c>
      <c r="T358">
        <f t="shared" si="60"/>
        <v>563.42263490165294</v>
      </c>
      <c r="U358">
        <f t="shared" si="61"/>
        <v>0.20734975677786771</v>
      </c>
      <c r="V358">
        <f t="shared" si="66"/>
        <v>310.77991305256614</v>
      </c>
      <c r="W358">
        <f t="shared" si="62"/>
        <v>3223.0286479963634</v>
      </c>
      <c r="X358">
        <f t="shared" si="57"/>
        <v>13.783722673693056</v>
      </c>
      <c r="Y358">
        <f t="shared" si="63"/>
        <v>7.2897285117408996</v>
      </c>
      <c r="AA358">
        <f t="shared" si="64"/>
        <v>0.7743146480607549</v>
      </c>
      <c r="AB358" s="3">
        <f t="shared" si="65"/>
        <v>13.783724487426348</v>
      </c>
    </row>
    <row r="359" spans="1:28" x14ac:dyDescent="0.4">
      <c r="A359" s="4">
        <v>201.96118758453542</v>
      </c>
      <c r="B359" s="4">
        <v>41.287924481216358</v>
      </c>
      <c r="C359" s="5">
        <v>380.70760185292301</v>
      </c>
      <c r="D359" s="5" cm="1">
        <f t="array" ref="D359">[2]!PropsSI("H","P",(B359+1)*100*1000,"T",C359+273.15,"WATER")/1000</f>
        <v>3164.0065929710267</v>
      </c>
      <c r="E359" s="5" cm="1">
        <f t="array" ref="E359">[2]!PropsSI("S","P",(B359+1)*100*1000,"T",C359+273.15,"WATER")/1000</f>
        <v>6.6711466977026177</v>
      </c>
      <c r="F359" s="5" cm="1">
        <f t="array" ref="F359">[2]!PropsSI("T","P",(B359+1)*100*1000,"Q",1,"WATER")-273.15</f>
        <v>253.67433179184491</v>
      </c>
      <c r="G359" s="9"/>
      <c r="H359" s="4">
        <v>93.239007622631988</v>
      </c>
      <c r="I359" s="6">
        <v>10.252876147101908</v>
      </c>
      <c r="J359" s="5">
        <v>260.02117466483901</v>
      </c>
      <c r="K359" s="5" cm="1">
        <f t="array" ref="K359">[2]!PropsSI("H","P",(I359+1)*100*1000,"T",J359+273.15,"WATER")/1000</f>
        <v>2960.829043147226</v>
      </c>
      <c r="L359" s="5" cm="1">
        <f t="array" ref="L359">[2]!PropsSI("S","P",(I359+1)*100*1000,"T",J359+273.15,"WATER")/1000</f>
        <v>6.9075380969739655</v>
      </c>
      <c r="M359" s="5" cm="1">
        <f t="array" ref="M359">[2]!PropsSI("H","P",(I359+1)*100*1000,"S",E359*1000,"WATER")/1000</f>
        <v>2841.1138308287668</v>
      </c>
      <c r="N359" s="5" cm="1">
        <f t="array" ref="N359">[2]!PropsSI("T","P",(I359+1)*100*1000,"Q",1,"WATER")-273.15</f>
        <v>185.07225141262808</v>
      </c>
      <c r="O359" s="5"/>
      <c r="P359" s="5">
        <f t="shared" si="58"/>
        <v>18.11439047352826</v>
      </c>
      <c r="Q359">
        <f t="shared" si="56"/>
        <v>11.398327570258587</v>
      </c>
      <c r="S359">
        <f t="shared" si="59"/>
        <v>1.2277470142902862</v>
      </c>
      <c r="T359">
        <f t="shared" si="60"/>
        <v>560.29709877311427</v>
      </c>
      <c r="U359">
        <f t="shared" si="61"/>
        <v>0.20776204952015204</v>
      </c>
      <c r="V359">
        <f t="shared" si="66"/>
        <v>308.509330138282</v>
      </c>
      <c r="W359">
        <f t="shared" si="62"/>
        <v>3204.7483914000231</v>
      </c>
      <c r="X359">
        <f t="shared" si="57"/>
        <v>14.102726801832461</v>
      </c>
      <c r="Y359">
        <f t="shared" si="63"/>
        <v>7.3137752037373573</v>
      </c>
      <c r="AA359">
        <f t="shared" si="64"/>
        <v>0.77853729581176334</v>
      </c>
      <c r="AB359" s="3">
        <f t="shared" si="65"/>
        <v>14.102728574539059</v>
      </c>
    </row>
    <row r="360" spans="1:28" x14ac:dyDescent="0.4">
      <c r="A360" s="4">
        <v>190.41652788355262</v>
      </c>
      <c r="B360" s="4">
        <v>41.514965693712995</v>
      </c>
      <c r="C360" s="5">
        <v>381.23598501480728</v>
      </c>
      <c r="D360" s="5" cm="1">
        <f t="array" ref="D360">[2]!PropsSI("H","P",(B360+1)*100*1000,"T",C360+273.15,"WATER")/1000</f>
        <v>3164.8464651433942</v>
      </c>
      <c r="E360" s="5" cm="1">
        <f t="array" ref="E360">[2]!PropsSI("S","P",(B360+1)*100*1000,"T",C360+273.15,"WATER")/1000</f>
        <v>6.6701210411359471</v>
      </c>
      <c r="F360" s="5" cm="1">
        <f t="array" ref="F360">[2]!PropsSI("T","P",(B360+1)*100*1000,"Q",1,"WATER")-273.15</f>
        <v>253.9962593293169</v>
      </c>
      <c r="G360" s="9"/>
      <c r="H360" s="4">
        <v>80.070516484112673</v>
      </c>
      <c r="I360" s="6">
        <v>10.252221426322606</v>
      </c>
      <c r="J360" s="5">
        <v>262.33840721564184</v>
      </c>
      <c r="K360" s="5" cm="1">
        <f t="array" ref="K360">[2]!PropsSI("H","P",(I360+1)*100*1000,"T",J360+273.15,"WATER")/1000</f>
        <v>2965.9754114045008</v>
      </c>
      <c r="L360" s="5" cm="1">
        <f t="array" ref="L360">[2]!PropsSI("S","P",(I360+1)*100*1000,"T",J360+273.15,"WATER")/1000</f>
        <v>6.9171954171187497</v>
      </c>
      <c r="M360" s="5" cm="1">
        <f t="array" ref="M360">[2]!PropsSI("H","P",(I360+1)*100*1000,"S",E360*1000,"WATER")/1000</f>
        <v>2840.6080584990955</v>
      </c>
      <c r="N360" s="5" cm="1">
        <f t="array" ref="N360">[2]!PropsSI("T","P",(I360+1)*100*1000,"Q",1,"WATER")-273.15</f>
        <v>185.06965859825192</v>
      </c>
      <c r="O360" s="5"/>
      <c r="P360" s="5">
        <f t="shared" si="58"/>
        <v>17.150097666584106</v>
      </c>
      <c r="Q360">
        <f t="shared" si="56"/>
        <v>10.518982097084299</v>
      </c>
      <c r="S360">
        <f t="shared" si="59"/>
        <v>1.2276768491502026</v>
      </c>
      <c r="T360">
        <f t="shared" si="60"/>
        <v>561.59199490891501</v>
      </c>
      <c r="U360">
        <f t="shared" si="61"/>
        <v>0.2076023546274888</v>
      </c>
      <c r="V360">
        <f t="shared" si="66"/>
        <v>309.78871595077283</v>
      </c>
      <c r="W360">
        <f t="shared" si="62"/>
        <v>3215.9901652415047</v>
      </c>
      <c r="X360">
        <f t="shared" si="57"/>
        <v>13.1698130761058</v>
      </c>
      <c r="Y360">
        <f t="shared" si="63"/>
        <v>7.0269048793400906</v>
      </c>
      <c r="AA360">
        <f t="shared" si="64"/>
        <v>0.7679148673331837</v>
      </c>
      <c r="AB360" s="3">
        <f t="shared" si="65"/>
        <v>13.169814974386076</v>
      </c>
    </row>
    <row r="361" spans="1:28" x14ac:dyDescent="0.4">
      <c r="A361" s="4">
        <v>185.47007018243104</v>
      </c>
      <c r="B361" s="4">
        <v>41.625958838581504</v>
      </c>
      <c r="C361" s="5">
        <v>380.33751126056251</v>
      </c>
      <c r="D361" s="5" cm="1">
        <f t="array" ref="D361">[2]!PropsSI("H","P",(B361+1)*100*1000,"T",C361+273.15,"WATER")/1000</f>
        <v>3162.4430566497936</v>
      </c>
      <c r="E361" s="5" cm="1">
        <f t="array" ref="E361">[2]!PropsSI("S","P",(B361+1)*100*1000,"T",C361+273.15,"WATER")/1000</f>
        <v>6.6653215613608321</v>
      </c>
      <c r="F361" s="5" cm="1">
        <f t="array" ref="F361">[2]!PropsSI("T","P",(B361+1)*100*1000,"Q",1,"WATER")-273.15</f>
        <v>254.153160870129</v>
      </c>
      <c r="G361" s="9"/>
      <c r="H361" s="4">
        <v>75.041108838992002</v>
      </c>
      <c r="I361" s="6">
        <v>10.248335774230815</v>
      </c>
      <c r="J361" s="5">
        <v>262.33943585075076</v>
      </c>
      <c r="K361" s="5" cm="1">
        <f t="array" ref="K361">[2]!PropsSI("H","P",(I361+1)*100*1000,"T",J361+273.15,"WATER")/1000</f>
        <v>2965.9910259480525</v>
      </c>
      <c r="L361" s="5" cm="1">
        <f t="array" ref="L361">[2]!PropsSI("S","P",(I361+1)*100*1000,"T",J361+273.15,"WATER")/1000</f>
        <v>6.9173780876091344</v>
      </c>
      <c r="M361" s="5" cm="1">
        <f t="array" ref="M361">[2]!PropsSI("H","P",(I361+1)*100*1000,"S",E361*1000,"WATER")/1000</f>
        <v>2838.2290299111082</v>
      </c>
      <c r="N361" s="5" cm="1">
        <f t="array" ref="N361">[2]!PropsSI("T","P",(I361+1)*100*1000,"Q",1,"WATER")-273.15</f>
        <v>185.05426826447803</v>
      </c>
      <c r="O361" s="5"/>
      <c r="P361" s="5">
        <f t="shared" si="58"/>
        <v>16.703332859264595</v>
      </c>
      <c r="Q361">
        <f t="shared" si="56"/>
        <v>10.121103311592501</v>
      </c>
      <c r="S361">
        <f t="shared" si="59"/>
        <v>1.2276259773925153</v>
      </c>
      <c r="T361">
        <f t="shared" si="60"/>
        <v>562.26604848011766</v>
      </c>
      <c r="U361">
        <f t="shared" si="61"/>
        <v>0.20751414224329495</v>
      </c>
      <c r="V361">
        <f t="shared" si="66"/>
        <v>309.74396315851857</v>
      </c>
      <c r="W361">
        <f t="shared" si="62"/>
        <v>3214.3940694525973</v>
      </c>
      <c r="X361">
        <f t="shared" si="57"/>
        <v>12.743448870990395</v>
      </c>
      <c r="Y361">
        <f t="shared" si="63"/>
        <v>6.8766962328938552</v>
      </c>
      <c r="AA361">
        <f t="shared" si="64"/>
        <v>0.7629286286846747</v>
      </c>
      <c r="AB361" s="3">
        <f t="shared" si="65"/>
        <v>12.743450832782404</v>
      </c>
    </row>
    <row r="362" spans="1:28" x14ac:dyDescent="0.4">
      <c r="A362" s="4">
        <v>185.94049350307921</v>
      </c>
      <c r="B362" s="4">
        <v>41.50966508662713</v>
      </c>
      <c r="C362" s="5">
        <v>380.67634491217495</v>
      </c>
      <c r="D362" s="5" cm="1">
        <f t="array" ref="D362">[2]!PropsSI("H","P",(B362+1)*100*1000,"T",C362+273.15,"WATER")/1000</f>
        <v>3163.4959581358157</v>
      </c>
      <c r="E362" s="5" cm="1">
        <f t="array" ref="E362">[2]!PropsSI("S","P",(B362+1)*100*1000,"T",C362+273.15,"WATER")/1000</f>
        <v>6.6681101505503353</v>
      </c>
      <c r="F362" s="5" cm="1">
        <f t="array" ref="F362">[2]!PropsSI("T","P",(B362+1)*100*1000,"Q",1,"WATER")-273.15</f>
        <v>253.98875847638999</v>
      </c>
      <c r="G362" s="9"/>
      <c r="H362" s="4">
        <v>76.335698132168844</v>
      </c>
      <c r="I362" s="6">
        <v>10.247349360406735</v>
      </c>
      <c r="J362" s="5">
        <v>262.78074219327607</v>
      </c>
      <c r="K362" s="5" cm="1">
        <f t="array" ref="K362">[2]!PropsSI("H","P",(I362+1)*100*1000,"T",J362+273.15,"WATER")/1000</f>
        <v>2966.9727072809087</v>
      </c>
      <c r="L362" s="5" cm="1">
        <f t="array" ref="L362">[2]!PropsSI("S","P",(I362+1)*100*1000,"T",J362+273.15,"WATER")/1000</f>
        <v>6.9192495557410565</v>
      </c>
      <c r="M362" s="5" cm="1">
        <f t="array" ref="M362">[2]!PropsSI("H","P",(I362+1)*100*1000,"S",E362*1000,"WATER")/1000</f>
        <v>2839.5505363798729</v>
      </c>
      <c r="N362" s="5" cm="1">
        <f t="array" ref="N362">[2]!PropsSI("T","P",(I362+1)*100*1000,"Q",1,"WATER")-273.15</f>
        <v>185.05036060116072</v>
      </c>
      <c r="O362" s="5"/>
      <c r="P362" s="5">
        <f t="shared" si="58"/>
        <v>16.731825441489761</v>
      </c>
      <c r="Q362">
        <f t="shared" si="56"/>
        <v>10.150452846886346</v>
      </c>
      <c r="S362">
        <f t="shared" si="59"/>
        <v>1.2276557743282155</v>
      </c>
      <c r="T362">
        <f t="shared" si="60"/>
        <v>561.61799060776934</v>
      </c>
      <c r="U362">
        <f t="shared" si="61"/>
        <v>0.20759218032352028</v>
      </c>
      <c r="V362">
        <f t="shared" si="66"/>
        <v>309.50280384197555</v>
      </c>
      <c r="W362">
        <f t="shared" si="62"/>
        <v>3212.8916473268496</v>
      </c>
      <c r="X362">
        <f t="shared" si="57"/>
        <v>12.772970599051943</v>
      </c>
      <c r="Y362">
        <f t="shared" si="63"/>
        <v>6.8775993604236989</v>
      </c>
      <c r="AA362">
        <f t="shared" si="64"/>
        <v>0.76339384492003493</v>
      </c>
      <c r="AB362" s="3">
        <f t="shared" si="65"/>
        <v>12.77297255630973</v>
      </c>
    </row>
    <row r="363" spans="1:28" x14ac:dyDescent="0.4">
      <c r="A363" s="4">
        <v>186.72346097714291</v>
      </c>
      <c r="B363" s="4">
        <v>41.423703421224666</v>
      </c>
      <c r="C363" s="5">
        <v>380.39891578890797</v>
      </c>
      <c r="D363" s="5" cm="1">
        <f t="array" ref="D363">[2]!PropsSI("H","P",(B363+1)*100*1000,"T",C363+273.15,"WATER")/1000</f>
        <v>3162.9898616456362</v>
      </c>
      <c r="E363" s="5" cm="1">
        <f t="array" ref="E363">[2]!PropsSI("S","P",(B363+1)*100*1000,"T",C363+273.15,"WATER")/1000</f>
        <v>6.6682087794428142</v>
      </c>
      <c r="F363" s="5" cm="1">
        <f t="array" ref="F363">[2]!PropsSI("T","P",(B363+1)*100*1000,"Q",1,"WATER")-273.15</f>
        <v>253.86701469201648</v>
      </c>
      <c r="G363" s="9"/>
      <c r="H363" s="4">
        <v>76.163568780637249</v>
      </c>
      <c r="I363" s="6">
        <v>10.247332349989149</v>
      </c>
      <c r="J363" s="5">
        <v>262.52959446123566</v>
      </c>
      <c r="K363" s="5" cm="1">
        <f t="array" ref="K363">[2]!PropsSI("H","P",(I363+1)*100*1000,"T",J363+273.15,"WATER")/1000</f>
        <v>2966.4160669678849</v>
      </c>
      <c r="L363" s="5" cm="1">
        <f t="array" ref="L363">[2]!PropsSI("S","P",(I363+1)*100*1000,"T",J363+273.15,"WATER")/1000</f>
        <v>6.9182113423192479</v>
      </c>
      <c r="M363" s="5" cm="1">
        <f t="array" ref="M363">[2]!PropsSI("H","P",(I363+1)*100*1000,"S",E363*1000,"WATER")/1000</f>
        <v>2839.5976349031425</v>
      </c>
      <c r="N363" s="5" cm="1">
        <f t="array" ref="N363">[2]!PropsSI("T","P",(I363+1)*100*1000,"Q",1,"WATER")-273.15</f>
        <v>185.05029321229028</v>
      </c>
      <c r="O363" s="5"/>
      <c r="P363" s="5">
        <f t="shared" si="58"/>
        <v>16.773587730684266</v>
      </c>
      <c r="Q363">
        <f t="shared" si="56"/>
        <v>10.195816466566663</v>
      </c>
      <c r="S363">
        <f t="shared" si="59"/>
        <v>1.2276811089826656</v>
      </c>
      <c r="T363">
        <f t="shared" si="60"/>
        <v>561.13076845270007</v>
      </c>
      <c r="U363">
        <f t="shared" si="61"/>
        <v>0.20765188999239881</v>
      </c>
      <c r="V363">
        <f t="shared" si="66"/>
        <v>308.9754869340195</v>
      </c>
      <c r="W363">
        <f t="shared" si="62"/>
        <v>3208.181586747904</v>
      </c>
      <c r="X363">
        <f t="shared" si="57"/>
        <v>12.81764404586824</v>
      </c>
      <c r="Y363">
        <f t="shared" si="63"/>
        <v>6.8739798555863674</v>
      </c>
      <c r="AA363">
        <f t="shared" si="64"/>
        <v>0.76415649425178134</v>
      </c>
      <c r="AB363" s="3">
        <f t="shared" si="65"/>
        <v>12.817645996304382</v>
      </c>
    </row>
    <row r="364" spans="1:28" x14ac:dyDescent="0.4">
      <c r="A364" s="4">
        <v>185.48997738792522</v>
      </c>
      <c r="B364" s="4">
        <v>41.447280409478196</v>
      </c>
      <c r="C364" s="5">
        <v>379.59573752790885</v>
      </c>
      <c r="D364" s="5" cm="1">
        <f t="array" ref="D364">[2]!PropsSI("H","P",(B364+1)*100*1000,"T",C364+273.15,"WATER")/1000</f>
        <v>3160.9890422339749</v>
      </c>
      <c r="E364" s="5" cm="1">
        <f t="array" ref="E364">[2]!PropsSI("S","P",(B364+1)*100*1000,"T",C364+273.15,"WATER")/1000</f>
        <v>6.6649058989207939</v>
      </c>
      <c r="F364" s="5" cm="1">
        <f t="array" ref="F364">[2]!PropsSI("T","P",(B364+1)*100*1000,"Q",1,"WATER")-273.15</f>
        <v>253.90042452928549</v>
      </c>
      <c r="G364" s="9"/>
      <c r="H364" s="4">
        <v>76.654787434895823</v>
      </c>
      <c r="I364" s="6">
        <v>10.248139788665224</v>
      </c>
      <c r="J364" s="5">
        <v>262.02073364787395</v>
      </c>
      <c r="K364" s="5" cm="1">
        <f t="array" ref="K364">[2]!PropsSI("H","P",(I364+1)*100*1000,"T",J364+273.15,"WATER")/1000</f>
        <v>2965.2849290878366</v>
      </c>
      <c r="L364" s="5" cm="1">
        <f t="array" ref="L364">[2]!PropsSI("S","P",(I364+1)*100*1000,"T",J364+273.15,"WATER")/1000</f>
        <v>6.9160668380502663</v>
      </c>
      <c r="M364" s="5" cm="1">
        <f t="array" ref="M364">[2]!PropsSI("H","P",(I364+1)*100*1000,"S",E364*1000,"WATER")/1000</f>
        <v>2838.025823171949</v>
      </c>
      <c r="N364" s="5" cm="1">
        <f t="array" ref="N364">[2]!PropsSI("T","P",(I364+1)*100*1000,"Q",1,"WATER")-273.15</f>
        <v>185.05349189207448</v>
      </c>
      <c r="O364" s="5"/>
      <c r="P364" s="5">
        <f t="shared" si="58"/>
        <v>16.640677833596314</v>
      </c>
      <c r="Q364">
        <f t="shared" si="56"/>
        <v>10.08365320061143</v>
      </c>
      <c r="S364">
        <f t="shared" si="59"/>
        <v>1.2276778910819284</v>
      </c>
      <c r="T364">
        <f t="shared" si="60"/>
        <v>561.25516490381187</v>
      </c>
      <c r="U364">
        <f t="shared" si="61"/>
        <v>0.20763779680283739</v>
      </c>
      <c r="V364">
        <f t="shared" si="66"/>
        <v>308.5486599585343</v>
      </c>
      <c r="W364">
        <f t="shared" si="62"/>
        <v>3203.5696682712428</v>
      </c>
      <c r="X364">
        <f t="shared" si="57"/>
        <v>12.694398098057412</v>
      </c>
      <c r="Y364">
        <f t="shared" si="63"/>
        <v>6.815988919540235</v>
      </c>
      <c r="AA364">
        <f t="shared" si="64"/>
        <v>0.76285354445121556</v>
      </c>
      <c r="AB364" s="3">
        <f t="shared" si="65"/>
        <v>12.694400067429724</v>
      </c>
    </row>
    <row r="365" spans="1:28" x14ac:dyDescent="0.4">
      <c r="A365" s="4">
        <v>185.63131600799105</v>
      </c>
      <c r="B365" s="4">
        <v>41.792919950755731</v>
      </c>
      <c r="C365" s="5">
        <v>379.00377405879863</v>
      </c>
      <c r="D365" s="5" cm="1">
        <f t="array" ref="D365">[2]!PropsSI("H","P",(B365+1)*100*1000,"T",C365+273.15,"WATER")/1000</f>
        <v>3158.8627389223943</v>
      </c>
      <c r="E365" s="5" cm="1">
        <f t="array" ref="E365">[2]!PropsSI("S","P",(B365+1)*100*1000,"T",C365+273.15,"WATER")/1000</f>
        <v>6.6581528964301651</v>
      </c>
      <c r="F365" s="5" cm="1">
        <f t="array" ref="F365">[2]!PropsSI("T","P",(B365+1)*100*1000,"Q",1,"WATER")-273.15</f>
        <v>254.38859187301705</v>
      </c>
      <c r="G365" s="9"/>
      <c r="H365" s="4">
        <v>75.290525242577388</v>
      </c>
      <c r="I365" s="6">
        <v>10.244698507808486</v>
      </c>
      <c r="J365" s="5">
        <v>260.70488491671153</v>
      </c>
      <c r="K365" s="5" cm="1">
        <f t="array" ref="K365">[2]!PropsSI("H","P",(I365+1)*100*1000,"T",J365+273.15,"WATER")/1000</f>
        <v>2962.3764699980238</v>
      </c>
      <c r="L365" s="5" cm="1">
        <f t="array" ref="L365">[2]!PropsSI("S","P",(I365+1)*100*1000,"T",J365+273.15,"WATER")/1000</f>
        <v>6.9107614700689828</v>
      </c>
      <c r="M365" s="5" cm="1">
        <f t="array" ref="M365">[2]!PropsSI("H","P",(I365+1)*100*1000,"S",E365*1000,"WATER")/1000</f>
        <v>2834.7246469025781</v>
      </c>
      <c r="N365" s="5" cm="1">
        <f t="array" ref="N365">[2]!PropsSI("T","P",(I365+1)*100*1000,"Q",1,"WATER")-273.15</f>
        <v>185.03985795525728</v>
      </c>
      <c r="O365" s="5"/>
      <c r="P365" s="5">
        <f t="shared" si="58"/>
        <v>16.713939052766051</v>
      </c>
      <c r="Q365">
        <f t="shared" si="56"/>
        <v>10.131667966091925</v>
      </c>
      <c r="S365">
        <f t="shared" si="59"/>
        <v>1.2275597135847149</v>
      </c>
      <c r="T365">
        <f t="shared" si="60"/>
        <v>563.25459275570688</v>
      </c>
      <c r="U365">
        <f t="shared" si="61"/>
        <v>0.20738772911190878</v>
      </c>
      <c r="V365">
        <f t="shared" si="66"/>
        <v>309.63746655666523</v>
      </c>
      <c r="W365">
        <f t="shared" si="62"/>
        <v>3211.6676512698236</v>
      </c>
      <c r="X365">
        <f t="shared" si="57"/>
        <v>12.754557460478532</v>
      </c>
      <c r="Y365">
        <f t="shared" si="63"/>
        <v>6.8795492997636307</v>
      </c>
      <c r="AA365">
        <f t="shared" si="64"/>
        <v>0.7631091258796423</v>
      </c>
      <c r="AB365" s="3">
        <f t="shared" si="65"/>
        <v>12.754559420561918</v>
      </c>
    </row>
    <row r="366" spans="1:28" x14ac:dyDescent="0.4">
      <c r="A366" s="4">
        <v>183.61809412838716</v>
      </c>
      <c r="B366" s="4">
        <v>41.923179101861038</v>
      </c>
      <c r="C366" s="5">
        <v>378.73955960686976</v>
      </c>
      <c r="D366" s="5" cm="1">
        <f t="array" ref="D366">[2]!PropsSI("H","P",(B366+1)*100*1000,"T",C366+273.15,"WATER")/1000</f>
        <v>3157.9592759196416</v>
      </c>
      <c r="E366" s="5" cm="1">
        <f t="array" ref="E366">[2]!PropsSI("S","P",(B366+1)*100*1000,"T",C366+273.15,"WATER")/1000</f>
        <v>6.6554586169120888</v>
      </c>
      <c r="F366" s="5" cm="1">
        <f t="array" ref="F366">[2]!PropsSI("T","P",(B366+1)*100*1000,"Q",1,"WATER")-273.15</f>
        <v>254.57178212213137</v>
      </c>
      <c r="G366" s="9"/>
      <c r="H366" s="4">
        <v>74.543597307760393</v>
      </c>
      <c r="I366" s="6">
        <v>10.243611489523927</v>
      </c>
      <c r="J366" s="5">
        <v>260.64263097753508</v>
      </c>
      <c r="K366" s="5" cm="1">
        <f t="array" ref="K366">[2]!PropsSI("H","P",(I366+1)*100*1000,"T",J366+273.15,"WATER")/1000</f>
        <v>2962.2419919260678</v>
      </c>
      <c r="L366" s="5" cm="1">
        <f t="array" ref="L366">[2]!PropsSI("S","P",(I366+1)*100*1000,"T",J366+273.15,"WATER")/1000</f>
        <v>6.9105525028074712</v>
      </c>
      <c r="M366" s="5" cm="1">
        <f t="array" ref="M366">[2]!PropsSI("H","P",(I366+1)*100*1000,"S",E366*1000,"WATER")/1000</f>
        <v>2833.4154272482997</v>
      </c>
      <c r="N366" s="5" cm="1">
        <f t="array" ref="N366">[2]!PropsSI("T","P",(I366+1)*100*1000,"Q",1,"WATER")-273.15</f>
        <v>185.0355506397716</v>
      </c>
      <c r="O366" s="5"/>
      <c r="P366" s="5">
        <f t="shared" si="58"/>
        <v>16.553367487256526</v>
      </c>
      <c r="Q366">
        <f t="shared" si="56"/>
        <v>9.9825651874678645</v>
      </c>
      <c r="S366">
        <f t="shared" si="59"/>
        <v>1.2275161520822524</v>
      </c>
      <c r="T366">
        <f t="shared" si="60"/>
        <v>564.00569088073598</v>
      </c>
      <c r="U366">
        <f t="shared" si="61"/>
        <v>0.20729408458340631</v>
      </c>
      <c r="V366">
        <f t="shared" si="66"/>
        <v>310.01127758748657</v>
      </c>
      <c r="W366">
        <f t="shared" si="62"/>
        <v>3214.3422950293516</v>
      </c>
      <c r="X366">
        <f t="shared" si="57"/>
        <v>12.597791024115278</v>
      </c>
      <c r="Y366">
        <f t="shared" si="63"/>
        <v>6.8394061766681631</v>
      </c>
      <c r="AA366">
        <f t="shared" si="64"/>
        <v>0.76104110044606732</v>
      </c>
      <c r="AB366" s="3">
        <f t="shared" si="65"/>
        <v>12.597793008589859</v>
      </c>
    </row>
    <row r="367" spans="1:28" x14ac:dyDescent="0.4">
      <c r="A367" s="4">
        <v>186.61821275883219</v>
      </c>
      <c r="B367" s="4">
        <v>41.793707744218374</v>
      </c>
      <c r="C367" s="5">
        <v>379.81690650432739</v>
      </c>
      <c r="D367" s="5" cm="1">
        <f t="array" ref="D367">[2]!PropsSI("H","P",(B367+1)*100*1000,"T",C367+273.15,"WATER")/1000</f>
        <v>3160.8443642679294</v>
      </c>
      <c r="E367" s="5" cm="1">
        <f t="array" ref="E367">[2]!PropsSI("S","P",(B367+1)*100*1000,"T",C367+273.15,"WATER")/1000</f>
        <v>6.6611816605769709</v>
      </c>
      <c r="F367" s="5" cm="1">
        <f t="array" ref="F367">[2]!PropsSI("T","P",(B367+1)*100*1000,"Q",1,"WATER")-273.15</f>
        <v>254.38970106948159</v>
      </c>
      <c r="G367" s="9"/>
      <c r="H367" s="4">
        <v>76.644980671680173</v>
      </c>
      <c r="I367" s="6">
        <v>10.245623835185944</v>
      </c>
      <c r="J367" s="5">
        <v>261.23809300457845</v>
      </c>
      <c r="K367" s="5" cm="1">
        <f t="array" ref="K367">[2]!PropsSI("H","P",(I367+1)*100*1000,"T",J367+273.15,"WATER")/1000</f>
        <v>2963.5570845159</v>
      </c>
      <c r="L367" s="5" cm="1">
        <f t="array" ref="L367">[2]!PropsSI("S","P",(I367+1)*100*1000,"T",J367+273.15,"WATER")/1000</f>
        <v>6.9129352969701818</v>
      </c>
      <c r="M367" s="5" cm="1">
        <f t="array" ref="M367">[2]!PropsSI("H","P",(I367+1)*100*1000,"S",E367*1000,"WATER")/1000</f>
        <v>2836.1926685532871</v>
      </c>
      <c r="N367" s="5" cm="1">
        <f t="array" ref="N367">[2]!PropsSI("T","P",(I367+1)*100*1000,"Q",1,"WATER")-273.15</f>
        <v>185.0435243120271</v>
      </c>
      <c r="O367" s="5"/>
      <c r="P367" s="5">
        <f t="shared" si="58"/>
        <v>16.829422006497435</v>
      </c>
      <c r="Q367">
        <f t="shared" si="56"/>
        <v>10.227055429826521</v>
      </c>
      <c r="S367">
        <f t="shared" si="59"/>
        <v>1.227563780944273</v>
      </c>
      <c r="T367">
        <f t="shared" si="60"/>
        <v>563.24841417989592</v>
      </c>
      <c r="U367">
        <f t="shared" si="61"/>
        <v>0.20738981365717607</v>
      </c>
      <c r="V367">
        <f t="shared" si="66"/>
        <v>310.14223889153783</v>
      </c>
      <c r="W367">
        <f t="shared" si="62"/>
        <v>3216.9301062475174</v>
      </c>
      <c r="X367">
        <f t="shared" si="57"/>
        <v>12.860344983464028</v>
      </c>
      <c r="Y367">
        <f t="shared" si="63"/>
        <v>6.9342138732964207</v>
      </c>
      <c r="AA367">
        <f t="shared" si="64"/>
        <v>0.76415856245442992</v>
      </c>
      <c r="AB367" s="3">
        <f t="shared" si="65"/>
        <v>12.860346927424027</v>
      </c>
    </row>
    <row r="368" spans="1:28" x14ac:dyDescent="0.4">
      <c r="A368" s="4">
        <v>185.21114896452406</v>
      </c>
      <c r="B368" s="4">
        <v>41.873424228527227</v>
      </c>
      <c r="C368" s="5">
        <v>380.11297312769398</v>
      </c>
      <c r="D368" s="5" cm="1">
        <f t="array" ref="D368">[2]!PropsSI("H","P",(B368+1)*100*1000,"T",C368+273.15,"WATER")/1000</f>
        <v>3161.4089676495059</v>
      </c>
      <c r="E368" s="5" cm="1">
        <f t="array" ref="E368">[2]!PropsSI("S","P",(B368+1)*100*1000,"T",C368+273.15,"WATER")/1000</f>
        <v>6.6612443708222235</v>
      </c>
      <c r="F368" s="5" cm="1">
        <f t="array" ref="F368">[2]!PropsSI("T","P",(B368+1)*100*1000,"Q",1,"WATER")-273.15</f>
        <v>254.50185950910156</v>
      </c>
      <c r="G368" s="9"/>
      <c r="H368" s="4">
        <v>75.470541955458302</v>
      </c>
      <c r="I368" s="6">
        <v>10.245266018311291</v>
      </c>
      <c r="J368" s="5">
        <v>261.65961111786226</v>
      </c>
      <c r="K368" s="5" cm="1">
        <f t="array" ref="K368">[2]!PropsSI("H","P",(I368+1)*100*1000,"T",J368+273.15,"WATER")/1000</f>
        <v>2964.4937339997127</v>
      </c>
      <c r="L368" s="5" cm="1">
        <f t="array" ref="L368">[2]!PropsSI("S","P",(I368+1)*100*1000,"T",J368+273.15,"WATER")/1000</f>
        <v>6.9147014963390507</v>
      </c>
      <c r="M368" s="5" cm="1">
        <f t="array" ref="M368">[2]!PropsSI("H","P",(I368+1)*100*1000,"S",E368*1000,"WATER")/1000</f>
        <v>2836.2161158808221</v>
      </c>
      <c r="N368" s="5" cm="1">
        <f t="array" ref="N368">[2]!PropsSI("T","P",(I368+1)*100*1000,"Q",1,"WATER")-273.15</f>
        <v>185.0421065885775</v>
      </c>
      <c r="O368" s="5"/>
      <c r="P368" s="5">
        <f t="shared" si="58"/>
        <v>16.730372697535579</v>
      </c>
      <c r="Q368">
        <f t="shared" si="56"/>
        <v>10.130804631359975</v>
      </c>
      <c r="S368">
        <f t="shared" si="59"/>
        <v>1.2275385506847842</v>
      </c>
      <c r="T368">
        <f t="shared" si="60"/>
        <v>563.70453728424286</v>
      </c>
      <c r="U368">
        <f t="shared" si="61"/>
        <v>0.207333379219245</v>
      </c>
      <c r="V368">
        <f t="shared" si="66"/>
        <v>310.65893642294259</v>
      </c>
      <c r="W368">
        <f t="shared" si="62"/>
        <v>3221.5632542697654</v>
      </c>
      <c r="X368">
        <f t="shared" si="57"/>
        <v>12.761075232116408</v>
      </c>
      <c r="Y368">
        <f t="shared" si="63"/>
        <v>6.9183234332036045</v>
      </c>
      <c r="AA368">
        <f t="shared" si="64"/>
        <v>0.76274912830115305</v>
      </c>
      <c r="AB368" s="3">
        <f t="shared" si="65"/>
        <v>12.761077191198673</v>
      </c>
    </row>
    <row r="369" spans="1:28" x14ac:dyDescent="0.4">
      <c r="A369" s="4">
        <v>185.22758348002478</v>
      </c>
      <c r="B369" s="4">
        <v>41.785129301458753</v>
      </c>
      <c r="C369" s="5">
        <v>379.52804586476293</v>
      </c>
      <c r="D369" s="5" cm="1">
        <f t="array" ref="D369">[2]!PropsSI("H","P",(B369+1)*100*1000,"T",C369+273.15,"WATER")/1000</f>
        <v>3160.1570053750229</v>
      </c>
      <c r="E369" s="5" cm="1">
        <f t="array" ref="E369">[2]!PropsSI("S","P",(B369+1)*100*1000,"T",C369+273.15,"WATER")/1000</f>
        <v>6.6602151212424889</v>
      </c>
      <c r="F369" s="5" cm="1">
        <f t="array" ref="F369">[2]!PropsSI("T","P",(B369+1)*100*1000,"Q",1,"WATER")-273.15</f>
        <v>254.37762196306653</v>
      </c>
      <c r="G369" s="9"/>
      <c r="H369" s="4">
        <v>75.281552164741868</v>
      </c>
      <c r="I369" s="6">
        <v>10.244409607519437</v>
      </c>
      <c r="J369" s="5">
        <v>261.29308281663714</v>
      </c>
      <c r="K369" s="5" cm="1">
        <f t="array" ref="K369">[2]!PropsSI("H","P",(I369+1)*100*1000,"T",J369+273.15,"WATER")/1000</f>
        <v>2963.6833364699592</v>
      </c>
      <c r="L369" s="5" cm="1">
        <f t="array" ref="L369">[2]!PropsSI("S","P",(I369+1)*100*1000,"T",J369+273.15,"WATER")/1000</f>
        <v>6.913219518345505</v>
      </c>
      <c r="M369" s="5" cm="1">
        <f t="array" ref="M369">[2]!PropsSI("H","P",(I369+1)*100*1000,"S",E369*1000,"WATER")/1000</f>
        <v>2835.7070183647074</v>
      </c>
      <c r="N369" s="5" cm="1">
        <f t="array" ref="N369">[2]!PropsSI("T","P",(I369+1)*100*1000,"Q",1,"WATER")-273.15</f>
        <v>185.03871321830059</v>
      </c>
      <c r="O369" s="5"/>
      <c r="P369" s="5">
        <f t="shared" si="58"/>
        <v>16.693635292790596</v>
      </c>
      <c r="Q369">
        <f t="shared" si="56"/>
        <v>10.10898414131651</v>
      </c>
      <c r="S369">
        <f t="shared" si="59"/>
        <v>1.2275606742094265</v>
      </c>
      <c r="T369">
        <f t="shared" si="60"/>
        <v>563.2137420726151</v>
      </c>
      <c r="U369">
        <f t="shared" si="61"/>
        <v>0.20739232313643108</v>
      </c>
      <c r="V369">
        <f t="shared" si="66"/>
        <v>309.94583844481934</v>
      </c>
      <c r="W369">
        <f t="shared" si="62"/>
        <v>3214.9251746140453</v>
      </c>
      <c r="X369">
        <f t="shared" si="57"/>
        <v>12.732441121170412</v>
      </c>
      <c r="Y369">
        <f t="shared" si="63"/>
        <v>6.882526525144157</v>
      </c>
      <c r="AA369">
        <f t="shared" si="64"/>
        <v>0.7627124267029588</v>
      </c>
      <c r="AB369" s="3">
        <f t="shared" si="65"/>
        <v>12.732443084658474</v>
      </c>
    </row>
    <row r="370" spans="1:28" x14ac:dyDescent="0.4">
      <c r="A370" s="4">
        <v>167.00763346389837</v>
      </c>
      <c r="B370" s="4">
        <v>41.195288317855862</v>
      </c>
      <c r="C370" s="5">
        <v>377.44648320405963</v>
      </c>
      <c r="D370" s="5" cm="1">
        <f t="array" ref="D370">[2]!PropsSI("H","P",(B370+1)*100*1000,"T",C370+273.15,"WATER")/1000</f>
        <v>3156.2534937902324</v>
      </c>
      <c r="E370" s="5" cm="1">
        <f t="array" ref="E370">[2]!PropsSI("S","P",(B370+1)*100*1000,"T",C370+273.15,"WATER")/1000</f>
        <v>6.6602049239256731</v>
      </c>
      <c r="F370" s="5" cm="1">
        <f t="array" ref="F370">[2]!PropsSI("T","P",(B370+1)*100*1000,"Q",1,"WATER")-273.15</f>
        <v>253.54260067588632</v>
      </c>
      <c r="G370" s="9"/>
      <c r="H370" s="4">
        <v>64.905612335571178</v>
      </c>
      <c r="I370" s="6">
        <v>10.296401690666537</v>
      </c>
      <c r="J370" s="5">
        <v>265.43623928267994</v>
      </c>
      <c r="K370" s="5" cm="1">
        <f t="array" ref="K370">[2]!PropsSI("H","P",(I370+1)*100*1000,"T",J370+273.15,"WATER")/1000</f>
        <v>2972.6863582972223</v>
      </c>
      <c r="L370" s="5" cm="1">
        <f t="array" ref="L370">[2]!PropsSI("S","P",(I370+1)*100*1000,"T",J370+273.15,"WATER")/1000</f>
        <v>6.927949325452051</v>
      </c>
      <c r="M370" s="5" cm="1">
        <f t="array" ref="M370">[2]!PropsSI("H","P",(I370+1)*100*1000,"S",E370*1000,"WATER")/1000</f>
        <v>2836.6608919765213</v>
      </c>
      <c r="N370" s="5" cm="1">
        <f t="array" ref="N370">[2]!PropsSI("T","P",(I370+1)*100*1000,"Q",1,"WATER")-273.15</f>
        <v>185.24435541033262</v>
      </c>
      <c r="O370" s="5"/>
      <c r="P370" s="5">
        <f t="shared" si="58"/>
        <v>14.826223361521636</v>
      </c>
      <c r="Q370">
        <f t="shared" si="56"/>
        <v>8.5158646890095522</v>
      </c>
      <c r="S370">
        <f t="shared" si="59"/>
        <v>1.2279766769819236</v>
      </c>
      <c r="T370">
        <f t="shared" si="60"/>
        <v>559.2710921769916</v>
      </c>
      <c r="U370">
        <f t="shared" si="61"/>
        <v>0.20795026073447645</v>
      </c>
      <c r="V370">
        <f t="shared" si="66"/>
        <v>305.27007231273882</v>
      </c>
      <c r="W370">
        <f t="shared" si="62"/>
        <v>3173.4776242879793</v>
      </c>
      <c r="X370">
        <f t="shared" si="57"/>
        <v>10.988309138018586</v>
      </c>
      <c r="Y370">
        <f t="shared" si="63"/>
        <v>6.1129815534355849</v>
      </c>
      <c r="AA370">
        <f t="shared" si="64"/>
        <v>0.74114028537309706</v>
      </c>
      <c r="AB370" s="3">
        <f t="shared" si="65"/>
        <v>10.988311413163425</v>
      </c>
    </row>
    <row r="371" spans="1:28" x14ac:dyDescent="0.4">
      <c r="A371" s="4">
        <v>160.11968176215279</v>
      </c>
      <c r="B371" s="4">
        <v>42.149094189303447</v>
      </c>
      <c r="C371" s="5">
        <v>378.2347261963431</v>
      </c>
      <c r="D371" s="5" cm="1">
        <f t="array" ref="D371">[2]!PropsSI("H","P",(B371+1)*100*1000,"T",C371+273.15,"WATER")/1000</f>
        <v>3156.2757313479433</v>
      </c>
      <c r="E371" s="5" cm="1">
        <f t="array" ref="E371">[2]!PropsSI("S","P",(B371+1)*100*1000,"T",C371+273.15,"WATER")/1000</f>
        <v>6.650615922783067</v>
      </c>
      <c r="F371" s="5" cm="1">
        <f t="array" ref="F371">[2]!PropsSI("T","P",(B371+1)*100*1000,"Q",1,"WATER")-273.15</f>
        <v>254.88849238404646</v>
      </c>
      <c r="G371" s="9"/>
      <c r="H371" s="4">
        <v>61.161693804007051</v>
      </c>
      <c r="I371" s="6">
        <v>10.323108224374277</v>
      </c>
      <c r="J371" s="5">
        <v>266.41192356474528</v>
      </c>
      <c r="K371" s="5" cm="1">
        <f t="array" ref="K371">[2]!PropsSI("H","P",(I371+1)*100*1000,"T",J371+273.15,"WATER")/1000</f>
        <v>2974.7547262835492</v>
      </c>
      <c r="L371" s="5" cm="1">
        <f t="array" ref="L371">[2]!PropsSI("S","P",(I371+1)*100*1000,"T",J371+273.15,"WATER")/1000</f>
        <v>6.9307357663671763</v>
      </c>
      <c r="M371" s="5" cm="1">
        <f t="array" ref="M371">[2]!PropsSI("H","P",(I371+1)*100*1000,"S",E371*1000,"WATER")/1000</f>
        <v>2832.5590380306239</v>
      </c>
      <c r="N371" s="5" cm="1">
        <f t="array" ref="N371">[2]!PropsSI("T","P",(I371+1)*100*1000,"Q",1,"WATER")-273.15</f>
        <v>185.34969786092086</v>
      </c>
      <c r="O371" s="5"/>
      <c r="P371" s="5">
        <f t="shared" si="58"/>
        <v>14.398170531962664</v>
      </c>
      <c r="Q371">
        <f t="shared" si="56"/>
        <v>8.0736348789046986</v>
      </c>
      <c r="S371">
        <f t="shared" si="59"/>
        <v>1.2278188067677103</v>
      </c>
      <c r="T371">
        <f t="shared" si="60"/>
        <v>564.37209274260408</v>
      </c>
      <c r="U371">
        <f t="shared" si="61"/>
        <v>0.20736317225257325</v>
      </c>
      <c r="V371">
        <f t="shared" si="66"/>
        <v>309.13325522603799</v>
      </c>
      <c r="W371">
        <f t="shared" si="62"/>
        <v>3206.1233290311043</v>
      </c>
      <c r="X371">
        <f t="shared" si="57"/>
        <v>10.543409573438772</v>
      </c>
      <c r="Y371">
        <f t="shared" si="63"/>
        <v>6.0997870417608784</v>
      </c>
      <c r="AA371">
        <f t="shared" si="64"/>
        <v>0.73227441786317682</v>
      </c>
      <c r="AB371" s="3">
        <f t="shared" si="65"/>
        <v>10.543411944587707</v>
      </c>
    </row>
    <row r="372" spans="1:28" x14ac:dyDescent="0.4">
      <c r="A372" s="4">
        <v>162.23270044571314</v>
      </c>
      <c r="B372" s="4">
        <v>41.897090389935656</v>
      </c>
      <c r="C372" s="5">
        <v>380.24115814046729</v>
      </c>
      <c r="D372" s="5" cm="1">
        <f t="array" ref="D372">[2]!PropsSI("H","P",(B372+1)*100*1000,"T",C372+273.15,"WATER")/1000</f>
        <v>3161.6748568505818</v>
      </c>
      <c r="E372" s="5" cm="1">
        <f t="array" ref="E372">[2]!PropsSI("S","P",(B372+1)*100*1000,"T",C372+273.15,"WATER")/1000</f>
        <v>6.6614136056332907</v>
      </c>
      <c r="F372" s="5" cm="1">
        <f t="array" ref="F372">[2]!PropsSI("T","P",(B372+1)*100*1000,"Q",1,"WATER")-273.15</f>
        <v>254.53512629646059</v>
      </c>
      <c r="G372" s="9"/>
      <c r="H372" s="4">
        <v>61.554933828316493</v>
      </c>
      <c r="I372" s="6">
        <v>10.318293328179253</v>
      </c>
      <c r="J372" s="5">
        <v>268.13717079469393</v>
      </c>
      <c r="K372" s="5" cm="1">
        <f t="array" ref="K372">[2]!PropsSI("H","P",(I372+1)*100*1000,"T",J372+273.15,"WATER")/1000</f>
        <v>2978.5818861445032</v>
      </c>
      <c r="L372" s="5" cm="1">
        <f t="array" ref="L372">[2]!PropsSI("S","P",(I372+1)*100*1000,"T",J372+273.15,"WATER")/1000</f>
        <v>6.9380068093531486</v>
      </c>
      <c r="M372" s="5" cm="1">
        <f t="array" ref="M372">[2]!PropsSI("H","P",(I372+1)*100*1000,"S",E372*1000,"WATER")/1000</f>
        <v>2837.6437231872319</v>
      </c>
      <c r="N372" s="5" cm="1">
        <f t="array" ref="N372">[2]!PropsSI("T","P",(I372+1)*100*1000,"Q",1,"WATER")-273.15</f>
        <v>185.33072019610762</v>
      </c>
      <c r="O372" s="5"/>
      <c r="P372" s="5">
        <f t="shared" si="58"/>
        <v>14.602346067414191</v>
      </c>
      <c r="Q372">
        <f t="shared" si="56"/>
        <v>8.2510186306319415</v>
      </c>
      <c r="S372">
        <f t="shared" si="59"/>
        <v>1.2278709329616468</v>
      </c>
      <c r="T372">
        <f t="shared" si="60"/>
        <v>562.99857997609649</v>
      </c>
      <c r="U372">
        <f t="shared" si="61"/>
        <v>0.20752466147910334</v>
      </c>
      <c r="V372">
        <f t="shared" si="66"/>
        <v>309.4930760589487</v>
      </c>
      <c r="W372">
        <f t="shared" si="62"/>
        <v>3211.9252978006712</v>
      </c>
      <c r="X372">
        <f t="shared" si="57"/>
        <v>10.735268451725366</v>
      </c>
      <c r="Y372">
        <f t="shared" si="63"/>
        <v>6.1714971736027113</v>
      </c>
      <c r="AA372">
        <f t="shared" si="64"/>
        <v>0.73517438437196081</v>
      </c>
      <c r="AB372" s="3">
        <f t="shared" si="65"/>
        <v>10.735270780497551</v>
      </c>
    </row>
    <row r="373" spans="1:28" x14ac:dyDescent="0.4">
      <c r="A373" s="4">
        <v>170.37296475763094</v>
      </c>
      <c r="B373" s="4">
        <v>41.834578742450553</v>
      </c>
      <c r="C373" s="5">
        <v>380.41014817065502</v>
      </c>
      <c r="D373" s="5" cm="1">
        <f t="array" ref="D373">[2]!PropsSI("H","P",(B373+1)*100*1000,"T",C373+273.15,"WATER")/1000</f>
        <v>3162.2097596390963</v>
      </c>
      <c r="E373" s="5" cm="1">
        <f t="array" ref="E373">[2]!PropsSI("S","P",(B373+1)*100*1000,"T",C373+273.15,"WATER")/1000</f>
        <v>6.6628604764622876</v>
      </c>
      <c r="F373" s="5" cm="1">
        <f t="array" ref="F373">[2]!PropsSI("T","P",(B373+1)*100*1000,"Q",1,"WATER")-273.15</f>
        <v>254.44722515094861</v>
      </c>
      <c r="G373" s="9"/>
      <c r="H373" s="4">
        <v>63.23622419819079</v>
      </c>
      <c r="I373" s="6">
        <v>10.324209001813617</v>
      </c>
      <c r="J373" s="5">
        <v>266.17201485587418</v>
      </c>
      <c r="K373" s="5" cm="1">
        <f t="array" ref="K373">[2]!PropsSI("H","P",(I373+1)*100*1000,"T",J373+273.15,"WATER")/1000</f>
        <v>2974.2205988135361</v>
      </c>
      <c r="L373" s="5" cm="1">
        <f t="array" ref="L373">[2]!PropsSI("S","P",(I373+1)*100*1000,"T",J373+273.15,"WATER")/1000</f>
        <v>6.9297023718395838</v>
      </c>
      <c r="M373" s="5" cm="1">
        <f t="array" ref="M373">[2]!PropsSI("H","P",(I373+1)*100*1000,"S",E373*1000,"WATER")/1000</f>
        <v>2838.4474459524586</v>
      </c>
      <c r="N373" s="5" cm="1">
        <f t="array" ref="N373">[2]!PropsSI("T","P",(I373+1)*100*1000,"Q",1,"WATER")-273.15</f>
        <v>185.35403562835967</v>
      </c>
      <c r="O373" s="5"/>
      <c r="P373" s="5">
        <f t="shared" si="58"/>
        <v>15.322318127661829</v>
      </c>
      <c r="Q373">
        <f t="shared" si="56"/>
        <v>8.8967418533749427</v>
      </c>
      <c r="S373">
        <f t="shared" si="59"/>
        <v>1.2279169057442023</v>
      </c>
      <c r="T373">
        <f t="shared" si="60"/>
        <v>562.57607052524531</v>
      </c>
      <c r="U373">
        <f t="shared" si="61"/>
        <v>0.20758494555388993</v>
      </c>
      <c r="V373">
        <f t="shared" si="66"/>
        <v>309.23945125518969</v>
      </c>
      <c r="W373">
        <f t="shared" si="62"/>
        <v>3210.0651874985601</v>
      </c>
      <c r="X373">
        <f t="shared" si="57"/>
        <v>11.424946515381874</v>
      </c>
      <c r="Y373">
        <f t="shared" si="63"/>
        <v>6.3918188129935833</v>
      </c>
      <c r="AA373">
        <f t="shared" si="64"/>
        <v>0.7456410060400529</v>
      </c>
      <c r="AB373" s="3">
        <f t="shared" si="65"/>
        <v>11.424948703575506</v>
      </c>
    </row>
    <row r="374" spans="1:28" x14ac:dyDescent="0.4">
      <c r="A374" s="4">
        <v>169.17292365847186</v>
      </c>
      <c r="B374" s="4">
        <v>41.562679432456271</v>
      </c>
      <c r="C374" s="5">
        <v>380.05531611744021</v>
      </c>
      <c r="D374" s="5" cm="1">
        <f t="array" ref="D374">[2]!PropsSI("H","P",(B374+1)*100*1000,"T",C374+273.15,"WATER")/1000</f>
        <v>3161.8805072513755</v>
      </c>
      <c r="E374" s="5" cm="1">
        <f t="array" ref="E374">[2]!PropsSI("S","P",(B374+1)*100*1000,"T",C374+273.15,"WATER")/1000</f>
        <v>6.6651008967797676</v>
      </c>
      <c r="F374" s="5" cm="1">
        <f t="array" ref="F374">[2]!PropsSI("T","P",(B374+1)*100*1000,"Q",1,"WATER")-273.15</f>
        <v>254.06374652866941</v>
      </c>
      <c r="G374" s="9"/>
      <c r="H374" s="4">
        <v>62.390929860708752</v>
      </c>
      <c r="I374" s="6">
        <v>10.324622731042288</v>
      </c>
      <c r="J374" s="5">
        <v>266.71636349296307</v>
      </c>
      <c r="K374" s="5" cm="1">
        <f t="array" ref="K374">[2]!PropsSI("H","P",(I374+1)*100*1000,"T",J374+273.15,"WATER")/1000</f>
        <v>2975.4226598367659</v>
      </c>
      <c r="L374" s="5" cm="1">
        <f t="array" ref="L374">[2]!PropsSI("S","P",(I374+1)*100*1000,"T",J374+273.15,"WATER")/1000</f>
        <v>6.9319138313686324</v>
      </c>
      <c r="M374" s="5" cm="1">
        <f t="array" ref="M374">[2]!PropsSI("H","P",(I374+1)*100*1000,"S",E374*1000,"WATER")/1000</f>
        <v>2839.5319653378492</v>
      </c>
      <c r="N374" s="5" cm="1">
        <f t="array" ref="N374">[2]!PropsSI("T","P",(I374+1)*100*1000,"Q",1,"WATER")-273.15</f>
        <v>185.35566590063155</v>
      </c>
      <c r="O374" s="5"/>
      <c r="P374" s="5">
        <f t="shared" si="58"/>
        <v>15.147957020154639</v>
      </c>
      <c r="Q374">
        <f t="shared" si="56"/>
        <v>8.7621164406096543</v>
      </c>
      <c r="S374">
        <f t="shared" si="59"/>
        <v>1.2279992127750887</v>
      </c>
      <c r="T374">
        <f t="shared" si="60"/>
        <v>561.02959354639688</v>
      </c>
      <c r="U374">
        <f t="shared" si="61"/>
        <v>0.20777513896783287</v>
      </c>
      <c r="V374">
        <f t="shared" si="66"/>
        <v>307.90212565950446</v>
      </c>
      <c r="W374">
        <f t="shared" si="62"/>
        <v>3198.6076856036611</v>
      </c>
      <c r="X374">
        <f t="shared" si="57"/>
        <v>11.27047642508427</v>
      </c>
      <c r="Y374">
        <f t="shared" si="63"/>
        <v>6.2918698117134957</v>
      </c>
      <c r="AA374">
        <f t="shared" si="64"/>
        <v>0.74402631511781403</v>
      </c>
      <c r="AB374" s="3">
        <f t="shared" si="65"/>
        <v>11.270478643268678</v>
      </c>
    </row>
    <row r="375" spans="1:28" x14ac:dyDescent="0.4">
      <c r="A375" s="4">
        <v>165.52552574382432</v>
      </c>
      <c r="B375" s="4">
        <v>42.088005112816703</v>
      </c>
      <c r="C375" s="5">
        <v>381.51906067630233</v>
      </c>
      <c r="D375" s="5" cm="1">
        <f t="array" ref="D375">[2]!PropsSI("H","P",(B375+1)*100*1000,"T",C375+273.15,"WATER")/1000</f>
        <v>3164.414737654608</v>
      </c>
      <c r="E375" s="5" cm="1">
        <f t="array" ref="E375">[2]!PropsSI("S","P",(B375+1)*100*1000,"T",C375+273.15,"WATER")/1000</f>
        <v>6.6636894997781795</v>
      </c>
      <c r="F375" s="5" cm="1">
        <f t="array" ref="F375">[2]!PropsSI("T","P",(B375+1)*100*1000,"Q",1,"WATER")-273.15</f>
        <v>254.8029770014042</v>
      </c>
      <c r="G375" s="9"/>
      <c r="H375" s="4">
        <v>64.149221267670384</v>
      </c>
      <c r="I375" s="6">
        <v>10.327605535473019</v>
      </c>
      <c r="J375" s="5">
        <v>268.05740505906113</v>
      </c>
      <c r="K375" s="5" cm="1">
        <f t="array" ref="K375">[2]!PropsSI("H","P",(I375+1)*100*1000,"T",J375+273.15,"WATER")/1000</f>
        <v>2978.3751358140903</v>
      </c>
      <c r="L375" s="5" cm="1">
        <f t="array" ref="L375">[2]!PropsSI("S","P",(I375+1)*100*1000,"T",J375+273.15,"WATER")/1000</f>
        <v>6.9372587564223096</v>
      </c>
      <c r="M375" s="5" cm="1">
        <f t="array" ref="M375">[2]!PropsSI("H","P",(I375+1)*100*1000,"S",E375*1000,"WATER")/1000</f>
        <v>2838.9083292010928</v>
      </c>
      <c r="N375" s="5" cm="1">
        <f t="array" ref="N375">[2]!PropsSI("T","P",(I375+1)*100*1000,"Q",1,"WATER")-273.15</f>
        <v>185.3674180574971</v>
      </c>
      <c r="O375" s="5"/>
      <c r="P375" s="5">
        <f t="shared" si="58"/>
        <v>14.966560942292258</v>
      </c>
      <c r="Q375">
        <f t="shared" si="56"/>
        <v>8.5539730288398417</v>
      </c>
      <c r="S375">
        <f t="shared" si="59"/>
        <v>1.2278577674421842</v>
      </c>
      <c r="T375">
        <f t="shared" si="60"/>
        <v>563.97396718826747</v>
      </c>
      <c r="U375">
        <f t="shared" si="61"/>
        <v>0.20741843270758553</v>
      </c>
      <c r="V375">
        <f t="shared" si="66"/>
        <v>310.90400080492799</v>
      </c>
      <c r="W375">
        <f t="shared" si="62"/>
        <v>3225.199999397129</v>
      </c>
      <c r="X375">
        <f t="shared" si="57"/>
        <v>11.069952275351229</v>
      </c>
      <c r="Y375">
        <f t="shared" si="63"/>
        <v>6.3301515688760066</v>
      </c>
      <c r="AA375">
        <f t="shared" si="64"/>
        <v>0.73964583957528474</v>
      </c>
      <c r="AB375" s="3">
        <f t="shared" si="65"/>
        <v>11.069954533716421</v>
      </c>
    </row>
    <row r="376" spans="1:28" x14ac:dyDescent="0.4">
      <c r="A376" s="4">
        <v>155.84293931025488</v>
      </c>
      <c r="B376" s="4">
        <v>42.564117620346892</v>
      </c>
      <c r="C376" s="5">
        <v>379.01335126022173</v>
      </c>
      <c r="D376" s="5" cm="1">
        <f t="array" ref="D376">[2]!PropsSI("H","P",(B376+1)*100*1000,"T",C376+273.15,"WATER")/1000</f>
        <v>3157.3550091245579</v>
      </c>
      <c r="E376" s="5" cm="1">
        <f t="array" ref="E376">[2]!PropsSI("S","P",(B376+1)*100*1000,"T",C376+273.15,"WATER")/1000</f>
        <v>6.6481544019117882</v>
      </c>
      <c r="F376" s="5" cm="1">
        <f t="array" ref="F376">[2]!PropsSI("T","P",(B376+1)*100*1000,"Q",1,"WATER")-273.15</f>
        <v>255.46702310783053</v>
      </c>
      <c r="G376" s="9"/>
      <c r="H376" s="4">
        <v>62.24852258195871</v>
      </c>
      <c r="I376" s="6">
        <v>10.328731584300561</v>
      </c>
      <c r="J376" s="5">
        <v>267.70073853378494</v>
      </c>
      <c r="K376" s="5" cm="1">
        <f t="array" ref="K376">[2]!PropsSI("H","P",(I376+1)*100*1000,"T",J376+273.15,"WATER")/1000</f>
        <v>2977.5838699084238</v>
      </c>
      <c r="L376" s="5" cm="1">
        <f t="array" ref="L376">[2]!PropsSI("S","P",(I376+1)*100*1000,"T",J376+273.15,"WATER")/1000</f>
        <v>6.9357519950238391</v>
      </c>
      <c r="M376" s="5" cm="1">
        <f t="array" ref="M376">[2]!PropsSI("H","P",(I376+1)*100*1000,"S",E376*1000,"WATER")/1000</f>
        <v>2831.4855146421542</v>
      </c>
      <c r="N376" s="5" cm="1">
        <f t="array" ref="N376">[2]!PropsSI("T","P",(I376+1)*100*1000,"Q",1,"WATER")-273.15</f>
        <v>185.3718540230675</v>
      </c>
      <c r="O376" s="5"/>
      <c r="P376" s="5">
        <f t="shared" si="58"/>
        <v>14.106794403245747</v>
      </c>
      <c r="Q376">
        <f t="shared" si="56"/>
        <v>7.7822396496098243</v>
      </c>
      <c r="S376">
        <f t="shared" si="59"/>
        <v>1.2277222426136618</v>
      </c>
      <c r="T376">
        <f t="shared" si="60"/>
        <v>566.66065462843767</v>
      </c>
      <c r="U376">
        <f t="shared" si="61"/>
        <v>0.20709065627049464</v>
      </c>
      <c r="V376">
        <f t="shared" si="66"/>
        <v>311.1671512673787</v>
      </c>
      <c r="W376">
        <f t="shared" si="62"/>
        <v>3223.7039674594566</v>
      </c>
      <c r="X376">
        <f t="shared" si="57"/>
        <v>10.246630329848042</v>
      </c>
      <c r="Y376">
        <f t="shared" si="63"/>
        <v>6.0732214248449852</v>
      </c>
      <c r="AA376">
        <f t="shared" si="64"/>
        <v>0.72636153025072481</v>
      </c>
      <c r="AB376" s="3">
        <f t="shared" si="65"/>
        <v>10.246632769673941</v>
      </c>
    </row>
    <row r="377" spans="1:28" x14ac:dyDescent="0.4">
      <c r="A377" s="4">
        <v>157.32211492248609</v>
      </c>
      <c r="B377" s="4">
        <v>42.267045438213181</v>
      </c>
      <c r="C377" s="5">
        <v>380.52547558671228</v>
      </c>
      <c r="D377" s="5" cm="1">
        <f t="array" ref="D377">[2]!PropsSI("H","P",(B377+1)*100*1000,"T",C377+273.15,"WATER")/1000</f>
        <v>3161.6400246006178</v>
      </c>
      <c r="E377" s="5" cm="1">
        <f t="array" ref="E377">[2]!PropsSI("S","P",(B377+1)*100*1000,"T",C377+273.15,"WATER")/1000</f>
        <v>6.6576617614191278</v>
      </c>
      <c r="F377" s="5" cm="1">
        <f t="array" ref="F377">[2]!PropsSI("T","P",(B377+1)*100*1000,"Q",1,"WATER")-273.15</f>
        <v>255.05334443332254</v>
      </c>
      <c r="G377" s="9"/>
      <c r="H377" s="4">
        <v>64.316034981734674</v>
      </c>
      <c r="I377" s="6">
        <v>10.328644891867008</v>
      </c>
      <c r="J377" s="5">
        <v>269.23660876938891</v>
      </c>
      <c r="K377" s="5" cm="1">
        <f t="array" ref="K377">[2]!PropsSI("H","P",(I377+1)*100*1000,"T",J377+273.15,"WATER")/1000</f>
        <v>2980.9737978272046</v>
      </c>
      <c r="L377" s="5" cm="1">
        <f t="array" ref="L377">[2]!PropsSI("S","P",(I377+1)*100*1000,"T",J377+273.15,"WATER")/1000</f>
        <v>6.9420142906427005</v>
      </c>
      <c r="M377" s="5" cm="1">
        <f t="array" ref="M377">[2]!PropsSI("H","P",(I377+1)*100*1000,"S",E377*1000,"WATER")/1000</f>
        <v>2836.0337453575148</v>
      </c>
      <c r="N377" s="5" cm="1">
        <f t="array" ref="N377">[2]!PropsSI("T","P",(I377+1)*100*1000,"Q",1,"WATER")-273.15</f>
        <v>185.37151251851844</v>
      </c>
      <c r="O377" s="5"/>
      <c r="P377" s="5">
        <f t="shared" si="58"/>
        <v>14.22918568960182</v>
      </c>
      <c r="Q377">
        <f t="shared" si="56"/>
        <v>7.8952202475163462</v>
      </c>
      <c r="S377">
        <f t="shared" si="59"/>
        <v>1.2278096661488815</v>
      </c>
      <c r="T377">
        <f t="shared" si="60"/>
        <v>564.97720015224343</v>
      </c>
      <c r="U377">
        <f t="shared" si="61"/>
        <v>0.2072969256301706</v>
      </c>
      <c r="V377">
        <f t="shared" si="66"/>
        <v>310.96675860171649</v>
      </c>
      <c r="W377">
        <f t="shared" si="62"/>
        <v>3224.2857723221127</v>
      </c>
      <c r="X377">
        <f t="shared" si="57"/>
        <v>10.365144264847952</v>
      </c>
      <c r="Y377">
        <f t="shared" si="63"/>
        <v>6.1005246513914999</v>
      </c>
      <c r="AA377">
        <f t="shared" si="64"/>
        <v>0.72844271646209779</v>
      </c>
      <c r="AB377" s="3">
        <f t="shared" si="65"/>
        <v>10.365146676777158</v>
      </c>
    </row>
    <row r="378" spans="1:28" x14ac:dyDescent="0.4">
      <c r="A378" s="4">
        <v>157.55218898449775</v>
      </c>
      <c r="B378" s="4">
        <v>42.137067676320122</v>
      </c>
      <c r="C378" s="5">
        <v>380.48502871048606</v>
      </c>
      <c r="D378" s="5" cm="1">
        <f t="array" ref="D378">[2]!PropsSI("H","P",(B378+1)*100*1000,"T",C378+273.15,"WATER")/1000</f>
        <v>3161.7971850270706</v>
      </c>
      <c r="E378" s="5" cm="1">
        <f t="array" ref="E378">[2]!PropsSI("S","P",(B378+1)*100*1000,"T",C378+273.15,"WATER")/1000</f>
        <v>6.6591977988842332</v>
      </c>
      <c r="F378" s="5" cm="1">
        <f t="array" ref="F378">[2]!PropsSI("T","P",(B378+1)*100*1000,"Q",1,"WATER")-273.15</f>
        <v>254.871664426537</v>
      </c>
      <c r="G378" s="9"/>
      <c r="H378" s="4">
        <v>65.431619287423885</v>
      </c>
      <c r="I378" s="6">
        <v>10.329807856434533</v>
      </c>
      <c r="J378" s="5">
        <v>269.3883255201747</v>
      </c>
      <c r="K378" s="5" cm="1">
        <f t="array" ref="K378">[2]!PropsSI("H","P",(I378+1)*100*1000,"T",J378+273.15,"WATER")/1000</f>
        <v>2981.3045996246337</v>
      </c>
      <c r="L378" s="5" cm="1">
        <f t="array" ref="L378">[2]!PropsSI("S","P",(I378+1)*100*1000,"T",J378+273.15,"WATER")/1000</f>
        <v>6.9425783999587312</v>
      </c>
      <c r="M378" s="5" cm="1">
        <f t="array" ref="M378">[2]!PropsSI("H","P",(I378+1)*100*1000,"S",E378*1000,"WATER")/1000</f>
        <v>2836.7918198272</v>
      </c>
      <c r="N378" s="5" cm="1">
        <f t="array" ref="N378">[2]!PropsSI("T","P",(I378+1)*100*1000,"Q",1,"WATER")-273.15</f>
        <v>185.37609357433143</v>
      </c>
      <c r="O378" s="5"/>
      <c r="P378" s="5">
        <f t="shared" si="58"/>
        <v>14.223696310818253</v>
      </c>
      <c r="Q378">
        <f t="shared" si="56"/>
        <v>7.8991672015625909</v>
      </c>
      <c r="S378">
        <f t="shared" si="59"/>
        <v>1.2278534974056867</v>
      </c>
      <c r="T378">
        <f t="shared" si="60"/>
        <v>564.22682382364212</v>
      </c>
      <c r="U378">
        <f t="shared" si="61"/>
        <v>0.20739059058268494</v>
      </c>
      <c r="V378">
        <f t="shared" si="66"/>
        <v>310.40110220816729</v>
      </c>
      <c r="W378">
        <f t="shared" si="62"/>
        <v>3219.6251386843192</v>
      </c>
      <c r="X378">
        <f t="shared" si="57"/>
        <v>10.36492294912056</v>
      </c>
      <c r="Y378">
        <f t="shared" si="63"/>
        <v>6.0799514066151588</v>
      </c>
      <c r="AA378">
        <f t="shared" si="64"/>
        <v>0.72870828613079408</v>
      </c>
      <c r="AB378" s="3">
        <f t="shared" si="65"/>
        <v>10.364925361101267</v>
      </c>
    </row>
    <row r="379" spans="1:28" x14ac:dyDescent="0.4">
      <c r="A379" s="4">
        <v>158.61384469559508</v>
      </c>
      <c r="B379" s="4">
        <v>42.053844556747983</v>
      </c>
      <c r="C379" s="5">
        <v>380.08140701191877</v>
      </c>
      <c r="D379" s="5" cm="1">
        <f t="array" ref="D379">[2]!PropsSI("H","P",(B379+1)*100*1000,"T",C379+273.15,"WATER")/1000</f>
        <v>3160.9763129036942</v>
      </c>
      <c r="E379" s="5" cm="1">
        <f t="array" ref="E379">[2]!PropsSI("S","P",(B379+1)*100*1000,"T",C379+273.15,"WATER")/1000</f>
        <v>6.6587732372411814</v>
      </c>
      <c r="F379" s="5" cm="1">
        <f t="array" ref="F379">[2]!PropsSI("T","P",(B379+1)*100*1000,"Q",1,"WATER")-273.15</f>
        <v>254.75511699801564</v>
      </c>
      <c r="G379" s="9"/>
      <c r="H379" s="4">
        <v>64.418353719665234</v>
      </c>
      <c r="I379" s="6">
        <v>10.334465241866321</v>
      </c>
      <c r="J379" s="5">
        <v>268.86930047943429</v>
      </c>
      <c r="K379" s="5" cm="1">
        <f t="array" ref="K379">[2]!PropsSI("H","P",(I379+1)*100*1000,"T",J379+273.15,"WATER")/1000</f>
        <v>2980.1444973326811</v>
      </c>
      <c r="L379" s="5" cm="1">
        <f t="array" ref="L379">[2]!PropsSI("S","P",(I379+1)*100*1000,"T",J379+273.15,"WATER")/1000</f>
        <v>6.9402561080441441</v>
      </c>
      <c r="M379" s="5" cm="1">
        <f t="array" ref="M379">[2]!PropsSI("H","P",(I379+1)*100*1000,"S",E379*1000,"WATER")/1000</f>
        <v>2836.6735961984091</v>
      </c>
      <c r="N379" s="5" cm="1">
        <f t="array" ref="N379">[2]!PropsSI("T","P",(I379+1)*100*1000,"Q",1,"WATER")-273.15</f>
        <v>185.39443587013045</v>
      </c>
      <c r="O379" s="5"/>
      <c r="P379" s="5">
        <f t="shared" si="58"/>
        <v>14.288583539403236</v>
      </c>
      <c r="Q379">
        <f t="shared" si="56"/>
        <v>7.9673415308342097</v>
      </c>
      <c r="S379">
        <f t="shared" si="59"/>
        <v>1.2278997457001855</v>
      </c>
      <c r="T379">
        <f t="shared" si="60"/>
        <v>563.70135274044128</v>
      </c>
      <c r="U379">
        <f t="shared" si="61"/>
        <v>0.20746169333177156</v>
      </c>
      <c r="V379">
        <f t="shared" si="66"/>
        <v>309.72529363339623</v>
      </c>
      <c r="W379">
        <f t="shared" si="62"/>
        <v>3213.5275212016281</v>
      </c>
      <c r="X379">
        <f t="shared" si="57"/>
        <v>10.43278348509423</v>
      </c>
      <c r="Y379">
        <f t="shared" si="63"/>
        <v>6.0784040298254691</v>
      </c>
      <c r="AA379">
        <f t="shared" si="64"/>
        <v>0.73014836303513886</v>
      </c>
      <c r="AB379" s="3">
        <f t="shared" si="65"/>
        <v>10.432785881386103</v>
      </c>
    </row>
    <row r="380" spans="1:28" x14ac:dyDescent="0.4">
      <c r="A380" s="4">
        <v>153.59094585016584</v>
      </c>
      <c r="B380" s="4">
        <v>42.228382040283662</v>
      </c>
      <c r="C380" s="5">
        <v>380.4792451545278</v>
      </c>
      <c r="D380" s="5" cm="1">
        <f t="array" ref="D380">[2]!PropsSI("H","P",(B380+1)*100*1000,"T",C380+273.15,"WATER")/1000</f>
        <v>3161.6032980513874</v>
      </c>
      <c r="E380" s="5" cm="1">
        <f t="array" ref="E380">[2]!PropsSI("S","P",(B380+1)*100*1000,"T",C380+273.15,"WATER")/1000</f>
        <v>6.6579905283552048</v>
      </c>
      <c r="F380" s="5" cm="1">
        <f t="array" ref="F380">[2]!PropsSI("T","P",(B380+1)*100*1000,"Q",1,"WATER")-273.15</f>
        <v>254.99934527443088</v>
      </c>
      <c r="G380" s="9"/>
      <c r="H380" s="4">
        <v>60.521147605613429</v>
      </c>
      <c r="I380" s="6">
        <v>10.33290003464406</v>
      </c>
      <c r="J380" s="5">
        <v>270.5012636264953</v>
      </c>
      <c r="K380" s="5" cm="1">
        <f t="array" ref="K380">[2]!PropsSI("H","P",(I380+1)*100*1000,"T",J380+273.15,"WATER")/1000</f>
        <v>2983.747799813952</v>
      </c>
      <c r="L380" s="5" cm="1">
        <f t="array" ref="L380">[2]!PropsSI("S","P",(I380+1)*100*1000,"T",J380+273.15,"WATER")/1000</f>
        <v>6.9469555408150843</v>
      </c>
      <c r="M380" s="5" cm="1">
        <f t="array" ref="M380">[2]!PropsSI("H","P",(I380+1)*100*1000,"S",E380*1000,"WATER")/1000</f>
        <v>2836.2694450839626</v>
      </c>
      <c r="N380" s="5" cm="1">
        <f t="array" ref="N380">[2]!PropsSI("T","P",(I380+1)*100*1000,"Q",1,"WATER")-273.15</f>
        <v>185.38827223635298</v>
      </c>
      <c r="O380" s="5"/>
      <c r="P380" s="5">
        <f t="shared" si="58"/>
        <v>13.880092831762651</v>
      </c>
      <c r="Q380">
        <f t="shared" si="56"/>
        <v>7.5880539441500545</v>
      </c>
      <c r="S380">
        <f t="shared" si="59"/>
        <v>1.2278408714698115</v>
      </c>
      <c r="T380">
        <f t="shared" si="60"/>
        <v>564.7090182084728</v>
      </c>
      <c r="U380">
        <f t="shared" si="61"/>
        <v>0.20733590752912284</v>
      </c>
      <c r="V380">
        <f t="shared" si="66"/>
        <v>310.70538602803299</v>
      </c>
      <c r="W380">
        <f t="shared" si="62"/>
        <v>3222.0774846945924</v>
      </c>
      <c r="X380">
        <f t="shared" si="57"/>
        <v>10.033904215523879</v>
      </c>
      <c r="Y380">
        <f t="shared" si="63"/>
        <v>5.9821835499794123</v>
      </c>
      <c r="AA380">
        <f t="shared" si="64"/>
        <v>0.72289910656178424</v>
      </c>
      <c r="AB380" s="3">
        <f t="shared" si="65"/>
        <v>10.033906707075847</v>
      </c>
    </row>
    <row r="381" spans="1:28" x14ac:dyDescent="0.4">
      <c r="A381" s="4">
        <v>153.09031865991216</v>
      </c>
      <c r="B381" s="4">
        <v>41.890853532578546</v>
      </c>
      <c r="C381" s="5">
        <v>380.97451966144695</v>
      </c>
      <c r="D381" s="5" cm="1">
        <f t="array" ref="D381">[2]!PropsSI("H","P",(B381+1)*100*1000,"T",C381+273.15,"WATER")/1000</f>
        <v>3163.474233128823</v>
      </c>
      <c r="E381" s="5" cm="1">
        <f t="array" ref="E381">[2]!PropsSI("S","P",(B381+1)*100*1000,"T",C381+273.15,"WATER")/1000</f>
        <v>6.6642286172044187</v>
      </c>
      <c r="F381" s="5" cm="1">
        <f t="array" ref="F381">[2]!PropsSI("T","P",(B381+1)*100*1000,"Q",1,"WATER")-273.15</f>
        <v>254.52636070273422</v>
      </c>
      <c r="G381" s="9"/>
      <c r="H381" s="4">
        <v>58.680441144866023</v>
      </c>
      <c r="I381" s="6">
        <v>10.33214078564809</v>
      </c>
      <c r="J381" s="5">
        <v>271.79133785256431</v>
      </c>
      <c r="K381" s="5" cm="1">
        <f t="array" ref="K381">[2]!PropsSI("H","P",(I381+1)*100*1000,"T",J381+273.15,"WATER")/1000</f>
        <v>2986.5911902100866</v>
      </c>
      <c r="L381" s="5" cm="1">
        <f t="array" ref="L381">[2]!PropsSI("S","P",(I381+1)*100*1000,"T",J381+273.15,"WATER")/1000</f>
        <v>6.9522093651872767</v>
      </c>
      <c r="M381" s="5" cm="1">
        <f t="array" ref="M381">[2]!PropsSI("H","P",(I381+1)*100*1000,"S",E381*1000,"WATER")/1000</f>
        <v>2839.2509534982946</v>
      </c>
      <c r="N381" s="5" cm="1">
        <f t="array" ref="N381">[2]!PropsSI("T","P",(I381+1)*100*1000,"Q",1,"WATER")-273.15</f>
        <v>185.38528214688893</v>
      </c>
      <c r="O381" s="5"/>
      <c r="P381" s="5">
        <f t="shared" si="58"/>
        <v>13.787623665444276</v>
      </c>
      <c r="Q381">
        <f t="shared" si="56"/>
        <v>7.5219670572123007</v>
      </c>
      <c r="S381">
        <f t="shared" si="59"/>
        <v>1.2279371299490816</v>
      </c>
      <c r="T381">
        <f t="shared" si="60"/>
        <v>562.80390668970517</v>
      </c>
      <c r="U381">
        <f t="shared" si="61"/>
        <v>0.20756838779130704</v>
      </c>
      <c r="V381">
        <f t="shared" si="66"/>
        <v>309.67972717751184</v>
      </c>
      <c r="W381">
        <f t="shared" si="62"/>
        <v>3214.4231418621421</v>
      </c>
      <c r="X381">
        <f t="shared" si="57"/>
        <v>9.9547346681711772</v>
      </c>
      <c r="Y381">
        <f t="shared" si="63"/>
        <v>5.9183582489305593</v>
      </c>
      <c r="AA381">
        <f t="shared" si="64"/>
        <v>0.7220052868492306</v>
      </c>
      <c r="AB381" s="3">
        <f t="shared" si="65"/>
        <v>9.9547371795383341</v>
      </c>
    </row>
    <row r="382" spans="1:28" x14ac:dyDescent="0.4">
      <c r="A382" s="4">
        <v>165.83560076384646</v>
      </c>
      <c r="B382" s="4">
        <v>42.617068089543857</v>
      </c>
      <c r="C382" s="5">
        <v>383.68546679719469</v>
      </c>
      <c r="D382" s="5" cm="1">
        <f t="array" ref="D382">[2]!PropsSI("H","P",(B382+1)*100*1000,"T",C382+273.15,"WATER")/1000</f>
        <v>3168.6639484206917</v>
      </c>
      <c r="E382" s="5" cm="1">
        <f t="array" ref="E382">[2]!PropsSI("S","P",(B382+1)*100*1000,"T",C382+273.15,"WATER")/1000</f>
        <v>6.6649103440938866</v>
      </c>
      <c r="F382" s="5" cm="1">
        <f t="array" ref="F382">[2]!PropsSI("T","P",(B382+1)*100*1000,"Q",1,"WATER")-273.15</f>
        <v>255.54053091398202</v>
      </c>
      <c r="G382" s="9"/>
      <c r="H382" s="4">
        <v>65.625733148934614</v>
      </c>
      <c r="I382" s="6">
        <v>10.331177431311547</v>
      </c>
      <c r="J382" s="5">
        <v>268.96765133095607</v>
      </c>
      <c r="K382" s="5" cm="1">
        <f t="array" ref="K382">[2]!PropsSI("H","P",(I382+1)*100*1000,"T",J382+273.15,"WATER")/1000</f>
        <v>2980.3722458773163</v>
      </c>
      <c r="L382" s="5" cm="1">
        <f t="array" ref="L382">[2]!PropsSI("S","P",(I382+1)*100*1000,"T",J382+273.15,"WATER")/1000</f>
        <v>6.9408054128139733</v>
      </c>
      <c r="M382" s="5" cm="1">
        <f t="array" ref="M382">[2]!PropsSI("H","P",(I382+1)*100*1000,"S",E382*1000,"WATER")/1000</f>
        <v>2839.5610342838954</v>
      </c>
      <c r="N382" s="5" cm="1">
        <f t="array" ref="N382">[2]!PropsSI("T","P",(I382+1)*100*1000,"Q",1,"WATER")-273.15</f>
        <v>185.38148801928008</v>
      </c>
      <c r="O382" s="5"/>
      <c r="P382" s="5">
        <f t="shared" si="58"/>
        <v>15.160272077502274</v>
      </c>
      <c r="Q382">
        <f t="shared" si="56"/>
        <v>8.673741002813367</v>
      </c>
      <c r="S382">
        <f t="shared" si="59"/>
        <v>1.2277179548924122</v>
      </c>
      <c r="T382">
        <f t="shared" si="60"/>
        <v>566.93275471175787</v>
      </c>
      <c r="U382">
        <f t="shared" si="61"/>
        <v>0.20706080412318426</v>
      </c>
      <c r="V382">
        <f t="shared" si="66"/>
        <v>314.33512772380186</v>
      </c>
      <c r="W382">
        <f t="shared" si="62"/>
        <v>3256.1354265067548</v>
      </c>
      <c r="X382">
        <f t="shared" si="57"/>
        <v>11.223852003286883</v>
      </c>
      <c r="Y382">
        <f t="shared" si="63"/>
        <v>6.5030661147360354</v>
      </c>
      <c r="AA382">
        <f t="shared" si="64"/>
        <v>0.74034649070327996</v>
      </c>
      <c r="AB382" s="3">
        <f t="shared" si="65"/>
        <v>11.223854230685731</v>
      </c>
    </row>
    <row r="383" spans="1:28" x14ac:dyDescent="0.4">
      <c r="A383" s="4">
        <v>196.30555410294548</v>
      </c>
      <c r="B383" s="4">
        <v>41.243978455649483</v>
      </c>
      <c r="C383" s="5">
        <v>381.99209483689225</v>
      </c>
      <c r="D383" s="5" cm="1">
        <f t="array" ref="D383">[2]!PropsSI("H","P",(B383+1)*100*1000,"T",C383+273.15,"WATER")/1000</f>
        <v>3167.2110904690667</v>
      </c>
      <c r="E383" s="5" cm="1">
        <f t="array" ref="E383">[2]!PropsSI("S","P",(B383+1)*100*1000,"T",C383+273.15,"WATER")/1000</f>
        <v>6.67649146732282</v>
      </c>
      <c r="F383" s="5" cm="1">
        <f t="array" ref="F383">[2]!PropsSI("T","P",(B383+1)*100*1000,"Q",1,"WATER")-273.15</f>
        <v>253.61186691769058</v>
      </c>
      <c r="G383" s="9"/>
      <c r="H383" s="4">
        <v>83.387961804084838</v>
      </c>
      <c r="I383" s="6">
        <v>10.330902591225879</v>
      </c>
      <c r="J383" s="5">
        <v>262.91388914583422</v>
      </c>
      <c r="K383" s="5" cm="1">
        <f t="array" ref="K383">[2]!PropsSI("H","P",(I383+1)*100*1000,"T",J383+273.15,"WATER")/1000</f>
        <v>2966.9821603549567</v>
      </c>
      <c r="L383" s="5" cm="1">
        <f t="array" ref="L383">[2]!PropsSI("S","P",(I383+1)*100*1000,"T",J383+273.15,"WATER")/1000</f>
        <v>6.9159775377393613</v>
      </c>
      <c r="M383" s="5" cm="1">
        <f t="array" ref="M383">[2]!PropsSI("H","P",(I383+1)*100*1000,"S",E383*1000,"WATER")/1000</f>
        <v>2845.1387142761791</v>
      </c>
      <c r="N383" s="5" cm="1">
        <f t="array" ref="N383">[2]!PropsSI("T","P",(I383+1)*100*1000,"Q",1,"WATER")-273.15</f>
        <v>185.38040552755592</v>
      </c>
      <c r="O383" s="5"/>
      <c r="P383" s="5">
        <f t="shared" si="58"/>
        <v>17.562387852721415</v>
      </c>
      <c r="Q383">
        <f t="shared" si="56"/>
        <v>10.918347520413972</v>
      </c>
      <c r="S383">
        <f t="shared" si="59"/>
        <v>1.2281226178507447</v>
      </c>
      <c r="T383">
        <f t="shared" si="60"/>
        <v>559.15025545460742</v>
      </c>
      <c r="U383">
        <f t="shared" si="61"/>
        <v>0.20801455440393732</v>
      </c>
      <c r="V383">
        <f t="shared" si="66"/>
        <v>307.6911838063985</v>
      </c>
      <c r="W383">
        <f t="shared" si="62"/>
        <v>3199.4652852075587</v>
      </c>
      <c r="X383">
        <f t="shared" si="57"/>
        <v>13.578725917488635</v>
      </c>
      <c r="Y383">
        <f t="shared" si="63"/>
        <v>7.0776132156215512</v>
      </c>
      <c r="AA383">
        <f t="shared" si="64"/>
        <v>0.7731709305406077</v>
      </c>
      <c r="AB383" s="3">
        <f t="shared" si="65"/>
        <v>13.578727758603682</v>
      </c>
    </row>
    <row r="384" spans="1:28" x14ac:dyDescent="0.4">
      <c r="A384" s="4">
        <v>189.77069637562104</v>
      </c>
      <c r="B384" s="4">
        <v>41.698029694128152</v>
      </c>
      <c r="C384" s="5">
        <v>380.36692717839867</v>
      </c>
      <c r="D384" s="5" cm="1">
        <f t="array" ref="D384">[2]!PropsSI("H","P",(B384+1)*100*1000,"T",C384+273.15,"WATER")/1000</f>
        <v>3162.3729895159536</v>
      </c>
      <c r="E384" s="5" cm="1">
        <f t="array" ref="E384">[2]!PropsSI("S","P",(B384+1)*100*1000,"T",C384+273.15,"WATER")/1000</f>
        <v>6.664486207040528</v>
      </c>
      <c r="F384" s="5" cm="1">
        <f t="array" ref="F384">[2]!PropsSI("T","P",(B384+1)*100*1000,"Q",1,"WATER")-273.15</f>
        <v>254.25487399481506</v>
      </c>
      <c r="G384" s="9"/>
      <c r="H384" s="4">
        <v>79.043154616428581</v>
      </c>
      <c r="I384" s="6">
        <v>10.330175430079985</v>
      </c>
      <c r="J384" s="5">
        <v>261.81505906660891</v>
      </c>
      <c r="K384" s="5" cm="1">
        <f t="array" ref="K384">[2]!PropsSI("H","P",(I384+1)*100*1000,"T",J384+273.15,"WATER")/1000</f>
        <v>2964.5459594543063</v>
      </c>
      <c r="L384" s="5" cm="1">
        <f t="array" ref="L384">[2]!PropsSI("S","P",(I384+1)*100*1000,"T",J384+273.15,"WATER")/1000</f>
        <v>6.9114567800636308</v>
      </c>
      <c r="M384" s="5" cm="1">
        <f t="array" ref="M384">[2]!PropsSI("H","P",(I384+1)*100*1000,"S",E384*1000,"WATER")/1000</f>
        <v>2839.3386331057818</v>
      </c>
      <c r="N384" s="5" cm="1">
        <f t="array" ref="N384">[2]!PropsSI("T","P",(I384+1)*100*1000,"Q",1,"WATER")-273.15</f>
        <v>185.37754141386006</v>
      </c>
      <c r="O384" s="5"/>
      <c r="P384" s="5">
        <f t="shared" si="58"/>
        <v>17.028459658113569</v>
      </c>
      <c r="Q384">
        <f t="shared" si="56"/>
        <v>10.428270349088811</v>
      </c>
      <c r="S384">
        <f t="shared" si="59"/>
        <v>1.2279850028153336</v>
      </c>
      <c r="T384">
        <f t="shared" si="60"/>
        <v>561.73317200074757</v>
      </c>
      <c r="U384">
        <f t="shared" si="61"/>
        <v>0.20769684265983851</v>
      </c>
      <c r="V384">
        <f t="shared" si="66"/>
        <v>308.54875313929233</v>
      </c>
      <c r="W384">
        <f t="shared" si="62"/>
        <v>3204.3249622858339</v>
      </c>
      <c r="X384">
        <f t="shared" si="57"/>
        <v>13.060539412456691</v>
      </c>
      <c r="Y384">
        <f t="shared" si="63"/>
        <v>6.9288404219636197</v>
      </c>
      <c r="AA384">
        <f t="shared" si="64"/>
        <v>0.76698313228797188</v>
      </c>
      <c r="AB384" s="3">
        <f t="shared" si="65"/>
        <v>13.060541326619312</v>
      </c>
    </row>
    <row r="385" spans="1:28" x14ac:dyDescent="0.4">
      <c r="A385" s="4">
        <v>189.06292987766869</v>
      </c>
      <c r="B385" s="4">
        <v>41.864757942563337</v>
      </c>
      <c r="C385" s="5">
        <v>381.50104452957811</v>
      </c>
      <c r="D385" s="5" cm="1">
        <f t="array" ref="D385">[2]!PropsSI("H","P",(B385+1)*100*1000,"T",C385+273.15,"WATER")/1000</f>
        <v>3164.8074402763159</v>
      </c>
      <c r="E385" s="5" cm="1">
        <f t="array" ref="E385">[2]!PropsSI("S","P",(B385+1)*100*1000,"T",C385+273.15,"WATER")/1000</f>
        <v>6.6665282762057165</v>
      </c>
      <c r="F385" s="5" cm="1">
        <f t="array" ref="F385">[2]!PropsSI("T","P",(B385+1)*100*1000,"Q",1,"WATER")-273.15</f>
        <v>254.4896740663163</v>
      </c>
      <c r="G385" s="9"/>
      <c r="H385" s="4">
        <v>77.743678643160436</v>
      </c>
      <c r="I385" s="6">
        <v>10.330054227237904</v>
      </c>
      <c r="J385" s="5">
        <v>262.66311259092254</v>
      </c>
      <c r="K385" s="5" cm="1">
        <f t="array" ref="K385">[2]!PropsSI("H","P",(I385+1)*100*1000,"T",J385+273.15,"WATER")/1000</f>
        <v>2966.4287306620677</v>
      </c>
      <c r="L385" s="5" cm="1">
        <f t="array" ref="L385">[2]!PropsSI("S","P",(I385+1)*100*1000,"T",J385+273.15,"WATER")/1000</f>
        <v>6.9149781753058379</v>
      </c>
      <c r="M385" s="5" cm="1">
        <f t="array" ref="M385">[2]!PropsSI("H","P",(I385+1)*100*1000,"S",E385*1000,"WATER")/1000</f>
        <v>2840.3186869958408</v>
      </c>
      <c r="N385" s="5" cm="1">
        <f t="array" ref="N385">[2]!PropsSI("T","P",(I385+1)*100*1000,"Q",1,"WATER")-273.15</f>
        <v>185.37706401084284</v>
      </c>
      <c r="O385" s="5"/>
      <c r="P385" s="5">
        <f t="shared" si="58"/>
        <v>17.041331779877385</v>
      </c>
      <c r="Q385">
        <f t="shared" si="56"/>
        <v>10.418350018061393</v>
      </c>
      <c r="S385">
        <f t="shared" si="59"/>
        <v>1.2279351480114524</v>
      </c>
      <c r="T385">
        <f t="shared" si="60"/>
        <v>562.67994505806723</v>
      </c>
      <c r="U385">
        <f t="shared" si="61"/>
        <v>0.20758059324170774</v>
      </c>
      <c r="V385">
        <f t="shared" si="66"/>
        <v>309.94644895917685</v>
      </c>
      <c r="W385">
        <f t="shared" si="62"/>
        <v>3217.3483271016876</v>
      </c>
      <c r="X385">
        <f t="shared" si="57"/>
        <v>13.060258268843111</v>
      </c>
      <c r="Y385">
        <f t="shared" si="63"/>
        <v>6.9796792055485168</v>
      </c>
      <c r="AA385">
        <f t="shared" si="64"/>
        <v>0.76638729600163358</v>
      </c>
      <c r="AB385" s="3">
        <f t="shared" si="65"/>
        <v>13.060260183046935</v>
      </c>
    </row>
    <row r="386" spans="1:28" x14ac:dyDescent="0.4">
      <c r="A386" s="4">
        <v>187.85738128260047</v>
      </c>
      <c r="B386" s="4">
        <v>41.779675957097581</v>
      </c>
      <c r="C386" s="5">
        <v>379.52253999902695</v>
      </c>
      <c r="D386" s="5" cm="1">
        <f t="array" ref="D386">[2]!PropsSI("H","P",(B386+1)*100*1000,"T",C386+273.15,"WATER")/1000</f>
        <v>3160.1543567935219</v>
      </c>
      <c r="E386" s="5" cm="1">
        <f t="array" ref="E386">[2]!PropsSI("S","P",(B386+1)*100*1000,"T",C386+273.15,"WATER")/1000</f>
        <v>6.6602659710046366</v>
      </c>
      <c r="F386" s="5" cm="1">
        <f t="array" ref="F386">[2]!PropsSI("T","P",(B386+1)*100*1000,"Q",1,"WATER")-273.15</f>
        <v>254.36994227195294</v>
      </c>
      <c r="G386" s="9"/>
      <c r="H386" s="4">
        <v>77.292326142282207</v>
      </c>
      <c r="I386" s="6">
        <v>10.329771353151147</v>
      </c>
      <c r="J386" s="5">
        <v>261.27923300582768</v>
      </c>
      <c r="K386" s="5" cm="1">
        <f t="array" ref="K386">[2]!PropsSI("H","P",(I386+1)*100*1000,"T",J386+273.15,"WATER")/1000</f>
        <v>2963.3572215992458</v>
      </c>
      <c r="L386" s="5" cm="1">
        <f t="array" ref="L386">[2]!PropsSI("S","P",(I386+1)*100*1000,"T",J386+273.15,"WATER")/1000</f>
        <v>6.9092494245943969</v>
      </c>
      <c r="M386" s="5" cm="1">
        <f t="array" ref="M386">[2]!PropsSI("H","P",(I386+1)*100*1000,"S",E386*1000,"WATER")/1000</f>
        <v>2837.3037573571114</v>
      </c>
      <c r="N386" s="5" cm="1">
        <f t="array" ref="N386">[2]!PropsSI("T","P",(I386+1)*100*1000,"Q",1,"WATER")-273.15</f>
        <v>185.37594978916752</v>
      </c>
      <c r="O386" s="5"/>
      <c r="P386" s="5">
        <f t="shared" si="58"/>
        <v>16.847185598789409</v>
      </c>
      <c r="Q386">
        <f t="shared" si="56"/>
        <v>10.269387350420718</v>
      </c>
      <c r="S386">
        <f t="shared" si="59"/>
        <v>1.2279589870522869</v>
      </c>
      <c r="T386">
        <f t="shared" si="60"/>
        <v>562.20076949411191</v>
      </c>
      <c r="U386">
        <f t="shared" si="61"/>
        <v>0.20763893510388715</v>
      </c>
      <c r="V386">
        <f t="shared" si="66"/>
        <v>308.3521638151218</v>
      </c>
      <c r="W386">
        <f t="shared" si="62"/>
        <v>3201.5440403404987</v>
      </c>
      <c r="X386">
        <f t="shared" si="57"/>
        <v>12.889075406085116</v>
      </c>
      <c r="Y386">
        <f t="shared" si="63"/>
        <v>6.8627655089907114</v>
      </c>
      <c r="AA386">
        <f t="shared" si="64"/>
        <v>0.76505819147846876</v>
      </c>
      <c r="AB386" s="3">
        <f t="shared" si="65"/>
        <v>12.889077345711929</v>
      </c>
    </row>
    <row r="387" spans="1:28" x14ac:dyDescent="0.4">
      <c r="A387" s="4">
        <v>186.68804656993618</v>
      </c>
      <c r="B387" s="4">
        <v>41.626327367582455</v>
      </c>
      <c r="C387" s="5">
        <v>380.54342413194479</v>
      </c>
      <c r="D387" s="5" cm="1">
        <f t="array" ref="D387">[2]!PropsSI("H","P",(B387+1)*100*1000,"T",C387+273.15,"WATER")/1000</f>
        <v>3162.9435920084829</v>
      </c>
      <c r="E387" s="5" cm="1">
        <f t="array" ref="E387">[2]!PropsSI("S","P",(B387+1)*100*1000,"T",C387+273.15,"WATER")/1000</f>
        <v>6.6660836587233954</v>
      </c>
      <c r="F387" s="5" cm="1">
        <f t="array" ref="F387">[2]!PropsSI("T","P",(B387+1)*100*1000,"Q",1,"WATER")-273.15</f>
        <v>254.1536813072313</v>
      </c>
      <c r="G387" s="9"/>
      <c r="H387" s="4">
        <v>74.177750830804968</v>
      </c>
      <c r="I387" s="6">
        <v>10.327585281510277</v>
      </c>
      <c r="J387" s="5">
        <v>262.77968402287866</v>
      </c>
      <c r="K387" s="5" cm="1">
        <f t="array" ref="K387">[2]!PropsSI("H","P",(I387+1)*100*1000,"T",J387+273.15,"WATER")/1000</f>
        <v>2966.6958060411284</v>
      </c>
      <c r="L387" s="5" cm="1">
        <f t="array" ref="L387">[2]!PropsSI("S","P",(I387+1)*100*1000,"T",J387+273.15,"WATER")/1000</f>
        <v>6.9155734185346649</v>
      </c>
      <c r="M387" s="5" cm="1">
        <f t="array" ref="M387">[2]!PropsSI("H","P",(I387+1)*100*1000,"S",E387*1000,"WATER")/1000</f>
        <v>2840.0592559532338</v>
      </c>
      <c r="N387" s="5" cm="1">
        <f t="array" ref="N387">[2]!PropsSI("T","P",(I387+1)*100*1000,"Q",1,"WATER")-273.15</f>
        <v>185.36733826570736</v>
      </c>
      <c r="O387" s="5"/>
      <c r="P387" s="5">
        <f t="shared" si="58"/>
        <v>16.744068323940354</v>
      </c>
      <c r="Q387">
        <f t="shared" ref="Q387:Q450" si="67">A387/3.6*(D387-K387)/1000</f>
        <v>10.176976612755652</v>
      </c>
      <c r="S387">
        <f t="shared" si="59"/>
        <v>1.2279941637247873</v>
      </c>
      <c r="T387">
        <f t="shared" si="60"/>
        <v>561.35640569735369</v>
      </c>
      <c r="U387">
        <f t="shared" si="61"/>
        <v>0.20773932007277257</v>
      </c>
      <c r="V387">
        <f t="shared" si="66"/>
        <v>308.41589406032779</v>
      </c>
      <c r="W387">
        <f t="shared" si="62"/>
        <v>3203.4875818729074</v>
      </c>
      <c r="X387">
        <f t="shared" ref="X387:X450" si="68">(V387*A387/3.6-W387)/1000</f>
        <v>12.79027930513903</v>
      </c>
      <c r="Y387">
        <f t="shared" si="63"/>
        <v>6.8293509620182133</v>
      </c>
      <c r="AA387">
        <f t="shared" si="64"/>
        <v>0.76386939018045075</v>
      </c>
      <c r="AB387" s="3">
        <f t="shared" si="65"/>
        <v>12.79028125974812</v>
      </c>
    </row>
    <row r="388" spans="1:28" x14ac:dyDescent="0.4">
      <c r="A388" s="4">
        <v>188.18337327474961</v>
      </c>
      <c r="B388" s="4">
        <v>41.528150049676512</v>
      </c>
      <c r="C388" s="5">
        <v>380.63370237468195</v>
      </c>
      <c r="D388" s="5" cm="1">
        <f t="array" ref="D388">[2]!PropsSI("H","P",(B388+1)*100*1000,"T",C388+273.15,"WATER")/1000</f>
        <v>3163.3559687222332</v>
      </c>
      <c r="E388" s="5" cm="1">
        <f t="array" ref="E388">[2]!PropsSI("S","P",(B388+1)*100*1000,"T",C388+273.15,"WATER")/1000</f>
        <v>6.667708579075196</v>
      </c>
      <c r="F388" s="5" cm="1">
        <f t="array" ref="F388">[2]!PropsSI("T","P",(B388+1)*100*1000,"Q",1,"WATER")-273.15</f>
        <v>254.01491331888542</v>
      </c>
      <c r="G388" s="9"/>
      <c r="H388" s="4">
        <v>76.356928042892946</v>
      </c>
      <c r="I388" s="6">
        <v>10.328098599599215</v>
      </c>
      <c r="J388" s="5">
        <v>262.74263269786286</v>
      </c>
      <c r="K388" s="5" cm="1">
        <f t="array" ref="K388">[2]!PropsSI("H","P",(I388+1)*100*1000,"T",J388+273.15,"WATER")/1000</f>
        <v>2966.6118524331</v>
      </c>
      <c r="L388" s="5" cm="1">
        <f t="array" ref="L388">[2]!PropsSI("S","P",(I388+1)*100*1000,"T",J388+273.15,"WATER")/1000</f>
        <v>6.915396624857272</v>
      </c>
      <c r="M388" s="5" cm="1">
        <f t="array" ref="M388">[2]!PropsSI("H","P",(I388+1)*100*1000,"S",E388*1000,"WATER")/1000</f>
        <v>2840.8507522727705</v>
      </c>
      <c r="N388" s="5" cm="1">
        <f t="array" ref="N388">[2]!PropsSI("T","P",(I388+1)*100*1000,"Q",1,"WATER")-273.15</f>
        <v>185.36936048079178</v>
      </c>
      <c r="O388" s="5"/>
      <c r="P388" s="5">
        <f t="shared" ref="P388:P451" si="69">A388/3.6*(D388-M388)/1000</f>
        <v>16.858366536156435</v>
      </c>
      <c r="Q388">
        <f t="shared" si="67"/>
        <v>10.284436520902418</v>
      </c>
      <c r="S388">
        <f t="shared" ref="S388:S451" si="70">1.18795366 -0.00029564*(B388+1) + 0.004647288*(I388+1)</f>
        <v>1.228025574404048</v>
      </c>
      <c r="T388">
        <f t="shared" ref="T388:T451" si="71">449.9767142 + 5.670176939*(B388+1)- 11.5045814*(I388+1)</f>
        <v>560.7938174236923</v>
      </c>
      <c r="U388">
        <f t="shared" ref="U388:U451" si="72">0.205149333-0.000695171*(B388+1)+0.002844611*(I388+1)</f>
        <v>0.20780903028732084</v>
      </c>
      <c r="V388">
        <f t="shared" si="66"/>
        <v>308.06209128932585</v>
      </c>
      <c r="W388">
        <f t="shared" ref="W388:W451" si="73">U388/S388*($AI$3/3.6*(D388-M388)-T388)</f>
        <v>3200.7016695378147</v>
      </c>
      <c r="X388">
        <f t="shared" si="68"/>
        <v>12.902677085156407</v>
      </c>
      <c r="Y388">
        <f t="shared" ref="Y388:Y451" si="74">IFERROR((Q388-X388)^2,0)</f>
        <v>6.8551836523050493</v>
      </c>
      <c r="AA388">
        <f t="shared" ref="AA388:AA451" si="75">AB388/P388</f>
        <v>0.76535760419409027</v>
      </c>
      <c r="AB388" s="3">
        <f t="shared" ref="AB388:AB451" si="76">0.5*(X388 + SQRT(X388^2 + $AE$7^2) )</f>
        <v>12.902679022738514</v>
      </c>
    </row>
    <row r="389" spans="1:28" x14ac:dyDescent="0.4">
      <c r="A389" s="4">
        <v>191.17086381294942</v>
      </c>
      <c r="B389" s="4">
        <v>41.719145730344991</v>
      </c>
      <c r="C389" s="5">
        <v>379.35264432051076</v>
      </c>
      <c r="D389" s="5" cm="1">
        <f t="array" ref="D389">[2]!PropsSI("H","P",(B389+1)*100*1000,"T",C389+273.15,"WATER")/1000</f>
        <v>3159.859758937881</v>
      </c>
      <c r="E389" s="5" cm="1">
        <f t="array" ref="E389">[2]!PropsSI("S","P",(B389+1)*100*1000,"T",C389+273.15,"WATER")/1000</f>
        <v>6.6604244799712919</v>
      </c>
      <c r="F389" s="5" cm="1">
        <f t="array" ref="F389">[2]!PropsSI("T","P",(B389+1)*100*1000,"Q",1,"WATER")-273.15</f>
        <v>254.28465003745862</v>
      </c>
      <c r="G389" s="9"/>
      <c r="H389" s="4">
        <v>79.926585847633618</v>
      </c>
      <c r="I389" s="6">
        <v>10.328971121118117</v>
      </c>
      <c r="J389" s="5">
        <v>260.53427617659827</v>
      </c>
      <c r="K389" s="5" cm="1">
        <f t="array" ref="K389">[2]!PropsSI("H","P",(I389+1)*100*1000,"T",J389+273.15,"WATER")/1000</f>
        <v>2961.7043185993803</v>
      </c>
      <c r="L389" s="5" cm="1">
        <f t="array" ref="L389">[2]!PropsSI("S","P",(I389+1)*100*1000,"T",J389+273.15,"WATER")/1000</f>
        <v>6.9061858002048035</v>
      </c>
      <c r="M389" s="5" cm="1">
        <f t="array" ref="M389">[2]!PropsSI("H","P",(I389+1)*100*1000,"S",E389*1000,"WATER")/1000</f>
        <v>2837.3651443776239</v>
      </c>
      <c r="N389" s="5" cm="1">
        <f t="array" ref="N389">[2]!PropsSI("T","P",(I389+1)*100*1000,"Q",1,"WATER")-273.15</f>
        <v>185.37279761162097</v>
      </c>
      <c r="O389" s="5"/>
      <c r="P389" s="5">
        <f t="shared" si="69"/>
        <v>17.125437233474589</v>
      </c>
      <c r="Q389">
        <f t="shared" si="67"/>
        <v>10.522651860762931</v>
      </c>
      <c r="S389">
        <f t="shared" si="70"/>
        <v>1.2279731632997997</v>
      </c>
      <c r="T389">
        <f t="shared" si="71"/>
        <v>561.86675873282979</v>
      </c>
      <c r="U389">
        <f t="shared" si="72"/>
        <v>0.20767873761330527</v>
      </c>
      <c r="V389">
        <f t="shared" si="66"/>
        <v>308.01410510528927</v>
      </c>
      <c r="W389">
        <f t="shared" si="73"/>
        <v>3198.541674289861</v>
      </c>
      <c r="X389">
        <f t="shared" si="68"/>
        <v>13.157936808918679</v>
      </c>
      <c r="Y389">
        <f t="shared" si="74"/>
        <v>6.9447267579762437</v>
      </c>
      <c r="AA389">
        <f t="shared" si="75"/>
        <v>0.76832716908347853</v>
      </c>
      <c r="AB389" s="3">
        <f t="shared" si="76"/>
        <v>13.157938708912329</v>
      </c>
    </row>
    <row r="390" spans="1:28" x14ac:dyDescent="0.4">
      <c r="A390" s="4">
        <v>190.70082506587354</v>
      </c>
      <c r="B390" s="4">
        <v>41.765685860230789</v>
      </c>
      <c r="C390" s="5">
        <v>380.10266709162374</v>
      </c>
      <c r="D390" s="5" cm="1">
        <f t="array" ref="D390">[2]!PropsSI("H","P",(B390+1)*100*1000,"T",C390+273.15,"WATER")/1000</f>
        <v>3161.5960964329047</v>
      </c>
      <c r="E390" s="5" cm="1">
        <f t="array" ref="E390">[2]!PropsSI("S","P",(B390+1)*100*1000,"T",C390+273.15,"WATER")/1000</f>
        <v>6.6626148829667837</v>
      </c>
      <c r="F390" s="5" cm="1">
        <f t="array" ref="F390">[2]!PropsSI("T","P",(B390+1)*100*1000,"Q",1,"WATER")-273.15</f>
        <v>254.35023724375753</v>
      </c>
      <c r="G390" s="9"/>
      <c r="H390" s="4">
        <v>79.712913259297864</v>
      </c>
      <c r="I390" s="6">
        <v>10.329573774987225</v>
      </c>
      <c r="J390" s="5">
        <v>261.22955613620184</v>
      </c>
      <c r="K390" s="5" cm="1">
        <f t="array" ref="K390">[2]!PropsSI("H","P",(I390+1)*100*1000,"T",J390+273.15,"WATER")/1000</f>
        <v>2963.2475358755087</v>
      </c>
      <c r="L390" s="5" cm="1">
        <f t="array" ref="L390">[2]!PropsSI("S","P",(I390+1)*100*1000,"T",J390+273.15,"WATER")/1000</f>
        <v>6.9090519223043829</v>
      </c>
      <c r="M390" s="5" cm="1">
        <f t="array" ref="M390">[2]!PropsSI("H","P",(I390+1)*100*1000,"S",E390*1000,"WATER")/1000</f>
        <v>2838.4281318142434</v>
      </c>
      <c r="N390" s="5" cm="1">
        <f t="array" ref="N390">[2]!PropsSI("T","P",(I390+1)*100*1000,"Q",1,"WATER")-273.15</f>
        <v>185.37517152933992</v>
      </c>
      <c r="O390" s="5"/>
      <c r="P390" s="5">
        <f t="shared" si="69"/>
        <v>17.118999302121594</v>
      </c>
      <c r="Q390">
        <f t="shared" si="67"/>
        <v>10.507009485812166</v>
      </c>
      <c r="S390">
        <f t="shared" si="70"/>
        <v>1.2279622048818941</v>
      </c>
      <c r="T390">
        <f t="shared" si="71"/>
        <v>562.12371622355317</v>
      </c>
      <c r="U390">
        <f t="shared" si="72"/>
        <v>0.20764809858049765</v>
      </c>
      <c r="V390">
        <f t="shared" ref="V390:V453" si="77">(1+U390)/S390*((D390-M390)-T390/($AI$3/3.6))</f>
        <v>308.66706545622225</v>
      </c>
      <c r="W390">
        <f t="shared" si="73"/>
        <v>3204.9307013380812</v>
      </c>
      <c r="X390">
        <f t="shared" si="68"/>
        <v>13.145920424540691</v>
      </c>
      <c r="Y390">
        <f t="shared" si="74"/>
        <v>6.9638509425410664</v>
      </c>
      <c r="AA390">
        <f t="shared" si="75"/>
        <v>0.76791418086230545</v>
      </c>
      <c r="AB390" s="3">
        <f t="shared" si="76"/>
        <v>13.145922326271082</v>
      </c>
    </row>
    <row r="391" spans="1:28" x14ac:dyDescent="0.4">
      <c r="A391" s="4">
        <v>187.54953523473074</v>
      </c>
      <c r="B391" s="4">
        <v>41.820675316621518</v>
      </c>
      <c r="C391" s="5">
        <v>381.29038763060242</v>
      </c>
      <c r="D391" s="5" cm="1">
        <f t="array" ref="D391">[2]!PropsSI("H","P",(B391+1)*100*1000,"T",C391+273.15,"WATER")/1000</f>
        <v>3164.3808660459526</v>
      </c>
      <c r="E391" s="5" cm="1">
        <f t="array" ref="E391">[2]!PropsSI("S","P",(B391+1)*100*1000,"T",C391+273.15,"WATER")/1000</f>
        <v>6.6663201250834936</v>
      </c>
      <c r="F391" s="5" cm="1">
        <f t="array" ref="F391">[2]!PropsSI("T","P",(B391+1)*100*1000,"Q",1,"WATER")-273.15</f>
        <v>254.4276614221983</v>
      </c>
      <c r="G391" s="9"/>
      <c r="H391" s="4">
        <v>76.71847540288131</v>
      </c>
      <c r="I391" s="6">
        <v>10.328993353512123</v>
      </c>
      <c r="J391" s="5">
        <v>262.88393660687927</v>
      </c>
      <c r="K391" s="5" cm="1">
        <f t="array" ref="K391">[2]!PropsSI("H","P",(I391+1)*100*1000,"T",J391+273.15,"WATER")/1000</f>
        <v>2966.9222504810118</v>
      </c>
      <c r="L391" s="5" cm="1">
        <f t="array" ref="L391">[2]!PropsSI("S","P",(I391+1)*100*1000,"T",J391+273.15,"WATER")/1000</f>
        <v>6.91594066522884</v>
      </c>
      <c r="M391" s="5" cm="1">
        <f t="array" ref="M391">[2]!PropsSI("H","P",(I391+1)*100*1000,"S",E391*1000,"WATER")/1000</f>
        <v>2840.1989760088331</v>
      </c>
      <c r="N391" s="5" cm="1">
        <f t="array" ref="N391">[2]!PropsSI("T","P",(I391+1)*100*1000,"Q",1,"WATER")-273.15</f>
        <v>185.37288518914886</v>
      </c>
      <c r="O391" s="5"/>
      <c r="P391" s="5">
        <f t="shared" si="69"/>
        <v>16.88893411332732</v>
      </c>
      <c r="Q391">
        <f t="shared" si="67"/>
        <v>10.287019882582783</v>
      </c>
      <c r="S391">
        <f t="shared" si="70"/>
        <v>1.2279432504132508</v>
      </c>
      <c r="T391">
        <f t="shared" si="71"/>
        <v>562.4421936771746</v>
      </c>
      <c r="U391">
        <f t="shared" si="72"/>
        <v>0.20760822043179639</v>
      </c>
      <c r="V391">
        <f t="shared" si="77"/>
        <v>309.65358520971745</v>
      </c>
      <c r="W391">
        <f t="shared" si="73"/>
        <v>3214.6625542244856</v>
      </c>
      <c r="X391">
        <f t="shared" si="68"/>
        <v>12.917389109622901</v>
      </c>
      <c r="Y391">
        <f t="shared" si="74"/>
        <v>6.9188422705596286</v>
      </c>
      <c r="AA391">
        <f t="shared" si="75"/>
        <v>0.76484347433180633</v>
      </c>
      <c r="AB391" s="3">
        <f t="shared" si="76"/>
        <v>12.917391044998233</v>
      </c>
    </row>
    <row r="392" spans="1:28" x14ac:dyDescent="0.4">
      <c r="A392" s="4">
        <v>187.96326747482257</v>
      </c>
      <c r="B392" s="4">
        <v>41.909700164805713</v>
      </c>
      <c r="C392" s="5">
        <v>381.62890216728601</v>
      </c>
      <c r="D392" s="5" cm="1">
        <f t="array" ref="D392">[2]!PropsSI("H","P",(B392+1)*100*1000,"T",C392+273.15,"WATER")/1000</f>
        <v>3165.0308549201045</v>
      </c>
      <c r="E392" s="5" cm="1">
        <f t="array" ref="E392">[2]!PropsSI("S","P",(B392+1)*100*1000,"T",C392+273.15,"WATER")/1000</f>
        <v>6.6664177773852566</v>
      </c>
      <c r="F392" s="5" cm="1">
        <f t="array" ref="F392">[2]!PropsSI("T","P",(B392+1)*100*1000,"Q",1,"WATER")-273.15</f>
        <v>254.55284573188305</v>
      </c>
      <c r="G392" s="9"/>
      <c r="H392" s="4">
        <v>77.030446128120857</v>
      </c>
      <c r="I392" s="6">
        <v>10.324733286867859</v>
      </c>
      <c r="J392" s="5">
        <v>262.89228248519805</v>
      </c>
      <c r="K392" s="5" cm="1">
        <f t="array" ref="K392">[2]!PropsSI("H","P",(I392+1)*100*1000,"T",J392+273.15,"WATER")/1000</f>
        <v>2966.9553353876413</v>
      </c>
      <c r="L392" s="5" cm="1">
        <f t="array" ref="L392">[2]!PropsSI("S","P",(I392+1)*100*1000,"T",J392+273.15,"WATER")/1000</f>
        <v>6.9161695334300939</v>
      </c>
      <c r="M392" s="5" cm="1">
        <f t="array" ref="M392">[2]!PropsSI("H","P",(I392+1)*100*1000,"S",E392*1000,"WATER")/1000</f>
        <v>2840.1674498314501</v>
      </c>
      <c r="N392" s="5" cm="1">
        <f t="array" ref="N392">[2]!PropsSI("T","P",(I392+1)*100*1000,"Q",1,"WATER")-273.15</f>
        <v>185.35610153052664</v>
      </c>
      <c r="O392" s="5"/>
      <c r="P392" s="5">
        <f t="shared" si="69"/>
        <v>16.961774195405663</v>
      </c>
      <c r="Q392">
        <f t="shared" si="67"/>
        <v>10.341922738359674</v>
      </c>
      <c r="S392">
        <f t="shared" si="70"/>
        <v>1.2278971333505384</v>
      </c>
      <c r="T392">
        <f t="shared" si="71"/>
        <v>562.99599060182504</v>
      </c>
      <c r="U392">
        <f t="shared" si="72"/>
        <v>0.20753421470662231</v>
      </c>
      <c r="V392">
        <f t="shared" si="77"/>
        <v>310.30743225461771</v>
      </c>
      <c r="W392">
        <f t="shared" si="73"/>
        <v>3220.4994712878888</v>
      </c>
      <c r="X392">
        <f t="shared" si="68"/>
        <v>12.981277997684359</v>
      </c>
      <c r="Y392">
        <f t="shared" si="74"/>
        <v>6.9661961849248728</v>
      </c>
      <c r="AA392">
        <f t="shared" si="75"/>
        <v>0.7653255947158335</v>
      </c>
      <c r="AB392" s="3">
        <f t="shared" si="76"/>
        <v>12.981279923534517</v>
      </c>
    </row>
    <row r="393" spans="1:28" x14ac:dyDescent="0.4">
      <c r="A393" s="4">
        <v>188.06241682247381</v>
      </c>
      <c r="B393" s="4">
        <v>41.488483127355131</v>
      </c>
      <c r="C393" s="5">
        <v>381.26309099552896</v>
      </c>
      <c r="D393" s="5" cm="1">
        <f t="array" ref="D393">[2]!PropsSI("H","P",(B393+1)*100*1000,"T",C393+273.15,"WATER")/1000</f>
        <v>3164.964122652957</v>
      </c>
      <c r="E393" s="5" cm="1">
        <f t="array" ref="E393">[2]!PropsSI("S","P",(B393+1)*100*1000,"T",C393+273.15,"WATER")/1000</f>
        <v>6.6705695850413873</v>
      </c>
      <c r="F393" s="5" cm="1">
        <f t="array" ref="F393">[2]!PropsSI("T","P",(B393+1)*100*1000,"Q",1,"WATER")-273.15</f>
        <v>253.95877688508949</v>
      </c>
      <c r="G393" s="9"/>
      <c r="H393" s="4">
        <v>77.52281821530687</v>
      </c>
      <c r="I393" s="6">
        <v>10.32364955728</v>
      </c>
      <c r="J393" s="5">
        <v>263.40141277938699</v>
      </c>
      <c r="K393" s="5" cm="1">
        <f t="array" ref="K393">[2]!PropsSI("H","P",(I393+1)*100*1000,"T",J393+273.15,"WATER")/1000</f>
        <v>2968.0880439304665</v>
      </c>
      <c r="L393" s="5" cm="1">
        <f t="array" ref="L393">[2]!PropsSI("S","P",(I393+1)*100*1000,"T",J393+273.15,"WATER")/1000</f>
        <v>6.9183241609030128</v>
      </c>
      <c r="M393" s="5" cm="1">
        <f t="array" ref="M393">[2]!PropsSI("H","P",(I393+1)*100*1000,"S",E393*1000,"WATER")/1000</f>
        <v>2842.1467681621507</v>
      </c>
      <c r="N393" s="5" cm="1">
        <f t="array" ref="N393">[2]!PropsSI("T","P",(I393+1)*100*1000,"Q",1,"WATER")-273.15</f>
        <v>185.35183110031943</v>
      </c>
      <c r="O393" s="5"/>
      <c r="P393" s="5">
        <f t="shared" si="69"/>
        <v>16.863836632716197</v>
      </c>
      <c r="Q393">
        <f t="shared" si="67"/>
        <v>10.284719771967552</v>
      </c>
      <c r="S393">
        <f t="shared" si="70"/>
        <v>1.2280166255519813</v>
      </c>
      <c r="T393">
        <f t="shared" si="71"/>
        <v>560.62008332501796</v>
      </c>
      <c r="U393">
        <f t="shared" si="72"/>
        <v>0.20782394978665722</v>
      </c>
      <c r="V393">
        <f t="shared" si="77"/>
        <v>308.3779767618035</v>
      </c>
      <c r="W393">
        <f t="shared" si="73"/>
        <v>3204.1741025580441</v>
      </c>
      <c r="X393">
        <f t="shared" si="68"/>
        <v>12.905355787622353</v>
      </c>
      <c r="Y393">
        <f t="shared" si="74"/>
        <v>6.8677331265470718</v>
      </c>
      <c r="AA393">
        <f t="shared" si="75"/>
        <v>0.76526818931379004</v>
      </c>
      <c r="AB393" s="3">
        <f t="shared" si="76"/>
        <v>12.905357724802286</v>
      </c>
    </row>
    <row r="394" spans="1:28" x14ac:dyDescent="0.4">
      <c r="A394" s="4">
        <v>178.35354370020124</v>
      </c>
      <c r="B394" s="4">
        <v>41.487336199209956</v>
      </c>
      <c r="C394" s="5">
        <v>380.98880919233017</v>
      </c>
      <c r="D394" s="5" cm="1">
        <f t="array" ref="D394">[2]!PropsSI("H","P",(B394+1)*100*1000,"T",C394+273.15,"WATER")/1000</f>
        <v>3164.2995850164029</v>
      </c>
      <c r="E394" s="5" cm="1">
        <f t="array" ref="E394">[2]!PropsSI("S","P",(B394+1)*100*1000,"T",C394+273.15,"WATER")/1000</f>
        <v>6.6695655436117569</v>
      </c>
      <c r="F394" s="5" cm="1">
        <f t="array" ref="F394">[2]!PropsSI("T","P",(B394+1)*100*1000,"Q",1,"WATER")-273.15</f>
        <v>253.9571531616732</v>
      </c>
      <c r="G394" s="9"/>
      <c r="H394" s="4">
        <v>68.209144484531734</v>
      </c>
      <c r="I394" s="6">
        <v>10.325251959408595</v>
      </c>
      <c r="J394" s="5">
        <v>265.39375169083928</v>
      </c>
      <c r="K394" s="5" cm="1">
        <f t="array" ref="K394">[2]!PropsSI("H","P",(I394+1)*100*1000,"T",J394+273.15,"WATER")/1000</f>
        <v>2972.4955020535181</v>
      </c>
      <c r="L394" s="5" cm="1">
        <f t="array" ref="L394">[2]!PropsSI("S","P",(I394+1)*100*1000,"T",J394+273.15,"WATER")/1000</f>
        <v>6.9264604572074102</v>
      </c>
      <c r="M394" s="5" cm="1">
        <f t="array" ref="M394">[2]!PropsSI("H","P",(I394+1)*100*1000,"S",E394*1000,"WATER")/1000</f>
        <v>2841.6925501225287</v>
      </c>
      <c r="N394" s="5" cm="1">
        <f t="array" ref="N394">[2]!PropsSI("T","P",(I394+1)*100*1000,"Q",1,"WATER")-273.15</f>
        <v>185.35814524314407</v>
      </c>
      <c r="O394" s="5"/>
      <c r="P394" s="5">
        <f t="shared" si="69"/>
        <v>15.982807748871373</v>
      </c>
      <c r="Q394">
        <f t="shared" si="67"/>
        <v>9.5024827479438638</v>
      </c>
      <c r="S394">
        <f t="shared" si="70"/>
        <v>1.2280244114540018</v>
      </c>
      <c r="T394">
        <f t="shared" si="71"/>
        <v>560.59514507377457</v>
      </c>
      <c r="U394">
        <f t="shared" si="72"/>
        <v>0.20782930530856425</v>
      </c>
      <c r="V394">
        <f t="shared" si="77"/>
        <v>308.17093427107369</v>
      </c>
      <c r="W394">
        <f t="shared" si="73"/>
        <v>3202.091162278793</v>
      </c>
      <c r="X394">
        <f t="shared" si="68"/>
        <v>12.065513891234481</v>
      </c>
      <c r="Y394">
        <f t="shared" si="74"/>
        <v>6.569128641477608</v>
      </c>
      <c r="AA394">
        <f t="shared" si="75"/>
        <v>0.75490590594805129</v>
      </c>
      <c r="AB394" s="3">
        <f t="shared" si="76"/>
        <v>12.065515963255278</v>
      </c>
    </row>
    <row r="395" spans="1:28" x14ac:dyDescent="0.4">
      <c r="A395" s="4">
        <v>172.56475415623692</v>
      </c>
      <c r="B395" s="4">
        <v>41.855116111790402</v>
      </c>
      <c r="C395" s="5">
        <v>380.24845709096417</v>
      </c>
      <c r="D395" s="5" cm="1">
        <f t="array" ref="D395">[2]!PropsSI("H","P",(B395+1)*100*1000,"T",C395+273.15,"WATER")/1000</f>
        <v>3161.7752942162115</v>
      </c>
      <c r="E395" s="5" cm="1">
        <f t="array" ref="E395">[2]!PropsSI("S","P",(B395+1)*100*1000,"T",C395+273.15,"WATER")/1000</f>
        <v>6.6619890914710043</v>
      </c>
      <c r="F395" s="5" cm="1">
        <f t="array" ref="F395">[2]!PropsSI("T","P",(B395+1)*100*1000,"Q",1,"WATER")-273.15</f>
        <v>254.47611471988387</v>
      </c>
      <c r="G395" s="9"/>
      <c r="H395" s="4">
        <v>63.175891691984958</v>
      </c>
      <c r="I395" s="6">
        <v>10.322445523740745</v>
      </c>
      <c r="J395" s="5">
        <v>265.39091455683911</v>
      </c>
      <c r="K395" s="5" cm="1">
        <f t="array" ref="K395">[2]!PropsSI("H","P",(I395+1)*100*1000,"T",J395+273.15,"WATER")/1000</f>
        <v>2972.4986482147829</v>
      </c>
      <c r="L395" s="5" cm="1">
        <f t="array" ref="L395">[2]!PropsSI("S","P",(I395+1)*100*1000,"T",J395+273.15,"WATER")/1000</f>
        <v>6.926576524896304</v>
      </c>
      <c r="M395" s="5" cm="1">
        <f t="array" ref="M395">[2]!PropsSI("H","P",(I395+1)*100*1000,"S",E395*1000,"WATER")/1000</f>
        <v>2837.9964313777823</v>
      </c>
      <c r="N395" s="5" cm="1">
        <f t="array" ref="N395">[2]!PropsSI("T","P",(I395+1)*100*1000,"Q",1,"WATER")-273.15</f>
        <v>185.34708623670497</v>
      </c>
      <c r="O395" s="5"/>
      <c r="P395" s="5">
        <f t="shared" si="69"/>
        <v>15.520227740749855</v>
      </c>
      <c r="Q395">
        <f t="shared" si="67"/>
        <v>9.072910523542669</v>
      </c>
      <c r="S395">
        <f t="shared" si="70"/>
        <v>1.2279026386858445</v>
      </c>
      <c r="T395">
        <f t="shared" si="71"/>
        <v>562.71280912030034</v>
      </c>
      <c r="U395">
        <f t="shared" si="72"/>
        <v>0.20756565216118422</v>
      </c>
      <c r="V395">
        <f t="shared" si="77"/>
        <v>309.25215177275965</v>
      </c>
      <c r="W395">
        <f t="shared" si="73"/>
        <v>3209.9499476516266</v>
      </c>
      <c r="X395">
        <f t="shared" si="68"/>
        <v>11.613944925391021</v>
      </c>
      <c r="Y395">
        <f t="shared" si="74"/>
        <v>6.456855831376811</v>
      </c>
      <c r="AA395">
        <f t="shared" si="75"/>
        <v>0.74831035162465875</v>
      </c>
      <c r="AB395" s="3">
        <f t="shared" si="76"/>
        <v>11.613947077975308</v>
      </c>
    </row>
    <row r="396" spans="1:28" x14ac:dyDescent="0.4">
      <c r="A396" s="4">
        <v>177.10955238154165</v>
      </c>
      <c r="B396" s="4">
        <v>41.735090293164845</v>
      </c>
      <c r="C396" s="5">
        <v>379.93129865364989</v>
      </c>
      <c r="D396" s="5" cm="1">
        <f t="array" ref="D396">[2]!PropsSI("H","P",(B396+1)*100*1000,"T",C396+273.15,"WATER")/1000</f>
        <v>3161.2387879495054</v>
      </c>
      <c r="E396" s="5" cm="1">
        <f t="array" ref="E396">[2]!PropsSI("S","P",(B396+1)*100*1000,"T",C396+273.15,"WATER")/1000</f>
        <v>6.6623762169132084</v>
      </c>
      <c r="F396" s="5" cm="1">
        <f t="array" ref="F396">[2]!PropsSI("T","P",(B396+1)*100*1000,"Q",1,"WATER")-273.15</f>
        <v>254.30712624675232</v>
      </c>
      <c r="G396" s="9"/>
      <c r="H396" s="4">
        <v>65.984698236444459</v>
      </c>
      <c r="I396" s="6">
        <v>10.325202248360561</v>
      </c>
      <c r="J396" s="5">
        <v>264.20839321519338</v>
      </c>
      <c r="K396" s="5" cm="1">
        <f t="array" ref="K396">[2]!PropsSI("H","P",(I396+1)*100*1000,"T",J396+273.15,"WATER")/1000</f>
        <v>2969.8711556292601</v>
      </c>
      <c r="L396" s="5" cm="1">
        <f t="array" ref="L396">[2]!PropsSI("S","P",(I396+1)*100*1000,"T",J396+273.15,"WATER")/1000</f>
        <v>6.9215839951281506</v>
      </c>
      <c r="M396" s="5" cm="1">
        <f t="array" ref="M396">[2]!PropsSI("H","P",(I396+1)*100*1000,"S",E396*1000,"WATER")/1000</f>
        <v>2838.2330763143577</v>
      </c>
      <c r="N396" s="5" cm="1">
        <f t="array" ref="N396">[2]!PropsSI("T","P",(I396+1)*100*1000,"Q",1,"WATER")-273.15</f>
        <v>185.35794937111245</v>
      </c>
      <c r="O396" s="5"/>
      <c r="P396" s="5">
        <f t="shared" si="69"/>
        <v>15.890943612328423</v>
      </c>
      <c r="Q396">
        <f t="shared" si="67"/>
        <v>9.4147321390428029</v>
      </c>
      <c r="S396">
        <f t="shared" si="70"/>
        <v>1.2279509344121078</v>
      </c>
      <c r="T396">
        <f t="shared" si="71"/>
        <v>562.00052652865907</v>
      </c>
      <c r="U396">
        <f t="shared" si="72"/>
        <v>0.20765693243872146</v>
      </c>
      <c r="V396">
        <f t="shared" si="77"/>
        <v>308.5145912124392</v>
      </c>
      <c r="W396">
        <f t="shared" si="73"/>
        <v>3203.4603863914645</v>
      </c>
      <c r="X396">
        <f t="shared" si="68"/>
        <v>11.974562156055592</v>
      </c>
      <c r="Y396">
        <f t="shared" si="74"/>
        <v>6.5527297159996971</v>
      </c>
      <c r="AA396">
        <f t="shared" si="75"/>
        <v>0.75354645614148408</v>
      </c>
      <c r="AB396" s="3">
        <f t="shared" si="76"/>
        <v>11.974564243814235</v>
      </c>
    </row>
    <row r="397" spans="1:28" x14ac:dyDescent="0.4">
      <c r="A397" s="4">
        <v>185.37559892654653</v>
      </c>
      <c r="B397" s="4">
        <v>41.641342743386744</v>
      </c>
      <c r="C397" s="5">
        <v>379.84691541446853</v>
      </c>
      <c r="D397" s="5" cm="1">
        <f t="array" ref="D397">[2]!PropsSI("H","P",(B397+1)*100*1000,"T",C397+273.15,"WATER")/1000</f>
        <v>3161.2180085857385</v>
      </c>
      <c r="E397" s="5" cm="1">
        <f t="array" ref="E397">[2]!PropsSI("S","P",(B397+1)*100*1000,"T",C397+273.15,"WATER")/1000</f>
        <v>6.6632907088241398</v>
      </c>
      <c r="F397" s="5" cm="1">
        <f t="array" ref="F397">[2]!PropsSI("T","P",(B397+1)*100*1000,"Q",1,"WATER")-273.15</f>
        <v>254.17488311234672</v>
      </c>
      <c r="G397" s="9"/>
      <c r="H397" s="4">
        <v>73.605463045299146</v>
      </c>
      <c r="I397" s="6">
        <v>10.320957848604394</v>
      </c>
      <c r="J397" s="5">
        <v>262.35506141244787</v>
      </c>
      <c r="K397" s="5" cm="1">
        <f t="array" ref="K397">[2]!PropsSI("H","P",(I397+1)*100*1000,"T",J397+273.15,"WATER")/1000</f>
        <v>2965.7763941618914</v>
      </c>
      <c r="L397" s="5" cm="1">
        <f t="array" ref="L397">[2]!PropsSI("S","P",(I397+1)*100*1000,"T",J397+273.15,"WATER")/1000</f>
        <v>6.9141172618421329</v>
      </c>
      <c r="M397" s="5" cm="1">
        <f t="array" ref="M397">[2]!PropsSI("H","P",(I397+1)*100*1000,"S",E397*1000,"WATER")/1000</f>
        <v>2838.5943306868785</v>
      </c>
      <c r="N397" s="5" cm="1">
        <f t="array" ref="N397">[2]!PropsSI("T","P",(I397+1)*100*1000,"Q",1,"WATER")-273.15</f>
        <v>185.34122304907908</v>
      </c>
      <c r="O397" s="5"/>
      <c r="P397" s="5">
        <f t="shared" si="69"/>
        <v>16.612932643996224</v>
      </c>
      <c r="Q397">
        <f t="shared" si="67"/>
        <v>10.063918424719954</v>
      </c>
      <c r="S397">
        <f t="shared" si="70"/>
        <v>1.2279589249896703</v>
      </c>
      <c r="T397">
        <f t="shared" si="71"/>
        <v>561.51779137630842</v>
      </c>
      <c r="U397">
        <f t="shared" si="72"/>
        <v>0.20771002935041347</v>
      </c>
      <c r="V397">
        <f t="shared" si="77"/>
        <v>308.15827618867036</v>
      </c>
      <c r="W397">
        <f t="shared" si="73"/>
        <v>3200.4380409610685</v>
      </c>
      <c r="X397">
        <f t="shared" si="68"/>
        <v>12.667624462551961</v>
      </c>
      <c r="Y397">
        <f t="shared" si="74"/>
        <v>6.7792851314428475</v>
      </c>
      <c r="AA397">
        <f t="shared" si="75"/>
        <v>0.76251596918769249</v>
      </c>
      <c r="AB397" s="3">
        <f t="shared" si="76"/>
        <v>12.667626436086636</v>
      </c>
    </row>
    <row r="398" spans="1:28" x14ac:dyDescent="0.4">
      <c r="A398" s="4">
        <v>193.54866996196947</v>
      </c>
      <c r="B398" s="4">
        <v>41.135509552270612</v>
      </c>
      <c r="C398" s="5">
        <v>380.36177276248532</v>
      </c>
      <c r="D398" s="5" cm="1">
        <f t="array" ref="D398">[2]!PropsSI("H","P",(B398+1)*100*1000,"T",C398+273.15,"WATER")/1000</f>
        <v>3163.4652144919482</v>
      </c>
      <c r="E398" s="5" cm="1">
        <f t="array" ref="E398">[2]!PropsSI("S","P",(B398+1)*100*1000,"T",C398+273.15,"WATER")/1000</f>
        <v>6.6718761598369705</v>
      </c>
      <c r="F398" s="5" cm="1">
        <f t="array" ref="F398">[2]!PropsSI("T","P",(B398+1)*100*1000,"Q",1,"WATER")-273.15</f>
        <v>253.45747614800189</v>
      </c>
      <c r="G398" s="9"/>
      <c r="H398" s="4">
        <v>81.327447134778382</v>
      </c>
      <c r="I398" s="6">
        <v>10.327344805864449</v>
      </c>
      <c r="J398" s="5">
        <v>262.18206113637962</v>
      </c>
      <c r="K398" s="5" cm="1">
        <f t="array" ref="K398">[2]!PropsSI("H","P",(I398+1)*100*1000,"T",J398+273.15,"WATER")/1000</f>
        <v>2965.3704891630373</v>
      </c>
      <c r="L398" s="5" cm="1">
        <f t="array" ref="L398">[2]!PropsSI("S","P",(I398+1)*100*1000,"T",J398+273.15,"WATER")/1000</f>
        <v>6.9131085416033491</v>
      </c>
      <c r="M398" s="5" cm="1">
        <f t="array" ref="M398">[2]!PropsSI("H","P",(I398+1)*100*1000,"S",E398*1000,"WATER")/1000</f>
        <v>2842.844958473755</v>
      </c>
      <c r="N398" s="5" cm="1">
        <f t="array" ref="N398">[2]!PropsSI("T","P",(I398+1)*100*1000,"Q",1,"WATER")-273.15</f>
        <v>185.36639088786382</v>
      </c>
      <c r="O398" s="5"/>
      <c r="P398" s="5">
        <f t="shared" si="69"/>
        <v>17.237673365329844</v>
      </c>
      <c r="Q398">
        <f t="shared" si="67"/>
        <v>10.650269614970105</v>
      </c>
      <c r="S398">
        <f t="shared" si="70"/>
        <v>1.228138151544123</v>
      </c>
      <c r="T398">
        <f t="shared" si="71"/>
        <v>558.57614841136433</v>
      </c>
      <c r="U398">
        <f t="shared" si="72"/>
        <v>0.20807983832459337</v>
      </c>
      <c r="V398">
        <f t="shared" si="77"/>
        <v>306.2848684082756</v>
      </c>
      <c r="W398">
        <f t="shared" si="73"/>
        <v>3185.6693750888003</v>
      </c>
      <c r="X398">
        <f t="shared" si="68"/>
        <v>13.281283099883028</v>
      </c>
      <c r="Y398">
        <f t="shared" si="74"/>
        <v>6.9222319577936462</v>
      </c>
      <c r="AA398">
        <f t="shared" si="75"/>
        <v>0.77048013967729989</v>
      </c>
      <c r="AB398" s="3">
        <f t="shared" si="76"/>
        <v>13.281284982231011</v>
      </c>
    </row>
    <row r="399" spans="1:28" x14ac:dyDescent="0.4">
      <c r="A399" s="4">
        <v>185.97007470650237</v>
      </c>
      <c r="B399" s="4">
        <v>42.029886839150301</v>
      </c>
      <c r="C399" s="5">
        <v>380.55566579870685</v>
      </c>
      <c r="D399" s="5" cm="1">
        <f t="array" ref="D399">[2]!PropsSI("H","P",(B399+1)*100*1000,"T",C399+273.15,"WATER")/1000</f>
        <v>3162.1803646754288</v>
      </c>
      <c r="E399" s="5" cm="1">
        <f t="array" ref="E399">[2]!PropsSI("S","P",(B399+1)*100*1000,"T",C399+273.15,"WATER")/1000</f>
        <v>6.6608555367328375</v>
      </c>
      <c r="F399" s="5" cm="1">
        <f t="array" ref="F399">[2]!PropsSI("T","P",(B399+1)*100*1000,"Q",1,"WATER")-273.15</f>
        <v>254.72153415588377</v>
      </c>
      <c r="G399" s="9"/>
      <c r="H399" s="4">
        <v>74.976277647935206</v>
      </c>
      <c r="I399" s="6">
        <v>10.327884532604878</v>
      </c>
      <c r="J399" s="5">
        <v>262.11880317005352</v>
      </c>
      <c r="K399" s="5" cm="1">
        <f t="array" ref="K399">[2]!PropsSI("H","P",(I399+1)*100*1000,"T",J399+273.15,"WATER")/1000</f>
        <v>2965.2282162402257</v>
      </c>
      <c r="L399" s="5" cm="1">
        <f t="array" ref="L399">[2]!PropsSI("S","P",(I399+1)*100*1000,"T",J399+273.15,"WATER")/1000</f>
        <v>6.9128215897813563</v>
      </c>
      <c r="M399" s="5" cm="1">
        <f t="array" ref="M399">[2]!PropsSI("H","P",(I399+1)*100*1000,"S",E399*1000,"WATER")/1000</f>
        <v>2837.5521131665018</v>
      </c>
      <c r="N399" s="5" cm="1">
        <f t="array" ref="N399">[2]!PropsSI("T","P",(I399+1)*100*1000,"Q",1,"WATER")-273.15</f>
        <v>185.36851717325175</v>
      </c>
      <c r="O399" s="5"/>
      <c r="P399" s="5">
        <f t="shared" si="69"/>
        <v>16.769761162487885</v>
      </c>
      <c r="Q399">
        <f t="shared" si="67"/>
        <v>10.174223821694685</v>
      </c>
      <c r="S399">
        <f t="shared" si="70"/>
        <v>1.2278762461086339</v>
      </c>
      <c r="T399">
        <f t="shared" si="71"/>
        <v>563.64121654797589</v>
      </c>
      <c r="U399">
        <f t="shared" si="72"/>
        <v>0.20745962848431873</v>
      </c>
      <c r="V399">
        <f t="shared" si="77"/>
        <v>310.05179285812062</v>
      </c>
      <c r="W399">
        <f t="shared" si="73"/>
        <v>3216.8885686175363</v>
      </c>
      <c r="X399">
        <f t="shared" si="68"/>
        <v>12.7998767315796</v>
      </c>
      <c r="Y399">
        <f t="shared" si="74"/>
        <v>6.89405320318712</v>
      </c>
      <c r="AA399">
        <f t="shared" si="75"/>
        <v>0.76327137641978082</v>
      </c>
      <c r="AB399" s="3">
        <f t="shared" si="76"/>
        <v>12.799878684723112</v>
      </c>
    </row>
    <row r="400" spans="1:28" x14ac:dyDescent="0.4">
      <c r="A400" s="4">
        <v>187.20054554237737</v>
      </c>
      <c r="B400" s="4">
        <v>41.717436606811212</v>
      </c>
      <c r="C400" s="5">
        <v>380.21100128292574</v>
      </c>
      <c r="D400" s="5" cm="1">
        <f t="array" ref="D400">[2]!PropsSI("H","P",(B400+1)*100*1000,"T",C400+273.15,"WATER")/1000</f>
        <v>3161.9550346203487</v>
      </c>
      <c r="E400" s="5" cm="1">
        <f t="array" ref="E400">[2]!PropsSI("S","P",(B400+1)*100*1000,"T",C400+273.15,"WATER")/1000</f>
        <v>6.6636507459080585</v>
      </c>
      <c r="F400" s="5" cm="1">
        <f t="array" ref="F400">[2]!PropsSI("T","P",(B400+1)*100*1000,"Q",1,"WATER")-273.15</f>
        <v>254.28224039532654</v>
      </c>
      <c r="G400" s="9"/>
      <c r="H400" s="4">
        <v>74.960689311700207</v>
      </c>
      <c r="I400" s="6">
        <v>10.32935581913701</v>
      </c>
      <c r="J400" s="5">
        <v>262.18317302988214</v>
      </c>
      <c r="K400" s="5" cm="1">
        <f t="array" ref="K400">[2]!PropsSI("H","P",(I400+1)*100*1000,"T",J400+273.15,"WATER")/1000</f>
        <v>2965.366041800989</v>
      </c>
      <c r="L400" s="5" cm="1">
        <f t="array" ref="L400">[2]!PropsSI("S","P",(I400+1)*100*1000,"T",J400+273.15,"WATER")/1000</f>
        <v>6.913021358012954</v>
      </c>
      <c r="M400" s="5" cm="1">
        <f t="array" ref="M400">[2]!PropsSI("H","P",(I400+1)*100*1000,"S",E400*1000,"WATER")/1000</f>
        <v>2838.9219100053979</v>
      </c>
      <c r="N400" s="5" cm="1">
        <f t="array" ref="N400">[2]!PropsSI("T","P",(I400+1)*100*1000,"Q",1,"WATER")-273.15</f>
        <v>185.37431298949934</v>
      </c>
      <c r="O400" s="5"/>
      <c r="P400" s="5">
        <f t="shared" si="69"/>
        <v>16.797771432271542</v>
      </c>
      <c r="Q400">
        <f t="shared" si="67"/>
        <v>10.222657417614064</v>
      </c>
      <c r="S400">
        <f t="shared" si="70"/>
        <v>1.227975456387568</v>
      </c>
      <c r="T400">
        <f t="shared" si="71"/>
        <v>561.85264191031001</v>
      </c>
      <c r="U400">
        <f t="shared" si="72"/>
        <v>0.20768102006263758</v>
      </c>
      <c r="V400">
        <f t="shared" si="77"/>
        <v>308.54395220474839</v>
      </c>
      <c r="W400">
        <f t="shared" si="73"/>
        <v>3204.0729763494351</v>
      </c>
      <c r="X400">
        <f t="shared" si="68"/>
        <v>12.840259294908929</v>
      </c>
      <c r="Y400">
        <f t="shared" si="74"/>
        <v>6.8518395880176008</v>
      </c>
      <c r="AA400">
        <f t="shared" si="75"/>
        <v>0.76440266458450323</v>
      </c>
      <c r="AB400" s="3">
        <f t="shared" si="76"/>
        <v>12.840261241909815</v>
      </c>
    </row>
    <row r="401" spans="1:28" x14ac:dyDescent="0.4">
      <c r="A401" s="4">
        <v>186.59653726963589</v>
      </c>
      <c r="B401" s="4">
        <v>41.695549681344147</v>
      </c>
      <c r="C401" s="5">
        <v>379.73680143962105</v>
      </c>
      <c r="D401" s="5" cm="1">
        <f t="array" ref="D401">[2]!PropsSI("H","P",(B401+1)*100*1000,"T",C401+273.15,"WATER")/1000</f>
        <v>3160.842797520455</v>
      </c>
      <c r="E401" s="5" cm="1">
        <f t="array" ref="E401">[2]!PropsSI("S","P",(B401+1)*100*1000,"T",C401+273.15,"WATER")/1000</f>
        <v>6.6621686350481006</v>
      </c>
      <c r="F401" s="5" cm="1">
        <f t="array" ref="F401">[2]!PropsSI("T","P",(B401+1)*100*1000,"Q",1,"WATER")-273.15</f>
        <v>254.2513761520031</v>
      </c>
      <c r="G401" s="9"/>
      <c r="H401" s="4">
        <v>74.641748318142362</v>
      </c>
      <c r="I401" s="6">
        <v>10.33073222389358</v>
      </c>
      <c r="J401" s="5">
        <v>261.9339293946457</v>
      </c>
      <c r="K401" s="5" cm="1">
        <f t="array" ref="K401">[2]!PropsSI("H","P",(I401+1)*100*1000,"T",J401+273.15,"WATER")/1000</f>
        <v>2964.8079819175746</v>
      </c>
      <c r="L401" s="5" cm="1">
        <f t="array" ref="L401">[2]!PropsSI("S","P",(I401+1)*100*1000,"T",J401+273.15,"WATER")/1000</f>
        <v>6.9119246869828528</v>
      </c>
      <c r="M401" s="5" cm="1">
        <f t="array" ref="M401">[2]!PropsSI("H","P",(I401+1)*100*1000,"S",E401*1000,"WATER")/1000</f>
        <v>2838.2350477800728</v>
      </c>
      <c r="N401" s="5" cm="1">
        <f t="array" ref="N401">[2]!PropsSI("T","P",(I401+1)*100*1000,"Q",1,"WATER")-273.15</f>
        <v>185.37973450436129</v>
      </c>
      <c r="O401" s="5"/>
      <c r="P401" s="5">
        <f t="shared" si="69"/>
        <v>16.721524721640161</v>
      </c>
      <c r="Q401">
        <f t="shared" si="67"/>
        <v>10.160949382163629</v>
      </c>
      <c r="S401">
        <f t="shared" si="70"/>
        <v>1.2279883235875215</v>
      </c>
      <c r="T401">
        <f t="shared" si="71"/>
        <v>561.71270420969972</v>
      </c>
      <c r="U401">
        <f t="shared" si="72"/>
        <v>0.20770015055461244</v>
      </c>
      <c r="V401">
        <f t="shared" si="77"/>
        <v>308.12953871189524</v>
      </c>
      <c r="W401">
        <f t="shared" si="73"/>
        <v>3200.0135573816101</v>
      </c>
      <c r="X401">
        <f t="shared" si="68"/>
        <v>12.77107115209891</v>
      </c>
      <c r="Y401">
        <f t="shared" si="74"/>
        <v>6.8127356538900852</v>
      </c>
      <c r="AA401">
        <f t="shared" si="75"/>
        <v>0.76375051451618625</v>
      </c>
      <c r="AB401" s="3">
        <f t="shared" si="76"/>
        <v>12.771073109647801</v>
      </c>
    </row>
    <row r="402" spans="1:28" x14ac:dyDescent="0.4">
      <c r="A402" s="4">
        <v>187.07930116615344</v>
      </c>
      <c r="B402" s="4">
        <v>41.304674936865545</v>
      </c>
      <c r="C402" s="5">
        <v>381.3745153356482</v>
      </c>
      <c r="D402" s="5" cm="1">
        <f t="array" ref="D402">[2]!PropsSI("H","P",(B402+1)*100*1000,"T",C402+273.15,"WATER")/1000</f>
        <v>3165.593837220064</v>
      </c>
      <c r="E402" s="5" cm="1">
        <f t="array" ref="E402">[2]!PropsSI("S","P",(B402+1)*100*1000,"T",C402+273.15,"WATER")/1000</f>
        <v>6.6734021103957417</v>
      </c>
      <c r="F402" s="5" cm="1">
        <f t="array" ref="F402">[2]!PropsSI("T","P",(B402+1)*100*1000,"Q",1,"WATER")-273.15</f>
        <v>253.69812781374117</v>
      </c>
      <c r="G402" s="9"/>
      <c r="H402" s="4">
        <v>75.44906599050654</v>
      </c>
      <c r="I402" s="6">
        <v>10.328364833872806</v>
      </c>
      <c r="J402" s="5">
        <v>264.13429604330679</v>
      </c>
      <c r="K402" s="5" cm="1">
        <f t="array" ref="K402">[2]!PropsSI("H","P",(I402+1)*100*1000,"T",J402+273.15,"WATER")/1000</f>
        <v>2969.6962813302994</v>
      </c>
      <c r="L402" s="5" cm="1">
        <f t="array" ref="L402">[2]!PropsSI("S","P",(I402+1)*100*1000,"T",J402+273.15,"WATER")/1000</f>
        <v>6.9211344040441656</v>
      </c>
      <c r="M402" s="5" cm="1">
        <f t="array" ref="M402">[2]!PropsSI("H","P",(I402+1)*100*1000,"S",E402*1000,"WATER")/1000</f>
        <v>2843.5999477272976</v>
      </c>
      <c r="N402" s="5" cm="1">
        <f t="array" ref="N402">[2]!PropsSI("T","P",(I402+1)*100*1000,"Q",1,"WATER")-273.15</f>
        <v>185.37040928158223</v>
      </c>
      <c r="O402" s="5"/>
      <c r="P402" s="5">
        <f t="shared" si="69"/>
        <v>16.732886618355099</v>
      </c>
      <c r="Q402">
        <f t="shared" si="67"/>
        <v>10.180104960004067</v>
      </c>
      <c r="S402">
        <f t="shared" si="70"/>
        <v>1.2280928798537443</v>
      </c>
      <c r="T402">
        <f t="shared" si="71"/>
        <v>559.52361107871911</v>
      </c>
      <c r="U402">
        <f t="shared" si="72"/>
        <v>0.207965141037912</v>
      </c>
      <c r="V402">
        <f t="shared" si="77"/>
        <v>307.60276641775664</v>
      </c>
      <c r="W402">
        <f t="shared" si="73"/>
        <v>3197.9168971878839</v>
      </c>
      <c r="X402">
        <f t="shared" si="68"/>
        <v>12.787113818981407</v>
      </c>
      <c r="Y402">
        <f t="shared" si="74"/>
        <v>6.7964951907863291</v>
      </c>
      <c r="AA402">
        <f t="shared" si="75"/>
        <v>0.7641906663042568</v>
      </c>
      <c r="AB402" s="3">
        <f t="shared" si="76"/>
        <v>12.787115774074366</v>
      </c>
    </row>
    <row r="403" spans="1:28" x14ac:dyDescent="0.4">
      <c r="A403" s="4">
        <v>188.79311767283971</v>
      </c>
      <c r="B403" s="4">
        <v>41.392699375551246</v>
      </c>
      <c r="C403" s="5">
        <v>378.91340759765029</v>
      </c>
      <c r="D403" s="5" cm="1">
        <f t="array" ref="D403">[2]!PropsSI("H","P",(B403+1)*100*1000,"T",C403+273.15,"WATER")/1000</f>
        <v>3159.4353574465536</v>
      </c>
      <c r="E403" s="5" cm="1">
        <f t="array" ref="E403">[2]!PropsSI("S","P",(B403+1)*100*1000,"T",C403+273.15,"WATER")/1000</f>
        <v>6.6630789673083211</v>
      </c>
      <c r="F403" s="5" cm="1">
        <f t="array" ref="F403">[2]!PropsSI("T","P",(B403+1)*100*1000,"Q",1,"WATER")-273.15</f>
        <v>253.82305869201582</v>
      </c>
      <c r="G403" s="9"/>
      <c r="H403" s="4">
        <v>77.393590651324075</v>
      </c>
      <c r="I403" s="6">
        <v>10.329175558503973</v>
      </c>
      <c r="J403" s="5">
        <v>261.31784050557576</v>
      </c>
      <c r="K403" s="5" cm="1">
        <f t="array" ref="K403">[2]!PropsSI("H","P",(I403+1)*100*1000,"T",J403+273.15,"WATER")/1000</f>
        <v>2963.44505648006</v>
      </c>
      <c r="L403" s="5" cm="1">
        <f t="array" ref="L403">[2]!PropsSI("S","P",(I403+1)*100*1000,"T",J403+273.15,"WATER")/1000</f>
        <v>6.9094371308304483</v>
      </c>
      <c r="M403" s="5" cm="1">
        <f t="array" ref="M403">[2]!PropsSI("H","P",(I403+1)*100*1000,"S",E403*1000,"WATER")/1000</f>
        <v>2838.6437986513533</v>
      </c>
      <c r="N403" s="5" cm="1">
        <f t="array" ref="N403">[2]!PropsSI("T","P",(I403+1)*100*1000,"Q",1,"WATER")-273.15</f>
        <v>185.37360292335188</v>
      </c>
      <c r="O403" s="5"/>
      <c r="P403" s="5">
        <f t="shared" si="69"/>
        <v>16.823121807798863</v>
      </c>
      <c r="Q403">
        <f t="shared" si="67"/>
        <v>10.278227764750692</v>
      </c>
      <c r="S403">
        <f t="shared" si="70"/>
        <v>1.2280706239795409</v>
      </c>
      <c r="T403">
        <f t="shared" si="71"/>
        <v>560.01339817351095</v>
      </c>
      <c r="U403">
        <f t="shared" si="72"/>
        <v>0.20790625519705019</v>
      </c>
      <c r="V403">
        <f t="shared" si="77"/>
        <v>306.40277906628836</v>
      </c>
      <c r="W403">
        <f t="shared" si="73"/>
        <v>3184.6948040897169</v>
      </c>
      <c r="X403">
        <f t="shared" si="68"/>
        <v>12.883842952451085</v>
      </c>
      <c r="Y403">
        <f t="shared" si="74"/>
        <v>6.7892305063749507</v>
      </c>
      <c r="AA403">
        <f t="shared" si="75"/>
        <v>0.76584150314437693</v>
      </c>
      <c r="AB403" s="3">
        <f t="shared" si="76"/>
        <v>12.883844892865628</v>
      </c>
    </row>
    <row r="404" spans="1:28" x14ac:dyDescent="0.4">
      <c r="A404" s="4">
        <v>184.67891127967428</v>
      </c>
      <c r="B404" s="4">
        <v>41.772555964540516</v>
      </c>
      <c r="C404" s="5">
        <v>379.80334578156601</v>
      </c>
      <c r="D404" s="5" cm="1">
        <f t="array" ref="D404">[2]!PropsSI("H","P",(B404+1)*100*1000,"T",C404+273.15,"WATER")/1000</f>
        <v>3160.8530411021848</v>
      </c>
      <c r="E404" s="5" cm="1">
        <f t="array" ref="E404">[2]!PropsSI("S","P",(B404+1)*100*1000,"T",C404+273.15,"WATER")/1000</f>
        <v>6.6614079428574859</v>
      </c>
      <c r="F404" s="5" cm="1">
        <f t="array" ref="F404">[2]!PropsSI("T","P",(B404+1)*100*1000,"Q",1,"WATER")-273.15</f>
        <v>254.35991439040629</v>
      </c>
      <c r="G404" s="9"/>
      <c r="H404" s="4">
        <v>73.321903185355467</v>
      </c>
      <c r="I404" s="6">
        <v>10.329512234803863</v>
      </c>
      <c r="J404" s="5">
        <v>262.25637902126982</v>
      </c>
      <c r="K404" s="5" cm="1">
        <f t="array" ref="K404">[2]!PropsSI("H","P",(I404+1)*100*1000,"T",J404+273.15,"WATER")/1000</f>
        <v>2965.5279950551967</v>
      </c>
      <c r="L404" s="5" cm="1">
        <f t="array" ref="L404">[2]!PropsSI("S","P",(I404+1)*100*1000,"T",J404+273.15,"WATER")/1000</f>
        <v>6.9133177309010971</v>
      </c>
      <c r="M404" s="5" cm="1">
        <f t="array" ref="M404">[2]!PropsSI("H","P",(I404+1)*100*1000,"S",E404*1000,"WATER")/1000</f>
        <v>2837.8472649465398</v>
      </c>
      <c r="N404" s="5" cm="1">
        <f t="array" ref="N404">[2]!PropsSI("T","P",(I404+1)*100*1000,"Q",1,"WATER")-273.15</f>
        <v>185.37492912055478</v>
      </c>
      <c r="O404" s="5"/>
      <c r="P404" s="5">
        <f t="shared" si="69"/>
        <v>16.570098632630746</v>
      </c>
      <c r="Q404">
        <f t="shared" si="67"/>
        <v>10.020115791558334</v>
      </c>
      <c r="S404">
        <f t="shared" si="70"/>
        <v>1.2279598878093003</v>
      </c>
      <c r="T404">
        <f t="shared" si="71"/>
        <v>562.16337892462764</v>
      </c>
      <c r="U404">
        <f t="shared" si="72"/>
        <v>0.20764314762533204</v>
      </c>
      <c r="V404">
        <f t="shared" si="77"/>
        <v>308.50623147284642</v>
      </c>
      <c r="W404">
        <f t="shared" si="73"/>
        <v>3203.1974976277261</v>
      </c>
      <c r="X404">
        <f t="shared" si="68"/>
        <v>12.623078877761291</v>
      </c>
      <c r="Y404">
        <f t="shared" si="74"/>
        <v>6.7754168281352207</v>
      </c>
      <c r="AA404">
        <f t="shared" si="75"/>
        <v>0.76179877610398206</v>
      </c>
      <c r="AB404" s="3">
        <f t="shared" si="76"/>
        <v>12.623080858260369</v>
      </c>
    </row>
    <row r="405" spans="1:28" x14ac:dyDescent="0.4">
      <c r="A405" s="4">
        <v>182.39058815550803</v>
      </c>
      <c r="B405" s="4">
        <v>41.976142464589763</v>
      </c>
      <c r="C405" s="5">
        <v>379.07542001488093</v>
      </c>
      <c r="D405" s="5" cm="1">
        <f t="array" ref="D405">[2]!PropsSI("H","P",(B405+1)*100*1000,"T",C405+273.15,"WATER")/1000</f>
        <v>3158.6743575578585</v>
      </c>
      <c r="E405" s="5" cm="1">
        <f t="array" ref="E405">[2]!PropsSI("S","P",(B405+1)*100*1000,"T",C405+273.15,"WATER")/1000</f>
        <v>6.6560243898099163</v>
      </c>
      <c r="F405" s="5" cm="1">
        <f t="array" ref="F405">[2]!PropsSI("T","P",(B405+1)*100*1000,"Q",1,"WATER")-273.15</f>
        <v>254.64614566232615</v>
      </c>
      <c r="G405" s="9"/>
      <c r="H405" s="4">
        <v>71.516263985706203</v>
      </c>
      <c r="I405" s="6">
        <v>10.328923357298248</v>
      </c>
      <c r="J405" s="5">
        <v>261.68523229056927</v>
      </c>
      <c r="K405" s="5" cm="1">
        <f t="array" ref="K405">[2]!PropsSI("H","P",(I405+1)*100*1000,"T",J405+273.15,"WATER")/1000</f>
        <v>2964.2619773414935</v>
      </c>
      <c r="L405" s="5" cm="1">
        <f t="array" ref="L405">[2]!PropsSI("S","P",(I405+1)*100*1000,"T",J405+273.15,"WATER")/1000</f>
        <v>6.9109749701364684</v>
      </c>
      <c r="M405" s="5" cm="1">
        <f t="array" ref="M405">[2]!PropsSI("H","P",(I405+1)*100*1000,"S",E405*1000,"WATER")/1000</f>
        <v>2835.2540250979887</v>
      </c>
      <c r="N405" s="5" cm="1">
        <f t="array" ref="N405">[2]!PropsSI("T","P",(I405+1)*100*1000,"Q",1,"WATER")-273.15</f>
        <v>185.37260946061144</v>
      </c>
      <c r="O405" s="5"/>
      <c r="P405" s="5">
        <f t="shared" si="69"/>
        <v>16.385784627446</v>
      </c>
      <c r="Q405">
        <f t="shared" si="67"/>
        <v>9.8497189923264017</v>
      </c>
      <c r="S405">
        <f t="shared" si="70"/>
        <v>1.2278969628130605</v>
      </c>
      <c r="T405">
        <f t="shared" si="71"/>
        <v>563.3245251914966</v>
      </c>
      <c r="U405">
        <f t="shared" si="72"/>
        <v>0.20749994506707617</v>
      </c>
      <c r="V405">
        <f t="shared" si="77"/>
        <v>308.87421747380318</v>
      </c>
      <c r="W405">
        <f t="shared" si="73"/>
        <v>3205.1865981200513</v>
      </c>
      <c r="X405">
        <f t="shared" si="68"/>
        <v>12.443632899413076</v>
      </c>
      <c r="Y405">
        <f t="shared" si="74"/>
        <v>6.728389357377659</v>
      </c>
      <c r="AA405">
        <f t="shared" si="75"/>
        <v>0.75941648150491348</v>
      </c>
      <c r="AB405" s="3">
        <f t="shared" si="76"/>
        <v>12.44363490847234</v>
      </c>
    </row>
    <row r="406" spans="1:28" x14ac:dyDescent="0.4">
      <c r="A406" s="4">
        <v>184.82466488758581</v>
      </c>
      <c r="B406" s="4">
        <v>41.778913208379528</v>
      </c>
      <c r="C406" s="5">
        <v>378.90364213079835</v>
      </c>
      <c r="D406" s="5" cm="1">
        <f t="array" ref="D406">[2]!PropsSI("H","P",(B406+1)*100*1000,"T",C406+273.15,"WATER")/1000</f>
        <v>3158.6461813874357</v>
      </c>
      <c r="E406" s="5" cm="1">
        <f t="array" ref="E406">[2]!PropsSI("S","P",(B406+1)*100*1000,"T",C406+273.15,"WATER")/1000</f>
        <v>6.65796178503623</v>
      </c>
      <c r="F406" s="5" cm="1">
        <f t="array" ref="F406">[2]!PropsSI("T","P",(B406+1)*100*1000,"Q",1,"WATER")-273.15</f>
        <v>254.36886806872394</v>
      </c>
      <c r="G406" s="9"/>
      <c r="H406" s="4">
        <v>74.777041015356716</v>
      </c>
      <c r="I406" s="6">
        <v>10.32863774447164</v>
      </c>
      <c r="J406" s="5">
        <v>261.37460579981052</v>
      </c>
      <c r="K406" s="5" cm="1">
        <f t="array" ref="K406">[2]!PropsSI("H","P",(I406+1)*100*1000,"T",J406+273.15,"WATER")/1000</f>
        <v>2963.5730235062892</v>
      </c>
      <c r="L406" s="5" cm="1">
        <f t="array" ref="L406">[2]!PropsSI("S","P",(I406+1)*100*1000,"T",J406+273.15,"WATER")/1000</f>
        <v>6.9096976346093877</v>
      </c>
      <c r="M406" s="5" cm="1">
        <f t="array" ref="M406">[2]!PropsSI("H","P",(I406+1)*100*1000,"S",E406*1000,"WATER")/1000</f>
        <v>2836.1774777895071</v>
      </c>
      <c r="N406" s="5" cm="1">
        <f t="array" ref="N406">[2]!PropsSI("T","P",(I406+1)*100*1000,"Q",1,"WATER")-273.15</f>
        <v>185.37148436293575</v>
      </c>
      <c r="O406" s="5"/>
      <c r="P406" s="5">
        <f t="shared" si="69"/>
        <v>16.555602799783721</v>
      </c>
      <c r="Q406">
        <f t="shared" si="67"/>
        <v>10.015091953873892</v>
      </c>
      <c r="S406">
        <f t="shared" si="70"/>
        <v>1.2279539443453049</v>
      </c>
      <c r="T406">
        <f t="shared" si="71"/>
        <v>562.20948626724976</v>
      </c>
      <c r="U406">
        <f t="shared" si="72"/>
        <v>0.20763624066895681</v>
      </c>
      <c r="V406">
        <f t="shared" si="77"/>
        <v>307.97702314843457</v>
      </c>
      <c r="W406">
        <f t="shared" si="73"/>
        <v>3197.6146878069808</v>
      </c>
      <c r="X406">
        <f t="shared" si="68"/>
        <v>12.613982561216819</v>
      </c>
      <c r="Y406">
        <f t="shared" si="74"/>
        <v>6.7542323889352875</v>
      </c>
      <c r="AA406">
        <f t="shared" si="75"/>
        <v>0.76191635518755496</v>
      </c>
      <c r="AB406" s="3">
        <f t="shared" si="76"/>
        <v>12.613984543144092</v>
      </c>
    </row>
    <row r="407" spans="1:28" x14ac:dyDescent="0.4">
      <c r="A407" s="4">
        <v>182.49734816702724</v>
      </c>
      <c r="B407" s="4">
        <v>41.652298731809843</v>
      </c>
      <c r="C407" s="5">
        <v>378.29045190968498</v>
      </c>
      <c r="D407" s="5" cm="1">
        <f t="array" ref="D407">[2]!PropsSI("H","P",(B407+1)*100*1000,"T",C407+273.15,"WATER")/1000</f>
        <v>3157.4013423484598</v>
      </c>
      <c r="E407" s="5" cm="1">
        <f t="array" ref="E407">[2]!PropsSI("S","P",(B407+1)*100*1000,"T",C407+273.15,"WATER")/1000</f>
        <v>6.6573282178602522</v>
      </c>
      <c r="F407" s="5" cm="1">
        <f t="array" ref="F407">[2]!PropsSI("T","P",(B407+1)*100*1000,"Q",1,"WATER")-273.15</f>
        <v>254.19034943297925</v>
      </c>
      <c r="G407" s="9"/>
      <c r="H407" s="4">
        <v>72.051147522067055</v>
      </c>
      <c r="I407" s="6">
        <v>10.329548354610321</v>
      </c>
      <c r="J407" s="5">
        <v>261.60514399000454</v>
      </c>
      <c r="K407" s="5" cm="1">
        <f t="array" ref="K407">[2]!PropsSI("H","P",(I407+1)*100*1000,"T",J407+273.15,"WATER")/1000</f>
        <v>2964.0819525078514</v>
      </c>
      <c r="L407" s="5" cm="1">
        <f t="array" ref="L407">[2]!PropsSI("S","P",(I407+1)*100*1000,"T",J407+273.15,"WATER")/1000</f>
        <v>6.91061383865393</v>
      </c>
      <c r="M407" s="5" cm="1">
        <f t="array" ref="M407">[2]!PropsSI("H","P",(I407+1)*100*1000,"S",E407*1000,"WATER")/1000</f>
        <v>2835.8903976728088</v>
      </c>
      <c r="N407" s="5" cm="1">
        <f t="array" ref="N407">[2]!PropsSI("T","P",(I407+1)*100*1000,"Q",1,"WATER")-273.15</f>
        <v>185.3750713977733</v>
      </c>
      <c r="O407" s="5"/>
      <c r="P407" s="5">
        <f t="shared" si="69"/>
        <v>16.298581891661698</v>
      </c>
      <c r="Q407">
        <f t="shared" si="67"/>
        <v>9.80007666532744</v>
      </c>
      <c r="S407">
        <f t="shared" si="70"/>
        <v>1.2279956085167281</v>
      </c>
      <c r="T407">
        <f t="shared" si="71"/>
        <v>561.48108359359662</v>
      </c>
      <c r="U407">
        <f t="shared" si="72"/>
        <v>0.20772684971286542</v>
      </c>
      <c r="V407">
        <f t="shared" si="77"/>
        <v>307.05959332558257</v>
      </c>
      <c r="W407">
        <f t="shared" si="73"/>
        <v>3189.2412846285361</v>
      </c>
      <c r="X407">
        <f t="shared" si="68"/>
        <v>12.376748024028307</v>
      </c>
      <c r="Y407">
        <f t="shared" si="74"/>
        <v>6.6392352907493741</v>
      </c>
      <c r="AA407">
        <f t="shared" si="75"/>
        <v>0.75937588473734519</v>
      </c>
      <c r="AB407" s="3">
        <f t="shared" si="76"/>
        <v>12.376750043944675</v>
      </c>
    </row>
    <row r="408" spans="1:28" x14ac:dyDescent="0.4">
      <c r="A408" s="4">
        <v>183.24231566920685</v>
      </c>
      <c r="B408" s="4">
        <v>41.718603587599851</v>
      </c>
      <c r="C408" s="5">
        <v>378.91291404845913</v>
      </c>
      <c r="D408" s="5" cm="1">
        <f t="array" ref="D408">[2]!PropsSI("H","P",(B408+1)*100*1000,"T",C408+273.15,"WATER")/1000</f>
        <v>3158.7883998551715</v>
      </c>
      <c r="E408" s="5" cm="1">
        <f t="array" ref="E408">[2]!PropsSI("S","P",(B408+1)*100*1000,"T",C408+273.15,"WATER")/1000</f>
        <v>6.6587874698410507</v>
      </c>
      <c r="F408" s="5" cm="1">
        <f t="array" ref="F408">[2]!PropsSI("T","P",(B408+1)*100*1000,"Q",1,"WATER")-273.15</f>
        <v>254.2838856946106</v>
      </c>
      <c r="G408" s="9"/>
      <c r="H408" s="4">
        <v>71.200512841379535</v>
      </c>
      <c r="I408" s="6">
        <v>10.329163750542534</v>
      </c>
      <c r="J408" s="5">
        <v>261.8700506266556</v>
      </c>
      <c r="K408" s="5" cm="1">
        <f t="array" ref="K408">[2]!PropsSI("H","P",(I408+1)*100*1000,"T",J408+273.15,"WATER")/1000</f>
        <v>2964.6715541455524</v>
      </c>
      <c r="L408" s="5" cm="1">
        <f t="array" ref="L408">[2]!PropsSI("S","P",(I408+1)*100*1000,"T",J408+273.15,"WATER")/1000</f>
        <v>6.9117312108955806</v>
      </c>
      <c r="M408" s="5" cm="1">
        <f t="array" ref="M408">[2]!PropsSI("H","P",(I408+1)*100*1000,"S",E408*1000,"WATER")/1000</f>
        <v>2836.5831440762595</v>
      </c>
      <c r="N408" s="5" cm="1">
        <f t="array" ref="N408">[2]!PropsSI("T","P",(I408+1)*100*1000,"Q",1,"WATER")-273.15</f>
        <v>185.37355641020389</v>
      </c>
      <c r="O408" s="5"/>
      <c r="P408" s="5">
        <f t="shared" si="69"/>
        <v>16.400454774921371</v>
      </c>
      <c r="Q408">
        <f t="shared" si="67"/>
        <v>9.8806723106202092</v>
      </c>
      <c r="S408">
        <f t="shared" si="70"/>
        <v>1.2279742187832932</v>
      </c>
      <c r="T408">
        <f t="shared" si="71"/>
        <v>561.8614685666455</v>
      </c>
      <c r="U408">
        <f t="shared" si="72"/>
        <v>0.20767966245099917</v>
      </c>
      <c r="V408">
        <f t="shared" si="77"/>
        <v>307.72958580095661</v>
      </c>
      <c r="W408">
        <f t="shared" si="73"/>
        <v>3195.5988954729569</v>
      </c>
      <c r="X408">
        <f t="shared" si="68"/>
        <v>12.468034966219589</v>
      </c>
      <c r="Y408">
        <f t="shared" si="74"/>
        <v>6.694445511590275</v>
      </c>
      <c r="AA408">
        <f t="shared" si="75"/>
        <v>0.76022507561267061</v>
      </c>
      <c r="AB408" s="3">
        <f t="shared" si="76"/>
        <v>12.468036971346784</v>
      </c>
    </row>
    <row r="409" spans="1:28" x14ac:dyDescent="0.4">
      <c r="A409" s="4">
        <v>190.28844828824271</v>
      </c>
      <c r="B409" s="4">
        <v>41.287304038388868</v>
      </c>
      <c r="C409" s="5">
        <v>378.70614284797301</v>
      </c>
      <c r="D409" s="5" cm="1">
        <f t="array" ref="D409">[2]!PropsSI("H","P",(B409+1)*100*1000,"T",C409+273.15,"WATER")/1000</f>
        <v>3159.1393564878626</v>
      </c>
      <c r="E409" s="5" cm="1">
        <f t="array" ref="E409">[2]!PropsSI("S","P",(B409+1)*100*1000,"T",C409+273.15,"WATER")/1000</f>
        <v>6.6636977252734964</v>
      </c>
      <c r="F409" s="5" cm="1">
        <f t="array" ref="F409">[2]!PropsSI("T","P",(B409+1)*100*1000,"Q",1,"WATER")-273.15</f>
        <v>253.67345024024007</v>
      </c>
      <c r="G409" s="9"/>
      <c r="H409" s="4">
        <v>78.357225339536313</v>
      </c>
      <c r="I409" s="6">
        <v>10.32827320163533</v>
      </c>
      <c r="J409" s="5">
        <v>261.02420839462707</v>
      </c>
      <c r="K409" s="5" cm="1">
        <f t="array" ref="K409">[2]!PropsSI("H","P",(I409+1)*100*1000,"T",J409+273.15,"WATER")/1000</f>
        <v>2962.7957571845454</v>
      </c>
      <c r="L409" s="5" cm="1">
        <f t="array" ref="L409">[2]!PropsSI("S","P",(I409+1)*100*1000,"T",J409+273.15,"WATER")/1000</f>
        <v>6.9082573250271064</v>
      </c>
      <c r="M409" s="5" cm="1">
        <f t="array" ref="M409">[2]!PropsSI("H","P",(I409+1)*100*1000,"S",E409*1000,"WATER")/1000</f>
        <v>2838.9245694223723</v>
      </c>
      <c r="N409" s="5" cm="1">
        <f t="array" ref="N409">[2]!PropsSI("T","P",(I409+1)*100*1000,"Q",1,"WATER")-273.15</f>
        <v>185.37004830859308</v>
      </c>
      <c r="O409" s="5"/>
      <c r="P409" s="5">
        <f t="shared" si="69"/>
        <v>16.925881930456164</v>
      </c>
      <c r="Q409">
        <f t="shared" si="67"/>
        <v>10.378310789654645</v>
      </c>
      <c r="S409">
        <f t="shared" si="70"/>
        <v>1.2280975895447721</v>
      </c>
      <c r="T409">
        <f t="shared" si="71"/>
        <v>559.42616920130183</v>
      </c>
      <c r="U409">
        <f t="shared" si="72"/>
        <v>0.20797695612470624</v>
      </c>
      <c r="V409">
        <f t="shared" si="77"/>
        <v>305.8562282563928</v>
      </c>
      <c r="W409">
        <f t="shared" si="73"/>
        <v>3179.9089890085897</v>
      </c>
      <c r="X409">
        <f t="shared" si="68"/>
        <v>12.98700964271462</v>
      </c>
      <c r="Y409">
        <f t="shared" si="74"/>
        <v>6.8053097059564296</v>
      </c>
      <c r="AA409">
        <f t="shared" si="75"/>
        <v>0.76728714173210721</v>
      </c>
      <c r="AB409" s="3">
        <f t="shared" si="76"/>
        <v>12.987011567714831</v>
      </c>
    </row>
    <row r="410" spans="1:28" x14ac:dyDescent="0.4">
      <c r="A410" s="4">
        <v>191.41326364003174</v>
      </c>
      <c r="B410" s="4">
        <v>41.110431811005306</v>
      </c>
      <c r="C410" s="5">
        <v>378.12315139224756</v>
      </c>
      <c r="D410" s="5" cm="1">
        <f t="array" ref="D410">[2]!PropsSI("H","P",(B410+1)*100*1000,"T",C410+273.15,"WATER")/1000</f>
        <v>3158.0708094016236</v>
      </c>
      <c r="E410" s="5" cm="1">
        <f t="array" ref="E410">[2]!PropsSI("S","P",(B410+1)*100*1000,"T",C410+273.15,"WATER")/1000</f>
        <v>6.663864217330512</v>
      </c>
      <c r="F410" s="5" cm="1">
        <f t="array" ref="F410">[2]!PropsSI("T","P",(B410+1)*100*1000,"Q",1,"WATER")-273.15</f>
        <v>253.42173811126622</v>
      </c>
      <c r="G410" s="9"/>
      <c r="H410" s="4">
        <v>79.968389468489249</v>
      </c>
      <c r="I410" s="6">
        <v>10.328339465287641</v>
      </c>
      <c r="J410" s="5">
        <v>260.62601947922496</v>
      </c>
      <c r="K410" s="5" cm="1">
        <f t="array" ref="K410">[2]!PropsSI("H","P",(I410+1)*100*1000,"T",J410+273.15,"WATER")/1000</f>
        <v>2961.9104832801195</v>
      </c>
      <c r="L410" s="5" cm="1">
        <f t="array" ref="L410">[2]!PropsSI("S","P",(I410+1)*100*1000,"T",J410+273.15,"WATER")/1000</f>
        <v>6.9065968334309051</v>
      </c>
      <c r="M410" s="5" cm="1">
        <f t="array" ref="M410">[2]!PropsSI("H","P",(I410+1)*100*1000,"S",E410*1000,"WATER")/1000</f>
        <v>2839.0058164156444</v>
      </c>
      <c r="N410" s="5" cm="1">
        <f t="array" ref="N410">[2]!PropsSI("T","P",(I410+1)*100*1000,"Q",1,"WATER")-273.15</f>
        <v>185.37030934565087</v>
      </c>
      <c r="O410" s="5"/>
      <c r="P410" s="5">
        <f t="shared" si="69"/>
        <v>16.964797672425028</v>
      </c>
      <c r="Q410">
        <f t="shared" si="67"/>
        <v>10.429913394336131</v>
      </c>
      <c r="S410">
        <f t="shared" si="70"/>
        <v>1.2281501879963521</v>
      </c>
      <c r="T410">
        <f t="shared" si="71"/>
        <v>558.42251004086017</v>
      </c>
      <c r="U410">
        <f t="shared" si="72"/>
        <v>0.20810010106220297</v>
      </c>
      <c r="V410">
        <f t="shared" si="77"/>
        <v>304.75963386317534</v>
      </c>
      <c r="W410">
        <f t="shared" si="73"/>
        <v>3170.060912357515</v>
      </c>
      <c r="X410">
        <f t="shared" si="68"/>
        <v>13.034115794167908</v>
      </c>
      <c r="Y410">
        <f t="shared" si="74"/>
        <v>6.7818701392895884</v>
      </c>
      <c r="AA410">
        <f t="shared" si="75"/>
        <v>0.76830375250492944</v>
      </c>
      <c r="AB410" s="3">
        <f t="shared" si="76"/>
        <v>13.034117712211042</v>
      </c>
    </row>
    <row r="411" spans="1:28" x14ac:dyDescent="0.4">
      <c r="A411" s="4">
        <v>192.33960126433075</v>
      </c>
      <c r="B411" s="4">
        <v>41.221945202670433</v>
      </c>
      <c r="C411" s="5">
        <v>378.88884381149211</v>
      </c>
      <c r="D411" s="5" cm="1">
        <f t="array" ref="D411">[2]!PropsSI("H","P",(B411+1)*100*1000,"T",C411+273.15,"WATER")/1000</f>
        <v>3159.7135653506093</v>
      </c>
      <c r="E411" s="5" cm="1">
        <f t="array" ref="E411">[2]!PropsSI("S","P",(B411+1)*100*1000,"T",C411+273.15,"WATER")/1000</f>
        <v>6.6652451873534826</v>
      </c>
      <c r="F411" s="5" cm="1">
        <f t="array" ref="F411">[2]!PropsSI("T","P",(B411+1)*100*1000,"Q",1,"WATER")-273.15</f>
        <v>253.58053014050131</v>
      </c>
      <c r="G411" s="9"/>
      <c r="H411" s="4">
        <v>80.477769163414436</v>
      </c>
      <c r="I411" s="6">
        <v>10.328183112112423</v>
      </c>
      <c r="J411" s="5">
        <v>260.90155052636339</v>
      </c>
      <c r="K411" s="5" cm="1">
        <f t="array" ref="K411">[2]!PropsSI("H","P",(I411+1)*100*1000,"T",J411+273.15,"WATER")/1000</f>
        <v>2962.5234793713394</v>
      </c>
      <c r="L411" s="5" cm="1">
        <f t="array" ref="L411">[2]!PropsSI("S","P",(I411+1)*100*1000,"T",J411+273.15,"WATER")/1000</f>
        <v>6.907751081439006</v>
      </c>
      <c r="M411" s="5" cm="1">
        <f t="array" ref="M411">[2]!PropsSI("H","P",(I411+1)*100*1000,"S",E411*1000,"WATER")/1000</f>
        <v>2839.6669359254524</v>
      </c>
      <c r="N411" s="5" cm="1">
        <f t="array" ref="N411">[2]!PropsSI("T","P",(I411+1)*100*1000,"Q",1,"WATER")-273.15</f>
        <v>185.36969341068732</v>
      </c>
      <c r="O411" s="5"/>
      <c r="P411" s="5">
        <f t="shared" si="69"/>
        <v>17.099344747118806</v>
      </c>
      <c r="Q411">
        <f t="shared" si="67"/>
        <v>10.535406252925522</v>
      </c>
      <c r="S411">
        <f t="shared" si="70"/>
        <v>1.2281164935590054</v>
      </c>
      <c r="T411">
        <f t="shared" si="71"/>
        <v>559.05660948050081</v>
      </c>
      <c r="U411">
        <f t="shared" si="72"/>
        <v>0.20802213542224363</v>
      </c>
      <c r="V411">
        <f t="shared" si="77"/>
        <v>305.70357289993234</v>
      </c>
      <c r="W411">
        <f t="shared" si="73"/>
        <v>3178.893411108515</v>
      </c>
      <c r="X411">
        <f t="shared" si="68"/>
        <v>13.154135287962111</v>
      </c>
      <c r="Y411">
        <f t="shared" si="74"/>
        <v>6.8577417589436633</v>
      </c>
      <c r="AA411">
        <f t="shared" si="75"/>
        <v>0.76927726664621421</v>
      </c>
      <c r="AB411" s="3">
        <f t="shared" si="76"/>
        <v>13.154137188504857</v>
      </c>
    </row>
    <row r="412" spans="1:28" x14ac:dyDescent="0.4">
      <c r="A412" s="4">
        <v>192.7793969556852</v>
      </c>
      <c r="B412" s="4">
        <v>41.860351134049317</v>
      </c>
      <c r="C412" s="5">
        <v>379.70898893381127</v>
      </c>
      <c r="D412" s="5" cm="1">
        <f t="array" ref="D412">[2]!PropsSI("H","P",(B412+1)*100*1000,"T",C412+273.15,"WATER")/1000</f>
        <v>3160.4496671748325</v>
      </c>
      <c r="E412" s="5" cm="1">
        <f t="array" ref="E412">[2]!PropsSI("S","P",(B412+1)*100*1000,"T",C412+273.15,"WATER")/1000</f>
        <v>6.6599068137977051</v>
      </c>
      <c r="F412" s="5" cm="1">
        <f t="array" ref="F412">[2]!PropsSI("T","P",(B412+1)*100*1000,"Q",1,"WATER")-273.15</f>
        <v>254.48347704284356</v>
      </c>
      <c r="G412" s="9"/>
      <c r="H412" s="4">
        <v>80.107448104174381</v>
      </c>
      <c r="I412" s="6">
        <v>10.33010883542932</v>
      </c>
      <c r="J412" s="5">
        <v>260.23952533106217</v>
      </c>
      <c r="K412" s="5" cm="1">
        <f t="array" ref="K412">[2]!PropsSI("H","P",(I412+1)*100*1000,"T",J412+273.15,"WATER")/1000</f>
        <v>2961.04491994408</v>
      </c>
      <c r="L412" s="5" cm="1">
        <f t="array" ref="L412">[2]!PropsSI("S","P",(I412+1)*100*1000,"T",J412+273.15,"WATER")/1000</f>
        <v>6.9049053056355252</v>
      </c>
      <c r="M412" s="5" cm="1">
        <f t="array" ref="M412">[2]!PropsSI("H","P",(I412+1)*100*1000,"S",E412*1000,"WATER")/1000</f>
        <v>2837.1375728972116</v>
      </c>
      <c r="N412" s="5" cm="1">
        <f t="array" ref="N412">[2]!PropsSI("T","P",(I412+1)*100*1000,"Q",1,"WATER")-273.15</f>
        <v>185.37727910625699</v>
      </c>
      <c r="O412" s="5"/>
      <c r="P412" s="5">
        <f t="shared" si="69"/>
        <v>17.31330848981094</v>
      </c>
      <c r="Q412">
        <f t="shared" si="67"/>
        <v>10.678090811457029</v>
      </c>
      <c r="S412">
        <f t="shared" si="70"/>
        <v>1.2279367046203145</v>
      </c>
      <c r="T412">
        <f t="shared" si="71"/>
        <v>562.65432942967311</v>
      </c>
      <c r="U412">
        <f t="shared" si="72"/>
        <v>0.20758381206625121</v>
      </c>
      <c r="V412">
        <f t="shared" si="77"/>
        <v>308.79014334890883</v>
      </c>
      <c r="W412">
        <f t="shared" si="73"/>
        <v>3205.3866454941181</v>
      </c>
      <c r="X412">
        <f t="shared" si="68"/>
        <v>13.330273804689831</v>
      </c>
      <c r="Y412">
        <f t="shared" si="74"/>
        <v>7.0340746295933076</v>
      </c>
      <c r="AA412">
        <f t="shared" si="75"/>
        <v>0.76994386647502511</v>
      </c>
      <c r="AB412" s="3">
        <f t="shared" si="76"/>
        <v>13.330275680119913</v>
      </c>
    </row>
    <row r="413" spans="1:28" x14ac:dyDescent="0.4">
      <c r="A413" s="4">
        <v>193.19694288418569</v>
      </c>
      <c r="B413" s="4">
        <v>41.877838131122445</v>
      </c>
      <c r="C413" s="5">
        <v>380.19217602255793</v>
      </c>
      <c r="D413" s="5" cm="1">
        <f t="array" ref="D413">[2]!PropsSI("H","P",(B413+1)*100*1000,"T",C413+273.15,"WATER")/1000</f>
        <v>3161.5933602092437</v>
      </c>
      <c r="E413" s="5" cm="1">
        <f t="array" ref="E413">[2]!PropsSI("S","P",(B413+1)*100*1000,"T",C413+273.15,"WATER")/1000</f>
        <v>6.66148226681217</v>
      </c>
      <c r="F413" s="5" cm="1">
        <f t="array" ref="F413">[2]!PropsSI("T","P",(B413+1)*100*1000,"Q",1,"WATER")-273.15</f>
        <v>254.50806506027368</v>
      </c>
      <c r="G413" s="9"/>
      <c r="H413" s="4">
        <v>79.310911844708656</v>
      </c>
      <c r="I413" s="6">
        <v>10.32722501968604</v>
      </c>
      <c r="J413" s="5">
        <v>260.5407924455983</v>
      </c>
      <c r="K413" s="5" cm="1">
        <f t="array" ref="K413">[2]!PropsSI("H","P",(I413+1)*100*1000,"T",J413+273.15,"WATER")/1000</f>
        <v>2961.7248850484202</v>
      </c>
      <c r="L413" s="5" cm="1">
        <f t="array" ref="L413">[2]!PropsSI("S","P",(I413+1)*100*1000,"T",J413+273.15,"WATER")/1000</f>
        <v>6.9062927890648096</v>
      </c>
      <c r="M413" s="5" cm="1">
        <f t="array" ref="M413">[2]!PropsSI("H","P",(I413+1)*100*1000,"S",E413*1000,"WATER")/1000</f>
        <v>2837.8409175721113</v>
      </c>
      <c r="N413" s="5" cm="1">
        <f t="array" ref="N413">[2]!PropsSI("T","P",(I413+1)*100*1000,"Q",1,"WATER")-273.15</f>
        <v>185.3659189723474</v>
      </c>
      <c r="O413" s="5"/>
      <c r="P413" s="5">
        <f t="shared" si="69"/>
        <v>17.374439491328243</v>
      </c>
      <c r="Q413">
        <f t="shared" si="67"/>
        <v>10.726105105554137</v>
      </c>
      <c r="S413">
        <f t="shared" si="70"/>
        <v>1.2279181328422017</v>
      </c>
      <c r="T413">
        <f t="shared" si="71"/>
        <v>562.78666089017077</v>
      </c>
      <c r="U413">
        <f t="shared" si="72"/>
        <v>0.20756345227902359</v>
      </c>
      <c r="V413">
        <f t="shared" si="77"/>
        <v>309.22050123033586</v>
      </c>
      <c r="W413">
        <f t="shared" si="73"/>
        <v>3209.5932539045184</v>
      </c>
      <c r="X413">
        <f t="shared" si="68"/>
        <v>13.384977722433387</v>
      </c>
      <c r="Y413">
        <f t="shared" si="74"/>
        <v>7.0696035927903136</v>
      </c>
      <c r="AA413">
        <f t="shared" si="75"/>
        <v>0.77038338974211129</v>
      </c>
      <c r="AB413" s="3">
        <f t="shared" si="76"/>
        <v>13.384979590198656</v>
      </c>
    </row>
    <row r="414" spans="1:28" x14ac:dyDescent="0.4">
      <c r="A414" s="4">
        <v>194.32703172426434</v>
      </c>
      <c r="B414" s="4">
        <v>41.468446989107271</v>
      </c>
      <c r="C414" s="5">
        <v>380.20411785739941</v>
      </c>
      <c r="D414" s="5" cm="1">
        <f t="array" ref="D414">[2]!PropsSI("H","P",(B414+1)*100*1000,"T",C414+273.15,"WATER")/1000</f>
        <v>3162.4280656166197</v>
      </c>
      <c r="E414" s="5" cm="1">
        <f t="array" ref="E414">[2]!PropsSI("S","P",(B414+1)*100*1000,"T",C414+273.15,"WATER")/1000</f>
        <v>6.6668945326430515</v>
      </c>
      <c r="F414" s="5" cm="1">
        <f t="array" ref="F414">[2]!PropsSI("T","P",(B414+1)*100*1000,"Q",1,"WATER")-273.15</f>
        <v>253.93040659757082</v>
      </c>
      <c r="G414" s="9"/>
      <c r="H414" s="4">
        <v>82.69235683831144</v>
      </c>
      <c r="I414" s="6">
        <v>10.325355044894748</v>
      </c>
      <c r="J414" s="5">
        <v>261.16375083817593</v>
      </c>
      <c r="K414" s="5" cm="1">
        <f t="array" ref="K414">[2]!PropsSI("H","P",(I414+1)*100*1000,"T",J414+273.15,"WATER")/1000</f>
        <v>2963.1159422080832</v>
      </c>
      <c r="L414" s="5" cm="1">
        <f t="array" ref="L414">[2]!PropsSI("S","P",(I414+1)*100*1000,"T",J414+273.15,"WATER")/1000</f>
        <v>6.9089710823305888</v>
      </c>
      <c r="M414" s="5" cm="1">
        <f t="array" ref="M414">[2]!PropsSI("H","P",(I414+1)*100*1000,"S",E414*1000,"WATER")/1000</f>
        <v>2840.4083268941731</v>
      </c>
      <c r="N414" s="5" cm="1">
        <f t="array" ref="N414">[2]!PropsSI("T","P",(I414+1)*100*1000,"Q",1,"WATER")-273.15</f>
        <v>185.35855141958683</v>
      </c>
      <c r="O414" s="5"/>
      <c r="P414" s="5">
        <f t="shared" si="69"/>
        <v>17.382538884043388</v>
      </c>
      <c r="Q414">
        <f t="shared" si="67"/>
        <v>10.758814813511435</v>
      </c>
      <c r="S414">
        <f t="shared" si="70"/>
        <v>1.2280304749280191</v>
      </c>
      <c r="T414">
        <f t="shared" si="71"/>
        <v>560.48685395488769</v>
      </c>
      <c r="U414">
        <f t="shared" si="72"/>
        <v>0.2078427297777484</v>
      </c>
      <c r="V414">
        <f t="shared" si="77"/>
        <v>307.59696009958714</v>
      </c>
      <c r="W414">
        <f t="shared" si="73"/>
        <v>3196.2981315327347</v>
      </c>
      <c r="X414">
        <f t="shared" si="68"/>
        <v>13.407703041678305</v>
      </c>
      <c r="Y414">
        <f t="shared" si="74"/>
        <v>7.0166088453210183</v>
      </c>
      <c r="AA414">
        <f t="shared" si="75"/>
        <v>0.77133179426313014</v>
      </c>
      <c r="AB414" s="3">
        <f t="shared" si="76"/>
        <v>13.407704906277814</v>
      </c>
    </row>
    <row r="415" spans="1:28" x14ac:dyDescent="0.4">
      <c r="A415" s="4">
        <v>188.8605268641609</v>
      </c>
      <c r="B415" s="4">
        <v>41.951212574145522</v>
      </c>
      <c r="C415" s="5">
        <v>379.56536947050938</v>
      </c>
      <c r="D415" s="5" cm="1">
        <f t="array" ref="D415">[2]!PropsSI("H","P",(B415+1)*100*1000,"T",C415+273.15,"WATER")/1000</f>
        <v>3159.919746042749</v>
      </c>
      <c r="E415" s="5" cm="1">
        <f t="array" ref="E415">[2]!PropsSI("S","P",(B415+1)*100*1000,"T",C415+273.15,"WATER")/1000</f>
        <v>6.6581829642880592</v>
      </c>
      <c r="F415" s="5" cm="1">
        <f t="array" ref="F415">[2]!PropsSI("T","P",(B415+1)*100*1000,"Q",1,"WATER")-273.15</f>
        <v>254.61115143254221</v>
      </c>
      <c r="G415" s="9"/>
      <c r="H415" s="4">
        <v>77.601043709631625</v>
      </c>
      <c r="I415" s="6">
        <v>10.328409133345993</v>
      </c>
      <c r="J415" s="5">
        <v>260.73694330975911</v>
      </c>
      <c r="K415" s="5" cm="1">
        <f t="array" ref="K415">[2]!PropsSI("H","P",(I415+1)*100*1000,"T",J415+273.15,"WATER")/1000</f>
        <v>2962.1568241104478</v>
      </c>
      <c r="L415" s="5" cm="1">
        <f t="array" ref="L415">[2]!PropsSI("S","P",(I415+1)*100*1000,"T",J415+273.15,"WATER")/1000</f>
        <v>6.9070555602278825</v>
      </c>
      <c r="M415" s="5" cm="1">
        <f t="array" ref="M415">[2]!PropsSI("H","P",(I415+1)*100*1000,"S",E415*1000,"WATER")/1000</f>
        <v>2836.2793515693811</v>
      </c>
      <c r="N415" s="5" cm="1">
        <f t="array" ref="N415">[2]!PropsSI("T","P",(I415+1)*100*1000,"Q",1,"WATER")-273.15</f>
        <v>185.37058379263158</v>
      </c>
      <c r="O415" s="5"/>
      <c r="P415" s="5">
        <f t="shared" si="69"/>
        <v>16.978582059656979</v>
      </c>
      <c r="Q415">
        <f t="shared" si="67"/>
        <v>10.374891563980645</v>
      </c>
      <c r="S415">
        <f t="shared" si="70"/>
        <v>1.2279019433390688</v>
      </c>
      <c r="T415">
        <f t="shared" si="71"/>
        <v>563.18908423292442</v>
      </c>
      <c r="U415">
        <f t="shared" si="72"/>
        <v>0.20751581283683518</v>
      </c>
      <c r="V415">
        <f t="shared" si="77"/>
        <v>309.09563765663125</v>
      </c>
      <c r="W415">
        <f t="shared" si="73"/>
        <v>3207.6874024443255</v>
      </c>
      <c r="X415">
        <f t="shared" si="68"/>
        <v>13.007858425123771</v>
      </c>
      <c r="Y415">
        <f t="shared" si="74"/>
        <v>6.9325144918778872</v>
      </c>
      <c r="AA415">
        <f t="shared" si="75"/>
        <v>0.76613349108502793</v>
      </c>
      <c r="AB415" s="3">
        <f t="shared" si="76"/>
        <v>13.007860347038624</v>
      </c>
    </row>
    <row r="416" spans="1:28" x14ac:dyDescent="0.4">
      <c r="A416" s="4">
        <v>176.45045081139853</v>
      </c>
      <c r="B416" s="4">
        <v>42.28337195353167</v>
      </c>
      <c r="C416" s="5">
        <v>378.88675016756036</v>
      </c>
      <c r="D416" s="5" cm="1">
        <f t="array" ref="D416">[2]!PropsSI("H","P",(B416+1)*100*1000,"T",C416+273.15,"WATER")/1000</f>
        <v>3157.6033108580186</v>
      </c>
      <c r="E416" s="5" cm="1">
        <f t="array" ref="E416">[2]!PropsSI("S","P",(B416+1)*100*1000,"T",C416+273.15,"WATER")/1000</f>
        <v>6.6513162115933326</v>
      </c>
      <c r="F416" s="5" cm="1">
        <f t="array" ref="F416">[2]!PropsSI("T","P",(B416+1)*100*1000,"Q",1,"WATER")-273.15</f>
        <v>255.07613574521042</v>
      </c>
      <c r="G416" s="9"/>
      <c r="H416" s="4">
        <v>68.4741801327053</v>
      </c>
      <c r="I416" s="6">
        <v>10.322752959639937</v>
      </c>
      <c r="J416" s="5">
        <v>262.27177062289331</v>
      </c>
      <c r="K416" s="5" cm="1">
        <f t="array" ref="K416">[2]!PropsSI("H","P",(I416+1)*100*1000,"T",J416+273.15,"WATER")/1000</f>
        <v>2965.5853850265448</v>
      </c>
      <c r="L416" s="5" cm="1">
        <f t="array" ref="L416">[2]!PropsSI("S","P",(I416+1)*100*1000,"T",J416+273.15,"WATER")/1000</f>
        <v>6.9136900917363286</v>
      </c>
      <c r="M416" s="5" cm="1">
        <f t="array" ref="M416">[2]!PropsSI("H","P",(I416+1)*100*1000,"S",E416*1000,"WATER")/1000</f>
        <v>2832.8873679692056</v>
      </c>
      <c r="N416" s="5" cm="1">
        <f t="array" ref="N416">[2]!PropsSI("T","P",(I416+1)*100*1000,"Q",1,"WATER")-273.15</f>
        <v>185.34829781986923</v>
      </c>
      <c r="O416" s="5"/>
      <c r="P416" s="5">
        <f t="shared" si="69"/>
        <v>15.915631807883166</v>
      </c>
      <c r="Q416">
        <f t="shared" si="67"/>
        <v>9.4115693268981211</v>
      </c>
      <c r="S416">
        <f t="shared" si="70"/>
        <v>1.2277774578719569</v>
      </c>
      <c r="T416">
        <f t="shared" si="71"/>
        <v>565.13755859680612</v>
      </c>
      <c r="U416">
        <f t="shared" si="72"/>
        <v>0.20726881565496574</v>
      </c>
      <c r="V416">
        <f t="shared" si="77"/>
        <v>310.08960017984163</v>
      </c>
      <c r="W416">
        <f t="shared" si="73"/>
        <v>3214.8297435816162</v>
      </c>
      <c r="X416">
        <f t="shared" si="68"/>
        <v>11.983906296323767</v>
      </c>
      <c r="Y416">
        <f t="shared" si="74"/>
        <v>6.6169174842739142</v>
      </c>
      <c r="AA416">
        <f t="shared" si="75"/>
        <v>0.75296466562633035</v>
      </c>
      <c r="AB416" s="3">
        <f t="shared" si="76"/>
        <v>11.983908382454535</v>
      </c>
    </row>
    <row r="417" spans="1:28" x14ac:dyDescent="0.4">
      <c r="A417" s="4">
        <v>178.70262890968996</v>
      </c>
      <c r="B417" s="4">
        <v>41.738548124872857</v>
      </c>
      <c r="C417" s="5">
        <v>378.33655478724791</v>
      </c>
      <c r="D417" s="5" cm="1">
        <f t="array" ref="D417">[2]!PropsSI("H","P",(B417+1)*100*1000,"T",C417+273.15,"WATER")/1000</f>
        <v>3157.3422845141213</v>
      </c>
      <c r="E417" s="5" cm="1">
        <f t="array" ref="E417">[2]!PropsSI("S","P",(B417+1)*100*1000,"T",C417+273.15,"WATER")/1000</f>
        <v>6.6563677314775722</v>
      </c>
      <c r="F417" s="5" cm="1">
        <f t="array" ref="F417">[2]!PropsSI("T","P",(B417+1)*100*1000,"Q",1,"WATER")-273.15</f>
        <v>254.31199972320201</v>
      </c>
      <c r="G417" s="9"/>
      <c r="H417" s="4">
        <v>67.494061356977625</v>
      </c>
      <c r="I417" s="6">
        <v>10.324565734662748</v>
      </c>
      <c r="J417" s="5">
        <v>262.33086629013872</v>
      </c>
      <c r="K417" s="5" cm="1">
        <f t="array" ref="K417">[2]!PropsSI("H","P",(I417+1)*100*1000,"T",J417+273.15,"WATER")/1000</f>
        <v>2965.7103091689464</v>
      </c>
      <c r="L417" s="5" cm="1">
        <f t="array" ref="L417">[2]!PropsSI("S","P",(I417+1)*100*1000,"T",J417+273.15,"WATER")/1000</f>
        <v>6.9138522641225642</v>
      </c>
      <c r="M417" s="5" cm="1">
        <f t="array" ref="M417">[2]!PropsSI("H","P",(I417+1)*100*1000,"S",E417*1000,"WATER")/1000</f>
        <v>2835.3386677538442</v>
      </c>
      <c r="N417" s="5" cm="1">
        <f t="array" ref="N417">[2]!PropsSI("T","P",(I417+1)*100*1000,"Q",1,"WATER")-273.15</f>
        <v>185.35544131299929</v>
      </c>
      <c r="O417" s="5"/>
      <c r="P417" s="5">
        <f t="shared" si="69"/>
        <v>15.984136898191615</v>
      </c>
      <c r="Q417">
        <f t="shared" si="67"/>
        <v>9.5125382714832316</v>
      </c>
      <c r="S417">
        <f t="shared" si="70"/>
        <v>1.2279469540762722</v>
      </c>
      <c r="T417">
        <f t="shared" si="71"/>
        <v>562.02745586991739</v>
      </c>
      <c r="U417">
        <f t="shared" si="72"/>
        <v>0.20765271802052873</v>
      </c>
      <c r="V417">
        <f t="shared" si="77"/>
        <v>307.52854274051333</v>
      </c>
      <c r="W417">
        <f t="shared" si="73"/>
        <v>3193.1680914654462</v>
      </c>
      <c r="X417">
        <f t="shared" si="68"/>
        <v>12.072431645338911</v>
      </c>
      <c r="Y417">
        <f t="shared" si="74"/>
        <v>6.5530540855102135</v>
      </c>
      <c r="AA417">
        <f t="shared" si="75"/>
        <v>0.7552759209374782</v>
      </c>
      <c r="AB417" s="3">
        <f t="shared" si="76"/>
        <v>12.072433716172398</v>
      </c>
    </row>
    <row r="418" spans="1:28" x14ac:dyDescent="0.4">
      <c r="A418" s="4">
        <v>182.74613545868516</v>
      </c>
      <c r="B418" s="4">
        <v>41.422425366399601</v>
      </c>
      <c r="C418" s="5">
        <v>379.17159171864756</v>
      </c>
      <c r="D418" s="5" cm="1">
        <f t="array" ref="D418">[2]!PropsSI("H","P",(B418+1)*100*1000,"T",C418+273.15,"WATER")/1000</f>
        <v>3160.0053574235335</v>
      </c>
      <c r="E418" s="5" cm="1">
        <f t="array" ref="E418">[2]!PropsSI("S","P",(B418+1)*100*1000,"T",C418+273.15,"WATER")/1000</f>
        <v>6.663650860530181</v>
      </c>
      <c r="F418" s="5" cm="1">
        <f t="array" ref="F418">[2]!PropsSI("T","P",(B418+1)*100*1000,"Q",1,"WATER")-273.15</f>
        <v>253.86520321497767</v>
      </c>
      <c r="G418" s="9"/>
      <c r="H418" s="4">
        <v>70.447237746722109</v>
      </c>
      <c r="I418" s="6">
        <v>10.323710075440061</v>
      </c>
      <c r="J418" s="5">
        <v>262.79976396542963</v>
      </c>
      <c r="K418" s="5" cm="1">
        <f t="array" ref="K418">[2]!PropsSI("H","P",(I418+1)*100*1000,"T",J418+273.15,"WATER")/1000</f>
        <v>2966.7536153191754</v>
      </c>
      <c r="L418" s="5" cm="1">
        <f t="array" ref="L418">[2]!PropsSI("S","P",(I418+1)*100*1000,"T",J418+273.15,"WATER")/1000</f>
        <v>6.9158333429510694</v>
      </c>
      <c r="M418" s="5" cm="1">
        <f t="array" ref="M418">[2]!PropsSI("H","P",(I418+1)*100*1000,"S",E418*1000,"WATER")/1000</f>
        <v>2838.8180623584931</v>
      </c>
      <c r="N418" s="5" cm="1">
        <f t="array" ref="N418">[2]!PropsSI("T","P",(I418+1)*100*1000,"Q",1,"WATER")-273.15</f>
        <v>185.35206958024128</v>
      </c>
      <c r="O418" s="5"/>
      <c r="P418" s="5">
        <f t="shared" si="69"/>
        <v>16.304371369879043</v>
      </c>
      <c r="Q418">
        <f t="shared" si="67"/>
        <v>9.8100025111749751</v>
      </c>
      <c r="S418">
        <f t="shared" si="70"/>
        <v>1.2280364361137492</v>
      </c>
      <c r="T418">
        <f t="shared" si="71"/>
        <v>560.24482789610738</v>
      </c>
      <c r="U418">
        <f t="shared" si="72"/>
        <v>0.20787004337702222</v>
      </c>
      <c r="V418">
        <f t="shared" si="77"/>
        <v>306.78759134246781</v>
      </c>
      <c r="W418">
        <f t="shared" si="73"/>
        <v>3188.2346660452463</v>
      </c>
      <c r="X418">
        <f t="shared" si="68"/>
        <v>12.385167201875413</v>
      </c>
      <c r="Y418">
        <f t="shared" si="74"/>
        <v>6.6314731842302832</v>
      </c>
      <c r="AA418">
        <f t="shared" si="75"/>
        <v>0.75962261527600172</v>
      </c>
      <c r="AB418" s="3">
        <f t="shared" si="76"/>
        <v>12.385169220418685</v>
      </c>
    </row>
    <row r="419" spans="1:28" x14ac:dyDescent="0.4">
      <c r="A419" s="4">
        <v>182.15900504538433</v>
      </c>
      <c r="B419" s="4">
        <v>41.569024379846709</v>
      </c>
      <c r="C419" s="5">
        <v>380.86293281202086</v>
      </c>
      <c r="D419" s="5" cm="1">
        <f t="array" ref="D419">[2]!PropsSI("H","P",(B419+1)*100*1000,"T",C419+273.15,"WATER")/1000</f>
        <v>3163.833465539833</v>
      </c>
      <c r="E419" s="5" cm="1">
        <f t="array" ref="E419">[2]!PropsSI("S","P",(B419+1)*100*1000,"T",C419+273.15,"WATER")/1000</f>
        <v>6.6680245957057753</v>
      </c>
      <c r="F419" s="5" cm="1">
        <f t="array" ref="F419">[2]!PropsSI("T","P",(B419+1)*100*1000,"Q",1,"WATER")-273.15</f>
        <v>254.07271657934552</v>
      </c>
      <c r="G419" s="9"/>
      <c r="H419" s="4">
        <v>69.669744653513519</v>
      </c>
      <c r="I419" s="6">
        <v>10.324049595062046</v>
      </c>
      <c r="J419" s="5">
        <v>264.19694824334567</v>
      </c>
      <c r="K419" s="5" cm="1">
        <f t="array" ref="K419">[2]!PropsSI("H","P",(I419+1)*100*1000,"T",J419+273.15,"WATER")/1000</f>
        <v>2969.8497060343857</v>
      </c>
      <c r="L419" s="5" cm="1">
        <f t="array" ref="L419">[2]!PropsSI("S","P",(I419+1)*100*1000,"T",J419+273.15,"WATER")/1000</f>
        <v>6.9215893304141884</v>
      </c>
      <c r="M419" s="5" cm="1">
        <f t="array" ref="M419">[2]!PropsSI("H","P",(I419+1)*100*1000,"S",E419*1000,"WATER")/1000</f>
        <v>2840.9282116489085</v>
      </c>
      <c r="N419" s="5" cm="1">
        <f t="array" ref="N419">[2]!PropsSI("T","P",(I419+1)*100*1000,"Q",1,"WATER")-273.15</f>
        <v>185.35340748426609</v>
      </c>
      <c r="O419" s="5"/>
      <c r="P419" s="5">
        <f t="shared" si="69"/>
        <v>16.338916603527231</v>
      </c>
      <c r="Q419">
        <f t="shared" si="67"/>
        <v>9.815524618465389</v>
      </c>
      <c r="S419">
        <f t="shared" si="70"/>
        <v>1.227994673426879</v>
      </c>
      <c r="T419">
        <f t="shared" si="71"/>
        <v>561.07216421030728</v>
      </c>
      <c r="U419">
        <f t="shared" si="72"/>
        <v>0.2077690977954966</v>
      </c>
      <c r="V419">
        <f t="shared" si="77"/>
        <v>308.448573080107</v>
      </c>
      <c r="W419">
        <f t="shared" si="73"/>
        <v>3204.2072559569961</v>
      </c>
      <c r="X419">
        <f t="shared" si="68"/>
        <v>12.403205294026561</v>
      </c>
      <c r="Y419">
        <f t="shared" si="74"/>
        <v>6.696091278672724</v>
      </c>
      <c r="AA419">
        <f t="shared" si="75"/>
        <v>0.75912054701084974</v>
      </c>
      <c r="AB419" s="3">
        <f t="shared" si="76"/>
        <v>12.403207309634247</v>
      </c>
    </row>
    <row r="420" spans="1:28" x14ac:dyDescent="0.4">
      <c r="A420" s="4">
        <v>182.15604951419897</v>
      </c>
      <c r="B420" s="4">
        <v>41.445010792094543</v>
      </c>
      <c r="C420" s="5">
        <v>381.13082963197968</v>
      </c>
      <c r="D420" s="5" cm="1">
        <f t="array" ref="D420">[2]!PropsSI("H","P",(B420+1)*100*1000,"T",C420+273.15,"WATER")/1000</f>
        <v>3164.727641073006</v>
      </c>
      <c r="E420" s="5" cm="1">
        <f t="array" ref="E420">[2]!PropsSI("S","P",(B420+1)*100*1000,"T",C420+273.15,"WATER")/1000</f>
        <v>6.6706497285104236</v>
      </c>
      <c r="F420" s="5" cm="1">
        <f t="array" ref="F420">[2]!PropsSI("T","P",(B420+1)*100*1000,"Q",1,"WATER")-273.15</f>
        <v>253.89720897929465</v>
      </c>
      <c r="G420" s="9"/>
      <c r="H420" s="4">
        <v>70.176881081196157</v>
      </c>
      <c r="I420" s="6">
        <v>10.322379122513457</v>
      </c>
      <c r="J420" s="5">
        <v>264.69090603234929</v>
      </c>
      <c r="K420" s="5" cm="1">
        <f t="array" ref="K420">[2]!PropsSI("H","P",(I420+1)*100*1000,"T",J420+273.15,"WATER")/1000</f>
        <v>2970.9493679157804</v>
      </c>
      <c r="L420" s="5" cm="1">
        <f t="array" ref="L420">[2]!PropsSI("S","P",(I420+1)*100*1000,"T",J420+273.15,"WATER")/1000</f>
        <v>6.9237004506885835</v>
      </c>
      <c r="M420" s="5" cm="1">
        <f t="array" ref="M420">[2]!PropsSI("H","P",(I420+1)*100*1000,"S",E420*1000,"WATER")/1000</f>
        <v>2842.1619209467281</v>
      </c>
      <c r="N420" s="5" cm="1">
        <f t="array" ref="N420">[2]!PropsSI("T","P",(I420+1)*100*1000,"Q",1,"WATER")-273.15</f>
        <v>185.34682455076603</v>
      </c>
      <c r="O420" s="5"/>
      <c r="P420" s="5">
        <f t="shared" si="69"/>
        <v>16.321471468584871</v>
      </c>
      <c r="Q420">
        <f t="shared" si="67"/>
        <v>9.8049679777787677</v>
      </c>
      <c r="S420">
        <f t="shared" si="70"/>
        <v>1.2280235736369325</v>
      </c>
      <c r="T420">
        <f t="shared" si="71"/>
        <v>560.38820331232398</v>
      </c>
      <c r="U420">
        <f t="shared" si="72"/>
        <v>0.20785055660072099</v>
      </c>
      <c r="V420">
        <f t="shared" si="77"/>
        <v>308.13930124373809</v>
      </c>
      <c r="W420">
        <f t="shared" si="73"/>
        <v>3202.0335282449232</v>
      </c>
      <c r="X420">
        <f t="shared" si="68"/>
        <v>12.389476975817583</v>
      </c>
      <c r="Y420">
        <f t="shared" si="74"/>
        <v>6.6796867609436026</v>
      </c>
      <c r="AA420">
        <f t="shared" si="75"/>
        <v>0.75909080976587351</v>
      </c>
      <c r="AB420" s="3">
        <f t="shared" si="76"/>
        <v>12.38947899365869</v>
      </c>
    </row>
    <row r="421" spans="1:28" x14ac:dyDescent="0.4">
      <c r="A421" s="4">
        <v>181.43341096738101</v>
      </c>
      <c r="B421" s="4">
        <v>41.738342999151648</v>
      </c>
      <c r="C421" s="5">
        <v>380.91680305312633</v>
      </c>
      <c r="D421" s="5" cm="1">
        <f t="array" ref="D421">[2]!PropsSI("H","P",(B421+1)*100*1000,"T",C421+273.15,"WATER")/1000</f>
        <v>3163.6326995353606</v>
      </c>
      <c r="E421" s="5" cm="1">
        <f t="array" ref="E421">[2]!PropsSI("S","P",(B421+1)*100*1000,"T",C421+273.15,"WATER")/1000</f>
        <v>6.6660062173883947</v>
      </c>
      <c r="F421" s="5" cm="1">
        <f t="array" ref="F421">[2]!PropsSI("T","P",(B421+1)*100*1000,"Q",1,"WATER")-273.15</f>
        <v>254.31171062692613</v>
      </c>
      <c r="G421" s="9"/>
      <c r="H421" s="4">
        <v>69.346559095883208</v>
      </c>
      <c r="I421" s="6">
        <v>10.324951439751517</v>
      </c>
      <c r="J421" s="5">
        <v>264.07308635090169</v>
      </c>
      <c r="K421" s="5" cm="1">
        <f t="array" ref="K421">[2]!PropsSI("H","P",(I421+1)*100*1000,"T",J421+273.15,"WATER")/1000</f>
        <v>2969.5722382977451</v>
      </c>
      <c r="L421" s="5" cm="1">
        <f t="array" ref="L421">[2]!PropsSI("S","P",(I421+1)*100*1000,"T",J421+273.15,"WATER")/1000</f>
        <v>6.9210374992597199</v>
      </c>
      <c r="M421" s="5" cm="1">
        <f t="array" ref="M421">[2]!PropsSI("H","P",(I421+1)*100*1000,"S",E421*1000,"WATER")/1000</f>
        <v>2839.9734643559254</v>
      </c>
      <c r="N421" s="5" cm="1">
        <f t="array" ref="N421">[2]!PropsSI("T","P",(I421+1)*100*1000,"Q",1,"WATER")-273.15</f>
        <v>185.35696112190885</v>
      </c>
      <c r="O421" s="5"/>
      <c r="P421" s="5">
        <f t="shared" si="69"/>
        <v>16.311833063805189</v>
      </c>
      <c r="Q421">
        <f t="shared" si="67"/>
        <v>9.7802920600677243</v>
      </c>
      <c r="S421">
        <f t="shared" si="70"/>
        <v>1.2279488072022708</v>
      </c>
      <c r="T421">
        <f t="shared" si="71"/>
        <v>562.02185539519326</v>
      </c>
      <c r="U421">
        <f t="shared" si="72"/>
        <v>0.20765395779891974</v>
      </c>
      <c r="V421">
        <f t="shared" si="77"/>
        <v>309.15674084792568</v>
      </c>
      <c r="W421">
        <f t="shared" si="73"/>
        <v>3210.0900678716603</v>
      </c>
      <c r="X421">
        <f t="shared" si="68"/>
        <v>12.370843825349951</v>
      </c>
      <c r="Y421">
        <f t="shared" si="74"/>
        <v>6.7109584486068599</v>
      </c>
      <c r="AA421">
        <f t="shared" si="75"/>
        <v>0.75839703593340457</v>
      </c>
      <c r="AB421" s="3">
        <f t="shared" si="76"/>
        <v>12.37084584623036</v>
      </c>
    </row>
    <row r="422" spans="1:28" x14ac:dyDescent="0.4">
      <c r="A422" s="4">
        <v>180.3725074539922</v>
      </c>
      <c r="B422" s="4">
        <v>42.050228205103025</v>
      </c>
      <c r="C422" s="5">
        <v>379.60994526772049</v>
      </c>
      <c r="D422" s="5" cm="1">
        <f t="array" ref="D422">[2]!PropsSI("H","P",(B422+1)*100*1000,"T",C422+273.15,"WATER")/1000</f>
        <v>3159.8327569481007</v>
      </c>
      <c r="E422" s="5" cm="1">
        <f t="array" ref="E422">[2]!PropsSI("S","P",(B422+1)*100*1000,"T",C422+273.15,"WATER")/1000</f>
        <v>6.6570581629090713</v>
      </c>
      <c r="F422" s="5" cm="1">
        <f t="array" ref="F422">[2]!PropsSI("T","P",(B422+1)*100*1000,"Q",1,"WATER")-273.15</f>
        <v>254.75004867648863</v>
      </c>
      <c r="G422" s="9"/>
      <c r="H422" s="4">
        <v>67.676313978118543</v>
      </c>
      <c r="I422" s="6">
        <v>10.325598599565007</v>
      </c>
      <c r="J422" s="5">
        <v>262.48010576711647</v>
      </c>
      <c r="K422" s="5" cm="1">
        <f t="array" ref="K422">[2]!PropsSI("H","P",(I422+1)*100*1000,"T",J422+273.15,"WATER")/1000</f>
        <v>2966.0379450257742</v>
      </c>
      <c r="L422" s="5" cm="1">
        <f t="array" ref="L422">[2]!PropsSI("S","P",(I422+1)*100*1000,"T",J422+273.15,"WATER")/1000</f>
        <v>6.9144235064683173</v>
      </c>
      <c r="M422" s="5" cm="1">
        <f t="array" ref="M422">[2]!PropsSI("H","P",(I422+1)*100*1000,"S",E422*1000,"WATER")/1000</f>
        <v>2835.6885037260445</v>
      </c>
      <c r="N422" s="5" cm="1">
        <f t="array" ref="N422">[2]!PropsSI("T","P",(I422+1)*100*1000,"Q",1,"WATER")-273.15</f>
        <v>185.35951105982679</v>
      </c>
      <c r="O422" s="5"/>
      <c r="P422" s="5">
        <f t="shared" si="69"/>
        <v>16.240753258462242</v>
      </c>
      <c r="Q422">
        <f t="shared" si="67"/>
        <v>9.7097933772235709</v>
      </c>
      <c r="S422">
        <f t="shared" si="70"/>
        <v>1.2278596089980187</v>
      </c>
      <c r="T422">
        <f t="shared" si="71"/>
        <v>563.78285439484102</v>
      </c>
      <c r="U422">
        <f t="shared" si="72"/>
        <v>0.20743898516633752</v>
      </c>
      <c r="V422">
        <f t="shared" si="77"/>
        <v>309.57243771004175</v>
      </c>
      <c r="W422">
        <f t="shared" si="73"/>
        <v>3211.6504080585537</v>
      </c>
      <c r="X422">
        <f t="shared" si="68"/>
        <v>12.299004266498404</v>
      </c>
      <c r="Y422">
        <f t="shared" si="74"/>
        <v>6.7040130291393707</v>
      </c>
      <c r="AA422">
        <f t="shared" si="75"/>
        <v>0.75729284864139856</v>
      </c>
      <c r="AB422" s="3">
        <f t="shared" si="76"/>
        <v>12.299006299182947</v>
      </c>
    </row>
    <row r="423" spans="1:28" x14ac:dyDescent="0.4">
      <c r="A423" s="4">
        <v>177.99623091804213</v>
      </c>
      <c r="B423" s="4">
        <v>41.800402274027711</v>
      </c>
      <c r="C423" s="5">
        <v>379.22146284188636</v>
      </c>
      <c r="D423" s="5" cm="1">
        <f t="array" ref="D423">[2]!PropsSI("H","P",(B423+1)*100*1000,"T",C423+273.15,"WATER")/1000</f>
        <v>3159.3790283660596</v>
      </c>
      <c r="E423" s="5" cm="1">
        <f t="array" ref="E423">[2]!PropsSI("S","P",(B423+1)*100*1000,"T",C423+273.15,"WATER")/1000</f>
        <v>6.6588691370950572</v>
      </c>
      <c r="F423" s="5" cm="1">
        <f t="array" ref="F423">[2]!PropsSI("T","P",(B423+1)*100*1000,"Q",1,"WATER")-273.15</f>
        <v>254.39912619493214</v>
      </c>
      <c r="G423" s="9"/>
      <c r="H423" s="4">
        <v>67.408657323431981</v>
      </c>
      <c r="I423" s="6">
        <v>10.324848385877999</v>
      </c>
      <c r="J423" s="5">
        <v>263.1972582353344</v>
      </c>
      <c r="K423" s="5" cm="1">
        <f t="array" ref="K423">[2]!PropsSI("H","P",(I423+1)*100*1000,"T",J423+273.15,"WATER")/1000</f>
        <v>2967.6313036754368</v>
      </c>
      <c r="L423" s="5" cm="1">
        <f t="array" ref="L423">[2]!PropsSI("S","P",(I423+1)*100*1000,"T",J423+273.15,"WATER")/1000</f>
        <v>6.9174256931717792</v>
      </c>
      <c r="M423" s="5" cm="1">
        <f t="array" ref="M423">[2]!PropsSI("H","P",(I423+1)*100*1000,"S",E423*1000,"WATER")/1000</f>
        <v>2836.5431061462518</v>
      </c>
      <c r="N423" s="5" cm="1">
        <f t="array" ref="N423">[2]!PropsSI("T","P",(I423+1)*100*1000,"Q",1,"WATER")-273.15</f>
        <v>185.3565550586631</v>
      </c>
      <c r="O423" s="5"/>
      <c r="P423" s="5">
        <f t="shared" si="69"/>
        <v>15.962104822243331</v>
      </c>
      <c r="Q423">
        <f t="shared" si="67"/>
        <v>9.4806589672336852</v>
      </c>
      <c r="S423">
        <f t="shared" si="70"/>
        <v>1.2279299810772168</v>
      </c>
      <c r="T423">
        <f t="shared" si="71"/>
        <v>562.37492805612305</v>
      </c>
      <c r="U423">
        <f t="shared" si="72"/>
        <v>0.20761052284256268</v>
      </c>
      <c r="V423">
        <f t="shared" si="77"/>
        <v>308.3349221788809</v>
      </c>
      <c r="W423">
        <f t="shared" si="73"/>
        <v>3201.0022764669507</v>
      </c>
      <c r="X423">
        <f t="shared" si="68"/>
        <v>12.044123836935448</v>
      </c>
      <c r="Y423">
        <f t="shared" si="74"/>
        <v>6.5713521381950759</v>
      </c>
      <c r="AA423">
        <f t="shared" si="75"/>
        <v>0.75454497052622449</v>
      </c>
      <c r="AB423" s="3">
        <f t="shared" si="76"/>
        <v>12.044125912636099</v>
      </c>
    </row>
    <row r="424" spans="1:28" x14ac:dyDescent="0.4">
      <c r="A424" s="4">
        <v>184.9521176402987</v>
      </c>
      <c r="B424" s="4">
        <v>41.490836126154832</v>
      </c>
      <c r="C424" s="5">
        <v>380.20538486176071</v>
      </c>
      <c r="D424" s="5" cm="1">
        <f t="array" ref="D424">[2]!PropsSI("H","P",(B424+1)*100*1000,"T",C424+273.15,"WATER")/1000</f>
        <v>3162.3871263020565</v>
      </c>
      <c r="E424" s="5" cm="1">
        <f t="array" ref="E424">[2]!PropsSI("S","P",(B424+1)*100*1000,"T",C424+273.15,"WATER")/1000</f>
        <v>6.6666046442458642</v>
      </c>
      <c r="F424" s="5" cm="1">
        <f t="array" ref="F424">[2]!PropsSI("T","P",(B424+1)*100*1000,"Q",1,"WATER")-273.15</f>
        <v>253.96210795589366</v>
      </c>
      <c r="G424" s="9"/>
      <c r="H424" s="4">
        <v>72.626540204478005</v>
      </c>
      <c r="I424" s="6">
        <v>10.327577034716681</v>
      </c>
      <c r="J424" s="5">
        <v>263.13639723026495</v>
      </c>
      <c r="K424" s="5" cm="1">
        <f t="array" ref="K424">[2]!PropsSI("H","P",(I424+1)*100*1000,"T",J424+273.15,"WATER")/1000</f>
        <v>2967.487027769113</v>
      </c>
      <c r="L424" s="5" cm="1">
        <f t="array" ref="L424">[2]!PropsSI("S","P",(I424+1)*100*1000,"T",J424+273.15,"WATER")/1000</f>
        <v>6.9170496046251202</v>
      </c>
      <c r="M424" s="5" cm="1">
        <f t="array" ref="M424">[2]!PropsSI("H","P",(I424+1)*100*1000,"S",E424*1000,"WATER")/1000</f>
        <v>2840.3097835855542</v>
      </c>
      <c r="N424" s="5" cm="1">
        <f t="array" ref="N424">[2]!PropsSI("T","P",(I424+1)*100*1000,"Q",1,"WATER")-273.15</f>
        <v>185.36730577690133</v>
      </c>
      <c r="O424" s="5"/>
      <c r="P424" s="5">
        <f t="shared" si="69"/>
        <v>16.546912938715924</v>
      </c>
      <c r="Q424">
        <f t="shared" si="67"/>
        <v>10.01310720888077</v>
      </c>
      <c r="S424">
        <f t="shared" si="70"/>
        <v>1.2280341820301781</v>
      </c>
      <c r="T424">
        <f t="shared" si="71"/>
        <v>560.58824126068259</v>
      </c>
      <c r="U424">
        <f t="shared" si="72"/>
        <v>0.20783348619564729</v>
      </c>
      <c r="V424">
        <f t="shared" si="77"/>
        <v>307.64868260432269</v>
      </c>
      <c r="W424">
        <f t="shared" si="73"/>
        <v>3196.7178784045345</v>
      </c>
      <c r="X424">
        <f t="shared" si="68"/>
        <v>12.608914159628133</v>
      </c>
      <c r="Y424">
        <f t="shared" si="74"/>
        <v>6.7382137255483237</v>
      </c>
      <c r="AA424">
        <f t="shared" si="75"/>
        <v>0.76201018214401517</v>
      </c>
      <c r="AB424" s="3">
        <f t="shared" si="76"/>
        <v>12.608916142352083</v>
      </c>
    </row>
    <row r="425" spans="1:28" x14ac:dyDescent="0.4">
      <c r="A425" s="4">
        <v>186.86490901134715</v>
      </c>
      <c r="B425" s="4">
        <v>41.842318630667947</v>
      </c>
      <c r="C425" s="5">
        <v>380.85049496175662</v>
      </c>
      <c r="D425" s="5" cm="1">
        <f t="array" ref="D425">[2]!PropsSI("H","P",(B425+1)*100*1000,"T",C425+273.15,"WATER")/1000</f>
        <v>3163.2673319658447</v>
      </c>
      <c r="E425" s="5" cm="1">
        <f t="array" ref="E425">[2]!PropsSI("S","P",(B425+1)*100*1000,"T",C425+273.15,"WATER")/1000</f>
        <v>6.6644002430549634</v>
      </c>
      <c r="F425" s="5" cm="1">
        <f t="array" ref="F425">[2]!PropsSI("T","P",(B425+1)*100*1000,"Q",1,"WATER")-273.15</f>
        <v>254.45811396433351</v>
      </c>
      <c r="G425" s="9"/>
      <c r="H425" s="4">
        <v>73.924127341881672</v>
      </c>
      <c r="I425" s="6">
        <v>10.330947773354872</v>
      </c>
      <c r="J425" s="5">
        <v>262.59810921995609</v>
      </c>
      <c r="K425" s="5" cm="1">
        <f t="array" ref="K425">[2]!PropsSI("H","P",(I425+1)*100*1000,"T",J425+273.15,"WATER")/1000</f>
        <v>2966.281439696807</v>
      </c>
      <c r="L425" s="5" cm="1">
        <f t="array" ref="L425">[2]!PropsSI("S","P",(I425+1)*100*1000,"T",J425+273.15,"WATER")/1000</f>
        <v>6.9146682216877284</v>
      </c>
      <c r="M425" s="5" cm="1">
        <f t="array" ref="M425">[2]!PropsSI("H","P",(I425+1)*100*1000,"S",E425*1000,"WATER")/1000</f>
        <v>2839.3115159359322</v>
      </c>
      <c r="N425" s="5" cm="1">
        <f t="array" ref="N425">[2]!PropsSI("T","P",(I425+1)*100*1000,"Q",1,"WATER")-273.15</f>
        <v>185.3805834843842</v>
      </c>
      <c r="O425" s="5"/>
      <c r="P425" s="5">
        <f t="shared" si="69"/>
        <v>16.81554835725731</v>
      </c>
      <c r="Q425">
        <f t="shared" si="67"/>
        <v>10.224930787603549</v>
      </c>
      <c r="S425">
        <f t="shared" si="70"/>
        <v>1.2279459345357682</v>
      </c>
      <c r="T425">
        <f t="shared" si="71"/>
        <v>562.54243031519366</v>
      </c>
      <c r="U425">
        <f t="shared" si="72"/>
        <v>0.20759873419171071</v>
      </c>
      <c r="V425">
        <f t="shared" si="77"/>
        <v>309.42651555784283</v>
      </c>
      <c r="W425">
        <f t="shared" si="73"/>
        <v>3212.1836882824755</v>
      </c>
      <c r="X425">
        <f t="shared" si="68"/>
        <v>12.849193443777105</v>
      </c>
      <c r="Y425">
        <f t="shared" si="74"/>
        <v>6.8867544885870888</v>
      </c>
      <c r="AA425">
        <f t="shared" si="75"/>
        <v>0.76412586235278646</v>
      </c>
      <c r="AB425" s="3">
        <f t="shared" si="76"/>
        <v>12.849195389424224</v>
      </c>
    </row>
    <row r="426" spans="1:28" x14ac:dyDescent="0.4">
      <c r="A426" s="4">
        <v>184.70803747837456</v>
      </c>
      <c r="B426" s="4">
        <v>41.455374364660855</v>
      </c>
      <c r="C426" s="5">
        <v>380.56669190360464</v>
      </c>
      <c r="D426" s="5" cm="1">
        <f t="array" ref="D426">[2]!PropsSI("H","P",(B426+1)*100*1000,"T",C426+273.15,"WATER")/1000</f>
        <v>3163.3357511253062</v>
      </c>
      <c r="E426" s="5" cm="1">
        <f t="array" ref="E426">[2]!PropsSI("S","P",(B426+1)*100*1000,"T",C426+273.15,"WATER")/1000</f>
        <v>6.6684161627213729</v>
      </c>
      <c r="F426" s="5" cm="1">
        <f t="array" ref="F426">[2]!PropsSI("T","P",(B426+1)*100*1000,"Q",1,"WATER")-273.15</f>
        <v>253.9118908174288</v>
      </c>
      <c r="G426" s="9"/>
      <c r="H426" s="4">
        <v>73.523117136114053</v>
      </c>
      <c r="I426" s="6">
        <v>10.334409023975205</v>
      </c>
      <c r="J426" s="5">
        <v>263.6431835244839</v>
      </c>
      <c r="K426" s="5" cm="1">
        <f t="array" ref="K426">[2]!PropsSI("H","P",(I426+1)*100*1000,"T",J426+273.15,"WATER")/1000</f>
        <v>2968.5873802446681</v>
      </c>
      <c r="L426" s="5" cm="1">
        <f t="array" ref="L426">[2]!PropsSI("S","P",(I426+1)*100*1000,"T",J426+273.15,"WATER")/1000</f>
        <v>6.9188324384892175</v>
      </c>
      <c r="M426" s="5" cm="1">
        <f t="array" ref="M426">[2]!PropsSI("H","P",(I426+1)*100*1000,"S",E426*1000,"WATER")/1000</f>
        <v>2841.3078513468654</v>
      </c>
      <c r="N426" s="5" cm="1">
        <f t="array" ref="N426">[2]!PropsSI("T","P",(I426+1)*100*1000,"Q",1,"WATER")-273.15</f>
        <v>185.39421450111638</v>
      </c>
      <c r="O426" s="5"/>
      <c r="P426" s="5">
        <f t="shared" si="69"/>
        <v>16.52253927259958</v>
      </c>
      <c r="Q426">
        <f t="shared" si="67"/>
        <v>9.9921081631870212</v>
      </c>
      <c r="S426">
        <f t="shared" si="70"/>
        <v>1.2280764161670432</v>
      </c>
      <c r="T426">
        <f t="shared" si="71"/>
        <v>560.30856762189444</v>
      </c>
      <c r="U426">
        <f t="shared" si="72"/>
        <v>0.20787757253564346</v>
      </c>
      <c r="V426">
        <f t="shared" si="77"/>
        <v>307.60525680124255</v>
      </c>
      <c r="W426">
        <f t="shared" si="73"/>
        <v>3196.8279668294085</v>
      </c>
      <c r="X426">
        <f t="shared" si="68"/>
        <v>12.585717394778628</v>
      </c>
      <c r="Y426">
        <f t="shared" si="74"/>
        <v>6.7268088461972066</v>
      </c>
      <c r="AA426">
        <f t="shared" si="75"/>
        <v>0.76173033536247481</v>
      </c>
      <c r="AB426" s="3">
        <f t="shared" si="76"/>
        <v>12.585719381156938</v>
      </c>
    </row>
    <row r="427" spans="1:28" x14ac:dyDescent="0.4">
      <c r="A427" s="4">
        <v>184.31043908466256</v>
      </c>
      <c r="B427" s="4">
        <v>41.354596350058621</v>
      </c>
      <c r="C427" s="5">
        <v>380.35536994910547</v>
      </c>
      <c r="D427" s="5" cm="1">
        <f t="array" ref="D427">[2]!PropsSI("H","P",(B427+1)*100*1000,"T",C427+273.15,"WATER")/1000</f>
        <v>3163.0196628129852</v>
      </c>
      <c r="E427" s="5" cm="1">
        <f t="array" ref="E427">[2]!PropsSI("S","P",(B427+1)*100*1000,"T",C427+273.15,"WATER")/1000</f>
        <v>6.6689574156306151</v>
      </c>
      <c r="F427" s="5" cm="1">
        <f t="array" ref="F427">[2]!PropsSI("T","P",(B427+1)*100*1000,"Q",1,"WATER")-273.15</f>
        <v>253.76900440898658</v>
      </c>
      <c r="G427" s="9"/>
      <c r="H427" s="4">
        <v>74.142780558298867</v>
      </c>
      <c r="I427" s="6">
        <v>10.332246120259523</v>
      </c>
      <c r="J427" s="5">
        <v>263.73340950024465</v>
      </c>
      <c r="K427" s="5" cm="1">
        <f t="array" ref="K427">[2]!PropsSI("H","P",(I427+1)*100*1000,"T",J427+273.15,"WATER")/1000</f>
        <v>2968.7947319245418</v>
      </c>
      <c r="L427" s="5" cm="1">
        <f t="array" ref="L427">[2]!PropsSI("S","P",(I427+1)*100*1000,"T",J427+273.15,"WATER")/1000</f>
        <v>6.9193035179041615</v>
      </c>
      <c r="M427" s="5" cm="1">
        <f t="array" ref="M427">[2]!PropsSI("H","P",(I427+1)*100*1000,"S",E427*1000,"WATER")/1000</f>
        <v>2841.5286687872804</v>
      </c>
      <c r="N427" s="5" cm="1">
        <f t="array" ref="N427">[2]!PropsSI("T","P",(I427+1)*100*1000,"Q",1,"WATER")-273.15</f>
        <v>185.38569698714463</v>
      </c>
      <c r="O427" s="5"/>
      <c r="P427" s="5">
        <f t="shared" si="69"/>
        <v>16.45948507517841</v>
      </c>
      <c r="Q427">
        <f t="shared" si="67"/>
        <v>9.9438006370103444</v>
      </c>
      <c r="S427">
        <f t="shared" si="70"/>
        <v>1.2280961585427974</v>
      </c>
      <c r="T427">
        <f t="shared" si="71"/>
        <v>559.76202174939613</v>
      </c>
      <c r="U427">
        <f t="shared" si="72"/>
        <v>0.20794147786913098</v>
      </c>
      <c r="V427">
        <f t="shared" si="77"/>
        <v>307.09739393408074</v>
      </c>
      <c r="W427">
        <f t="shared" si="73"/>
        <v>3192.3621769684901</v>
      </c>
      <c r="X427">
        <f t="shared" si="68"/>
        <v>12.530208800183178</v>
      </c>
      <c r="Y427">
        <f t="shared" si="74"/>
        <v>6.6895071865270728</v>
      </c>
      <c r="AA427">
        <f t="shared" si="75"/>
        <v>0.76127598999176394</v>
      </c>
      <c r="AB427" s="3">
        <f t="shared" si="76"/>
        <v>12.530210795361107</v>
      </c>
    </row>
    <row r="428" spans="1:28" x14ac:dyDescent="0.4">
      <c r="A428" s="4">
        <v>183.00322760532472</v>
      </c>
      <c r="B428" s="4">
        <v>41.456670370493022</v>
      </c>
      <c r="C428" s="5">
        <v>379.32514882477608</v>
      </c>
      <c r="D428" s="5" cm="1">
        <f t="array" ref="D428">[2]!PropsSI("H","P",(B428+1)*100*1000,"T",C428+273.15,"WATER")/1000</f>
        <v>3160.3116337909214</v>
      </c>
      <c r="E428" s="5" cm="1">
        <f t="array" ref="E428">[2]!PropsSI("S","P",(B428+1)*100*1000,"T",C428+273.15,"WATER")/1000</f>
        <v>6.6637725671422965</v>
      </c>
      <c r="F428" s="5" cm="1">
        <f t="array" ref="F428">[2]!PropsSI("T","P",(B428+1)*100*1000,"Q",1,"WATER")-273.15</f>
        <v>253.91372664659127</v>
      </c>
      <c r="G428" s="9"/>
      <c r="H428" s="4">
        <v>73.343309597684907</v>
      </c>
      <c r="I428" s="6">
        <v>10.334344165440381</v>
      </c>
      <c r="J428" s="5">
        <v>262.88116759635352</v>
      </c>
      <c r="K428" s="5" cm="1">
        <f t="array" ref="K428">[2]!PropsSI("H","P",(I428+1)*100*1000,"T",J428+273.15,"WATER")/1000</f>
        <v>2966.8978025087426</v>
      </c>
      <c r="L428" s="5" cm="1">
        <f t="array" ref="L428">[2]!PropsSI("S","P",(I428+1)*100*1000,"T",J428+273.15,"WATER")/1000</f>
        <v>6.9156852058554259</v>
      </c>
      <c r="M428" s="5" cm="1">
        <f t="array" ref="M428">[2]!PropsSI("H","P",(I428+1)*100*1000,"S",E428*1000,"WATER")/1000</f>
        <v>2839.0722422175822</v>
      </c>
      <c r="N428" s="5" cm="1">
        <f t="array" ref="N428">[2]!PropsSI("T","P",(I428+1)*100*1000,"Q",1,"WATER")-273.15</f>
        <v>185.39395910679576</v>
      </c>
      <c r="O428" s="5"/>
      <c r="P428" s="5">
        <f t="shared" si="69"/>
        <v>16.329957081081062</v>
      </c>
      <c r="Q428">
        <f t="shared" si="67"/>
        <v>9.832043163375122</v>
      </c>
      <c r="S428">
        <f t="shared" si="70"/>
        <v>1.2280757315995885</v>
      </c>
      <c r="T428">
        <f t="shared" si="71"/>
        <v>560.31666237457023</v>
      </c>
      <c r="U428">
        <f t="shared" si="72"/>
        <v>0.20787648709267151</v>
      </c>
      <c r="V428">
        <f t="shared" si="77"/>
        <v>306.82948108518718</v>
      </c>
      <c r="W428">
        <f t="shared" si="73"/>
        <v>3188.7518312072393</v>
      </c>
      <c r="X428">
        <f t="shared" si="68"/>
        <v>12.408688547419478</v>
      </c>
      <c r="Y428">
        <f t="shared" si="74"/>
        <v>6.6391014351170892</v>
      </c>
      <c r="AA428">
        <f t="shared" si="75"/>
        <v>0.75987282149764368</v>
      </c>
      <c r="AB428" s="3">
        <f t="shared" si="76"/>
        <v>12.408690562136492</v>
      </c>
    </row>
    <row r="429" spans="1:28" x14ac:dyDescent="0.4">
      <c r="A429" s="4">
        <v>181.55201814431115</v>
      </c>
      <c r="B429" s="4">
        <v>41.573378514335808</v>
      </c>
      <c r="C429" s="5">
        <v>379.55551754977859</v>
      </c>
      <c r="D429" s="5" cm="1">
        <f t="array" ref="D429">[2]!PropsSI("H","P",(B429+1)*100*1000,"T",C429+273.15,"WATER")/1000</f>
        <v>3160.642232856479</v>
      </c>
      <c r="E429" s="5" cm="1">
        <f t="array" ref="E429">[2]!PropsSI("S","P",(B429+1)*100*1000,"T",C429+273.15,"WATER")/1000</f>
        <v>6.663096158508246</v>
      </c>
      <c r="F429" s="5" cm="1">
        <f t="array" ref="F429">[2]!PropsSI("T","P",(B429+1)*100*1000,"Q",1,"WATER")-273.15</f>
        <v>254.07887156372033</v>
      </c>
      <c r="G429" s="9"/>
      <c r="H429" s="4">
        <v>72.446822698060487</v>
      </c>
      <c r="I429" s="6">
        <v>10.33407475625315</v>
      </c>
      <c r="J429" s="5">
        <v>263.18608929463562</v>
      </c>
      <c r="K429" s="5" cm="1">
        <f t="array" ref="K429">[2]!PropsSI("H","P",(I429+1)*100*1000,"T",J429+273.15,"WATER")/1000</f>
        <v>2967.5750447650257</v>
      </c>
      <c r="L429" s="5" cm="1">
        <f t="array" ref="L429">[2]!PropsSI("S","P",(I429+1)*100*1000,"T",J429+273.15,"WATER")/1000</f>
        <v>6.9169588486758187</v>
      </c>
      <c r="M429" s="5" cm="1">
        <f t="array" ref="M429">[2]!PropsSI("H","P",(I429+1)*100*1000,"S",E429*1000,"WATER")/1000</f>
        <v>2838.7421654524792</v>
      </c>
      <c r="N429" s="5" cm="1">
        <f t="array" ref="N429">[2]!PropsSI("T","P",(I429+1)*100*1000,"Q",1,"WATER")-273.15</f>
        <v>185.3928982383481</v>
      </c>
      <c r="O429" s="5"/>
      <c r="P429" s="5">
        <f t="shared" si="69"/>
        <v>16.233779688329435</v>
      </c>
      <c r="Q429">
        <f t="shared" si="67"/>
        <v>9.7365937876251838</v>
      </c>
      <c r="S429">
        <f t="shared" si="70"/>
        <v>1.2280399759818599</v>
      </c>
      <c r="T429">
        <f t="shared" si="71"/>
        <v>560.98151764030547</v>
      </c>
      <c r="U429">
        <f t="shared" si="72"/>
        <v>0.20779458861127068</v>
      </c>
      <c r="V429">
        <f t="shared" si="77"/>
        <v>307.45656546428455</v>
      </c>
      <c r="W429">
        <f t="shared" si="73"/>
        <v>3194.2265787051529</v>
      </c>
      <c r="X429">
        <f t="shared" si="68"/>
        <v>12.311151185672452</v>
      </c>
      <c r="Y429">
        <f t="shared" si="74"/>
        <v>6.6283457958399215</v>
      </c>
      <c r="AA429">
        <f t="shared" si="75"/>
        <v>0.7583664095923387</v>
      </c>
      <c r="AB429" s="3">
        <f t="shared" si="76"/>
        <v>12.311153216351428</v>
      </c>
    </row>
    <row r="430" spans="1:28" x14ac:dyDescent="0.4">
      <c r="A430" s="4">
        <v>180.10080868329757</v>
      </c>
      <c r="B430" s="4">
        <v>41.867577312982569</v>
      </c>
      <c r="C430" s="5">
        <v>379.92053378552384</v>
      </c>
      <c r="D430" s="5" cm="1">
        <f t="array" ref="D430">[2]!PropsSI("H","P",(B430+1)*100*1000,"T",C430+273.15,"WATER")/1000</f>
        <v>3160.9512904546946</v>
      </c>
      <c r="E430" s="5" cm="1">
        <f t="array" ref="E430">[2]!PropsSI("S","P",(B430+1)*100*1000,"T",C430+273.15,"WATER")/1000</f>
        <v>6.6606024194327276</v>
      </c>
      <c r="F430" s="5" cm="1">
        <f t="array" ref="F430">[2]!PropsSI("T","P",(B430+1)*100*1000,"Q",1,"WATER")-273.15</f>
        <v>254.49363851768851</v>
      </c>
      <c r="G430" s="9"/>
      <c r="H430" s="4">
        <v>71.123215267819205</v>
      </c>
      <c r="I430" s="6">
        <v>10.332652893066406</v>
      </c>
      <c r="J430" s="5">
        <v>263.25140579372737</v>
      </c>
      <c r="K430" s="5" cm="1">
        <f t="array" ref="K430">[2]!PropsSI("H","P",(I430+1)*100*1000,"T",J430+273.15,"WATER")/1000</f>
        <v>2967.7247431281694</v>
      </c>
      <c r="L430" s="5" cm="1">
        <f t="array" ref="L430">[2]!PropsSI("S","P",(I430+1)*100*1000,"T",J430+273.15,"WATER")/1000</f>
        <v>6.9172937048526881</v>
      </c>
      <c r="M430" s="5" cm="1">
        <f t="array" ref="M430">[2]!PropsSI("H","P",(I430+1)*100*1000,"S",E430*1000,"WATER")/1000</f>
        <v>2837.5181907776023</v>
      </c>
      <c r="N430" s="5" cm="1">
        <f t="array" ref="N430">[2]!PropsSI("T","P",(I430+1)*100*1000,"Q",1,"WATER")-273.15</f>
        <v>185.38729895575597</v>
      </c>
      <c r="O430" s="5"/>
      <c r="P430" s="5">
        <f t="shared" si="69"/>
        <v>16.180711890774973</v>
      </c>
      <c r="Q430">
        <f t="shared" si="67"/>
        <v>9.66673817571907</v>
      </c>
      <c r="S430">
        <f t="shared" si="70"/>
        <v>1.2279463912413027</v>
      </c>
      <c r="T430">
        <f t="shared" si="71"/>
        <v>562.66603482464541</v>
      </c>
      <c r="U430">
        <f t="shared" si="72"/>
        <v>0.2075860254905551</v>
      </c>
      <c r="V430">
        <f t="shared" si="77"/>
        <v>308.90708185783757</v>
      </c>
      <c r="W430">
        <f t="shared" si="73"/>
        <v>3206.6288358997808</v>
      </c>
      <c r="X430">
        <f t="shared" si="68"/>
        <v>12.24737540037637</v>
      </c>
      <c r="Y430">
        <f t="shared" si="74"/>
        <v>6.6596884852869325</v>
      </c>
      <c r="AA430">
        <f t="shared" si="75"/>
        <v>0.75691215097972531</v>
      </c>
      <c r="AB430" s="3">
        <f t="shared" si="76"/>
        <v>12.247377441629702</v>
      </c>
    </row>
    <row r="431" spans="1:28" x14ac:dyDescent="0.4">
      <c r="A431" s="4">
        <v>167.47582870618891</v>
      </c>
      <c r="B431" s="4">
        <v>42.604723513553132</v>
      </c>
      <c r="C431" s="5">
        <v>378.80038292016923</v>
      </c>
      <c r="D431" s="5" cm="1">
        <f t="array" ref="D431">[2]!PropsSI("H","P",(B431+1)*100*1000,"T",C431+273.15,"WATER")/1000</f>
        <v>3156.7525734411383</v>
      </c>
      <c r="E431" s="5" cm="1">
        <f t="array" ref="E431">[2]!PropsSI("S","P",(B431+1)*100*1000,"T",C431+273.15,"WATER")/1000</f>
        <v>6.6468298723319403</v>
      </c>
      <c r="F431" s="5" cm="1">
        <f t="array" ref="F431">[2]!PropsSI("T","P",(B431+1)*100*1000,"Q",1,"WATER")-273.15</f>
        <v>255.52339981952309</v>
      </c>
      <c r="G431" s="9"/>
      <c r="H431" s="4">
        <v>58.566247217875208</v>
      </c>
      <c r="I431" s="6">
        <v>10.331489239512717</v>
      </c>
      <c r="J431" s="5">
        <v>263.9619469577101</v>
      </c>
      <c r="K431" s="5" cm="1">
        <f t="array" ref="K431">[2]!PropsSI("H","P",(I431+1)*100*1000,"T",J431+273.15,"WATER")/1000</f>
        <v>2969.3037973439846</v>
      </c>
      <c r="L431" s="5" cm="1">
        <f t="array" ref="L431">[2]!PropsSI("S","P",(I431+1)*100*1000,"T",J431+273.15,"WATER")/1000</f>
        <v>6.9202811940777238</v>
      </c>
      <c r="M431" s="5" cm="1">
        <f t="array" ref="M431">[2]!PropsSI("H","P",(I431+1)*100*1000,"S",E431*1000,"WATER")/1000</f>
        <v>2830.903322510645</v>
      </c>
      <c r="N431" s="5" cm="1">
        <f t="array" ref="N431">[2]!PropsSI("T","P",(I431+1)*100*1000,"Q",1,"WATER")-273.15</f>
        <v>185.38271608954187</v>
      </c>
      <c r="O431" s="5"/>
      <c r="P431" s="5">
        <f t="shared" si="69"/>
        <v>15.158853703576463</v>
      </c>
      <c r="Q431">
        <f t="shared" si="67"/>
        <v>8.7203164213421349</v>
      </c>
      <c r="S431">
        <f t="shared" si="70"/>
        <v>1.2277230535053698</v>
      </c>
      <c r="T431">
        <f t="shared" si="71"/>
        <v>566.85917155882191</v>
      </c>
      <c r="U431">
        <f t="shared" si="72"/>
        <v>0.20707027268745926</v>
      </c>
      <c r="V431">
        <f t="shared" si="77"/>
        <v>311.13855606863217</v>
      </c>
      <c r="W431">
        <f t="shared" si="73"/>
        <v>3223.144873262439</v>
      </c>
      <c r="X431">
        <f t="shared" si="68"/>
        <v>11.251351660082337</v>
      </c>
      <c r="Y431">
        <f t="shared" si="74"/>
        <v>6.4061393797446708</v>
      </c>
      <c r="AA431">
        <f t="shared" si="75"/>
        <v>0.74222986131085888</v>
      </c>
      <c r="AB431" s="3">
        <f t="shared" si="76"/>
        <v>11.251353882037158</v>
      </c>
    </row>
    <row r="432" spans="1:28" x14ac:dyDescent="0.4">
      <c r="A432" s="4">
        <v>166.65191911232307</v>
      </c>
      <c r="B432" s="4">
        <v>42.420987297807386</v>
      </c>
      <c r="C432" s="5">
        <v>379.52590119852761</v>
      </c>
      <c r="D432" s="5" cm="1">
        <f t="array" ref="D432">[2]!PropsSI("H","P",(B432+1)*100*1000,"T",C432+273.15,"WATER")/1000</f>
        <v>3158.893477967435</v>
      </c>
      <c r="E432" s="5" cm="1">
        <f t="array" ref="E432">[2]!PropsSI("S","P",(B432+1)*100*1000,"T",C432+273.15,"WATER")/1000</f>
        <v>6.6519281242520298</v>
      </c>
      <c r="F432" s="5" cm="1">
        <f t="array" ref="F432">[2]!PropsSI("T","P",(B432+1)*100*1000,"Q",1,"WATER")-273.15</f>
        <v>255.26798167270692</v>
      </c>
      <c r="G432" s="9"/>
      <c r="H432" s="4">
        <v>57.847607476452822</v>
      </c>
      <c r="I432" s="6">
        <v>10.334465560563237</v>
      </c>
      <c r="J432" s="5">
        <v>265.25366359200734</v>
      </c>
      <c r="K432" s="5" cm="1">
        <f t="array" ref="K432">[2]!PropsSI("H","P",(I432+1)*100*1000,"T",J432+273.15,"WATER")/1000</f>
        <v>2972.1545066077488</v>
      </c>
      <c r="L432" s="5" cm="1">
        <f t="array" ref="L432">[2]!PropsSI("S","P",(I432+1)*100*1000,"T",J432+273.15,"WATER")/1000</f>
        <v>6.9254655273290755</v>
      </c>
      <c r="M432" s="5" cm="1">
        <f t="array" ref="M432">[2]!PropsSI("H","P",(I432+1)*100*1000,"S",E432*1000,"WATER")/1000</f>
        <v>2833.3942010664587</v>
      </c>
      <c r="N432" s="5" cm="1">
        <f t="array" ref="N432">[2]!PropsSI("T","P",(I432+1)*100*1000,"Q",1,"WATER")-273.15</f>
        <v>185.39443712505999</v>
      </c>
      <c r="O432" s="5"/>
      <c r="P432" s="5">
        <f t="shared" si="69"/>
        <v>15.068077545894768</v>
      </c>
      <c r="Q432">
        <f t="shared" si="67"/>
        <v>8.6445577639313491</v>
      </c>
      <c r="S432">
        <f t="shared" si="70"/>
        <v>1.2277912051012951</v>
      </c>
      <c r="T432">
        <f t="shared" si="71"/>
        <v>565.78311337764308</v>
      </c>
      <c r="U432">
        <f t="shared" si="72"/>
        <v>0.20720646725189529</v>
      </c>
      <c r="V432">
        <f t="shared" si="77"/>
        <v>310.82980381905298</v>
      </c>
      <c r="W432">
        <f t="shared" si="73"/>
        <v>3221.7007698173502</v>
      </c>
      <c r="X432">
        <f t="shared" si="68"/>
        <v>11.167294597891557</v>
      </c>
      <c r="Y432">
        <f t="shared" si="74"/>
        <v>6.3642011334195727</v>
      </c>
      <c r="AA432">
        <f t="shared" si="75"/>
        <v>0.74112286737027533</v>
      </c>
      <c r="AB432" s="3">
        <f t="shared" si="76"/>
        <v>11.167296836571191</v>
      </c>
    </row>
    <row r="433" spans="1:28" x14ac:dyDescent="0.4">
      <c r="A433" s="4">
        <v>174.23648673451629</v>
      </c>
      <c r="B433" s="4">
        <v>41.579192547105777</v>
      </c>
      <c r="C433" s="5">
        <v>380.34720800979005</v>
      </c>
      <c r="D433" s="5" cm="1">
        <f t="array" ref="D433">[2]!PropsSI("H","P",(B433+1)*100*1000,"T",C433+273.15,"WATER")/1000</f>
        <v>3162.5585888285054</v>
      </c>
      <c r="E433" s="5" cm="1">
        <f t="array" ref="E433">[2]!PropsSI("S","P",(B433+1)*100*1000,"T",C433+273.15,"WATER")/1000</f>
        <v>6.6659715428573652</v>
      </c>
      <c r="F433" s="5" cm="1">
        <f t="array" ref="F433">[2]!PropsSI("T","P",(B433+1)*100*1000,"Q",1,"WATER")-273.15</f>
        <v>254.08708950270727</v>
      </c>
      <c r="G433" s="9"/>
      <c r="H433" s="4">
        <v>62.990242037559689</v>
      </c>
      <c r="I433" s="6">
        <v>10.328971456645448</v>
      </c>
      <c r="J433" s="5">
        <v>265.65624363164</v>
      </c>
      <c r="K433" s="5" cm="1">
        <f t="array" ref="K433">[2]!PropsSI("H","P",(I433+1)*100*1000,"T",J433+273.15,"WATER")/1000</f>
        <v>2973.0638352443657</v>
      </c>
      <c r="L433" s="5" cm="1">
        <f t="array" ref="L433">[2]!PropsSI("S","P",(I433+1)*100*1000,"T",J433+273.15,"WATER")/1000</f>
        <v>6.927369465814281</v>
      </c>
      <c r="M433" s="5" cm="1">
        <f t="array" ref="M433">[2]!PropsSI("H","P",(I433+1)*100*1000,"S",E433*1000,"WATER")/1000</f>
        <v>2840.0308560314152</v>
      </c>
      <c r="N433" s="5" cm="1">
        <f t="array" ref="N433">[2]!PropsSI("T","P",(I433+1)*100*1000,"Q",1,"WATER")-273.15</f>
        <v>185.37279893332664</v>
      </c>
      <c r="O433" s="5"/>
      <c r="P433" s="5">
        <f t="shared" si="69"/>
        <v>15.61002751028162</v>
      </c>
      <c r="Q433">
        <f t="shared" si="67"/>
        <v>9.171361144200942</v>
      </c>
      <c r="S433">
        <f t="shared" si="70"/>
        <v>1.2280145406181846</v>
      </c>
      <c r="T433">
        <f t="shared" si="71"/>
        <v>561.07319556058565</v>
      </c>
      <c r="U433">
        <f t="shared" si="72"/>
        <v>0.2077760299620956</v>
      </c>
      <c r="V433">
        <f t="shared" si="77"/>
        <v>308.074037174122</v>
      </c>
      <c r="W433">
        <f t="shared" si="73"/>
        <v>3200.4049327817529</v>
      </c>
      <c r="X433">
        <f t="shared" si="68"/>
        <v>11.710077814812077</v>
      </c>
      <c r="Y433">
        <f t="shared" si="74"/>
        <v>6.4450823336388883</v>
      </c>
      <c r="AA433">
        <f t="shared" si="75"/>
        <v>0.75016395339547048</v>
      </c>
      <c r="AB433" s="3">
        <f t="shared" si="76"/>
        <v>11.710079949724914</v>
      </c>
    </row>
    <row r="434" spans="1:28" x14ac:dyDescent="0.4">
      <c r="A434" s="4">
        <v>173.09293972941489</v>
      </c>
      <c r="B434" s="4">
        <v>42.145240974337341</v>
      </c>
      <c r="C434" s="5">
        <v>381.95931311881191</v>
      </c>
      <c r="D434" s="5" cm="1">
        <f t="array" ref="D434">[2]!PropsSI("H","P",(B434+1)*100*1000,"T",C434+273.15,"WATER")/1000</f>
        <v>3165.3755203923979</v>
      </c>
      <c r="E434" s="5" cm="1">
        <f t="array" ref="E434">[2]!PropsSI("S","P",(B434+1)*100*1000,"T",C434+273.15,"WATER")/1000</f>
        <v>6.6645845304877422</v>
      </c>
      <c r="F434" s="5" cm="1">
        <f t="array" ref="F434">[2]!PropsSI("T","P",(B434+1)*100*1000,"Q",1,"WATER")-273.15</f>
        <v>254.88310120876736</v>
      </c>
      <c r="G434" s="9"/>
      <c r="H434" s="4">
        <v>63.807672878382746</v>
      </c>
      <c r="I434" s="6">
        <v>10.33022767383328</v>
      </c>
      <c r="J434" s="5">
        <v>266.30836994858259</v>
      </c>
      <c r="K434" s="5" cm="1">
        <f t="array" ref="K434">[2]!PropsSI("H","P",(I434+1)*100*1000,"T",J434+273.15,"WATER")/1000</f>
        <v>2974.5020276255514</v>
      </c>
      <c r="L434" s="5" cm="1">
        <f t="array" ref="L434">[2]!PropsSI("S","P",(I434+1)*100*1000,"T",J434+273.15,"WATER")/1000</f>
        <v>6.9299877501733365</v>
      </c>
      <c r="M434" s="5" cm="1">
        <f t="array" ref="M434">[2]!PropsSI("H","P",(I434+1)*100*1000,"S",E434*1000,"WATER")/1000</f>
        <v>2839.3868721738436</v>
      </c>
      <c r="N434" s="5" cm="1">
        <f t="array" ref="N434">[2]!PropsSI("T","P",(I434+1)*100*1000,"Q",1,"WATER")-273.15</f>
        <v>185.37774719431167</v>
      </c>
      <c r="O434" s="5"/>
      <c r="P434" s="5">
        <f t="shared" si="69"/>
        <v>15.673981510713237</v>
      </c>
      <c r="Q434">
        <f t="shared" si="67"/>
        <v>9.1774594387318533</v>
      </c>
      <c r="S434">
        <f t="shared" si="70"/>
        <v>1.2278530320642203</v>
      </c>
      <c r="T434">
        <f t="shared" si="71"/>
        <v>564.26833804613784</v>
      </c>
      <c r="U434">
        <f t="shared" si="72"/>
        <v>0.20738610296011947</v>
      </c>
      <c r="V434">
        <f t="shared" si="77"/>
        <v>311.36628293123692</v>
      </c>
      <c r="W434">
        <f t="shared" si="73"/>
        <v>3229.5785628971207</v>
      </c>
      <c r="X434">
        <f t="shared" si="68"/>
        <v>11.741339560766363</v>
      </c>
      <c r="Y434">
        <f t="shared" si="74"/>
        <v>6.5734812801636924</v>
      </c>
      <c r="AA434">
        <f t="shared" si="75"/>
        <v>0.7490975845524418</v>
      </c>
      <c r="AB434" s="3">
        <f t="shared" si="76"/>
        <v>11.741341689994918</v>
      </c>
    </row>
    <row r="435" spans="1:28" x14ac:dyDescent="0.4">
      <c r="A435" s="4">
        <v>178.6644365308847</v>
      </c>
      <c r="B435" s="4">
        <v>41.605492876021117</v>
      </c>
      <c r="C435" s="5">
        <v>381.32165306673386</v>
      </c>
      <c r="D435" s="5" cm="1">
        <f t="array" ref="D435">[2]!PropsSI("H","P",(B435+1)*100*1000,"T",C435+273.15,"WATER")/1000</f>
        <v>3164.8777885555974</v>
      </c>
      <c r="E435" s="5" cm="1">
        <f t="array" ref="E435">[2]!PropsSI("S","P",(B435+1)*100*1000,"T",C435+273.15,"WATER")/1000</f>
        <v>6.6692515657454923</v>
      </c>
      <c r="F435" s="5" cm="1">
        <f t="array" ref="F435">[2]!PropsSI("T","P",(B435+1)*100*1000,"Q",1,"WATER")-273.15</f>
        <v>254.12425340762741</v>
      </c>
      <c r="G435" s="9"/>
      <c r="H435" s="4">
        <v>67.067121153950239</v>
      </c>
      <c r="I435" s="6">
        <v>10.326130279150108</v>
      </c>
      <c r="J435" s="5">
        <v>265.38929934739588</v>
      </c>
      <c r="K435" s="5" cm="1">
        <f t="array" ref="K435">[2]!PropsSI("H","P",(I435+1)*100*1000,"T",J435+273.15,"WATER")/1000</f>
        <v>2972.4826997815735</v>
      </c>
      <c r="L435" s="5" cm="1">
        <f t="array" ref="L435">[2]!PropsSI("S","P",(I435+1)*100*1000,"T",J435+273.15,"WATER")/1000</f>
        <v>6.9264021940077933</v>
      </c>
      <c r="M435" s="5" cm="1">
        <f t="array" ref="M435">[2]!PropsSI("H","P",(I435+1)*100*1000,"S",E435*1000,"WATER")/1000</f>
        <v>2841.5575067233394</v>
      </c>
      <c r="N435" s="5" cm="1">
        <f t="array" ref="N435">[2]!PropsSI("T","P",(I435+1)*100*1000,"Q",1,"WATER")-273.15</f>
        <v>185.36160589714507</v>
      </c>
      <c r="O435" s="5"/>
      <c r="P435" s="5">
        <f t="shared" si="69"/>
        <v>16.046065547935335</v>
      </c>
      <c r="Q435">
        <f t="shared" si="67"/>
        <v>9.5483778130890311</v>
      </c>
      <c r="S435">
        <f t="shared" si="70"/>
        <v>1.2279935614188642</v>
      </c>
      <c r="T435">
        <f t="shared" si="71"/>
        <v>561.25500963685658</v>
      </c>
      <c r="U435">
        <f t="shared" si="72"/>
        <v>0.207749664691387</v>
      </c>
      <c r="V435">
        <f t="shared" si="77"/>
        <v>308.84909749448917</v>
      </c>
      <c r="W435">
        <f t="shared" si="73"/>
        <v>3208.1194931731739</v>
      </c>
      <c r="X435">
        <f t="shared" si="68"/>
        <v>12.119755500417154</v>
      </c>
      <c r="Y435">
        <f t="shared" si="74"/>
        <v>6.611983210888928</v>
      </c>
      <c r="AA435">
        <f t="shared" si="75"/>
        <v>0.75531023645382955</v>
      </c>
      <c r="AB435" s="3">
        <f t="shared" si="76"/>
        <v>12.119757563164686</v>
      </c>
    </row>
    <row r="436" spans="1:28" x14ac:dyDescent="0.4">
      <c r="A436" s="4">
        <v>177.40421935115074</v>
      </c>
      <c r="B436" s="4">
        <v>41.628829613226749</v>
      </c>
      <c r="C436" s="5">
        <v>380.7289081440216</v>
      </c>
      <c r="D436" s="5" cm="1">
        <f t="array" ref="D436">[2]!PropsSI("H","P",(B436+1)*100*1000,"T",C436+273.15,"WATER")/1000</f>
        <v>3163.390118115939</v>
      </c>
      <c r="E436" s="5" cm="1">
        <f t="array" ref="E436">[2]!PropsSI("S","P",(B436+1)*100*1000,"T",C436+273.15,"WATER")/1000</f>
        <v>6.666741338109798</v>
      </c>
      <c r="F436" s="5" cm="1">
        <f t="array" ref="F436">[2]!PropsSI("T","P",(B436+1)*100*1000,"Q",1,"WATER")-273.15</f>
        <v>254.15721489053294</v>
      </c>
      <c r="G436" s="9"/>
      <c r="H436" s="4">
        <v>65.763287082817101</v>
      </c>
      <c r="I436" s="6">
        <v>10.324630124828245</v>
      </c>
      <c r="J436" s="5">
        <v>265.08969076518565</v>
      </c>
      <c r="K436" s="5" cm="1">
        <f t="array" ref="K436">[2]!PropsSI("H","P",(I436+1)*100*1000,"T",J436+273.15,"WATER")/1000</f>
        <v>2971.8246436738746</v>
      </c>
      <c r="L436" s="5" cm="1">
        <f t="array" ref="L436">[2]!PropsSI("S","P",(I436+1)*100*1000,"T",J436+273.15,"WATER")/1000</f>
        <v>6.9252388354165966</v>
      </c>
      <c r="M436" s="5" cm="1">
        <f t="array" ref="M436">[2]!PropsSI("H","P",(I436+1)*100*1000,"S",E436*1000,"WATER")/1000</f>
        <v>2840.3212396766485</v>
      </c>
      <c r="N436" s="5" cm="1">
        <f t="array" ref="N436">[2]!PropsSI("T","P",(I436+1)*100*1000,"Q",1,"WATER")-273.15</f>
        <v>185.35569503492394</v>
      </c>
      <c r="O436" s="5"/>
      <c r="P436" s="5">
        <f t="shared" si="69"/>
        <v>15.920495048937264</v>
      </c>
      <c r="Q436">
        <f t="shared" si="67"/>
        <v>9.4401454022297955</v>
      </c>
      <c r="S436">
        <f t="shared" si="70"/>
        <v>1.2279796904966984</v>
      </c>
      <c r="T436">
        <f t="shared" si="71"/>
        <v>561.40459171349983</v>
      </c>
      <c r="U436">
        <f t="shared" si="72"/>
        <v>0.20772917431296134</v>
      </c>
      <c r="V436">
        <f t="shared" si="77"/>
        <v>308.59765251062714</v>
      </c>
      <c r="W436">
        <f t="shared" si="73"/>
        <v>3205.2458692549135</v>
      </c>
      <c r="X436">
        <f t="shared" si="68"/>
        <v>12.002122363313278</v>
      </c>
      <c r="Y436">
        <f t="shared" si="74"/>
        <v>6.5637259491225564</v>
      </c>
      <c r="AA436">
        <f t="shared" si="75"/>
        <v>0.75387884669321414</v>
      </c>
      <c r="AB436" s="3">
        <f t="shared" si="76"/>
        <v>12.00212444627785</v>
      </c>
    </row>
    <row r="437" spans="1:28" x14ac:dyDescent="0.4">
      <c r="A437" s="4">
        <v>178.98412365308445</v>
      </c>
      <c r="B437" s="4">
        <v>41.318842340974548</v>
      </c>
      <c r="C437" s="5">
        <v>380.95511369796185</v>
      </c>
      <c r="D437" s="5" cm="1">
        <f t="array" ref="D437">[2]!PropsSI("H","P",(B437+1)*100*1000,"T",C437+273.15,"WATER")/1000</f>
        <v>3164.5474435964702</v>
      </c>
      <c r="E437" s="5" cm="1">
        <f t="array" ref="E437">[2]!PropsSI("S","P",(B437+1)*100*1000,"T",C437+273.15,"WATER")/1000</f>
        <v>6.671658428395304</v>
      </c>
      <c r="F437" s="5" cm="1">
        <f t="array" ref="F437">[2]!PropsSI("T","P",(B437+1)*100*1000,"Q",1,"WATER")-273.15</f>
        <v>253.71824867606722</v>
      </c>
      <c r="G437" s="9"/>
      <c r="H437" s="4">
        <v>66.52315030194201</v>
      </c>
      <c r="I437" s="6">
        <v>10.326015101125106</v>
      </c>
      <c r="J437" s="5">
        <v>265.56303087511776</v>
      </c>
      <c r="K437" s="5" cm="1">
        <f t="array" ref="K437">[2]!PropsSI("H","P",(I437+1)*100*1000,"T",J437+273.15,"WATER")/1000</f>
        <v>2972.8675122307814</v>
      </c>
      <c r="L437" s="5" cm="1">
        <f t="array" ref="L437">[2]!PropsSI("S","P",(I437+1)*100*1000,"T",J437+273.15,"WATER")/1000</f>
        <v>6.9271211502065473</v>
      </c>
      <c r="M437" s="5" cm="1">
        <f t="array" ref="M437">[2]!PropsSI("H","P",(I437+1)*100*1000,"S",E437*1000,"WATER")/1000</f>
        <v>2842.715386249225</v>
      </c>
      <c r="N437" s="5" cm="1">
        <f t="array" ref="N437">[2]!PropsSI("T","P",(I437+1)*100*1000,"Q",1,"WATER")-273.15</f>
        <v>185.36115209799942</v>
      </c>
      <c r="O437" s="5"/>
      <c r="P437" s="5">
        <f t="shared" si="69"/>
        <v>16.000785763268304</v>
      </c>
      <c r="Q437">
        <f t="shared" si="67"/>
        <v>9.5299068159364406</v>
      </c>
      <c r="S437">
        <f t="shared" si="70"/>
        <v>1.2280777715175917</v>
      </c>
      <c r="T437">
        <f t="shared" si="71"/>
        <v>559.63097545844767</v>
      </c>
      <c r="U437">
        <f t="shared" si="72"/>
        <v>0.20794860819380895</v>
      </c>
      <c r="V437">
        <f t="shared" si="77"/>
        <v>307.44141221706388</v>
      </c>
      <c r="W437">
        <f t="shared" si="73"/>
        <v>3196.0290651267883</v>
      </c>
      <c r="X437">
        <f t="shared" si="68"/>
        <v>12.089285307189288</v>
      </c>
      <c r="Y437">
        <f t="shared" si="74"/>
        <v>6.5504182614876996</v>
      </c>
      <c r="AA437">
        <f t="shared" si="75"/>
        <v>0.75554335605743927</v>
      </c>
      <c r="AB437" s="3">
        <f t="shared" si="76"/>
        <v>12.089287375135829</v>
      </c>
    </row>
    <row r="438" spans="1:28" x14ac:dyDescent="0.4">
      <c r="A438" s="4">
        <v>175.7903806449101</v>
      </c>
      <c r="B438" s="4">
        <v>41.941087774872493</v>
      </c>
      <c r="C438" s="5">
        <v>380.87035078935213</v>
      </c>
      <c r="D438" s="5" cm="1">
        <f t="array" ref="D438">[2]!PropsSI("H","P",(B438+1)*100*1000,"T",C438+273.15,"WATER")/1000</f>
        <v>3163.1219032598156</v>
      </c>
      <c r="E438" s="5" cm="1">
        <f t="array" ref="E438">[2]!PropsSI("S","P",(B438+1)*100*1000,"T",C438+273.15,"WATER")/1000</f>
        <v>6.663185526186937</v>
      </c>
      <c r="F438" s="5" cm="1">
        <f t="array" ref="F438">[2]!PropsSI("T","P",(B438+1)*100*1000,"Q",1,"WATER")-273.15</f>
        <v>254.59693475711038</v>
      </c>
      <c r="G438" s="9"/>
      <c r="H438" s="4">
        <v>63.999811726395038</v>
      </c>
      <c r="I438" s="6">
        <v>10.321705045825794</v>
      </c>
      <c r="J438" s="5">
        <v>264.9652372463936</v>
      </c>
      <c r="K438" s="5" cm="1">
        <f t="array" ref="K438">[2]!PropsSI("H","P",(I438+1)*100*1000,"T",J438+273.15,"WATER")/1000</f>
        <v>2971.5590029605387</v>
      </c>
      <c r="L438" s="5" cm="1">
        <f t="array" ref="L438">[2]!PropsSI("S","P",(I438+1)*100*1000,"T",J438+273.15,"WATER")/1000</f>
        <v>6.9248601225957591</v>
      </c>
      <c r="M438" s="5" cm="1">
        <f t="array" ref="M438">[2]!PropsSI("H","P",(I438+1)*100*1000,"S",E438*1000,"WATER")/1000</f>
        <v>2838.5575440786265</v>
      </c>
      <c r="N438" s="5" cm="1">
        <f t="array" ref="N438">[2]!PropsSI("T","P",(I438+1)*100*1000,"Q",1,"WATER")-273.15</f>
        <v>185.34416795949534</v>
      </c>
      <c r="O438" s="5"/>
      <c r="P438" s="5">
        <f t="shared" si="69"/>
        <v>15.848692290064594</v>
      </c>
      <c r="Q438">
        <f t="shared" si="67"/>
        <v>9.3541431002924558</v>
      </c>
      <c r="S438">
        <f t="shared" si="70"/>
        <v>1.2278737808092424</v>
      </c>
      <c r="T438">
        <f t="shared" si="71"/>
        <v>563.20880255016323</v>
      </c>
      <c r="U438">
        <f t="shared" si="72"/>
        <v>0.20750378078256565</v>
      </c>
      <c r="V438">
        <f t="shared" si="77"/>
        <v>310.00796242144366</v>
      </c>
      <c r="W438">
        <f t="shared" si="73"/>
        <v>3217.0007127213507</v>
      </c>
      <c r="X438">
        <f t="shared" si="68"/>
        <v>11.920893097561583</v>
      </c>
      <c r="Y438">
        <f t="shared" si="74"/>
        <v>6.5882055484810653</v>
      </c>
      <c r="AA438">
        <f t="shared" si="75"/>
        <v>0.75216901032223504</v>
      </c>
      <c r="AB438" s="3">
        <f t="shared" si="76"/>
        <v>11.920895194719522</v>
      </c>
    </row>
    <row r="439" spans="1:28" x14ac:dyDescent="0.4">
      <c r="A439" s="4">
        <v>172.75955850188438</v>
      </c>
      <c r="B439" s="4">
        <v>41.620157476444739</v>
      </c>
      <c r="C439" s="5">
        <v>379.85330397580776</v>
      </c>
      <c r="D439" s="5" cm="1">
        <f t="array" ref="D439">[2]!PropsSI("H","P",(B439+1)*100*1000,"T",C439+273.15,"WATER")/1000</f>
        <v>3161.2753359102012</v>
      </c>
      <c r="E439" s="5" cm="1">
        <f t="array" ref="E439">[2]!PropsSI("S","P",(B439+1)*100*1000,"T",C439+273.15,"WATER")/1000</f>
        <v>6.6635926552410538</v>
      </c>
      <c r="F439" s="5" cm="1">
        <f t="array" ref="F439">[2]!PropsSI("T","P",(B439+1)*100*1000,"Q",1,"WATER")-273.15</f>
        <v>254.14496772582504</v>
      </c>
      <c r="G439" s="9"/>
      <c r="H439" s="4">
        <v>61.695503305698715</v>
      </c>
      <c r="I439" s="6">
        <v>10.322104654258254</v>
      </c>
      <c r="J439" s="5">
        <v>265.44793452414842</v>
      </c>
      <c r="K439" s="5" cm="1">
        <f t="array" ref="K439">[2]!PropsSI("H","P",(I439+1)*100*1000,"T",J439+273.15,"WATER")/1000</f>
        <v>2972.6259652668455</v>
      </c>
      <c r="L439" s="5" cm="1">
        <f t="array" ref="L439">[2]!PropsSI("S","P",(I439+1)*100*1000,"T",J439+273.15,"WATER")/1000</f>
        <v>6.926826313532449</v>
      </c>
      <c r="M439" s="5" cm="1">
        <f t="array" ref="M439">[2]!PropsSI("H","P",(I439+1)*100*1000,"S",E439*1000,"WATER")/1000</f>
        <v>2838.7605372076864</v>
      </c>
      <c r="N439" s="5" cm="1">
        <f t="array" ref="N439">[2]!PropsSI("T","P",(I439+1)*100*1000,"Q",1,"WATER")-273.15</f>
        <v>185.34574286394945</v>
      </c>
      <c r="O439" s="5"/>
      <c r="P439" s="5">
        <f t="shared" si="69"/>
        <v>15.477087287269601</v>
      </c>
      <c r="Q439">
        <f t="shared" si="67"/>
        <v>9.0530505511123582</v>
      </c>
      <c r="S439">
        <f t="shared" si="70"/>
        <v>1.2279705177381426</v>
      </c>
      <c r="T439">
        <f t="shared" si="71"/>
        <v>561.38447364525246</v>
      </c>
      <c r="U439">
        <f t="shared" si="72"/>
        <v>0.20772801894959664</v>
      </c>
      <c r="V439">
        <f t="shared" si="77"/>
        <v>308.05504413173031</v>
      </c>
      <c r="W439">
        <f t="shared" si="73"/>
        <v>3199.5953387810637</v>
      </c>
      <c r="X439">
        <f t="shared" si="68"/>
        <v>11.583586166351225</v>
      </c>
      <c r="Y439">
        <f t="shared" si="74"/>
        <v>6.4036104999923484</v>
      </c>
      <c r="AA439">
        <f t="shared" si="75"/>
        <v>0.74843464468310961</v>
      </c>
      <c r="AB439" s="3">
        <f t="shared" si="76"/>
        <v>11.583588324577097</v>
      </c>
    </row>
    <row r="440" spans="1:28" x14ac:dyDescent="0.4">
      <c r="A440" s="4">
        <v>175.54486156753879</v>
      </c>
      <c r="B440" s="4">
        <v>41.824779097230788</v>
      </c>
      <c r="C440" s="5">
        <v>380.99408432161448</v>
      </c>
      <c r="D440" s="5" cm="1">
        <f t="array" ref="D440">[2]!PropsSI("H","P",(B440+1)*100*1000,"T",C440+273.15,"WATER")/1000</f>
        <v>3163.6514225779811</v>
      </c>
      <c r="E440" s="5" cm="1">
        <f t="array" ref="E440">[2]!PropsSI("S","P",(B440+1)*100*1000,"T",C440+273.15,"WATER")/1000</f>
        <v>6.665163958029944</v>
      </c>
      <c r="F440" s="5" cm="1">
        <f t="array" ref="F440">[2]!PropsSI("T","P",(B440+1)*100*1000,"Q",1,"WATER")-273.15</f>
        <v>254.4334364217442</v>
      </c>
      <c r="G440" s="9"/>
      <c r="H440" s="4">
        <v>64.475180321388677</v>
      </c>
      <c r="I440" s="6">
        <v>10.325545302779586</v>
      </c>
      <c r="J440" s="5">
        <v>265.40323053290319</v>
      </c>
      <c r="K440" s="5" cm="1">
        <f t="array" ref="K440">[2]!PropsSI("H","P",(I440+1)*100*1000,"T",J440+273.15,"WATER")/1000</f>
        <v>2972.5154927089325</v>
      </c>
      <c r="L440" s="5" cm="1">
        <f t="array" ref="L440">[2]!PropsSI("S","P",(I440+1)*100*1000,"T",J440+273.15,"WATER")/1000</f>
        <v>6.9264860569670796</v>
      </c>
      <c r="M440" s="5" cm="1">
        <f t="array" ref="M440">[2]!PropsSI("H","P",(I440+1)*100*1000,"S",E440*1000,"WATER")/1000</f>
        <v>2839.5792854439933</v>
      </c>
      <c r="N440" s="5" cm="1">
        <f t="array" ref="N440">[2]!PropsSI("T","P",(I440+1)*100*1000,"Q",1,"WATER")-273.15</f>
        <v>185.35930106425315</v>
      </c>
      <c r="O440" s="5"/>
      <c r="P440" s="5">
        <f t="shared" si="69"/>
        <v>15.802555125300646</v>
      </c>
      <c r="Q440">
        <f t="shared" si="67"/>
        <v>9.3202584304013723</v>
      </c>
      <c r="S440">
        <f t="shared" si="70"/>
        <v>1.2279260130867586</v>
      </c>
      <c r="T440">
        <f t="shared" si="71"/>
        <v>562.50513121967185</v>
      </c>
      <c r="U440">
        <f t="shared" si="72"/>
        <v>0.20759555923948411</v>
      </c>
      <c r="V440">
        <f t="shared" si="77"/>
        <v>309.54572469713776</v>
      </c>
      <c r="W440">
        <f t="shared" si="73"/>
        <v>3213.3805121229157</v>
      </c>
      <c r="X440">
        <f t="shared" si="68"/>
        <v>11.880830985316674</v>
      </c>
      <c r="Y440">
        <f t="shared" si="74"/>
        <v>6.5565318089854765</v>
      </c>
      <c r="AA440">
        <f t="shared" si="75"/>
        <v>0.75182987784832567</v>
      </c>
      <c r="AB440" s="3">
        <f t="shared" si="76"/>
        <v>11.880833089546218</v>
      </c>
    </row>
    <row r="441" spans="1:28" x14ac:dyDescent="0.4">
      <c r="A441" s="4">
        <v>165.3222845934792</v>
      </c>
      <c r="B441" s="4">
        <v>43.111346360740377</v>
      </c>
      <c r="C441" s="5">
        <v>380.39564818833367</v>
      </c>
      <c r="D441" s="5" cm="1">
        <f t="array" ref="D441">[2]!PropsSI("H","P",(B441+1)*100*1000,"T",C441+273.15,"WATER")/1000</f>
        <v>3159.6566203263587</v>
      </c>
      <c r="E441" s="5" cm="1">
        <f t="array" ref="E441">[2]!PropsSI("S","P",(B441+1)*100*1000,"T",C441+273.15,"WATER")/1000</f>
        <v>6.646312291279922</v>
      </c>
      <c r="F441" s="5" cm="1">
        <f t="array" ref="F441">[2]!PropsSI("T","P",(B441+1)*100*1000,"Q",1,"WATER")-273.15</f>
        <v>256.22343507178095</v>
      </c>
      <c r="G441" s="9"/>
      <c r="H441" s="4">
        <v>57.082904594707607</v>
      </c>
      <c r="I441" s="6">
        <v>10.322024935455415</v>
      </c>
      <c r="J441" s="5">
        <v>265.00754762442807</v>
      </c>
      <c r="K441" s="5" cm="1">
        <f t="array" ref="K441">[2]!PropsSI("H","P",(I441+1)*100*1000,"T",J441+273.15,"WATER")/1000</f>
        <v>2971.6515857766422</v>
      </c>
      <c r="L441" s="5" cm="1">
        <f t="array" ref="L441">[2]!PropsSI("S","P",(I441+1)*100*1000,"T",J441+273.15,"WATER")/1000</f>
        <v>6.9250196012171745</v>
      </c>
      <c r="M441" s="5" cm="1">
        <f t="array" ref="M441">[2]!PropsSI("H","P",(I441+1)*100*1000,"S",E441*1000,"WATER")/1000</f>
        <v>2830.4836716727959</v>
      </c>
      <c r="N441" s="5" cm="1">
        <f t="array" ref="N441">[2]!PropsSI("T","P",(I441+1)*100*1000,"Q",1,"WATER")-273.15</f>
        <v>185.34542868613255</v>
      </c>
      <c r="O441" s="5"/>
      <c r="P441" s="5">
        <f t="shared" si="69"/>
        <v>15.116562193827505</v>
      </c>
      <c r="Q441">
        <f t="shared" si="67"/>
        <v>8.6337282852319817</v>
      </c>
      <c r="S441">
        <f t="shared" si="70"/>
        <v>1.2275292921801535</v>
      </c>
      <c r="T441">
        <f t="shared" si="71"/>
        <v>569.84069560013506</v>
      </c>
      <c r="U441">
        <f t="shared" si="72"/>
        <v>0.20669116091272852</v>
      </c>
      <c r="V441">
        <f t="shared" si="77"/>
        <v>314.3086716359141</v>
      </c>
      <c r="W441">
        <f t="shared" si="73"/>
        <v>3251.04461752203</v>
      </c>
      <c r="X441">
        <f t="shared" si="68"/>
        <v>11.182907510919913</v>
      </c>
      <c r="Y441">
        <f t="shared" si="74"/>
        <v>6.4983147246789201</v>
      </c>
      <c r="AA441">
        <f t="shared" si="75"/>
        <v>0.73977863505502039</v>
      </c>
      <c r="AB441" s="3">
        <f t="shared" si="76"/>
        <v>11.182909746474037</v>
      </c>
    </row>
    <row r="442" spans="1:28" x14ac:dyDescent="0.4">
      <c r="A442" s="4">
        <v>174.31066722518227</v>
      </c>
      <c r="B442" s="4">
        <v>42.099240233171912</v>
      </c>
      <c r="C442" s="5">
        <v>378.85177520363754</v>
      </c>
      <c r="D442" s="5" cm="1">
        <f t="array" ref="D442">[2]!PropsSI("H","P",(B442+1)*100*1000,"T",C442+273.15,"WATER")/1000</f>
        <v>3157.8836875857828</v>
      </c>
      <c r="E442" s="5" cm="1">
        <f t="array" ref="E442">[2]!PropsSI("S","P",(B442+1)*100*1000,"T",C442+273.15,"WATER")/1000</f>
        <v>6.6535807251561128</v>
      </c>
      <c r="F442" s="5" cm="1">
        <f t="array" ref="F442">[2]!PropsSI("T","P",(B442+1)*100*1000,"Q",1,"WATER")-273.15</f>
        <v>254.81871141196518</v>
      </c>
      <c r="G442" s="9"/>
      <c r="H442" s="4">
        <v>63.299115022226971</v>
      </c>
      <c r="I442" s="6">
        <v>10.322978875870167</v>
      </c>
      <c r="J442" s="5">
        <v>263.15136653014827</v>
      </c>
      <c r="K442" s="5" cm="1">
        <f t="array" ref="K442">[2]!PropsSI("H","P",(I442+1)*100*1000,"T",J442+273.15,"WATER")/1000</f>
        <v>2967.5359220693476</v>
      </c>
      <c r="L442" s="5" cm="1">
        <f t="array" ref="L442">[2]!PropsSI("S","P",(I442+1)*100*1000,"T",J442+273.15,"WATER")/1000</f>
        <v>6.9173212279360943</v>
      </c>
      <c r="M442" s="5" cm="1">
        <f t="array" ref="M442">[2]!PropsSI("H","P",(I442+1)*100*1000,"S",E442*1000,"WATER")/1000</f>
        <v>2833.9748703485848</v>
      </c>
      <c r="N442" s="5" cm="1">
        <f t="array" ref="N442">[2]!PropsSI("T","P",(I442+1)*100*1000,"Q",1,"WATER")-273.15</f>
        <v>185.34918812331017</v>
      </c>
      <c r="O442" s="5"/>
      <c r="P442" s="5">
        <f t="shared" si="69"/>
        <v>15.68354501464878</v>
      </c>
      <c r="Q442">
        <f t="shared" si="67"/>
        <v>9.2165683366645421</v>
      </c>
      <c r="S442">
        <f t="shared" si="70"/>
        <v>1.2278329444715499</v>
      </c>
      <c r="T442">
        <f t="shared" si="71"/>
        <v>564.09090009062356</v>
      </c>
      <c r="U442">
        <f t="shared" si="72"/>
        <v>0.20739746133093356</v>
      </c>
      <c r="V442">
        <f t="shared" si="77"/>
        <v>309.33198036561794</v>
      </c>
      <c r="W442">
        <f t="shared" si="73"/>
        <v>3208.6237461197679</v>
      </c>
      <c r="X442">
        <f t="shared" si="68"/>
        <v>11.769116223774079</v>
      </c>
      <c r="Y442">
        <f t="shared" si="74"/>
        <v>6.5155007159873595</v>
      </c>
      <c r="AA442">
        <f t="shared" si="75"/>
        <v>0.75041187033829126</v>
      </c>
      <c r="AB442" s="3">
        <f t="shared" si="76"/>
        <v>11.769118347977376</v>
      </c>
    </row>
    <row r="443" spans="1:28" x14ac:dyDescent="0.4">
      <c r="A443" s="4">
        <v>167.46884608957217</v>
      </c>
      <c r="B443" s="4">
        <v>41.772611986135985</v>
      </c>
      <c r="C443" s="5">
        <v>378.79306582458128</v>
      </c>
      <c r="D443" s="5" cm="1">
        <f t="array" ref="D443">[2]!PropsSI("H","P",(B443+1)*100*1000,"T",C443+273.15,"WATER")/1000</f>
        <v>3158.3888482351344</v>
      </c>
      <c r="E443" s="5" cm="1">
        <f t="array" ref="E443">[2]!PropsSI("S","P",(B443+1)*100*1000,"T",C443+273.15,"WATER")/1000</f>
        <v>6.6576305368279076</v>
      </c>
      <c r="F443" s="5" cm="1">
        <f t="array" ref="F443">[2]!PropsSI("T","P",(B443+1)*100*1000,"Q",1,"WATER")-273.15</f>
        <v>254.35999329686683</v>
      </c>
      <c r="G443" s="9"/>
      <c r="H443" s="4">
        <v>59.906664431488508</v>
      </c>
      <c r="I443" s="6">
        <v>10.323025820112498</v>
      </c>
      <c r="J443" s="5">
        <v>265.56680412546973</v>
      </c>
      <c r="K443" s="5" cm="1">
        <f t="array" ref="K443">[2]!PropsSI("H","P",(I443+1)*100*1000,"T",J443+273.15,"WATER")/1000</f>
        <v>2972.8858865285356</v>
      </c>
      <c r="L443" s="5" cm="1">
        <f t="array" ref="L443">[2]!PropsSI("S","P",(I443+1)*100*1000,"T",J443+273.15,"WATER")/1000</f>
        <v>6.9272726637164741</v>
      </c>
      <c r="M443" s="5" cm="1">
        <f t="array" ref="M443">[2]!PropsSI("H","P",(I443+1)*100*1000,"S",E443*1000,"WATER")/1000</f>
        <v>2835.9156877242713</v>
      </c>
      <c r="N443" s="5" cm="1">
        <f t="array" ref="N443">[2]!PropsSI("T","P",(I443+1)*100*1000,"Q",1,"WATER")-273.15</f>
        <v>185.34937312208058</v>
      </c>
      <c r="O443" s="5"/>
      <c r="P443" s="5">
        <f t="shared" si="69"/>
        <v>15.001168912669902</v>
      </c>
      <c r="Q443">
        <f t="shared" si="67"/>
        <v>8.6294352620006123</v>
      </c>
      <c r="S443">
        <f t="shared" si="70"/>
        <v>1.2279297270099176</v>
      </c>
      <c r="T443">
        <f t="shared" si="71"/>
        <v>562.23832006279736</v>
      </c>
      <c r="U443">
        <f t="shared" si="72"/>
        <v>0.20762465735416191</v>
      </c>
      <c r="V443">
        <f t="shared" si="77"/>
        <v>307.98405663115187</v>
      </c>
      <c r="W443">
        <f t="shared" si="73"/>
        <v>3197.5399958066764</v>
      </c>
      <c r="X443">
        <f t="shared" si="68"/>
        <v>11.129608498083449</v>
      </c>
      <c r="Y443">
        <f t="shared" si="74"/>
        <v>6.2508662104249257</v>
      </c>
      <c r="AA443">
        <f t="shared" si="75"/>
        <v>0.74191623393717632</v>
      </c>
      <c r="AB443" s="3">
        <f t="shared" si="76"/>
        <v>11.1296107443435</v>
      </c>
    </row>
    <row r="444" spans="1:28" x14ac:dyDescent="0.4">
      <c r="A444" s="4">
        <v>161.82401495664038</v>
      </c>
      <c r="B444" s="4">
        <v>42.439998980531954</v>
      </c>
      <c r="C444" s="5">
        <v>380.30473051844746</v>
      </c>
      <c r="D444" s="5" cm="1">
        <f t="array" ref="D444">[2]!PropsSI("H","P",(B444+1)*100*1000,"T",C444+273.15,"WATER")/1000</f>
        <v>3160.7599750210666</v>
      </c>
      <c r="E444" s="5" cm="1">
        <f t="array" ref="E444">[2]!PropsSI("S","P",(B444+1)*100*1000,"T",C444+273.15,"WATER")/1000</f>
        <v>6.6545977995984407</v>
      </c>
      <c r="F444" s="5" cm="1">
        <f t="array" ref="F444">[2]!PropsSI("T","P",(B444+1)*100*1000,"Q",1,"WATER")-273.15</f>
        <v>255.29444878027209</v>
      </c>
      <c r="G444" s="9"/>
      <c r="H444" s="4">
        <v>55.144205819967596</v>
      </c>
      <c r="I444" s="6">
        <v>10.328019541422526</v>
      </c>
      <c r="J444" s="5">
        <v>267.30281684168187</v>
      </c>
      <c r="K444" s="5" cm="1">
        <f t="array" ref="K444">[2]!PropsSI("H","P",(I444+1)*100*1000,"T",J444+273.15,"WATER")/1000</f>
        <v>2976.7072872242543</v>
      </c>
      <c r="L444" s="5" cm="1">
        <f t="array" ref="L444">[2]!PropsSI("S","P",(I444+1)*100*1000,"T",J444+273.15,"WATER")/1000</f>
        <v>6.9341586224067475</v>
      </c>
      <c r="M444" s="5" cm="1">
        <f t="array" ref="M444">[2]!PropsSI("H","P",(I444+1)*100*1000,"S",E444*1000,"WATER")/1000</f>
        <v>2834.5541020506057</v>
      </c>
      <c r="N444" s="5" cm="1">
        <f t="array" ref="N444">[2]!PropsSI("T","P",(I444+1)*100*1000,"Q",1,"WATER")-273.15</f>
        <v>185.36904903602766</v>
      </c>
      <c r="O444" s="5"/>
      <c r="P444" s="5">
        <f t="shared" si="69"/>
        <v>14.663317796254386</v>
      </c>
      <c r="Q444">
        <f t="shared" si="67"/>
        <v>8.2733735841225595</v>
      </c>
      <c r="S444">
        <f t="shared" si="70"/>
        <v>1.2277556279800139</v>
      </c>
      <c r="T444">
        <f t="shared" si="71"/>
        <v>565.96507173450971</v>
      </c>
      <c r="U444">
        <f t="shared" si="72"/>
        <v>0.20717491446445011</v>
      </c>
      <c r="V444">
        <f t="shared" si="77"/>
        <v>311.52247522100453</v>
      </c>
      <c r="W444">
        <f t="shared" si="73"/>
        <v>3228.4728955122</v>
      </c>
      <c r="X444">
        <f t="shared" si="68"/>
        <v>10.774809796013765</v>
      </c>
      <c r="Y444">
        <f t="shared" si="74"/>
        <v>6.2571831221606216</v>
      </c>
      <c r="AA444">
        <f t="shared" si="75"/>
        <v>0.73481406227123891</v>
      </c>
      <c r="AB444" s="3">
        <f t="shared" si="76"/>
        <v>10.774812116239836</v>
      </c>
    </row>
    <row r="445" spans="1:28" x14ac:dyDescent="0.4">
      <c r="A445" s="4">
        <v>159.10743043757807</v>
      </c>
      <c r="B445" s="4">
        <v>42.486754856446396</v>
      </c>
      <c r="C445" s="5">
        <v>381.32048354810451</v>
      </c>
      <c r="D445" s="5" cm="1">
        <f t="array" ref="D445">[2]!PropsSI("H","P",(B445+1)*100*1000,"T",C445+273.15,"WATER")/1000</f>
        <v>3163.1492144030585</v>
      </c>
      <c r="E445" s="5" cm="1">
        <f t="array" ref="E445">[2]!PropsSI("S","P",(B445+1)*100*1000,"T",C445+273.15,"WATER")/1000</f>
        <v>6.657788175255912</v>
      </c>
      <c r="F445" s="5" cm="1">
        <f t="array" ref="F445">[2]!PropsSI("T","P",(B445+1)*100*1000,"Q",1,"WATER")-273.15</f>
        <v>255.35950228784134</v>
      </c>
      <c r="G445" s="9"/>
      <c r="H445" s="4">
        <v>50.29127930208616</v>
      </c>
      <c r="I445" s="6">
        <v>10.321650408673031</v>
      </c>
      <c r="J445" s="5">
        <v>268.95372036452943</v>
      </c>
      <c r="K445" s="5" cm="1">
        <f t="array" ref="K445">[2]!PropsSI("H","P",(I445+1)*100*1000,"T",J445+273.15,"WATER")/1000</f>
        <v>2980.3726921513903</v>
      </c>
      <c r="L445" s="5" cm="1">
        <f t="array" ref="L445">[2]!PropsSI("S","P",(I445+1)*100*1000,"T",J445+273.15,"WATER")/1000</f>
        <v>6.941180717746243</v>
      </c>
      <c r="M445" s="5" cm="1">
        <f t="array" ref="M445">[2]!PropsSI("H","P",(I445+1)*100*1000,"S",E445*1000,"WATER")/1000</f>
        <v>2835.9660236339032</v>
      </c>
      <c r="N445" s="5" cm="1">
        <f t="array" ref="N445">[2]!PropsSI("T","P",(I445+1)*100*1000,"Q",1,"WATER")-273.15</f>
        <v>185.34395262457332</v>
      </c>
      <c r="O445" s="5"/>
      <c r="P445" s="5">
        <f t="shared" si="69"/>
        <v>14.460354657124505</v>
      </c>
      <c r="Q445">
        <f t="shared" si="67"/>
        <v>8.0780841110499271</v>
      </c>
      <c r="S445">
        <f t="shared" si="70"/>
        <v>1.2277122058786614</v>
      </c>
      <c r="T445">
        <f t="shared" si="71"/>
        <v>566.30346003004649</v>
      </c>
      <c r="U445">
        <f t="shared" si="72"/>
        <v>0.2071242934303551</v>
      </c>
      <c r="V445">
        <f t="shared" si="77"/>
        <v>312.47584867021237</v>
      </c>
      <c r="W445">
        <f t="shared" si="73"/>
        <v>3237.6977210110899</v>
      </c>
      <c r="X445">
        <f t="shared" si="68"/>
        <v>10.57264376668863</v>
      </c>
      <c r="Y445">
        <f t="shared" si="74"/>
        <v>6.2228278755402853</v>
      </c>
      <c r="AA445">
        <f t="shared" si="75"/>
        <v>0.73114708331666634</v>
      </c>
      <c r="AB445" s="3">
        <f t="shared" si="76"/>
        <v>10.572646131281154</v>
      </c>
    </row>
    <row r="446" spans="1:28" x14ac:dyDescent="0.4">
      <c r="A446" s="4">
        <v>164.60004075417964</v>
      </c>
      <c r="B446" s="4">
        <v>41.763219610394842</v>
      </c>
      <c r="C446" s="5">
        <v>381.39448566776133</v>
      </c>
      <c r="D446" s="5" cm="1">
        <f t="array" ref="D446">[2]!PropsSI("H","P",(B446+1)*100*1000,"T",C446+273.15,"WATER")/1000</f>
        <v>3164.7466061792948</v>
      </c>
      <c r="E446" s="5" cm="1">
        <f t="array" ref="E446">[2]!PropsSI("S","P",(B446+1)*100*1000,"T",C446+273.15,"WATER")/1000</f>
        <v>6.667457782968806</v>
      </c>
      <c r="F446" s="5" cm="1">
        <f t="array" ref="F446">[2]!PropsSI("T","P",(B446+1)*100*1000,"Q",1,"WATER")-273.15</f>
        <v>254.34676302367427</v>
      </c>
      <c r="G446" s="9"/>
      <c r="H446" s="4">
        <v>56.866166551228275</v>
      </c>
      <c r="I446" s="6">
        <v>10.328605882839771</v>
      </c>
      <c r="J446" s="5">
        <v>268.86146553582682</v>
      </c>
      <c r="K446" s="5" cm="1">
        <f t="array" ref="K446">[2]!PropsSI("H","P",(I446+1)*100*1000,"T",J446+273.15,"WATER")/1000</f>
        <v>2980.146400574607</v>
      </c>
      <c r="L446" s="5" cm="1">
        <f t="array" ref="L446">[2]!PropsSI("S","P",(I446+1)*100*1000,"T",J446+273.15,"WATER")/1000</f>
        <v>6.940489820814717</v>
      </c>
      <c r="M446" s="5" cm="1">
        <f t="array" ref="M446">[2]!PropsSI("H","P",(I446+1)*100*1000,"S",E446*1000,"WATER")/1000</f>
        <v>2840.7393695121436</v>
      </c>
      <c r="N446" s="5" cm="1">
        <f t="array" ref="N446">[2]!PropsSI("T","P",(I446+1)*100*1000,"Q",1,"WATER")-273.15</f>
        <v>185.37135885091737</v>
      </c>
      <c r="O446" s="5"/>
      <c r="P446" s="5">
        <f t="shared" si="69"/>
        <v>14.814334544461724</v>
      </c>
      <c r="Q446">
        <f t="shared" si="67"/>
        <v>8.4403337127115403</v>
      </c>
      <c r="S446">
        <f t="shared" si="70"/>
        <v>1.2279584359304336</v>
      </c>
      <c r="T446">
        <f t="shared" si="71"/>
        <v>562.12086734460445</v>
      </c>
      <c r="U446">
        <f t="shared" si="72"/>
        <v>0.20764705976921291</v>
      </c>
      <c r="V446">
        <f t="shared" si="77"/>
        <v>309.4931835692247</v>
      </c>
      <c r="W446">
        <f t="shared" si="73"/>
        <v>3213.4950821150887</v>
      </c>
      <c r="X446">
        <f t="shared" si="68"/>
        <v>10.937224536950241</v>
      </c>
      <c r="Y446">
        <f t="shared" si="74"/>
        <v>6.2344637881674192</v>
      </c>
      <c r="AA446">
        <f t="shared" si="75"/>
        <v>0.73828674449710274</v>
      </c>
      <c r="AB446" s="3">
        <f t="shared" si="76"/>
        <v>10.937226822721616</v>
      </c>
    </row>
    <row r="447" spans="1:28" x14ac:dyDescent="0.4">
      <c r="A447" s="4">
        <v>162.00573708482986</v>
      </c>
      <c r="B447" s="4">
        <v>42.303219927815817</v>
      </c>
      <c r="C447" s="5">
        <v>380.91154985996548</v>
      </c>
      <c r="D447" s="5" cm="1">
        <f t="array" ref="D447">[2]!PropsSI("H","P",(B447+1)*100*1000,"T",C447+273.15,"WATER")/1000</f>
        <v>3162.5112755413334</v>
      </c>
      <c r="E447" s="5" cm="1">
        <f t="array" ref="E447">[2]!PropsSI("S","P",(B447+1)*100*1000,"T",C447+273.15,"WATER")/1000</f>
        <v>6.6586343439931053</v>
      </c>
      <c r="F447" s="5" cm="1">
        <f t="array" ref="F447">[2]!PropsSI("T","P",(B447+1)*100*1000,"Q",1,"WATER")-273.15</f>
        <v>255.10383405033542</v>
      </c>
      <c r="G447" s="9"/>
      <c r="H447" s="4">
        <v>53.028242070681188</v>
      </c>
      <c r="I447" s="6">
        <v>10.330494261194447</v>
      </c>
      <c r="J447" s="5">
        <v>268.10373198418529</v>
      </c>
      <c r="K447" s="5" cm="1">
        <f t="array" ref="K447">[2]!PropsSI("H","P",(I447+1)*100*1000,"T",J447+273.15,"WATER")/1000</f>
        <v>2978.4678991105675</v>
      </c>
      <c r="L447" s="5" cm="1">
        <f t="array" ref="L447">[2]!PropsSI("S","P",(I447+1)*100*1000,"T",J447+273.15,"WATER")/1000</f>
        <v>6.937316657557588</v>
      </c>
      <c r="M447" s="5" cm="1">
        <f t="array" ref="M447">[2]!PropsSI("H","P",(I447+1)*100*1000,"S",E447*1000,"WATER")/1000</f>
        <v>2836.5341071723433</v>
      </c>
      <c r="N447" s="5" cm="1">
        <f t="array" ref="N447">[2]!PropsSI("T","P",(I447+1)*100*1000,"Q",1,"WATER")-273.15</f>
        <v>185.37879723107136</v>
      </c>
      <c r="O447" s="5"/>
      <c r="P447" s="5">
        <f t="shared" si="69"/>
        <v>14.669492065123311</v>
      </c>
      <c r="Q447">
        <f t="shared" si="67"/>
        <v>8.2822452372908408</v>
      </c>
      <c r="S447">
        <f t="shared" si="70"/>
        <v>1.2278075660746584</v>
      </c>
      <c r="T447">
        <f t="shared" si="71"/>
        <v>565.16103968900211</v>
      </c>
      <c r="U447">
        <f t="shared" si="72"/>
        <v>0.20727703891039093</v>
      </c>
      <c r="V447">
        <f t="shared" si="77"/>
        <v>311.32386211410528</v>
      </c>
      <c r="W447">
        <f t="shared" si="73"/>
        <v>3227.7319263257041</v>
      </c>
      <c r="X447">
        <f t="shared" si="68"/>
        <v>10.782338005310841</v>
      </c>
      <c r="Y447">
        <f t="shared" si="74"/>
        <v>6.2504638487059054</v>
      </c>
      <c r="AA447">
        <f t="shared" si="75"/>
        <v>0.73501797308660266</v>
      </c>
      <c r="AB447" s="3">
        <f t="shared" si="76"/>
        <v>10.782340323916937</v>
      </c>
    </row>
    <row r="448" spans="1:28" x14ac:dyDescent="0.4">
      <c r="A448" s="4">
        <v>166.27868108341701</v>
      </c>
      <c r="B448" s="4">
        <v>42.049988590252646</v>
      </c>
      <c r="C448" s="5">
        <v>380.52792999980977</v>
      </c>
      <c r="D448" s="5" cm="1">
        <f t="array" ref="D448">[2]!PropsSI("H","P",(B448+1)*100*1000,"T",C448+273.15,"WATER")/1000</f>
        <v>3162.0731869643482</v>
      </c>
      <c r="E448" s="5" cm="1">
        <f t="array" ref="E448">[2]!PropsSI("S","P",(B448+1)*100*1000,"T",C448+273.15,"WATER")/1000</f>
        <v>6.6604903910930169</v>
      </c>
      <c r="F448" s="5" cm="1">
        <f t="array" ref="F448">[2]!PropsSI("T","P",(B448+1)*100*1000,"Q",1,"WATER")-273.15</f>
        <v>254.74971284445951</v>
      </c>
      <c r="G448" s="9"/>
      <c r="H448" s="4">
        <v>57.569545013984929</v>
      </c>
      <c r="I448" s="6">
        <v>10.328060351659381</v>
      </c>
      <c r="J448" s="5">
        <v>266.99543237182695</v>
      </c>
      <c r="K448" s="5" cm="1">
        <f t="array" ref="K448">[2]!PropsSI("H","P",(I448+1)*100*1000,"T",J448+273.15,"WATER")/1000</f>
        <v>2976.0279873890272</v>
      </c>
      <c r="L448" s="5" cm="1">
        <f t="array" ref="L448">[2]!PropsSI("S","P",(I448+1)*100*1000,"T",J448+273.15,"WATER")/1000</f>
        <v>6.9328997530716219</v>
      </c>
      <c r="M448" s="5" cm="1">
        <f t="array" ref="M448">[2]!PropsSI("H","P",(I448+1)*100*1000,"S",E448*1000,"WATER")/1000</f>
        <v>2837.3800522774186</v>
      </c>
      <c r="N448" s="5" cm="1">
        <f t="array" ref="N448">[2]!PropsSI("T","P",(I448+1)*100*1000,"Q",1,"WATER")-273.15</f>
        <v>185.3692098056282</v>
      </c>
      <c r="O448" s="5"/>
      <c r="P448" s="5">
        <f t="shared" si="69"/>
        <v>14.997096164606372</v>
      </c>
      <c r="Q448">
        <f t="shared" si="67"/>
        <v>8.5931528909126325</v>
      </c>
      <c r="S448">
        <f t="shared" si="70"/>
        <v>1.22787112030872</v>
      </c>
      <c r="T448">
        <f t="shared" si="71"/>
        <v>563.75317430888572</v>
      </c>
      <c r="U448">
        <f t="shared" si="72"/>
        <v>0.2074461544667196</v>
      </c>
      <c r="V448">
        <f t="shared" si="77"/>
        <v>310.11160801288474</v>
      </c>
      <c r="W448">
        <f t="shared" si="73"/>
        <v>3217.3361028691847</v>
      </c>
      <c r="X448">
        <f t="shared" si="68"/>
        <v>11.106260888530841</v>
      </c>
      <c r="Y448">
        <f t="shared" si="74"/>
        <v>6.3157118076926002</v>
      </c>
      <c r="AA448">
        <f t="shared" si="75"/>
        <v>0.74056090709907696</v>
      </c>
      <c r="AB448" s="3">
        <f t="shared" si="76"/>
        <v>11.106263139512983</v>
      </c>
    </row>
    <row r="449" spans="1:28" x14ac:dyDescent="0.4">
      <c r="A449" s="4">
        <v>151.44102683708249</v>
      </c>
      <c r="B449" s="4">
        <v>43.577338561396537</v>
      </c>
      <c r="C449" s="5">
        <v>381.67968025949949</v>
      </c>
      <c r="D449" s="5" cm="1">
        <f t="array" ref="D449">[2]!PropsSI("H","P",(B449+1)*100*1000,"T",C449+273.15,"WATER")/1000</f>
        <v>3161.886357635643</v>
      </c>
      <c r="E449" s="5" cm="1">
        <f t="array" ref="E449">[2]!PropsSI("S","P",(B449+1)*100*1000,"T",C449+273.15,"WATER")/1000</f>
        <v>6.6452034237845758</v>
      </c>
      <c r="F449" s="5" cm="1">
        <f t="array" ref="F449">[2]!PropsSI("T","P",(B449+1)*100*1000,"Q",1,"WATER")-273.15</f>
        <v>256.86191994640296</v>
      </c>
      <c r="G449" s="9"/>
      <c r="H449" s="4">
        <v>45.170748556024684</v>
      </c>
      <c r="I449" s="6">
        <v>10.332047172663517</v>
      </c>
      <c r="J449" s="5">
        <v>269.77410522222431</v>
      </c>
      <c r="K449" s="5" cm="1">
        <f t="array" ref="K449">[2]!PropsSI("H","P",(I449+1)*100*1000,"T",J449+273.15,"WATER")/1000</f>
        <v>2982.147930838812</v>
      </c>
      <c r="L449" s="5" cm="1">
        <f t="array" ref="L449">[2]!PropsSI("S","P",(I449+1)*100*1000,"T",J449+273.15,"WATER")/1000</f>
        <v>6.9440442648516099</v>
      </c>
      <c r="M449" s="5" cm="1">
        <f t="array" ref="M449">[2]!PropsSI("H","P",(I449+1)*100*1000,"S",E449*1000,"WATER")/1000</f>
        <v>2830.1372552778412</v>
      </c>
      <c r="N449" s="5" cm="1">
        <f t="array" ref="N449">[2]!PropsSI("T","P",(I449+1)*100*1000,"Q",1,"WATER")-273.15</f>
        <v>185.38491346748174</v>
      </c>
      <c r="O449" s="5"/>
      <c r="P449" s="5">
        <f t="shared" si="69"/>
        <v>13.955673531484971</v>
      </c>
      <c r="Q449">
        <f t="shared" si="67"/>
        <v>7.5610477544982952</v>
      </c>
      <c r="S449">
        <f t="shared" si="70"/>
        <v>1.2274381024686618</v>
      </c>
      <c r="T449">
        <f t="shared" si="71"/>
        <v>572.36765218627875</v>
      </c>
      <c r="U449">
        <f t="shared" si="72"/>
        <v>0.20639572601481293</v>
      </c>
      <c r="V449">
        <f t="shared" si="77"/>
        <v>316.74592533279406</v>
      </c>
      <c r="W449">
        <f t="shared" si="73"/>
        <v>3272.3725445988111</v>
      </c>
      <c r="X449">
        <f t="shared" si="68"/>
        <v>10.05216306064013</v>
      </c>
      <c r="Y449">
        <f t="shared" si="74"/>
        <v>6.2056554684941245</v>
      </c>
      <c r="AA449">
        <f t="shared" si="75"/>
        <v>0.72029239756777319</v>
      </c>
      <c r="AB449" s="3">
        <f t="shared" si="76"/>
        <v>10.052165547666421</v>
      </c>
    </row>
    <row r="450" spans="1:28" x14ac:dyDescent="0.4">
      <c r="A450" s="4">
        <v>144.75091090049344</v>
      </c>
      <c r="B450" s="4">
        <v>43.918698113027283</v>
      </c>
      <c r="C450" s="5">
        <v>380.23525432057966</v>
      </c>
      <c r="D450" s="5" cm="1">
        <f t="array" ref="D450">[2]!PropsSI("H","P",(B450+1)*100*1000,"T",C450+273.15,"WATER")/1000</f>
        <v>3157.6630819169313</v>
      </c>
      <c r="E450" s="5" cm="1">
        <f t="array" ref="E450">[2]!PropsSI("S","P",(B450+1)*100*1000,"T",C450+273.15,"WATER")/1000</f>
        <v>6.6354701270239298</v>
      </c>
      <c r="F450" s="5" cm="1">
        <f t="array" ref="F450">[2]!PropsSI("T","P",(B450+1)*100*1000,"Q",1,"WATER")-273.15</f>
        <v>257.32640649842926</v>
      </c>
      <c r="G450" s="9"/>
      <c r="H450" s="4">
        <v>40.947363619119955</v>
      </c>
      <c r="I450" s="6">
        <v>10.325456940353952</v>
      </c>
      <c r="J450" s="5">
        <v>270.15378863702847</v>
      </c>
      <c r="K450" s="5" cm="1">
        <f t="array" ref="K450">[2]!PropsSI("H","P",(I450+1)*100*1000,"T",J450+273.15,"WATER")/1000</f>
        <v>2983.006243629583</v>
      </c>
      <c r="L450" s="5" cm="1">
        <f t="array" ref="L450">[2]!PropsSI("S","P",(I450+1)*100*1000,"T",J450+273.15,"WATER")/1000</f>
        <v>6.9458836819176195</v>
      </c>
      <c r="M450" s="5" cm="1">
        <f t="array" ref="M450">[2]!PropsSI("H","P",(I450+1)*100*1000,"S",E450*1000,"WATER")/1000</f>
        <v>2825.3830444026135</v>
      </c>
      <c r="N450" s="5" cm="1">
        <f t="array" ref="N450">[2]!PropsSI("T","P",(I450+1)*100*1000,"Q",1,"WATER")-273.15</f>
        <v>185.3589529042431</v>
      </c>
      <c r="O450" s="5"/>
      <c r="P450" s="5">
        <f t="shared" si="69"/>
        <v>13.360510584513232</v>
      </c>
      <c r="Q450">
        <f t="shared" si="67"/>
        <v>7.0227045658594029</v>
      </c>
      <c r="S450">
        <f t="shared" si="70"/>
        <v>1.2273065562232883</v>
      </c>
      <c r="T450">
        <f t="shared" si="71"/>
        <v>574.37903910789316</v>
      </c>
      <c r="U450">
        <f t="shared" si="72"/>
        <v>0.20613967610662592</v>
      </c>
      <c r="V450">
        <f t="shared" si="77"/>
        <v>317.20168483609416</v>
      </c>
      <c r="W450">
        <f t="shared" si="73"/>
        <v>3273.7104484673237</v>
      </c>
      <c r="X450">
        <f t="shared" si="68"/>
        <v>9.4805208901981946</v>
      </c>
      <c r="Y450">
        <f t="shared" si="74"/>
        <v>6.0408610841862478</v>
      </c>
      <c r="AA450">
        <f t="shared" si="75"/>
        <v>0.70959290569124445</v>
      </c>
      <c r="AB450" s="3">
        <f t="shared" si="76"/>
        <v>9.4805235271833705</v>
      </c>
    </row>
    <row r="451" spans="1:28" x14ac:dyDescent="0.4">
      <c r="A451" s="4">
        <v>147.80631706310533</v>
      </c>
      <c r="B451" s="4">
        <v>42.110481785337726</v>
      </c>
      <c r="C451" s="5">
        <v>378.74263985181665</v>
      </c>
      <c r="D451" s="5" cm="1">
        <f t="array" ref="D451">[2]!PropsSI("H","P",(B451+1)*100*1000,"T",C451+273.15,"WATER")/1000</f>
        <v>3157.5946043943509</v>
      </c>
      <c r="E451" s="5" cm="1">
        <f t="array" ref="E451">[2]!PropsSI("S","P",(B451+1)*100*1000,"T",C451+273.15,"WATER")/1000</f>
        <v>6.653025072640034</v>
      </c>
      <c r="F451" s="5" cm="1">
        <f t="array" ref="F451">[2]!PropsSI("T","P",(B451+1)*100*1000,"Q",1,"WATER")-273.15</f>
        <v>254.83445169005643</v>
      </c>
      <c r="G451" s="9"/>
      <c r="H451" s="4">
        <v>40.08600158141121</v>
      </c>
      <c r="I451" s="6">
        <v>10.330791113345766</v>
      </c>
      <c r="J451" s="5">
        <v>271.05586703771291</v>
      </c>
      <c r="K451" s="5" cm="1">
        <f t="array" ref="K451">[2]!PropsSI("H","P",(I451+1)*100*1000,"T",J451+273.15,"WATER")/1000</f>
        <v>2984.9762914363232</v>
      </c>
      <c r="L451" s="5" cm="1">
        <f t="array" ref="L451">[2]!PropsSI("S","P",(I451+1)*100*1000,"T",J451+273.15,"WATER")/1000</f>
        <v>6.9492969913885965</v>
      </c>
      <c r="M451" s="5" cm="1">
        <f t="array" ref="M451">[2]!PropsSI("H","P",(I451+1)*100*1000,"S",E451*1000,"WATER")/1000</f>
        <v>2833.8519083751612</v>
      </c>
      <c r="N451" s="5" cm="1">
        <f t="array" ref="N451">[2]!PropsSI("T","P",(I451+1)*100*1000,"Q",1,"WATER")-273.15</f>
        <v>185.3799664522378</v>
      </c>
      <c r="O451" s="5"/>
      <c r="P451" s="5">
        <f t="shared" si="69"/>
        <v>13.292004326299132</v>
      </c>
      <c r="Q451">
        <f t="shared" ref="Q451:Q514" si="78">A451/3.6*(D451-K451)/1000</f>
        <v>7.0872436377701602</v>
      </c>
      <c r="S451">
        <f t="shared" si="70"/>
        <v>1.227865926736541</v>
      </c>
      <c r="T451">
        <f t="shared" si="71"/>
        <v>564.06476515851853</v>
      </c>
      <c r="U451">
        <f t="shared" si="72"/>
        <v>0.20741186930653061</v>
      </c>
      <c r="V451">
        <f t="shared" si="77"/>
        <v>309.16443409318396</v>
      </c>
      <c r="W451">
        <f t="shared" si="73"/>
        <v>3207.0703435420764</v>
      </c>
      <c r="X451">
        <f t="shared" ref="X451:X514" si="79">(V451*A451/3.6-W451)/1000</f>
        <v>9.4863897592947772</v>
      </c>
      <c r="Y451">
        <f t="shared" si="74"/>
        <v>5.7559021124266128</v>
      </c>
      <c r="AA451">
        <f t="shared" si="75"/>
        <v>0.71369164211593583</v>
      </c>
      <c r="AB451" s="3">
        <f t="shared" si="76"/>
        <v>9.4863923946485507</v>
      </c>
    </row>
    <row r="452" spans="1:28" x14ac:dyDescent="0.4">
      <c r="A452" s="4">
        <v>149.83024556186967</v>
      </c>
      <c r="B452" s="4">
        <v>42.199779915715659</v>
      </c>
      <c r="C452" s="5">
        <v>379.06485507323043</v>
      </c>
      <c r="D452" s="5" cm="1">
        <f t="array" ref="D452">[2]!PropsSI("H","P",(B452+1)*100*1000,"T",C452+273.15,"WATER")/1000</f>
        <v>3158.2048564816782</v>
      </c>
      <c r="E452" s="5" cm="1">
        <f t="array" ref="E452">[2]!PropsSI("S","P",(B452+1)*100*1000,"T",C452+273.15,"WATER")/1000</f>
        <v>6.653070472373968</v>
      </c>
      <c r="F452" s="5" cm="1">
        <f t="array" ref="F452">[2]!PropsSI("T","P",(B452+1)*100*1000,"Q",1,"WATER")-273.15</f>
        <v>254.9593743941</v>
      </c>
      <c r="G452" s="9"/>
      <c r="H452" s="4">
        <v>41.37621561784843</v>
      </c>
      <c r="I452" s="6">
        <v>10.329976245385442</v>
      </c>
      <c r="J452" s="5">
        <v>270.47324248223902</v>
      </c>
      <c r="K452" s="5" cm="1">
        <f t="array" ref="K452">[2]!PropsSI("H","P",(I452+1)*100*1000,"T",J452+273.15,"WATER")/1000</f>
        <v>2983.6955256480187</v>
      </c>
      <c r="L452" s="5" cm="1">
        <f t="array" ref="L452">[2]!PropsSI("S","P",(I452+1)*100*1000,"T",J452+273.15,"WATER")/1000</f>
        <v>6.9469743071663359</v>
      </c>
      <c r="M452" s="5" cm="1">
        <f t="array" ref="M452">[2]!PropsSI("H","P",(I452+1)*100*1000,"S",E452*1000,"WATER")/1000</f>
        <v>2833.8587283083857</v>
      </c>
      <c r="N452" s="5" cm="1">
        <f t="array" ref="N452">[2]!PropsSI("T","P",(I452+1)*100*1000,"Q",1,"WATER")-273.15</f>
        <v>185.37675684784159</v>
      </c>
      <c r="O452" s="5"/>
      <c r="P452" s="5">
        <f t="shared" ref="P452:P515" si="80">A452/3.6*(D452-M452)/1000</f>
        <v>13.499127786457244</v>
      </c>
      <c r="Q452">
        <f t="shared" si="78"/>
        <v>7.2629933032346559</v>
      </c>
      <c r="S452">
        <f t="shared" ref="S452:S515" si="81">1.18795366 -0.00029564*(B452+1) + 0.004647288*(I452+1)</f>
        <v>1.2278357397111825</v>
      </c>
      <c r="T452">
        <f t="shared" ref="T452:T515" si="82">449.9767142 + 5.670176939*(B452+1)- 11.5045814*(I452+1)</f>
        <v>564.58047607286312</v>
      </c>
      <c r="U452">
        <f t="shared" ref="U452:U515" si="83">0.205149333-0.000695171*(B452+1)+0.002844611*(I452+1)</f>
        <v>0.20734747385357413</v>
      </c>
      <c r="V452">
        <f t="shared" si="77"/>
        <v>309.74051120395961</v>
      </c>
      <c r="W452">
        <f t="shared" ref="W452:W515" si="84">U452/S452*($AI$3/3.6*(D452-M452)-T452)</f>
        <v>3212.2199518982256</v>
      </c>
      <c r="X452">
        <f t="shared" si="79"/>
        <v>9.679029174254083</v>
      </c>
      <c r="Y452">
        <f t="shared" ref="Y452:Y515" si="85">IFERROR((Q452-X452)^2,0)</f>
        <v>5.8372293300526019</v>
      </c>
      <c r="AA452">
        <f t="shared" ref="AA452:AA515" si="86">AB452/P452</f>
        <v>0.71701164032741282</v>
      </c>
      <c r="AB452" s="3">
        <f t="shared" ref="AB452:AB515" si="87">0.5*(X452 + SQRT(X452^2 + $AE$7^2) )</f>
        <v>9.6790317571570661</v>
      </c>
    </row>
    <row r="453" spans="1:28" x14ac:dyDescent="0.4">
      <c r="A453" s="4">
        <v>150.00133544125987</v>
      </c>
      <c r="B453" s="4">
        <v>41.935508086683477</v>
      </c>
      <c r="C453" s="5">
        <v>380.41467780490848</v>
      </c>
      <c r="D453" s="5" cm="1">
        <f t="array" ref="D453">[2]!PropsSI("H","P",(B453+1)*100*1000,"T",C453+273.15,"WATER")/1000</f>
        <v>3162.0222582754996</v>
      </c>
      <c r="E453" s="5" cm="1">
        <f t="array" ref="E453">[2]!PropsSI("S","P",(B453+1)*100*1000,"T",C453+273.15,"WATER")/1000</f>
        <v>6.6615595672322154</v>
      </c>
      <c r="F453" s="5" cm="1">
        <f t="array" ref="F453">[2]!PropsSI("T","P",(B453+1)*100*1000,"Q",1,"WATER")-273.15</f>
        <v>254.58909897580656</v>
      </c>
      <c r="G453" s="9"/>
      <c r="H453" s="4">
        <v>41.945737110839211</v>
      </c>
      <c r="I453" s="6">
        <v>10.333518111487772</v>
      </c>
      <c r="J453" s="5">
        <v>272.23040883298461</v>
      </c>
      <c r="K453" s="5" cm="1">
        <f t="array" ref="K453">[2]!PropsSI("H","P",(I453+1)*100*1000,"T",J453+273.15,"WATER")/1000</f>
        <v>2987.5530125895525</v>
      </c>
      <c r="L453" s="5" cm="1">
        <f t="array" ref="L453">[2]!PropsSI("S","P",(I453+1)*100*1000,"T",J453+273.15,"WATER")/1000</f>
        <v>6.9539195030674241</v>
      </c>
      <c r="M453" s="5" cm="1">
        <f t="array" ref="M453">[2]!PropsSI("H","P",(I453+1)*100*1000,"S",E453*1000,"WATER")/1000</f>
        <v>2837.9936959374663</v>
      </c>
      <c r="N453" s="5" cm="1">
        <f t="array" ref="N453">[2]!PropsSI("T","P",(I453+1)*100*1000,"Q",1,"WATER")-273.15</f>
        <v>185.39070624269738</v>
      </c>
      <c r="O453" s="5"/>
      <c r="P453" s="5">
        <f t="shared" si="80"/>
        <v>13.501310297726809</v>
      </c>
      <c r="Q453">
        <f t="shared" si="78"/>
        <v>7.2696166239781457</v>
      </c>
      <c r="S453">
        <f t="shared" si="81"/>
        <v>1.2279303291065529</v>
      </c>
      <c r="T453">
        <f t="shared" si="82"/>
        <v>563.04126035537524</v>
      </c>
      <c r="U453">
        <f t="shared" si="83"/>
        <v>0.20754126319650948</v>
      </c>
      <c r="V453">
        <f t="shared" si="77"/>
        <v>309.47913678461362</v>
      </c>
      <c r="W453">
        <f t="shared" si="84"/>
        <v>3211.9934139675433</v>
      </c>
      <c r="X453">
        <f t="shared" si="79"/>
        <v>9.683085421838113</v>
      </c>
      <c r="Y453">
        <f t="shared" si="85"/>
        <v>5.8248316382436363</v>
      </c>
      <c r="AA453">
        <f t="shared" si="86"/>
        <v>0.71719616764081362</v>
      </c>
      <c r="AB453" s="3">
        <f t="shared" si="87"/>
        <v>9.6830880036591189</v>
      </c>
    </row>
    <row r="454" spans="1:28" x14ac:dyDescent="0.4">
      <c r="A454" s="4">
        <v>147.15174308215452</v>
      </c>
      <c r="B454" s="4">
        <v>42.307690668402586</v>
      </c>
      <c r="C454" s="5">
        <v>380.09364196384888</v>
      </c>
      <c r="D454" s="5" cm="1">
        <f t="array" ref="D454">[2]!PropsSI("H","P",(B454+1)*100*1000,"T",C454+273.15,"WATER")/1000</f>
        <v>3160.5053065127777</v>
      </c>
      <c r="E454" s="5" cm="1">
        <f t="array" ref="E454">[2]!PropsSI("S","P",(B454+1)*100*1000,"T",C454+273.15,"WATER")/1000</f>
        <v>6.6555210330122216</v>
      </c>
      <c r="F454" s="5" cm="1">
        <f t="array" ref="F454">[2]!PropsSI("T","P",(B454+1)*100*1000,"Q",1,"WATER")-273.15</f>
        <v>255.11007173164796</v>
      </c>
      <c r="G454" s="9"/>
      <c r="H454" s="4">
        <v>40.819075633926452</v>
      </c>
      <c r="I454" s="6">
        <v>10.329208370632594</v>
      </c>
      <c r="J454" s="5">
        <v>272.18890202679017</v>
      </c>
      <c r="K454" s="5" cm="1">
        <f t="array" ref="K454">[2]!PropsSI("H","P",(I454+1)*100*1000,"T",J454+273.15,"WATER")/1000</f>
        <v>2987.4754700299923</v>
      </c>
      <c r="L454" s="5" cm="1">
        <f t="array" ref="L454">[2]!PropsSI("S","P",(I454+1)*100*1000,"T",J454+273.15,"WATER")/1000</f>
        <v>6.9539467977050418</v>
      </c>
      <c r="M454" s="5" cm="1">
        <f t="array" ref="M454">[2]!PropsSI("H","P",(I454+1)*100*1000,"S",E454*1000,"WATER")/1000</f>
        <v>2835.0180816074803</v>
      </c>
      <c r="N454" s="5" cm="1">
        <f t="array" ref="N454">[2]!PropsSI("T","P",(I454+1)*100*1000,"Q",1,"WATER")-273.15</f>
        <v>185.37373217453944</v>
      </c>
      <c r="O454" s="5"/>
      <c r="P454" s="5">
        <f t="shared" si="80"/>
        <v>13.304447915496601</v>
      </c>
      <c r="Q454">
        <f t="shared" si="78"/>
        <v>7.0726783454616795</v>
      </c>
      <c r="S454">
        <f t="shared" si="81"/>
        <v>1.227800268441134</v>
      </c>
      <c r="T454">
        <f t="shared" si="82"/>
        <v>565.20118321181781</v>
      </c>
      <c r="U454">
        <f t="shared" si="83"/>
        <v>0.20727027312274945</v>
      </c>
      <c r="V454">
        <f t="shared" ref="V454:V517" si="88">(1+U454)/S454*((D454-M454)-T454/($AI$3/3.6))</f>
        <v>310.84156299664266</v>
      </c>
      <c r="W454">
        <f t="shared" si="84"/>
        <v>3222.6444296961472</v>
      </c>
      <c r="X454">
        <f t="shared" si="79"/>
        <v>9.4831549640086621</v>
      </c>
      <c r="Y454">
        <f t="shared" si="85"/>
        <v>5.8103975285616958</v>
      </c>
      <c r="AA454">
        <f t="shared" si="86"/>
        <v>0.71278099328087852</v>
      </c>
      <c r="AB454" s="3">
        <f t="shared" si="87"/>
        <v>9.4831576002613804</v>
      </c>
    </row>
    <row r="455" spans="1:28" x14ac:dyDescent="0.4">
      <c r="A455" s="4">
        <v>150.06600284053189</v>
      </c>
      <c r="B455" s="4">
        <v>42.152848104534158</v>
      </c>
      <c r="C455" s="5">
        <v>380.77013635165122</v>
      </c>
      <c r="D455" s="5" cm="1">
        <f t="array" ref="D455">[2]!PropsSI("H","P",(B455+1)*100*1000,"T",C455+273.15,"WATER")/1000</f>
        <v>3162.461712037858</v>
      </c>
      <c r="E455" s="5" cm="1">
        <f t="array" ref="E455">[2]!PropsSI("S","P",(B455+1)*100*1000,"T",C455+273.15,"WATER")/1000</f>
        <v>6.6600567103928849</v>
      </c>
      <c r="F455" s="5" cm="1">
        <f t="array" ref="F455">[2]!PropsSI("T","P",(B455+1)*100*1000,"Q",1,"WATER")-273.15</f>
        <v>254.89374427125006</v>
      </c>
      <c r="G455" s="9"/>
      <c r="H455" s="4">
        <v>43.154536318263034</v>
      </c>
      <c r="I455" s="6">
        <v>10.331358278336063</v>
      </c>
      <c r="J455" s="5">
        <v>272.11073794073059</v>
      </c>
      <c r="K455" s="5" cm="1">
        <f t="array" ref="K455">[2]!PropsSI("H","P",(I455+1)*100*1000,"T",J455+273.15,"WATER")/1000</f>
        <v>2987.296604831271</v>
      </c>
      <c r="L455" s="5" cm="1">
        <f t="array" ref="L455">[2]!PropsSI("S","P",(I455+1)*100*1000,"T",J455+273.15,"WATER")/1000</f>
        <v>6.9535342329453211</v>
      </c>
      <c r="M455" s="5" cm="1">
        <f t="array" ref="M455">[2]!PropsSI("H","P",(I455+1)*100*1000,"S",E455*1000,"WATER")/1000</f>
        <v>2837.2324588603788</v>
      </c>
      <c r="N455" s="5" cm="1">
        <f t="array" ref="N455">[2]!PropsSI("T","P",(I455+1)*100*1000,"Q",1,"WATER")-273.15</f>
        <v>185.38220029644202</v>
      </c>
      <c r="O455" s="5"/>
      <c r="P455" s="5">
        <f t="shared" si="80"/>
        <v>13.557181675321017</v>
      </c>
      <c r="Q455">
        <f t="shared" si="78"/>
        <v>7.3017576321182647</v>
      </c>
      <c r="S455">
        <f t="shared" si="81"/>
        <v>1.2278560373369873</v>
      </c>
      <c r="T455">
        <f t="shared" si="82"/>
        <v>564.2984646888184</v>
      </c>
      <c r="U455">
        <f t="shared" si="83"/>
        <v>0.20738403083381868</v>
      </c>
      <c r="V455">
        <f t="shared" si="88"/>
        <v>310.61776222158414</v>
      </c>
      <c r="W455">
        <f t="shared" si="84"/>
        <v>3221.7880338672558</v>
      </c>
      <c r="X455">
        <f t="shared" si="79"/>
        <v>9.7263136294282742</v>
      </c>
      <c r="Y455">
        <f t="shared" si="85"/>
        <v>5.8784717840919347</v>
      </c>
      <c r="AA455">
        <f t="shared" si="86"/>
        <v>0.71742906694832487</v>
      </c>
      <c r="AB455" s="3">
        <f t="shared" si="87"/>
        <v>9.7263161997744856</v>
      </c>
    </row>
    <row r="456" spans="1:28" x14ac:dyDescent="0.4">
      <c r="A456" s="4">
        <v>140.5306043462553</v>
      </c>
      <c r="B456" s="4">
        <v>42.566868947957822</v>
      </c>
      <c r="C456" s="5">
        <v>380.72815641676141</v>
      </c>
      <c r="D456" s="5" cm="1">
        <f t="array" ref="D456">[2]!PropsSI("H","P",(B456+1)*100*1000,"T",C456+273.15,"WATER")/1000</f>
        <v>3161.5447771347817</v>
      </c>
      <c r="E456" s="5" cm="1">
        <f t="array" ref="E456">[2]!PropsSI("S","P",(B456+1)*100*1000,"T",C456+273.15,"WATER")/1000</f>
        <v>6.654543217717066</v>
      </c>
      <c r="F456" s="5" cm="1">
        <f t="array" ref="F456">[2]!PropsSI("T","P",(B456+1)*100*1000,"Q",1,"WATER")-273.15</f>
        <v>255.47084428562903</v>
      </c>
      <c r="G456" s="9"/>
      <c r="H456" s="4">
        <v>33.369990485826598</v>
      </c>
      <c r="I456" s="6">
        <v>10.329987955983793</v>
      </c>
      <c r="J456" s="5">
        <v>274.82344889617752</v>
      </c>
      <c r="K456" s="5" cm="1">
        <f t="array" ref="K456">[2]!PropsSI("H","P",(I456+1)*100*1000,"T",J456+273.15,"WATER")/1000</f>
        <v>2993.2637147016699</v>
      </c>
      <c r="L456" s="5" cm="1">
        <f t="array" ref="L456">[2]!PropsSI("S","P",(I456+1)*100*1000,"T",J456+273.15,"WATER")/1000</f>
        <v>6.9645046094818719</v>
      </c>
      <c r="M456" s="5" cm="1">
        <f t="array" ref="M456">[2]!PropsSI("H","P",(I456+1)*100*1000,"S",E456*1000,"WATER")/1000</f>
        <v>2834.5640093964143</v>
      </c>
      <c r="N456" s="5" cm="1">
        <f t="array" ref="N456">[2]!PropsSI("T","P",(I456+1)*100*1000,"Q",1,"WATER")-273.15</f>
        <v>185.37680297486617</v>
      </c>
      <c r="O456" s="5"/>
      <c r="P456" s="5">
        <f t="shared" si="80"/>
        <v>12.764112472187584</v>
      </c>
      <c r="Q456">
        <f t="shared" si="78"/>
        <v>6.5690665010430909</v>
      </c>
      <c r="S456">
        <f t="shared" si="81"/>
        <v>1.2277272679322138</v>
      </c>
      <c r="T456">
        <f t="shared" si="82"/>
        <v>566.66180111251049</v>
      </c>
      <c r="U456">
        <f t="shared" si="83"/>
        <v>0.20709231751603821</v>
      </c>
      <c r="V456">
        <f t="shared" si="88"/>
        <v>312.25888277296957</v>
      </c>
      <c r="W456">
        <f t="shared" si="84"/>
        <v>3235.0358474870691</v>
      </c>
      <c r="X456">
        <f t="shared" si="79"/>
        <v>8.9543890160051269</v>
      </c>
      <c r="Y456">
        <f t="shared" si="85"/>
        <v>5.6897635003848128</v>
      </c>
      <c r="AA456">
        <f t="shared" si="86"/>
        <v>0.70152874533520559</v>
      </c>
      <c r="AB456" s="3">
        <f t="shared" si="87"/>
        <v>8.9543918079312057</v>
      </c>
    </row>
    <row r="457" spans="1:28" x14ac:dyDescent="0.4">
      <c r="A457" s="4">
        <v>138.17420070766443</v>
      </c>
      <c r="B457" s="4">
        <v>42.501410566949602</v>
      </c>
      <c r="C457" s="5">
        <v>382.17460214189293</v>
      </c>
      <c r="D457" s="5" cm="1">
        <f t="array" ref="D457">[2]!PropsSI("H","P",(B457+1)*100*1000,"T",C457+273.15,"WATER")/1000</f>
        <v>3165.2050750301487</v>
      </c>
      <c r="E457" s="5" cm="1">
        <f t="array" ref="E457">[2]!PropsSI("S","P",(B457+1)*100*1000,"T",C457+273.15,"WATER")/1000</f>
        <v>6.6607822719330718</v>
      </c>
      <c r="F457" s="5" cm="1">
        <f t="array" ref="F457">[2]!PropsSI("T","P",(B457+1)*100*1000,"Q",1,"WATER")-273.15</f>
        <v>255.37988240945401</v>
      </c>
      <c r="G457" s="9"/>
      <c r="H457" s="4">
        <v>32.069372688316193</v>
      </c>
      <c r="I457" s="6">
        <v>10.325968251072833</v>
      </c>
      <c r="J457" s="5">
        <v>277.27177921696079</v>
      </c>
      <c r="K457" s="5" cm="1">
        <f t="array" ref="K457">[2]!PropsSI("H","P",(I457+1)*100*1000,"T",J457+273.15,"WATER")/1000</f>
        <v>2998.6472928766443</v>
      </c>
      <c r="L457" s="5" cm="1">
        <f t="array" ref="L457">[2]!PropsSI("S","P",(I457+1)*100*1000,"T",J457+273.15,"WATER")/1000</f>
        <v>6.9744655438392771</v>
      </c>
      <c r="M457" s="5" cm="1">
        <f t="array" ref="M457">[2]!PropsSI("H","P",(I457+1)*100*1000,"S",E457*1000,"WATER")/1000</f>
        <v>2837.4817277461821</v>
      </c>
      <c r="N457" s="5" cm="1">
        <f t="array" ref="N457">[2]!PropsSI("T","P",(I457+1)*100*1000,"Q",1,"WATER")-273.15</f>
        <v>185.36096750868182</v>
      </c>
      <c r="O457" s="5"/>
      <c r="P457" s="5">
        <f t="shared" si="80"/>
        <v>12.578586545611783</v>
      </c>
      <c r="Q457">
        <f t="shared" si="78"/>
        <v>6.3927745613060454</v>
      </c>
      <c r="S457">
        <f t="shared" si="81"/>
        <v>1.2277279393215788</v>
      </c>
      <c r="T457">
        <f t="shared" si="82"/>
        <v>566.33688553240552</v>
      </c>
      <c r="U457">
        <f t="shared" si="83"/>
        <v>0.20712638778741563</v>
      </c>
      <c r="V457">
        <f t="shared" si="88"/>
        <v>313.00293473223257</v>
      </c>
      <c r="W457">
        <f t="shared" si="84"/>
        <v>3243.1862547766086</v>
      </c>
      <c r="X457">
        <f t="shared" si="79"/>
        <v>8.7704055023843619</v>
      </c>
      <c r="Y457">
        <f t="shared" si="85"/>
        <v>5.653128891972961</v>
      </c>
      <c r="AA457">
        <f t="shared" si="86"/>
        <v>0.69724911627200714</v>
      </c>
      <c r="AB457" s="3">
        <f t="shared" si="87"/>
        <v>8.7704083528787748</v>
      </c>
    </row>
    <row r="458" spans="1:28" x14ac:dyDescent="0.4">
      <c r="A458" s="4">
        <v>140.61007543740124</v>
      </c>
      <c r="B458" s="4">
        <v>41.867885365659944</v>
      </c>
      <c r="C458" s="5">
        <v>381.89695372355612</v>
      </c>
      <c r="D458" s="5" cm="1">
        <f t="array" ref="D458">[2]!PropsSI("H","P",(B458+1)*100*1000,"T",C458+273.15,"WATER")/1000</f>
        <v>3165.7648675880423</v>
      </c>
      <c r="E458" s="5" cm="1">
        <f t="array" ref="E458">[2]!PropsSI("S","P",(B458+1)*100*1000,"T",C458+273.15,"WATER")/1000</f>
        <v>6.6679588806187473</v>
      </c>
      <c r="F458" s="5" cm="1">
        <f t="array" ref="F458">[2]!PropsSI("T","P",(B458+1)*100*1000,"Q",1,"WATER")-273.15</f>
        <v>254.49407167318009</v>
      </c>
      <c r="G458" s="9"/>
      <c r="H458" s="4">
        <v>33.757728285278411</v>
      </c>
      <c r="I458" s="6">
        <v>10.328605416137258</v>
      </c>
      <c r="J458" s="5">
        <v>277.22874101911816</v>
      </c>
      <c r="K458" s="5" cm="1">
        <f t="array" ref="K458">[2]!PropsSI("H","P",(I458+1)*100*1000,"T",J458+273.15,"WATER")/1000</f>
        <v>2998.5448171089211</v>
      </c>
      <c r="L458" s="5" cm="1">
        <f t="array" ref="L458">[2]!PropsSI("S","P",(I458+1)*100*1000,"T",J458+273.15,"WATER")/1000</f>
        <v>6.9741754752498686</v>
      </c>
      <c r="M458" s="5" cm="1">
        <f t="array" ref="M458">[2]!PropsSI("H","P",(I458+1)*100*1000,"S",E458*1000,"WATER")/1000</f>
        <v>2840.9806104905774</v>
      </c>
      <c r="N458" s="5" cm="1">
        <f t="array" ref="N458">[2]!PropsSI("T","P",(I458+1)*100*1000,"Q",1,"WATER")-273.15</f>
        <v>185.37135701244097</v>
      </c>
      <c r="O458" s="5"/>
      <c r="P458" s="5">
        <f t="shared" si="80"/>
        <v>12.685538580931905</v>
      </c>
      <c r="Q458">
        <f t="shared" si="78"/>
        <v>6.531339975698689</v>
      </c>
      <c r="S458">
        <f t="shared" si="81"/>
        <v>1.227927490377646</v>
      </c>
      <c r="T458">
        <f t="shared" si="82"/>
        <v>562.71434606562866</v>
      </c>
      <c r="U458">
        <f t="shared" si="83"/>
        <v>0.20757429784387244</v>
      </c>
      <c r="V458">
        <f t="shared" si="88"/>
        <v>310.23681155630487</v>
      </c>
      <c r="W458">
        <f t="shared" si="84"/>
        <v>3220.2815110386068</v>
      </c>
      <c r="X458">
        <f t="shared" si="79"/>
        <v>8.8970577879588539</v>
      </c>
      <c r="Y458">
        <f t="shared" si="85"/>
        <v>5.596620767245021</v>
      </c>
      <c r="AA458">
        <f t="shared" si="86"/>
        <v>0.70135458113297178</v>
      </c>
      <c r="AB458" s="3">
        <f t="shared" si="87"/>
        <v>8.8970605978756492</v>
      </c>
    </row>
    <row r="459" spans="1:28" x14ac:dyDescent="0.4">
      <c r="A459" s="4">
        <v>135.73381770695997</v>
      </c>
      <c r="B459" s="4">
        <v>41.907208204793477</v>
      </c>
      <c r="C459" s="5">
        <v>378.80047005333046</v>
      </c>
      <c r="D459" s="5" cm="1">
        <f t="array" ref="D459">[2]!PropsSI("H","P",(B459+1)*100*1000,"T",C459+273.15,"WATER")/1000</f>
        <v>3158.1397408305575</v>
      </c>
      <c r="E459" s="5" cm="1">
        <f t="array" ref="E459">[2]!PropsSI("S","P",(B459+1)*100*1000,"T",C459+273.15,"WATER")/1000</f>
        <v>6.6558956510157605</v>
      </c>
      <c r="F459" s="5" cm="1">
        <f t="array" ref="F459">[2]!PropsSI("T","P",(B459+1)*100*1000,"Q",1,"WATER")-273.15</f>
        <v>254.54934431000208</v>
      </c>
      <c r="G459" s="9"/>
      <c r="H459" s="4">
        <v>28.005922738620033</v>
      </c>
      <c r="I459" s="6">
        <v>10.327837734974413</v>
      </c>
      <c r="J459" s="5">
        <v>276.16911580666135</v>
      </c>
      <c r="K459" s="5" cm="1">
        <f t="array" ref="K459">[2]!PropsSI("H","P",(I459+1)*100*1000,"T",J459+273.15,"WATER")/1000</f>
        <v>2996.2237284129819</v>
      </c>
      <c r="L459" s="5" cm="1">
        <f t="array" ref="L459">[2]!PropsSI("S","P",(I459+1)*100*1000,"T",J459+273.15,"WATER")/1000</f>
        <v>6.9699843866351427</v>
      </c>
      <c r="M459" s="5" cm="1">
        <f t="array" ref="M459">[2]!PropsSI("H","P",(I459+1)*100*1000,"S",E459*1000,"WATER")/1000</f>
        <v>2835.1724450934448</v>
      </c>
      <c r="N459" s="5" cm="1">
        <f t="array" ref="N459">[2]!PropsSI("T","P",(I459+1)*100*1000,"Q",1,"WATER")-273.15</f>
        <v>185.36833281437083</v>
      </c>
      <c r="O459" s="5"/>
      <c r="P459" s="5">
        <f t="shared" si="80"/>
        <v>12.17710667913641</v>
      </c>
      <c r="Q459">
        <f t="shared" si="78"/>
        <v>6.1048551425902957</v>
      </c>
      <c r="S459">
        <f t="shared" si="81"/>
        <v>1.2279122973380285</v>
      </c>
      <c r="T459">
        <f t="shared" si="82"/>
        <v>562.94614537168684</v>
      </c>
      <c r="U459">
        <f t="shared" si="83"/>
        <v>0.20754477799218882</v>
      </c>
      <c r="V459">
        <f t="shared" si="88"/>
        <v>308.44246799131639</v>
      </c>
      <c r="W459">
        <f t="shared" si="84"/>
        <v>3201.2790280928434</v>
      </c>
      <c r="X459">
        <f t="shared" si="79"/>
        <v>8.4281858950788706</v>
      </c>
      <c r="Y459">
        <f t="shared" si="85"/>
        <v>5.3978657854591274</v>
      </c>
      <c r="AA459">
        <f t="shared" si="86"/>
        <v>0.69213394309467613</v>
      </c>
      <c r="AB459" s="3">
        <f t="shared" si="87"/>
        <v>8.428188861315201</v>
      </c>
    </row>
    <row r="460" spans="1:28" x14ac:dyDescent="0.4">
      <c r="A460" s="4">
        <v>131.43982845955028</v>
      </c>
      <c r="B460" s="4">
        <v>42.467127346840051</v>
      </c>
      <c r="C460" s="5">
        <v>379.48920893408592</v>
      </c>
      <c r="D460" s="5" cm="1">
        <f t="array" ref="D460">[2]!PropsSI("H","P",(B460+1)*100*1000,"T",C460+273.15,"WATER")/1000</f>
        <v>3158.712282541991</v>
      </c>
      <c r="E460" s="5" cm="1">
        <f t="array" ref="E460">[2]!PropsSI("S","P",(B460+1)*100*1000,"T",C460+273.15,"WATER")/1000</f>
        <v>6.65119355076917</v>
      </c>
      <c r="F460" s="5" cm="1">
        <f t="array" ref="F460">[2]!PropsSI("T","P",(B460+1)*100*1000,"Q",1,"WATER")-273.15</f>
        <v>255.33220018861948</v>
      </c>
      <c r="G460" s="9"/>
      <c r="H460" s="4">
        <v>26.166894154962506</v>
      </c>
      <c r="I460" s="6">
        <v>10.326980602305422</v>
      </c>
      <c r="J460" s="5">
        <v>277.67360101199245</v>
      </c>
      <c r="K460" s="5" cm="1">
        <f t="array" ref="K460">[2]!PropsSI("H","P",(I460+1)*100*1000,"T",J460+273.15,"WATER")/1000</f>
        <v>2999.5247541749459</v>
      </c>
      <c r="L460" s="5" cm="1">
        <f t="array" ref="L460">[2]!PropsSI("S","P",(I460+1)*100*1000,"T",J460+273.15,"WATER")/1000</f>
        <v>6.9760192396273695</v>
      </c>
      <c r="M460" s="5" cm="1">
        <f t="array" ref="M460">[2]!PropsSI("H","P",(I460+1)*100*1000,"S",E460*1000,"WATER")/1000</f>
        <v>2832.9060135462578</v>
      </c>
      <c r="N460" s="5" cm="1">
        <f t="array" ref="N460">[2]!PropsSI("T","P",(I460+1)*100*1000,"Q",1,"WATER")-273.15</f>
        <v>185.36495604146472</v>
      </c>
      <c r="O460" s="5"/>
      <c r="P460" s="5">
        <f t="shared" si="80"/>
        <v>11.895533363290353</v>
      </c>
      <c r="Q460">
        <f t="shared" si="78"/>
        <v>5.8121059504067247</v>
      </c>
      <c r="S460">
        <f t="shared" si="81"/>
        <v>1.2277427795005069</v>
      </c>
      <c r="T460">
        <f t="shared" si="82"/>
        <v>566.13084693118492</v>
      </c>
      <c r="U460">
        <f t="shared" si="83"/>
        <v>0.20715310023327449</v>
      </c>
      <c r="V460">
        <f t="shared" si="88"/>
        <v>311.12450425541971</v>
      </c>
      <c r="W460">
        <f t="shared" si="84"/>
        <v>3224.0672675711498</v>
      </c>
      <c r="X460">
        <f t="shared" si="79"/>
        <v>8.135419251566347</v>
      </c>
      <c r="Y460">
        <f t="shared" si="85"/>
        <v>5.397784695345222</v>
      </c>
      <c r="AA460">
        <f t="shared" si="86"/>
        <v>0.68390563719097297</v>
      </c>
      <c r="AB460" s="3">
        <f t="shared" si="87"/>
        <v>8.1354223245475659</v>
      </c>
    </row>
    <row r="461" spans="1:28" x14ac:dyDescent="0.4">
      <c r="A461" s="4">
        <v>134.3117176008123</v>
      </c>
      <c r="B461" s="4">
        <v>42.030207326199807</v>
      </c>
      <c r="C461" s="5">
        <v>380.86923477798859</v>
      </c>
      <c r="D461" s="5" cm="1">
        <f t="array" ref="D461">[2]!PropsSI("H","P",(B461+1)*100*1000,"T",C461+273.15,"WATER")/1000</f>
        <v>3162.9442591084908</v>
      </c>
      <c r="E461" s="5" cm="1">
        <f t="array" ref="E461">[2]!PropsSI("S","P",(B461+1)*100*1000,"T",C461+273.15,"WATER")/1000</f>
        <v>6.6620206081506961</v>
      </c>
      <c r="F461" s="5" cm="1">
        <f t="array" ref="F461">[2]!PropsSI("T","P",(B461+1)*100*1000,"Q",1,"WATER")-273.15</f>
        <v>254.72198349447604</v>
      </c>
      <c r="G461" s="9"/>
      <c r="H461" s="4">
        <v>26.96168352854189</v>
      </c>
      <c r="I461" s="6">
        <v>10.326880068242801</v>
      </c>
      <c r="J461" s="5">
        <v>278.54113153893843</v>
      </c>
      <c r="K461" s="5" cm="1">
        <f t="array" ref="K461">[2]!PropsSI("H","P",(I461+1)*100*1000,"T",J461+273.15,"WATER")/1000</f>
        <v>3001.4253934754843</v>
      </c>
      <c r="L461" s="5" cm="1">
        <f t="array" ref="L461">[2]!PropsSI("S","P",(I461+1)*100*1000,"T",J461+273.15,"WATER")/1000</f>
        <v>6.9794710275789598</v>
      </c>
      <c r="M461" s="5" cm="1">
        <f t="array" ref="M461">[2]!PropsSI("H","P",(I461+1)*100*1000,"S",E461*1000,"WATER")/1000</f>
        <v>2838.0931195174421</v>
      </c>
      <c r="N461" s="5" cm="1">
        <f t="array" ref="N461">[2]!PropsSI("T","P",(I461+1)*100*1000,"Q",1,"WATER")-273.15</f>
        <v>185.36455996279409</v>
      </c>
      <c r="O461" s="5"/>
      <c r="P461" s="5">
        <f t="shared" si="80"/>
        <v>12.119809589737493</v>
      </c>
      <c r="Q461">
        <f t="shared" si="78"/>
        <v>6.0260767411399758</v>
      </c>
      <c r="S461">
        <f t="shared" si="81"/>
        <v>1.2278714833246662</v>
      </c>
      <c r="T461">
        <f t="shared" si="82"/>
        <v>563.65458970827012</v>
      </c>
      <c r="U461">
        <f t="shared" si="83"/>
        <v>0.20745654838064259</v>
      </c>
      <c r="V461">
        <f t="shared" si="88"/>
        <v>310.27116910900537</v>
      </c>
      <c r="W461">
        <f t="shared" si="84"/>
        <v>3219.1250863185182</v>
      </c>
      <c r="X461">
        <f t="shared" si="79"/>
        <v>8.35672314841554</v>
      </c>
      <c r="Y461">
        <f t="shared" si="85"/>
        <v>5.4319126757464948</v>
      </c>
      <c r="AA461">
        <f t="shared" si="86"/>
        <v>0.68950968892232434</v>
      </c>
      <c r="AB461" s="3">
        <f t="shared" si="87"/>
        <v>8.3567261400177024</v>
      </c>
    </row>
    <row r="462" spans="1:28" x14ac:dyDescent="0.4">
      <c r="A462" s="4">
        <v>131.24872445813006</v>
      </c>
      <c r="B462" s="4">
        <v>42.737115167022601</v>
      </c>
      <c r="C462" s="5">
        <v>380.28270786998695</v>
      </c>
      <c r="D462" s="5" cm="1">
        <f t="array" ref="D462">[2]!PropsSI("H","P",(B462+1)*100*1000,"T",C462+273.15,"WATER")/1000</f>
        <v>3160.1195827597785</v>
      </c>
      <c r="E462" s="5" cm="1">
        <f t="array" ref="E462">[2]!PropsSI("S","P",(B462+1)*100*1000,"T",C462+273.15,"WATER")/1000</f>
        <v>6.6506847134161919</v>
      </c>
      <c r="F462" s="5" cm="1">
        <f t="array" ref="F462">[2]!PropsSI("T","P",(B462+1)*100*1000,"Q",1,"WATER")-273.15</f>
        <v>255.70693227966422</v>
      </c>
      <c r="G462" s="9"/>
      <c r="H462" s="4">
        <v>26.167748097471872</v>
      </c>
      <c r="I462" s="6">
        <v>10.324084491770289</v>
      </c>
      <c r="J462" s="5">
        <v>278.01969314841585</v>
      </c>
      <c r="K462" s="5" cm="1">
        <f t="array" ref="K462">[2]!PropsSI("H","P",(I462+1)*100*1000,"T",J462+273.15,"WATER")/1000</f>
        <v>3000.2919051849121</v>
      </c>
      <c r="L462" s="5" cm="1">
        <f t="array" ref="L462">[2]!PropsSI("S","P",(I462+1)*100*1000,"T",J462+273.15,"WATER")/1000</f>
        <v>6.9775256576196822</v>
      </c>
      <c r="M462" s="5" cm="1">
        <f t="array" ref="M462">[2]!PropsSI("H","P",(I462+1)*100*1000,"S",E462*1000,"WATER")/1000</f>
        <v>2832.6097715661658</v>
      </c>
      <c r="N462" s="5" cm="1">
        <f t="array" ref="N462">[2]!PropsSI("T","P",(I462+1)*100*1000,"Q",1,"WATER")-273.15</f>
        <v>185.35354499573049</v>
      </c>
      <c r="O462" s="5"/>
      <c r="P462" s="5">
        <f t="shared" si="80"/>
        <v>11.940345824079074</v>
      </c>
      <c r="Q462">
        <f t="shared" si="78"/>
        <v>5.8269941152240232</v>
      </c>
      <c r="S462">
        <f t="shared" si="81"/>
        <v>1.2276495012416115</v>
      </c>
      <c r="T462">
        <f t="shared" si="82"/>
        <v>567.69504418238978</v>
      </c>
      <c r="U462">
        <f t="shared" si="83"/>
        <v>0.20695717422244492</v>
      </c>
      <c r="V462">
        <f t="shared" si="88"/>
        <v>312.74700536186322</v>
      </c>
      <c r="W462">
        <f t="shared" si="84"/>
        <v>3238.3410036516784</v>
      </c>
      <c r="X462">
        <f t="shared" si="79"/>
        <v>8.1637827551940187</v>
      </c>
      <c r="Y462">
        <f t="shared" si="85"/>
        <v>5.460581147892821</v>
      </c>
      <c r="AA462">
        <f t="shared" si="86"/>
        <v>0.68371435281510451</v>
      </c>
      <c r="AB462" s="3">
        <f t="shared" si="87"/>
        <v>8.1637858174987592</v>
      </c>
    </row>
    <row r="463" spans="1:28" x14ac:dyDescent="0.4">
      <c r="A463" s="4">
        <v>132.37131828373418</v>
      </c>
      <c r="B463" s="4">
        <v>42.402617415720314</v>
      </c>
      <c r="C463" s="5">
        <v>379.85221221233871</v>
      </c>
      <c r="D463" s="5" cm="1">
        <f t="array" ref="D463">[2]!PropsSI("H","P",(B463+1)*100*1000,"T",C463+273.15,"WATER")/1000</f>
        <v>3159.7277410729216</v>
      </c>
      <c r="E463" s="5" cm="1">
        <f t="array" ref="E463">[2]!PropsSI("S","P",(B463+1)*100*1000,"T",C463+273.15,"WATER")/1000</f>
        <v>6.6533881111099538</v>
      </c>
      <c r="F463" s="5" cm="1">
        <f t="array" ref="F463">[2]!PropsSI("T","P",(B463+1)*100*1000,"Q",1,"WATER")-273.15</f>
        <v>255.24239962601814</v>
      </c>
      <c r="G463" s="9"/>
      <c r="H463" s="4">
        <v>26.187436194744784</v>
      </c>
      <c r="I463" s="6">
        <v>10.325477013810135</v>
      </c>
      <c r="J463" s="5">
        <v>277.71501021361587</v>
      </c>
      <c r="K463" s="5" cm="1">
        <f t="array" ref="K463">[2]!PropsSI("H","P",(I463+1)*100*1000,"T",J463+273.15,"WATER")/1000</f>
        <v>2999.6201155458739</v>
      </c>
      <c r="L463" s="5" cm="1">
        <f t="array" ref="L463">[2]!PropsSI("S","P",(I463+1)*100*1000,"T",J463+273.15,"WATER")/1000</f>
        <v>6.9762516008038853</v>
      </c>
      <c r="M463" s="5" cm="1">
        <f t="array" ref="M463">[2]!PropsSI("H","P",(I463+1)*100*1000,"S",E463*1000,"WATER")/1000</f>
        <v>2833.9284148496918</v>
      </c>
      <c r="N463" s="5" cm="1">
        <f t="array" ref="N463">[2]!PropsSI("T","P",(I463+1)*100*1000,"Q",1,"WATER")-273.15</f>
        <v>185.35903199658594</v>
      </c>
      <c r="O463" s="5"/>
      <c r="P463" s="5">
        <f t="shared" si="80"/>
        <v>11.979579530033696</v>
      </c>
      <c r="Q463">
        <f t="shared" si="78"/>
        <v>5.8871270717482664</v>
      </c>
      <c r="S463">
        <f t="shared" si="81"/>
        <v>1.2277548636077722</v>
      </c>
      <c r="T463">
        <f t="shared" si="82"/>
        <v>565.78236236364955</v>
      </c>
      <c r="U463">
        <f t="shared" si="83"/>
        <v>0.20719366854222776</v>
      </c>
      <c r="V463">
        <f t="shared" si="88"/>
        <v>311.13074550593092</v>
      </c>
      <c r="W463">
        <f t="shared" si="84"/>
        <v>3224.6549790145291</v>
      </c>
      <c r="X463">
        <f t="shared" si="79"/>
        <v>8.2155636157691045</v>
      </c>
      <c r="Y463">
        <f t="shared" si="85"/>
        <v>5.4216167395317045</v>
      </c>
      <c r="AA463">
        <f t="shared" si="86"/>
        <v>0.68579758063927032</v>
      </c>
      <c r="AB463" s="3">
        <f t="shared" si="87"/>
        <v>8.2155666587728362</v>
      </c>
    </row>
    <row r="464" spans="1:28" x14ac:dyDescent="0.4">
      <c r="A464" s="4">
        <v>135.06588338422941</v>
      </c>
      <c r="B464" s="4">
        <v>42.409736612374445</v>
      </c>
      <c r="C464" s="5">
        <v>380.38273803800053</v>
      </c>
      <c r="D464" s="5" cm="1">
        <f t="array" ref="D464">[2]!PropsSI("H","P",(B464+1)*100*1000,"T",C464+273.15,"WATER")/1000</f>
        <v>3161.0102759113283</v>
      </c>
      <c r="E464" s="5" cm="1">
        <f t="array" ref="E464">[2]!PropsSI("S","P",(B464+1)*100*1000,"T",C464+273.15,"WATER")/1000</f>
        <v>6.6552807815372157</v>
      </c>
      <c r="F464" s="5" cm="1">
        <f t="array" ref="F464">[2]!PropsSI("T","P",(B464+1)*100*1000,"Q",1,"WATER")-273.15</f>
        <v>255.25231485968732</v>
      </c>
      <c r="G464" s="9"/>
      <c r="H464" s="4">
        <v>29.434181983510541</v>
      </c>
      <c r="I464" s="6">
        <v>10.321957063541003</v>
      </c>
      <c r="J464" s="5">
        <v>277.00865950141622</v>
      </c>
      <c r="K464" s="5" cm="1">
        <f t="array" ref="K464">[2]!PropsSI("H","P",(I464+1)*100*1000,"T",J464+273.15,"WATER")/1000</f>
        <v>2998.0829448098748</v>
      </c>
      <c r="L464" s="5" cm="1">
        <f t="array" ref="L464">[2]!PropsSI("S","P",(I464+1)*100*1000,"T",J464+273.15,"WATER")/1000</f>
        <v>6.9735980517984082</v>
      </c>
      <c r="M464" s="5" cm="1">
        <f t="array" ref="M464">[2]!PropsSI("H","P",(I464+1)*100*1000,"S",E464*1000,"WATER")/1000</f>
        <v>2834.7701234406804</v>
      </c>
      <c r="N464" s="5" cm="1">
        <f t="array" ref="N464">[2]!PropsSI("T","P",(I464+1)*100*1000,"Q",1,"WATER")-273.15</f>
        <v>185.3451611964278</v>
      </c>
      <c r="O464" s="5"/>
      <c r="P464" s="5">
        <f t="shared" si="80"/>
        <v>12.239976219126042</v>
      </c>
      <c r="Q464">
        <f t="shared" si="78"/>
        <v>6.1127566396257382</v>
      </c>
      <c r="S464">
        <f t="shared" si="81"/>
        <v>1.2277364006658269</v>
      </c>
      <c r="T464">
        <f t="shared" si="82"/>
        <v>565.8632250227372</v>
      </c>
      <c r="U464">
        <f t="shared" si="83"/>
        <v>0.20717870659391546</v>
      </c>
      <c r="V464">
        <f t="shared" si="88"/>
        <v>311.56369636337695</v>
      </c>
      <c r="W464">
        <f t="shared" si="84"/>
        <v>3228.9490507121441</v>
      </c>
      <c r="X464">
        <f t="shared" si="79"/>
        <v>8.4603914714476698</v>
      </c>
      <c r="Y464">
        <f t="shared" si="85"/>
        <v>5.5113893035835888</v>
      </c>
      <c r="AA464">
        <f t="shared" si="86"/>
        <v>0.69121003790616309</v>
      </c>
      <c r="AB464" s="3">
        <f t="shared" si="87"/>
        <v>8.4603944263926465</v>
      </c>
    </row>
    <row r="465" spans="1:28" x14ac:dyDescent="0.4">
      <c r="A465" s="4">
        <v>143.30405684773086</v>
      </c>
      <c r="B465" s="4">
        <v>42.023765942310462</v>
      </c>
      <c r="C465" s="5">
        <v>382.71450099974976</v>
      </c>
      <c r="D465" s="5" cm="1">
        <f t="array" ref="D465">[2]!PropsSI("H","P",(B465+1)*100*1000,"T",C465+273.15,"WATER")/1000</f>
        <v>3167.450560661523</v>
      </c>
      <c r="E465" s="5" cm="1">
        <f t="array" ref="E465">[2]!PropsSI("S","P",(B465+1)*100*1000,"T",C465+273.15,"WATER")/1000</f>
        <v>6.6689656025362813</v>
      </c>
      <c r="F465" s="5" cm="1">
        <f t="array" ref="F465">[2]!PropsSI("T","P",(B465+1)*100*1000,"Q",1,"WATER")-273.15</f>
        <v>254.71295186632426</v>
      </c>
      <c r="G465" s="9"/>
      <c r="H465" s="4">
        <v>35.490352122278964</v>
      </c>
      <c r="I465" s="6">
        <v>10.3248626742808</v>
      </c>
      <c r="J465" s="5">
        <v>276.64146756332957</v>
      </c>
      <c r="K465" s="5" cm="1">
        <f t="array" ref="K465">[2]!PropsSI("H","P",(I465+1)*100*1000,"T",J465+273.15,"WATER")/1000</f>
        <v>2997.2689068404638</v>
      </c>
      <c r="L465" s="5" cm="1">
        <f t="array" ref="L465">[2]!PropsSI("S","P",(I465+1)*100*1000,"T",J465+273.15,"WATER")/1000</f>
        <v>6.972003428348315</v>
      </c>
      <c r="M465" s="5" cm="1">
        <f t="array" ref="M465">[2]!PropsSI("H","P",(I465+1)*100*1000,"S",E465*1000,"WATER")/1000</f>
        <v>2841.3963637930137</v>
      </c>
      <c r="N465" s="5" cm="1">
        <f t="array" ref="N465">[2]!PropsSI("T","P",(I465+1)*100*1000,"Q",1,"WATER")-273.15</f>
        <v>185.35661135943946</v>
      </c>
      <c r="O465" s="5"/>
      <c r="P465" s="5">
        <f t="shared" si="80"/>
        <v>12.979135878746137</v>
      </c>
      <c r="Q465">
        <f t="shared" si="78"/>
        <v>6.7743670537816438</v>
      </c>
      <c r="S465">
        <f t="shared" si="81"/>
        <v>1.2278640122446485</v>
      </c>
      <c r="T465">
        <f t="shared" si="82"/>
        <v>563.64127519493729</v>
      </c>
      <c r="U465">
        <f t="shared" si="83"/>
        <v>0.20745528754286666</v>
      </c>
      <c r="V465">
        <f t="shared" si="88"/>
        <v>311.45601069604214</v>
      </c>
      <c r="W465">
        <f t="shared" si="84"/>
        <v>3231.4017884224127</v>
      </c>
      <c r="X465">
        <f t="shared" si="79"/>
        <v>9.1666287288978907</v>
      </c>
      <c r="Y465">
        <f t="shared" si="85"/>
        <v>5.7229159222299915</v>
      </c>
      <c r="AA465">
        <f t="shared" si="86"/>
        <v>0.70625899457542674</v>
      </c>
      <c r="AB465" s="3">
        <f t="shared" si="87"/>
        <v>9.1666314561810935</v>
      </c>
    </row>
    <row r="466" spans="1:28" x14ac:dyDescent="0.4">
      <c r="A466" s="4">
        <v>143.24234234674392</v>
      </c>
      <c r="B466" s="4">
        <v>42.428033316176432</v>
      </c>
      <c r="C466" s="5">
        <v>380.79023676804718</v>
      </c>
      <c r="D466" s="5" cm="1">
        <f t="array" ref="D466">[2]!PropsSI("H","P",(B466+1)*100*1000,"T",C466+273.15,"WATER")/1000</f>
        <v>3161.9696989981471</v>
      </c>
      <c r="E466" s="5" cm="1">
        <f t="array" ref="E466">[2]!PropsSI("S","P",(B466+1)*100*1000,"T",C466+273.15,"WATER")/1000</f>
        <v>6.6565669753107342</v>
      </c>
      <c r="F466" s="5" cm="1">
        <f t="array" ref="F466">[2]!PropsSI("T","P",(B466+1)*100*1000,"Q",1,"WATER")-273.15</f>
        <v>255.27779181838355</v>
      </c>
      <c r="G466" s="9"/>
      <c r="H466" s="4">
        <v>34.657195719893508</v>
      </c>
      <c r="I466" s="6">
        <v>10.321574697835745</v>
      </c>
      <c r="J466" s="5">
        <v>274.03581431246573</v>
      </c>
      <c r="K466" s="5" cm="1">
        <f t="array" ref="K466">[2]!PropsSI("H","P",(I466+1)*100*1000,"T",J466+273.15,"WATER")/1000</f>
        <v>2991.5602830747671</v>
      </c>
      <c r="L466" s="5" cm="1">
        <f t="array" ref="L466">[2]!PropsSI("S","P",(I466+1)*100*1000,"T",J466+273.15,"WATER")/1000</f>
        <v>6.9617249899335025</v>
      </c>
      <c r="M466" s="5" cm="1">
        <f t="array" ref="M466">[2]!PropsSI("H","P",(I466+1)*100*1000,"S",E466*1000,"WATER")/1000</f>
        <v>2835.3792944893657</v>
      </c>
      <c r="N466" s="5" cm="1">
        <f t="array" ref="N466">[2]!PropsSI("T","P",(I466+1)*100*1000,"Q",1,"WATER")-273.15</f>
        <v>185.3436542330914</v>
      </c>
      <c r="O466" s="5"/>
      <c r="P466" s="5">
        <f t="shared" si="80"/>
        <v>12.994881813835677</v>
      </c>
      <c r="Q466">
        <f t="shared" si="78"/>
        <v>6.7805121930015213</v>
      </c>
      <c r="S466">
        <f t="shared" si="81"/>
        <v>1.2277292144647614</v>
      </c>
      <c r="T466">
        <f t="shared" si="82"/>
        <v>565.97136952807557</v>
      </c>
      <c r="U466">
        <f t="shared" si="83"/>
        <v>0.20716489957434553</v>
      </c>
      <c r="V466">
        <f t="shared" si="88"/>
        <v>311.90458100170707</v>
      </c>
      <c r="W466">
        <f t="shared" si="84"/>
        <v>3232.3034196749991</v>
      </c>
      <c r="X466">
        <f t="shared" si="79"/>
        <v>9.1782362390372896</v>
      </c>
      <c r="Y466">
        <f t="shared" si="85"/>
        <v>5.749080600938135</v>
      </c>
      <c r="AA466">
        <f t="shared" si="86"/>
        <v>0.70629645535515928</v>
      </c>
      <c r="AB466" s="3">
        <f t="shared" si="87"/>
        <v>9.1782389628713617</v>
      </c>
    </row>
    <row r="467" spans="1:28" x14ac:dyDescent="0.4">
      <c r="A467" s="4">
        <v>145.03408371574275</v>
      </c>
      <c r="B467" s="4">
        <v>42.375809932364568</v>
      </c>
      <c r="C467" s="5">
        <v>382.54189250155002</v>
      </c>
      <c r="D467" s="5" cm="1">
        <f t="array" ref="D467">[2]!PropsSI("H","P",(B467+1)*100*1000,"T",C467+273.15,"WATER")/1000</f>
        <v>3166.3455493728352</v>
      </c>
      <c r="E467" s="5" cm="1">
        <f t="array" ref="E467">[2]!PropsSI("S","P",(B467+1)*100*1000,"T",C467+273.15,"WATER")/1000</f>
        <v>6.6637677998772595</v>
      </c>
      <c r="F467" s="5" cm="1">
        <f t="array" ref="F467">[2]!PropsSI("T","P",(B467+1)*100*1000,"Q",1,"WATER")-273.15</f>
        <v>255.20505244152559</v>
      </c>
      <c r="G467" s="9"/>
      <c r="H467" s="4">
        <v>37.895233839523137</v>
      </c>
      <c r="I467" s="6">
        <v>10.321255190095583</v>
      </c>
      <c r="J467" s="5">
        <v>275.12697037690884</v>
      </c>
      <c r="K467" s="5" cm="1">
        <f t="array" ref="K467">[2]!PropsSI("H","P",(I467+1)*100*1000,"T",J467+273.15,"WATER")/1000</f>
        <v>2993.9574707174884</v>
      </c>
      <c r="L467" s="5" cm="1">
        <f t="array" ref="L467">[2]!PropsSI("S","P",(I467+1)*100*1000,"T",J467+273.15,"WATER")/1000</f>
        <v>6.9661141513618166</v>
      </c>
      <c r="M467" s="5" cm="1">
        <f t="array" ref="M467">[2]!PropsSI("H","P",(I467+1)*100*1000,"S",E467*1000,"WATER")/1000</f>
        <v>2838.8290702624854</v>
      </c>
      <c r="N467" s="5" cm="1">
        <f t="array" ref="N467">[2]!PropsSI("T","P",(I467+1)*100*1000,"Q",1,"WATER")-273.15</f>
        <v>185.34239497222228</v>
      </c>
      <c r="O467" s="5"/>
      <c r="P467" s="5">
        <f t="shared" si="80"/>
        <v>13.194736791548829</v>
      </c>
      <c r="Q467">
        <f t="shared" si="78"/>
        <v>6.9450408420265601</v>
      </c>
      <c r="S467">
        <f t="shared" si="81"/>
        <v>1.2277431689414646</v>
      </c>
      <c r="T467">
        <f t="shared" si="82"/>
        <v>565.67892950431371</v>
      </c>
      <c r="U467">
        <f t="shared" si="83"/>
        <v>0.20720029488106118</v>
      </c>
      <c r="V467">
        <f t="shared" si="88"/>
        <v>312.82552224129665</v>
      </c>
      <c r="W467">
        <f t="shared" si="84"/>
        <v>3242.3060611652236</v>
      </c>
      <c r="X467">
        <f t="shared" si="79"/>
        <v>9.3605725447139889</v>
      </c>
      <c r="Y467">
        <f t="shared" si="85"/>
        <v>5.8347934066880285</v>
      </c>
      <c r="AA467">
        <f t="shared" si="86"/>
        <v>0.70941735052156829</v>
      </c>
      <c r="AB467" s="3">
        <f t="shared" si="87"/>
        <v>9.3605752154900284</v>
      </c>
    </row>
    <row r="468" spans="1:28" x14ac:dyDescent="0.4">
      <c r="A468" s="4">
        <v>147.14136192015462</v>
      </c>
      <c r="B468" s="4">
        <v>42.064262607415657</v>
      </c>
      <c r="C468" s="5">
        <v>382.4885300528536</v>
      </c>
      <c r="D468" s="5" cm="1">
        <f t="array" ref="D468">[2]!PropsSI("H","P",(B468+1)*100*1000,"T",C468+273.15,"WATER")/1000</f>
        <v>3166.8219656592009</v>
      </c>
      <c r="E468" s="5" cm="1">
        <f t="array" ref="E468">[2]!PropsSI("S","P",(B468+1)*100*1000,"T",C468+273.15,"WATER")/1000</f>
        <v>6.6676013658372408</v>
      </c>
      <c r="F468" s="5" cm="1">
        <f t="array" ref="F468">[2]!PropsSI("T","P",(B468+1)*100*1000,"Q",1,"WATER")-273.15</f>
        <v>254.76971608933241</v>
      </c>
      <c r="G468" s="9"/>
      <c r="H468" s="4">
        <v>40.288356913591599</v>
      </c>
      <c r="I468" s="6">
        <v>10.321412954717294</v>
      </c>
      <c r="J468" s="5">
        <v>274.89605898789239</v>
      </c>
      <c r="K468" s="5" cm="1">
        <f t="array" ref="K468">[2]!PropsSI("H","P",(I468+1)*100*1000,"T",J468+273.15,"WATER")/1000</f>
        <v>2993.4500580291005</v>
      </c>
      <c r="L468" s="5" cm="1">
        <f t="array" ref="L468">[2]!PropsSI("S","P",(I468+1)*100*1000,"T",J468+273.15,"WATER")/1000</f>
        <v>6.9651822741204708</v>
      </c>
      <c r="M468" s="5" cm="1">
        <f t="array" ref="M468">[2]!PropsSI("H","P",(I468+1)*100*1000,"S",E468*1000,"WATER")/1000</f>
        <v>2840.6758224694327</v>
      </c>
      <c r="N468" s="5" cm="1">
        <f t="array" ref="N468">[2]!PropsSI("T","P",(I468+1)*100*1000,"Q",1,"WATER")-273.15</f>
        <v>185.34301676601291</v>
      </c>
      <c r="O468" s="5"/>
      <c r="P468" s="5">
        <f t="shared" si="80"/>
        <v>13.330441026096741</v>
      </c>
      <c r="Q468">
        <f t="shared" si="78"/>
        <v>7.0861607242745057</v>
      </c>
      <c r="S468">
        <f t="shared" si="81"/>
        <v>1.2278360079702459</v>
      </c>
      <c r="T468">
        <f t="shared" si="82"/>
        <v>563.91058603104875</v>
      </c>
      <c r="U468">
        <f t="shared" si="83"/>
        <v>0.20741732232547155</v>
      </c>
      <c r="V468">
        <f t="shared" si="88"/>
        <v>311.53935286341664</v>
      </c>
      <c r="W468">
        <f t="shared" si="84"/>
        <v>3231.7765714593124</v>
      </c>
      <c r="X468">
        <f t="shared" si="79"/>
        <v>9.5016469485536721</v>
      </c>
      <c r="Y468">
        <f t="shared" si="85"/>
        <v>5.8345736996824229</v>
      </c>
      <c r="AA468">
        <f t="shared" si="86"/>
        <v>0.7127783365212419</v>
      </c>
      <c r="AB468" s="3">
        <f t="shared" si="87"/>
        <v>9.5016495796757514</v>
      </c>
    </row>
    <row r="469" spans="1:28" x14ac:dyDescent="0.4">
      <c r="A469" s="4">
        <v>153.08463747980065</v>
      </c>
      <c r="B469" s="4">
        <v>42.211683886220172</v>
      </c>
      <c r="C469" s="5">
        <v>384.1384379719982</v>
      </c>
      <c r="D469" s="5" cm="1">
        <f t="array" ref="D469">[2]!PropsSI("H","P",(B469+1)*100*1000,"T",C469+273.15,"WATER")/1000</f>
        <v>3170.5499198262414</v>
      </c>
      <c r="E469" s="5" cm="1">
        <f t="array" ref="E469">[2]!PropsSI("S","P",(B469+1)*100*1000,"T",C469+273.15,"WATER")/1000</f>
        <v>6.6718065003942124</v>
      </c>
      <c r="F469" s="5" cm="1">
        <f t="array" ref="F469">[2]!PropsSI("T","P",(B469+1)*100*1000,"Q",1,"WATER")-273.15</f>
        <v>254.97601240648521</v>
      </c>
      <c r="G469" s="9"/>
      <c r="H469" s="4">
        <v>45.496488925064796</v>
      </c>
      <c r="I469" s="6">
        <v>10.325553076957688</v>
      </c>
      <c r="J469" s="5">
        <v>274.12129138718126</v>
      </c>
      <c r="K469" s="5" cm="1">
        <f t="array" ref="K469">[2]!PropsSI("H","P",(I469+1)*100*1000,"T",J469+273.15,"WATER")/1000</f>
        <v>2991.7355099715378</v>
      </c>
      <c r="L469" s="5" cm="1">
        <f t="array" ref="L469">[2]!PropsSI("S","P",(I469+1)*100*1000,"T",J469+273.15,"WATER")/1000</f>
        <v>6.9618885569516493</v>
      </c>
      <c r="M469" s="5" cm="1">
        <f t="array" ref="M469">[2]!PropsSI("H","P",(I469+1)*100*1000,"S",E469*1000,"WATER")/1000</f>
        <v>2842.778247608393</v>
      </c>
      <c r="N469" s="5" cm="1">
        <f t="array" ref="N469">[2]!PropsSI("T","P",(I469+1)*100*1000,"Q",1,"WATER")-273.15</f>
        <v>185.35933169547292</v>
      </c>
      <c r="O469" s="5"/>
      <c r="P469" s="5">
        <f t="shared" si="80"/>
        <v>13.938002116004824</v>
      </c>
      <c r="Q469">
        <f t="shared" si="78"/>
        <v>7.6038164191032767</v>
      </c>
      <c r="S469">
        <f t="shared" si="81"/>
        <v>1.2278116646837864</v>
      </c>
      <c r="T469">
        <f t="shared" si="82"/>
        <v>564.69886039312337</v>
      </c>
      <c r="U469">
        <f t="shared" si="83"/>
        <v>0.20732661636493011</v>
      </c>
      <c r="V469">
        <f t="shared" si="88"/>
        <v>313.10769747539314</v>
      </c>
      <c r="W469">
        <f t="shared" si="84"/>
        <v>3246.8694206960131</v>
      </c>
      <c r="X469">
        <f t="shared" si="79"/>
        <v>10.067569012680554</v>
      </c>
      <c r="Y469">
        <f t="shared" si="85"/>
        <v>6.0700768423587617</v>
      </c>
      <c r="AA469">
        <f t="shared" si="86"/>
        <v>0.72231094615350944</v>
      </c>
      <c r="AB469" s="3">
        <f t="shared" si="87"/>
        <v>10.067571495901062</v>
      </c>
    </row>
    <row r="470" spans="1:28" x14ac:dyDescent="0.4">
      <c r="A470" s="4">
        <v>134.37209016720655</v>
      </c>
      <c r="B470" s="4">
        <v>43.098530244600738</v>
      </c>
      <c r="C470" s="5">
        <v>380.86281868256987</v>
      </c>
      <c r="D470" s="5" cm="1">
        <f t="array" ref="D470">[2]!PropsSI("H","P",(B470+1)*100*1000,"T",C470+273.15,"WATER")/1000</f>
        <v>3160.8267228075133</v>
      </c>
      <c r="E470" s="5" cm="1">
        <f t="array" ref="E470">[2]!PropsSI("S","P",(B470+1)*100*1000,"T",C470+273.15,"WATER")/1000</f>
        <v>6.6482269833508925</v>
      </c>
      <c r="F470" s="5" cm="1">
        <f t="array" ref="F470">[2]!PropsSI("T","P",(B470+1)*100*1000,"Q",1,"WATER")-273.15</f>
        <v>256.20580217530937</v>
      </c>
      <c r="G470" s="9"/>
      <c r="H470" s="4">
        <v>33.690170294693729</v>
      </c>
      <c r="I470" s="6">
        <v>10.322643772831668</v>
      </c>
      <c r="J470" s="5">
        <v>276.50638974842889</v>
      </c>
      <c r="K470" s="5" cm="1">
        <f t="array" ref="K470">[2]!PropsSI("H","P",(I470+1)*100*1000,"T",J470+273.15,"WATER")/1000</f>
        <v>2996.9795876873836</v>
      </c>
      <c r="L470" s="5" cm="1">
        <f t="array" ref="L470">[2]!PropsSI("S","P",(I470+1)*100*1000,"T",J470+273.15,"WATER")/1000</f>
        <v>6.9715645503117019</v>
      </c>
      <c r="M470" s="5" cm="1">
        <f t="array" ref="M470">[2]!PropsSI("H","P",(I470+1)*100*1000,"S",E470*1000,"WATER")/1000</f>
        <v>2831.4090532574414</v>
      </c>
      <c r="N470" s="5" cm="1">
        <f t="array" ref="N470">[2]!PropsSI("T","P",(I470+1)*100*1000,"Q",1,"WATER")-273.15</f>
        <v>185.34786752532813</v>
      </c>
      <c r="O470" s="5"/>
      <c r="P470" s="5">
        <f t="shared" si="80"/>
        <v>12.29570577651481</v>
      </c>
      <c r="Q470">
        <f t="shared" si="78"/>
        <v>6.1156894483334838</v>
      </c>
      <c r="S470">
        <f t="shared" si="81"/>
        <v>1.2275359570522415</v>
      </c>
      <c r="T470">
        <f t="shared" si="82"/>
        <v>569.76090648898412</v>
      </c>
      <c r="U470">
        <f t="shared" si="83"/>
        <v>0.2067018306566091</v>
      </c>
      <c r="V470">
        <f t="shared" si="88"/>
        <v>314.55161055016043</v>
      </c>
      <c r="W470">
        <f t="shared" si="84"/>
        <v>3253.696635084199</v>
      </c>
      <c r="X470">
        <f t="shared" si="79"/>
        <v>8.4871248579952994</v>
      </c>
      <c r="Y470">
        <f t="shared" si="85"/>
        <v>5.6237059021979032</v>
      </c>
      <c r="AA470">
        <f t="shared" si="86"/>
        <v>0.69025137376361556</v>
      </c>
      <c r="AB470" s="3">
        <f t="shared" si="87"/>
        <v>8.4871278036325712</v>
      </c>
    </row>
    <row r="471" spans="1:28" x14ac:dyDescent="0.4">
      <c r="A471" s="4">
        <v>130.05756890553343</v>
      </c>
      <c r="B471" s="4">
        <v>42.904788676854984</v>
      </c>
      <c r="C471" s="5">
        <v>380.73506901915982</v>
      </c>
      <c r="D471" s="5" cm="1">
        <f t="array" ref="D471">[2]!PropsSI("H","P",(B471+1)*100*1000,"T",C471+273.15,"WATER")/1000</f>
        <v>3160.8958776370837</v>
      </c>
      <c r="E471" s="5" cm="1">
        <f t="array" ref="E471">[2]!PropsSI("S","P",(B471+1)*100*1000,"T",C471+273.15,"WATER")/1000</f>
        <v>6.6502263955101055</v>
      </c>
      <c r="F471" s="5" cm="1">
        <f t="array" ref="F471">[2]!PropsSI("T","P",(B471+1)*100*1000,"Q",1,"WATER")-273.15</f>
        <v>255.93876655642146</v>
      </c>
      <c r="G471" s="9"/>
      <c r="H471" s="4">
        <v>30.566949646964908</v>
      </c>
      <c r="I471" s="6">
        <v>10.328026674372669</v>
      </c>
      <c r="J471" s="5">
        <v>278.72796383405159</v>
      </c>
      <c r="K471" s="5" cm="1">
        <f t="array" ref="K471">[2]!PropsSI("H","P",(I471+1)*100*1000,"T",J471+273.15,"WATER")/1000</f>
        <v>3001.8309953273892</v>
      </c>
      <c r="L471" s="5" cm="1">
        <f t="array" ref="L471">[2]!PropsSI("S","P",(I471+1)*100*1000,"T",J471+273.15,"WATER")/1000</f>
        <v>6.980160917412622</v>
      </c>
      <c r="M471" s="5" cm="1">
        <f t="array" ref="M471">[2]!PropsSI("H","P",(I471+1)*100*1000,"S",E471*1000,"WATER")/1000</f>
        <v>2832.462715334545</v>
      </c>
      <c r="N471" s="5" cm="1">
        <f t="array" ref="N471">[2]!PropsSI("T","P",(I471+1)*100*1000,"Q",1,"WATER")-273.15</f>
        <v>185.36907713591091</v>
      </c>
      <c r="O471" s="5"/>
      <c r="P471" s="5">
        <f t="shared" si="80"/>
        <v>11.86533851028463</v>
      </c>
      <c r="Q471">
        <f t="shared" si="78"/>
        <v>5.7465533031787919</v>
      </c>
      <c r="S471">
        <f t="shared" si="81"/>
        <v>1.2276182507030666</v>
      </c>
      <c r="T471">
        <f t="shared" si="82"/>
        <v>568.60042949047988</v>
      </c>
      <c r="U471">
        <f t="shared" si="83"/>
        <v>0.20685182643693595</v>
      </c>
      <c r="V471">
        <f t="shared" si="88"/>
        <v>313.62066044572884</v>
      </c>
      <c r="W471">
        <f t="shared" si="84"/>
        <v>3246.0175724440878</v>
      </c>
      <c r="X471">
        <f t="shared" si="79"/>
        <v>8.0841881653668235</v>
      </c>
      <c r="Y471">
        <f t="shared" si="85"/>
        <v>5.4645367489168573</v>
      </c>
      <c r="AA471">
        <f t="shared" si="86"/>
        <v>0.68132832879693239</v>
      </c>
      <c r="AB471" s="3">
        <f t="shared" si="87"/>
        <v>8.0841912578221109</v>
      </c>
    </row>
    <row r="472" spans="1:28" x14ac:dyDescent="0.4">
      <c r="A472" s="4">
        <v>131.41561429620847</v>
      </c>
      <c r="B472" s="4">
        <v>42.376540521471483</v>
      </c>
      <c r="C472" s="5">
        <v>380.54783811600322</v>
      </c>
      <c r="D472" s="5" cm="1">
        <f t="array" ref="D472">[2]!PropsSI("H","P",(B472+1)*100*1000,"T",C472+273.15,"WATER")/1000</f>
        <v>3161.4790121325022</v>
      </c>
      <c r="E472" s="5" cm="1">
        <f t="array" ref="E472">[2]!PropsSI("S","P",(B472+1)*100*1000,"T",C472+273.15,"WATER")/1000</f>
        <v>6.6563272449163451</v>
      </c>
      <c r="F472" s="5" cm="1">
        <f t="array" ref="F472">[2]!PropsSI("T","P",(B472+1)*100*1000,"Q",1,"WATER")-273.15</f>
        <v>255.20607050497506</v>
      </c>
      <c r="G472" s="9"/>
      <c r="H472" s="4">
        <v>26.849323975901122</v>
      </c>
      <c r="I472" s="6">
        <v>10.319981663707845</v>
      </c>
      <c r="J472" s="5">
        <v>278.84043678034254</v>
      </c>
      <c r="K472" s="5" cm="1">
        <f t="array" ref="K472">[2]!PropsSI("H","P",(I472+1)*100*1000,"T",J472+273.15,"WATER")/1000</f>
        <v>3002.1018264793429</v>
      </c>
      <c r="L472" s="5" cm="1">
        <f t="array" ref="L472">[2]!PropsSI("S","P",(I472+1)*100*1000,"T",J472+273.15,"WATER")/1000</f>
        <v>6.9809687450341693</v>
      </c>
      <c r="M472" s="5" cm="1">
        <f t="array" ref="M472">[2]!PropsSI("H","P",(I472+1)*100*1000,"S",E472*1000,"WATER")/1000</f>
        <v>2835.2352068515343</v>
      </c>
      <c r="N472" s="5" cm="1">
        <f t="array" ref="N472">[2]!PropsSI("T","P",(I472+1)*100*1000,"Q",1,"WATER")-273.15</f>
        <v>185.33737540507917</v>
      </c>
      <c r="O472" s="5"/>
      <c r="P472" s="5">
        <f t="shared" si="80"/>
        <v>11.90931391148084</v>
      </c>
      <c r="Q472">
        <f t="shared" si="78"/>
        <v>5.8179585437252221</v>
      </c>
      <c r="S472">
        <f t="shared" si="81"/>
        <v>1.2277370345062018</v>
      </c>
      <c r="T472">
        <f t="shared" si="82"/>
        <v>565.6977234618123</v>
      </c>
      <c r="U472">
        <f t="shared" si="83"/>
        <v>0.20719616430952975</v>
      </c>
      <c r="V472">
        <f t="shared" si="88"/>
        <v>311.57432775666359</v>
      </c>
      <c r="W472">
        <f t="shared" si="84"/>
        <v>3229.2846241784077</v>
      </c>
      <c r="X472">
        <f t="shared" si="79"/>
        <v>8.1445297316744085</v>
      </c>
      <c r="Y472">
        <f t="shared" si="85"/>
        <v>5.4129334925952888</v>
      </c>
      <c r="AA472">
        <f t="shared" si="86"/>
        <v>0.68387926137094091</v>
      </c>
      <c r="AB472" s="3">
        <f t="shared" si="87"/>
        <v>8.1445328012181886</v>
      </c>
    </row>
    <row r="473" spans="1:28" x14ac:dyDescent="0.4">
      <c r="A473" s="4">
        <v>146.97327767624495</v>
      </c>
      <c r="B473" s="4">
        <v>41.885839770534609</v>
      </c>
      <c r="C473" s="5">
        <v>381.91328046707656</v>
      </c>
      <c r="D473" s="5" cm="1">
        <f t="array" ref="D473">[2]!PropsSI("H","P",(B473+1)*100*1000,"T",C473+273.15,"WATER")/1000</f>
        <v>3165.769576734378</v>
      </c>
      <c r="E473" s="5" cm="1">
        <f t="array" ref="E473">[2]!PropsSI("S","P",(B473+1)*100*1000,"T",C473+273.15,"WATER")/1000</f>
        <v>6.6677855254821337</v>
      </c>
      <c r="F473" s="5" cm="1">
        <f t="array" ref="F473">[2]!PropsSI("T","P",(B473+1)*100*1000,"Q",1,"WATER")-273.15</f>
        <v>254.51931340177975</v>
      </c>
      <c r="G473" s="9"/>
      <c r="H473" s="4">
        <v>39.83031179835654</v>
      </c>
      <c r="I473" s="6">
        <v>10.334343649405021</v>
      </c>
      <c r="J473" s="5">
        <v>274.83004640049523</v>
      </c>
      <c r="K473" s="5" cm="1">
        <f t="array" ref="K473">[2]!PropsSI("H","P",(I473+1)*100*1000,"T",J473+273.15,"WATER")/1000</f>
        <v>2993.2645245987583</v>
      </c>
      <c r="L473" s="5" cm="1">
        <f t="array" ref="L473">[2]!PropsSI("S","P",(I473+1)*100*1000,"T",J473+273.15,"WATER")/1000</f>
        <v>6.9643346913475517</v>
      </c>
      <c r="M473" s="5" cm="1">
        <f t="array" ref="M473">[2]!PropsSI("H","P",(I473+1)*100*1000,"S",E473*1000,"WATER")/1000</f>
        <v>2841.0029462261591</v>
      </c>
      <c r="N473" s="5" cm="1">
        <f t="array" ref="N473">[2]!PropsSI("T","P",(I473+1)*100*1000,"Q",1,"WATER")-273.15</f>
        <v>185.39395707479167</v>
      </c>
      <c r="O473" s="5"/>
      <c r="P473" s="5">
        <f t="shared" si="80"/>
        <v>13.258893379350804</v>
      </c>
      <c r="Q473">
        <f t="shared" si="78"/>
        <v>7.0426758133565421</v>
      </c>
      <c r="S473">
        <f t="shared" si="81"/>
        <v>1.2279488495599955</v>
      </c>
      <c r="T473">
        <f t="shared" si="82"/>
        <v>562.75013474638126</v>
      </c>
      <c r="U473">
        <f t="shared" si="83"/>
        <v>0.20757813950375537</v>
      </c>
      <c r="V473">
        <f t="shared" si="88"/>
        <v>310.21448517152629</v>
      </c>
      <c r="W473">
        <f t="shared" si="84"/>
        <v>3220.0991121071975</v>
      </c>
      <c r="X473">
        <f t="shared" si="79"/>
        <v>9.4446896846450539</v>
      </c>
      <c r="Y473">
        <f t="shared" si="85"/>
        <v>5.769670637862423</v>
      </c>
      <c r="AA473">
        <f t="shared" si="86"/>
        <v>0.71232885440827376</v>
      </c>
      <c r="AB473" s="3">
        <f t="shared" si="87"/>
        <v>9.4446923316344034</v>
      </c>
    </row>
    <row r="474" spans="1:28" x14ac:dyDescent="0.4">
      <c r="A474" s="4">
        <v>139.05141832611184</v>
      </c>
      <c r="B474" s="4">
        <v>42.202718222365718</v>
      </c>
      <c r="C474" s="5">
        <v>380.54220703953388</v>
      </c>
      <c r="D474" s="5" cm="1">
        <f t="array" ref="D474">[2]!PropsSI("H","P",(B474+1)*100*1000,"T",C474+273.15,"WATER")/1000</f>
        <v>3161.8074962054466</v>
      </c>
      <c r="E474" s="5" cm="1">
        <f t="array" ref="E474">[2]!PropsSI("S","P",(B474+1)*100*1000,"T",C474+273.15,"WATER")/1000</f>
        <v>6.6585586485965083</v>
      </c>
      <c r="F474" s="5" cm="1">
        <f t="array" ref="F474">[2]!PropsSI("T","P",(B474+1)*100*1000,"Q",1,"WATER")-273.15</f>
        <v>254.96348154999862</v>
      </c>
      <c r="G474" s="9"/>
      <c r="H474" s="4">
        <v>36.882123846626826</v>
      </c>
      <c r="I474" s="6">
        <v>10.327830496328849</v>
      </c>
      <c r="J474" s="5">
        <v>275.91441178923412</v>
      </c>
      <c r="K474" s="5" cm="1">
        <f t="array" ref="K474">[2]!PropsSI("H","P",(I474+1)*100*1000,"T",J474+273.15,"WATER")/1000</f>
        <v>2995.6649907045216</v>
      </c>
      <c r="L474" s="5" cm="1">
        <f t="array" ref="L474">[2]!PropsSI("S","P",(I474+1)*100*1000,"T",J474+273.15,"WATER")/1000</f>
        <v>6.9689672898479378</v>
      </c>
      <c r="M474" s="5" cm="1">
        <f t="array" ref="M474">[2]!PropsSI("H","P",(I474+1)*100*1000,"S",E474*1000,"WATER")/1000</f>
        <v>2836.4489158535407</v>
      </c>
      <c r="N474" s="5" cm="1">
        <f t="array" ref="N474">[2]!PropsSI("T","P",(I474+1)*100*1000,"Q",1,"WATER")-273.15</f>
        <v>185.36830429773289</v>
      </c>
      <c r="O474" s="5"/>
      <c r="P474" s="5">
        <f t="shared" si="80"/>
        <v>12.567103350695204</v>
      </c>
      <c r="Q474">
        <f t="shared" si="78"/>
        <v>6.4173197317104025</v>
      </c>
      <c r="S474">
        <f t="shared" si="81"/>
        <v>1.2278248991163627</v>
      </c>
      <c r="T474">
        <f t="shared" si="82"/>
        <v>564.62182273615554</v>
      </c>
      <c r="U474">
        <f t="shared" si="83"/>
        <v>0.2073393274066323</v>
      </c>
      <c r="V474">
        <f t="shared" si="88"/>
        <v>310.73604268139229</v>
      </c>
      <c r="W474">
        <f t="shared" si="84"/>
        <v>3222.4394239652806</v>
      </c>
      <c r="X474">
        <f t="shared" si="79"/>
        <v>8.7798626482266133</v>
      </c>
      <c r="Y474">
        <f t="shared" si="85"/>
        <v>5.581609032380924</v>
      </c>
      <c r="AA474">
        <f t="shared" si="86"/>
        <v>0.69863875951692134</v>
      </c>
      <c r="AB474" s="3">
        <f t="shared" si="87"/>
        <v>8.7798654956506432</v>
      </c>
    </row>
    <row r="475" spans="1:28" x14ac:dyDescent="0.4">
      <c r="A475" s="4">
        <v>130.75073816274892</v>
      </c>
      <c r="B475" s="4">
        <v>42.663031766326547</v>
      </c>
      <c r="C475" s="5">
        <v>379.78307031305314</v>
      </c>
      <c r="D475" s="5" cm="1">
        <f t="array" ref="D475">[2]!PropsSI("H","P",(B475+1)*100*1000,"T",C475+273.15,"WATER")/1000</f>
        <v>3159.0432308244658</v>
      </c>
      <c r="E475" s="5" cm="1">
        <f t="array" ref="E475">[2]!PropsSI("S","P",(B475+1)*100*1000,"T",C475+273.15,"WATER")/1000</f>
        <v>6.6497660859662497</v>
      </c>
      <c r="F475" s="5" cm="1">
        <f t="array" ref="F475">[2]!PropsSI("T","P",(B475+1)*100*1000,"Q",1,"WATER")-273.15</f>
        <v>255.60428407608276</v>
      </c>
      <c r="G475" s="9"/>
      <c r="H475" s="4">
        <v>38.405809997362496</v>
      </c>
      <c r="I475" s="6">
        <v>10.331503512990277</v>
      </c>
      <c r="J475" s="5">
        <v>277.94003930972838</v>
      </c>
      <c r="K475" s="5" cm="1">
        <f t="array" ref="K475">[2]!PropsSI("H","P",(I475+1)*100*1000,"T",J475+273.15,"WATER")/1000</f>
        <v>3000.094611808845</v>
      </c>
      <c r="L475" s="5" cm="1">
        <f t="array" ref="L475">[2]!PropsSI("S","P",(I475+1)*100*1000,"T",J475+273.15,"WATER")/1000</f>
        <v>6.9768753826299275</v>
      </c>
      <c r="M475" s="5" cm="1">
        <f t="array" ref="M475">[2]!PropsSI("H","P",(I475+1)*100*1000,"S",E475*1000,"WATER")/1000</f>
        <v>2832.3061951801023</v>
      </c>
      <c r="N475" s="5" cm="1">
        <f t="array" ref="N475">[2]!PropsSI("T","P",(I475+1)*100*1000,"Q",1,"WATER")-273.15</f>
        <v>185.38277230562358</v>
      </c>
      <c r="O475" s="5"/>
      <c r="P475" s="5">
        <f t="shared" si="80"/>
        <v>11.866974609891368</v>
      </c>
      <c r="Q475">
        <f t="shared" si="78"/>
        <v>5.7729581295116583</v>
      </c>
      <c r="S475">
        <f t="shared" si="81"/>
        <v>1.2277058815864808</v>
      </c>
      <c r="T475">
        <f t="shared" si="82"/>
        <v>567.18962545866657</v>
      </c>
      <c r="U475">
        <f t="shared" si="83"/>
        <v>0.20702977908356179</v>
      </c>
      <c r="V475">
        <f t="shared" si="88"/>
        <v>311.99992321413663</v>
      </c>
      <c r="W475">
        <f t="shared" si="84"/>
        <v>3231.5443051897537</v>
      </c>
      <c r="X475">
        <f t="shared" si="79"/>
        <v>8.1001835467461749</v>
      </c>
      <c r="Y475">
        <f t="shared" si="85"/>
        <v>5.4159781426223699</v>
      </c>
      <c r="AA475">
        <f t="shared" si="86"/>
        <v>0.68258228397515419</v>
      </c>
      <c r="AB475" s="3">
        <f t="shared" si="87"/>
        <v>8.1001866330948147</v>
      </c>
    </row>
    <row r="476" spans="1:28" x14ac:dyDescent="0.4">
      <c r="A476" s="4">
        <v>139.91474693320058</v>
      </c>
      <c r="B476" s="4">
        <v>42.018478951282106</v>
      </c>
      <c r="C476" s="5">
        <v>380.75898228641859</v>
      </c>
      <c r="D476" s="5" cm="1">
        <f t="array" ref="D476">[2]!PropsSI("H","P",(B476+1)*100*1000,"T",C476+273.15,"WATER")/1000</f>
        <v>3162.6985165946662</v>
      </c>
      <c r="E476" s="5" cm="1">
        <f t="array" ref="E476">[2]!PropsSI("S","P",(B476+1)*100*1000,"T",C476+273.15,"WATER")/1000</f>
        <v>6.6617622782004124</v>
      </c>
      <c r="F476" s="5" cm="1">
        <f t="array" ref="F476">[2]!PropsSI("T","P",(B476+1)*100*1000,"Q",1,"WATER")-273.15</f>
        <v>254.70553806878775</v>
      </c>
      <c r="G476" s="9"/>
      <c r="H476" s="4">
        <v>41.972813744664599</v>
      </c>
      <c r="I476" s="6">
        <v>10.331373725595444</v>
      </c>
      <c r="J476" s="5">
        <v>276.14356102584964</v>
      </c>
      <c r="K476" s="5" cm="1">
        <f t="array" ref="K476">[2]!PropsSI("H","P",(I476+1)*100*1000,"T",J476+273.15,"WATER")/1000</f>
        <v>2996.1566698656061</v>
      </c>
      <c r="L476" s="5" cm="1">
        <f t="array" ref="L476">[2]!PropsSI("S","P",(I476+1)*100*1000,"T",J476+273.15,"WATER")/1000</f>
        <v>6.969723085740239</v>
      </c>
      <c r="M476" s="5" cm="1">
        <f t="array" ref="M476">[2]!PropsSI("H","P",(I476+1)*100*1000,"S",E476*1000,"WATER")/1000</f>
        <v>2838.0516498606021</v>
      </c>
      <c r="N476" s="5" cm="1">
        <f t="array" ref="N476">[2]!PropsSI("T","P",(I476+1)*100*1000,"Q",1,"WATER")-273.15</f>
        <v>185.38226113601172</v>
      </c>
      <c r="O476" s="5"/>
      <c r="P476" s="5">
        <f t="shared" si="80"/>
        <v>12.617467833820299</v>
      </c>
      <c r="Q476">
        <f t="shared" si="78"/>
        <v>6.4726834274678682</v>
      </c>
      <c r="S476">
        <f t="shared" si="81"/>
        <v>1.227895834021318</v>
      </c>
      <c r="T476">
        <f t="shared" si="82"/>
        <v>563.53639010048266</v>
      </c>
      <c r="U476">
        <f t="shared" si="83"/>
        <v>0.20747748431389806</v>
      </c>
      <c r="V476">
        <f t="shared" si="88"/>
        <v>310.0714444652512</v>
      </c>
      <c r="W476">
        <f t="shared" si="84"/>
        <v>3217.321774651226</v>
      </c>
      <c r="X476">
        <f t="shared" si="79"/>
        <v>8.8336692485619892</v>
      </c>
      <c r="Y476">
        <f t="shared" si="85"/>
        <v>5.5742540474074804</v>
      </c>
      <c r="AA476">
        <f t="shared" si="86"/>
        <v>0.70011449167035378</v>
      </c>
      <c r="AB476" s="3">
        <f t="shared" si="87"/>
        <v>8.8336720786421381</v>
      </c>
    </row>
    <row r="477" spans="1:28" x14ac:dyDescent="0.4">
      <c r="A477" s="4">
        <v>150.1124781479576</v>
      </c>
      <c r="B477" s="4">
        <v>41.916873863206021</v>
      </c>
      <c r="C477" s="5">
        <v>381.46297346361484</v>
      </c>
      <c r="D477" s="5" cm="1">
        <f t="array" ref="D477">[2]!PropsSI("H","P",(B477+1)*100*1000,"T",C477+273.15,"WATER")/1000</f>
        <v>3164.6128553177432</v>
      </c>
      <c r="E477" s="5" cm="1">
        <f t="array" ref="E477">[2]!PropsSI("S","P",(B477+1)*100*1000,"T",C477+273.15,"WATER")/1000</f>
        <v>6.6657072546984981</v>
      </c>
      <c r="F477" s="5" cm="1">
        <f t="array" ref="F477">[2]!PropsSI("T","P",(B477+1)*100*1000,"Q",1,"WATER")-273.15</f>
        <v>254.56292453748813</v>
      </c>
      <c r="G477" s="9"/>
      <c r="H477" s="4">
        <v>55.49328169640998</v>
      </c>
      <c r="I477" s="6">
        <v>10.332209651740884</v>
      </c>
      <c r="J477" s="5">
        <v>273.21580598020626</v>
      </c>
      <c r="K477" s="5" cm="1">
        <f t="array" ref="K477">[2]!PropsSI("H","P",(I477+1)*100*1000,"T",J477+273.15,"WATER")/1000</f>
        <v>2989.7244601677007</v>
      </c>
      <c r="L477" s="5" cm="1">
        <f t="array" ref="L477">[2]!PropsSI("S","P",(I477+1)*100*1000,"T",J477+273.15,"WATER")/1000</f>
        <v>6.9579488946904258</v>
      </c>
      <c r="M477" s="5" cm="1">
        <f t="array" ref="M477">[2]!PropsSI("H","P",(I477+1)*100*1000,"S",E477*1000,"WATER")/1000</f>
        <v>2839.9633562121003</v>
      </c>
      <c r="N477" s="5" cm="1">
        <f t="array" ref="N477">[2]!PropsSI("T","P",(I477+1)*100*1000,"Q",1,"WATER")-273.15</f>
        <v>185.38555336318973</v>
      </c>
      <c r="O477" s="5"/>
      <c r="P477" s="5">
        <f t="shared" si="80"/>
        <v>13.537205788955889</v>
      </c>
      <c r="Q477">
        <f t="shared" si="78"/>
        <v>7.2924806653589229</v>
      </c>
      <c r="S477">
        <f t="shared" si="81"/>
        <v>1.2279297573391013</v>
      </c>
      <c r="T477">
        <f t="shared" si="82"/>
        <v>562.95065429280396</v>
      </c>
      <c r="U477">
        <f t="shared" si="83"/>
        <v>0.2075504951092895</v>
      </c>
      <c r="V477">
        <f t="shared" si="88"/>
        <v>310.09375388334729</v>
      </c>
      <c r="W477">
        <f t="shared" si="84"/>
        <v>3218.4908995614605</v>
      </c>
      <c r="X477">
        <f t="shared" si="79"/>
        <v>9.71177072644746</v>
      </c>
      <c r="Y477">
        <f t="shared" si="85"/>
        <v>5.8529643996817775</v>
      </c>
      <c r="AA477">
        <f t="shared" si="86"/>
        <v>0.71741343465176766</v>
      </c>
      <c r="AB477" s="3">
        <f t="shared" si="87"/>
        <v>9.711773300642637</v>
      </c>
    </row>
    <row r="478" spans="1:28" x14ac:dyDescent="0.4">
      <c r="A478" s="4">
        <v>139.57761459719237</v>
      </c>
      <c r="B478" s="4">
        <v>42.914196075169038</v>
      </c>
      <c r="C478" s="5">
        <v>380.49812495419746</v>
      </c>
      <c r="D478" s="5" cm="1">
        <f t="array" ref="D478">[2]!PropsSI("H","P",(B478+1)*100*1000,"T",C478+273.15,"WATER")/1000</f>
        <v>3160.2972041392063</v>
      </c>
      <c r="E478" s="5" cm="1">
        <f t="array" ref="E478">[2]!PropsSI("S","P",(B478+1)*100*1000,"T",C478+273.15,"WATER")/1000</f>
        <v>6.6492185162114072</v>
      </c>
      <c r="F478" s="5" cm="1">
        <f t="array" ref="F478">[2]!PropsSI("T","P",(B478+1)*100*1000,"Q",1,"WATER")-273.15</f>
        <v>255.95175364822455</v>
      </c>
      <c r="G478" s="9"/>
      <c r="H478" s="4">
        <v>41.164789656305608</v>
      </c>
      <c r="I478" s="6">
        <v>10.330534131456016</v>
      </c>
      <c r="J478" s="5">
        <v>274.33853320967398</v>
      </c>
      <c r="K478" s="5" cm="1">
        <f t="array" ref="K478">[2]!PropsSI("H","P",(I478+1)*100*1000,"T",J478+273.15,"WATER")/1000</f>
        <v>2992.1970266298067</v>
      </c>
      <c r="L478" s="5" cm="1">
        <f t="array" ref="L478">[2]!PropsSI("S","P",(I478+1)*100*1000,"T",J478+273.15,"WATER")/1000</f>
        <v>6.9625356479332634</v>
      </c>
      <c r="M478" s="5" cm="1">
        <f t="array" ref="M478">[2]!PropsSI("H","P",(I478+1)*100*1000,"S",E478*1000,"WATER")/1000</f>
        <v>2832.0267998679283</v>
      </c>
      <c r="N478" s="5" cm="1">
        <f t="array" ref="N478">[2]!PropsSI("T","P",(I478+1)*100*1000,"Q",1,"WATER")-273.15</f>
        <v>185.3789542707583</v>
      </c>
      <c r="O478" s="5"/>
      <c r="P478" s="5">
        <f t="shared" si="80"/>
        <v>12.727555547511381</v>
      </c>
      <c r="Q478">
        <f t="shared" si="78"/>
        <v>6.5175060528129443</v>
      </c>
      <c r="S478">
        <f t="shared" si="81"/>
        <v>1.227627122375043</v>
      </c>
      <c r="T478">
        <f t="shared" si="82"/>
        <v>568.62492385933376</v>
      </c>
      <c r="U478">
        <f t="shared" si="83"/>
        <v>0.20685241942644389</v>
      </c>
      <c r="V478">
        <f t="shared" si="88"/>
        <v>313.45814561014191</v>
      </c>
      <c r="W478">
        <f t="shared" si="84"/>
        <v>3244.3432277684128</v>
      </c>
      <c r="X478">
        <f t="shared" si="79"/>
        <v>8.9089179500990845</v>
      </c>
      <c r="Y478">
        <f t="shared" si="85"/>
        <v>5.7188508624816965</v>
      </c>
      <c r="AA478">
        <f t="shared" si="86"/>
        <v>0.6999710763797915</v>
      </c>
      <c r="AB478" s="3">
        <f t="shared" si="87"/>
        <v>8.908920756275128</v>
      </c>
    </row>
    <row r="479" spans="1:28" x14ac:dyDescent="0.4">
      <c r="A479" s="4">
        <v>143.23390864932068</v>
      </c>
      <c r="B479" s="4">
        <v>42.668610740416518</v>
      </c>
      <c r="C479" s="5">
        <v>377.30382065967598</v>
      </c>
      <c r="D479" s="5" cm="1">
        <f t="array" ref="D479">[2]!PropsSI("H","P",(B479+1)*100*1000,"T",C479+273.15,"WATER")/1000</f>
        <v>3152.9546563436729</v>
      </c>
      <c r="E479" s="5" cm="1">
        <f t="array" ref="E479">[2]!PropsSI("S","P",(B479+1)*100*1000,"T",C479+273.15,"WATER")/1000</f>
        <v>6.640368445514599</v>
      </c>
      <c r="F479" s="5" cm="1">
        <f t="array" ref="F479">[2]!PropsSI("T","P",(B479+1)*100*1000,"Q",1,"WATER")-273.15</f>
        <v>255.61201880645422</v>
      </c>
      <c r="G479" s="9"/>
      <c r="H479" s="4">
        <v>46.224265402276664</v>
      </c>
      <c r="I479" s="6">
        <v>10.328335814475732</v>
      </c>
      <c r="J479" s="5">
        <v>270.28399397938392</v>
      </c>
      <c r="K479" s="5" cm="1">
        <f t="array" ref="K479">[2]!PropsSI("H","P",(I479+1)*100*1000,"T",J479+273.15,"WATER")/1000</f>
        <v>2983.2838393197353</v>
      </c>
      <c r="L479" s="5" cm="1">
        <f t="array" ref="L479">[2]!PropsSI("S","P",(I479+1)*100*1000,"T",J479+273.15,"WATER")/1000</f>
        <v>6.9462813649267563</v>
      </c>
      <c r="M479" s="5" cm="1">
        <f t="array" ref="M479">[2]!PropsSI("H","P",(I479+1)*100*1000,"S",E479*1000,"WATER")/1000</f>
        <v>2827.7652568786743</v>
      </c>
      <c r="N479" s="5" cm="1">
        <f t="array" ref="N479">[2]!PropsSI("T","P",(I479+1)*100*1000,"Q",1,"WATER")-273.15</f>
        <v>185.37029496378244</v>
      </c>
      <c r="O479" s="5"/>
      <c r="P479" s="5">
        <f t="shared" si="80"/>
        <v>12.938374649082515</v>
      </c>
      <c r="Q479">
        <f t="shared" si="78"/>
        <v>6.7507261961284124</v>
      </c>
      <c r="S479">
        <f t="shared" si="81"/>
        <v>1.2276895110112866</v>
      </c>
      <c r="T479">
        <f t="shared" si="82"/>
        <v>567.2577022743061</v>
      </c>
      <c r="U479">
        <f t="shared" si="83"/>
        <v>0.20701688987252553</v>
      </c>
      <c r="V479">
        <f t="shared" si="88"/>
        <v>310.47806738551895</v>
      </c>
      <c r="W479">
        <f t="shared" si="84"/>
        <v>3215.6157889945421</v>
      </c>
      <c r="X479">
        <f t="shared" si="79"/>
        <v>9.1374361947596388</v>
      </c>
      <c r="Y479">
        <f t="shared" si="85"/>
        <v>5.6963846175662685</v>
      </c>
      <c r="AA479">
        <f t="shared" si="86"/>
        <v>0.70622772787028476</v>
      </c>
      <c r="AB479" s="3">
        <f t="shared" si="87"/>
        <v>9.1374389307560371</v>
      </c>
    </row>
    <row r="480" spans="1:28" x14ac:dyDescent="0.4">
      <c r="A480" s="4">
        <v>147.20109590780856</v>
      </c>
      <c r="B480" s="4">
        <v>41.967813330770561</v>
      </c>
      <c r="C480" s="5">
        <v>376.98835318017285</v>
      </c>
      <c r="D480" s="5" cm="1">
        <f t="array" ref="D480">[2]!PropsSI("H","P",(B480+1)*100*1000,"T",C480+273.15,"WATER")/1000</f>
        <v>3153.5886248141655</v>
      </c>
      <c r="E480" s="5" cm="1">
        <f t="array" ref="E480">[2]!PropsSI("S","P",(B480+1)*100*1000,"T",C480+273.15,"WATER")/1000</f>
        <v>6.6482977815602817</v>
      </c>
      <c r="F480" s="5" cm="1">
        <f t="array" ref="F480">[2]!PropsSI("T","P",(B480+1)*100*1000,"Q",1,"WATER")-273.15</f>
        <v>254.63445573739477</v>
      </c>
      <c r="G480" s="9"/>
      <c r="H480" s="4">
        <v>48.103197802405568</v>
      </c>
      <c r="I480" s="6">
        <v>10.32761930622935</v>
      </c>
      <c r="J480" s="5">
        <v>269.85676671025863</v>
      </c>
      <c r="K480" s="5" cm="1">
        <f t="array" ref="K480">[2]!PropsSI("H","P",(I480+1)*100*1000,"T",J480+273.15,"WATER")/1000</f>
        <v>2982.3445608869588</v>
      </c>
      <c r="L480" s="5" cm="1">
        <f t="array" ref="L480">[2]!PropsSI("S","P",(I480+1)*100*1000,"T",J480+273.15,"WATER")/1000</f>
        <v>6.944580440807532</v>
      </c>
      <c r="M480" s="5" cm="1">
        <f t="array" ref="M480">[2]!PropsSI("H","P",(I480+1)*100*1000,"S",E480*1000,"WATER")/1000</f>
        <v>2831.5336990714336</v>
      </c>
      <c r="N480" s="5" cm="1">
        <f t="array" ref="N480">[2]!PropsSI("T","P",(I480+1)*100*1000,"Q",1,"WATER")-273.15</f>
        <v>185.36747230821362</v>
      </c>
      <c r="O480" s="5"/>
      <c r="P480" s="5">
        <f t="shared" si="80"/>
        <v>13.168566114399459</v>
      </c>
      <c r="Q480">
        <f t="shared" si="78"/>
        <v>7.0020316327199064</v>
      </c>
      <c r="S480">
        <f t="shared" si="81"/>
        <v>1.2278933649372989</v>
      </c>
      <c r="T480">
        <f t="shared" si="82"/>
        <v>563.29230009066498</v>
      </c>
      <c r="U480">
        <f t="shared" si="83"/>
        <v>0.20750202572134729</v>
      </c>
      <c r="V480">
        <f t="shared" si="88"/>
        <v>307.53344779655413</v>
      </c>
      <c r="W480">
        <f t="shared" si="84"/>
        <v>3191.2999369450013</v>
      </c>
      <c r="X480">
        <f t="shared" si="79"/>
        <v>9.3834946585993322</v>
      </c>
      <c r="Y480">
        <f t="shared" si="85"/>
        <v>5.6713661436307907</v>
      </c>
      <c r="AA480">
        <f t="shared" si="86"/>
        <v>0.71256788638442414</v>
      </c>
      <c r="AB480" s="3">
        <f t="shared" si="87"/>
        <v>9.3834973228511718</v>
      </c>
    </row>
    <row r="481" spans="1:28" x14ac:dyDescent="0.4">
      <c r="A481" s="4">
        <v>144.7399211968316</v>
      </c>
      <c r="B481" s="4">
        <v>42.409155456411725</v>
      </c>
      <c r="C481" s="5">
        <v>375.48693423255492</v>
      </c>
      <c r="D481" s="5" cm="1">
        <f t="array" ref="D481">[2]!PropsSI("H","P",(B481+1)*100*1000,"T",C481+273.15,"WATER")/1000</f>
        <v>3149.0161726089113</v>
      </c>
      <c r="E481" s="5" cm="1">
        <f t="array" ref="E481">[2]!PropsSI("S","P",(B481+1)*100*1000,"T",C481+273.15,"WATER")/1000</f>
        <v>6.6368646646051523</v>
      </c>
      <c r="F481" s="5" cm="1">
        <f t="array" ref="F481">[2]!PropsSI("T","P",(B481+1)*100*1000,"Q",1,"WATER")-273.15</f>
        <v>255.25150550358887</v>
      </c>
      <c r="G481" s="9"/>
      <c r="H481" s="4">
        <v>43.97338666611823</v>
      </c>
      <c r="I481" s="6">
        <v>10.328720964942473</v>
      </c>
      <c r="J481" s="5">
        <v>268.47457238540392</v>
      </c>
      <c r="K481" s="5" cm="1">
        <f t="array" ref="K481">[2]!PropsSI("H","P",(I481+1)*100*1000,"T",J481+273.15,"WATER")/1000</f>
        <v>2979.2923027221455</v>
      </c>
      <c r="L481" s="5" cm="1">
        <f t="array" ref="L481">[2]!PropsSI("S","P",(I481+1)*100*1000,"T",J481+273.15,"WATER")/1000</f>
        <v>6.938908942885897</v>
      </c>
      <c r="M481" s="5" cm="1">
        <f t="array" ref="M481">[2]!PropsSI("H","P",(I481+1)*100*1000,"S",E481*1000,"WATER")/1000</f>
        <v>2826.1051097225018</v>
      </c>
      <c r="N481" s="5" cm="1">
        <f t="array" ref="N481">[2]!PropsSI("T","P",(I481+1)*100*1000,"Q",1,"WATER")-273.15</f>
        <v>185.37181219070203</v>
      </c>
      <c r="O481" s="5"/>
      <c r="P481" s="5">
        <f t="shared" si="80"/>
        <v>12.982811609934458</v>
      </c>
      <c r="Q481">
        <f t="shared" si="78"/>
        <v>6.8238387646199428</v>
      </c>
      <c r="S481">
        <f t="shared" si="81"/>
        <v>1.2277680062765919</v>
      </c>
      <c r="T481">
        <f t="shared" si="82"/>
        <v>565.7821139113446</v>
      </c>
      <c r="U481">
        <f t="shared" si="83"/>
        <v>0.20719835126501676</v>
      </c>
      <c r="V481">
        <f t="shared" si="88"/>
        <v>308.28875167000791</v>
      </c>
      <c r="W481">
        <f t="shared" si="84"/>
        <v>3195.2594979137166</v>
      </c>
      <c r="X481">
        <f t="shared" si="79"/>
        <v>9.1996542861380988</v>
      </c>
      <c r="Y481">
        <f t="shared" si="85"/>
        <v>5.6444993922865878</v>
      </c>
      <c r="AA481">
        <f t="shared" si="86"/>
        <v>0.70860282657041196</v>
      </c>
      <c r="AB481" s="3">
        <f t="shared" si="87"/>
        <v>9.1996570036307173</v>
      </c>
    </row>
    <row r="482" spans="1:28" x14ac:dyDescent="0.4">
      <c r="A482" s="4">
        <v>152.36289832723821</v>
      </c>
      <c r="B482" s="4">
        <v>39.567928877781497</v>
      </c>
      <c r="C482" s="5">
        <v>374.6553177586124</v>
      </c>
      <c r="D482" s="5" cm="1">
        <f t="array" ref="D482">[2]!PropsSI("H","P",(B482+1)*100*1000,"T",C482+273.15,"WATER")/1000</f>
        <v>3152.7281710458938</v>
      </c>
      <c r="E482" s="5" cm="1">
        <f t="array" ref="E482">[2]!PropsSI("S","P",(B482+1)*100*1000,"T",C482+273.15,"WATER")/1000</f>
        <v>6.6717328726658245</v>
      </c>
      <c r="F482" s="5" cm="1">
        <f t="array" ref="F482">[2]!PropsSI("T","P",(B482+1)*100*1000,"Q",1,"WATER")-273.15</f>
        <v>251.19153373535607</v>
      </c>
      <c r="G482" s="9"/>
      <c r="H482" s="4">
        <v>61.88037535010632</v>
      </c>
      <c r="I482" s="6">
        <v>10.319385041255988</v>
      </c>
      <c r="J482" s="5">
        <v>270.62381828576872</v>
      </c>
      <c r="K482" s="5" cm="1">
        <f t="array" ref="K482">[2]!PropsSI("H","P",(I482+1)*100*1000,"T",J482+273.15,"WATER")/1000</f>
        <v>2984.0615204347441</v>
      </c>
      <c r="L482" s="5" cm="1">
        <f t="array" ref="L482">[2]!PropsSI("S","P",(I482+1)*100*1000,"T",J482+273.15,"WATER")/1000</f>
        <v>6.9480640284351871</v>
      </c>
      <c r="M482" s="5" cm="1">
        <f t="array" ref="M482">[2]!PropsSI("H","P",(I482+1)*100*1000,"S",E482*1000,"WATER")/1000</f>
        <v>2842.6287080837383</v>
      </c>
      <c r="N482" s="5" cm="1">
        <f t="array" ref="N482">[2]!PropsSI("T","P",(I482+1)*100*1000,"Q",1,"WATER")-273.15</f>
        <v>185.3350236825321</v>
      </c>
      <c r="O482" s="5"/>
      <c r="P482" s="5">
        <f t="shared" si="80"/>
        <v>13.124348040731686</v>
      </c>
      <c r="Q482">
        <f t="shared" si="78"/>
        <v>7.138483260628445</v>
      </c>
      <c r="S482">
        <f t="shared" si="81"/>
        <v>1.2285645997761812</v>
      </c>
      <c r="T482">
        <f t="shared" si="82"/>
        <v>549.779262380717</v>
      </c>
      <c r="U482">
        <f t="shared" si="83"/>
        <v>0.20914693251569599</v>
      </c>
      <c r="V482">
        <f t="shared" si="88"/>
        <v>296.23786384327519</v>
      </c>
      <c r="W482">
        <f t="shared" si="84"/>
        <v>3094.2384738657893</v>
      </c>
      <c r="X482">
        <f t="shared" si="79"/>
        <v>9.4434447287539829</v>
      </c>
      <c r="Y482">
        <f t="shared" si="85"/>
        <v>5.3128473695434355</v>
      </c>
      <c r="AA482">
        <f t="shared" si="86"/>
        <v>0.7195364940631227</v>
      </c>
      <c r="AB482" s="3">
        <f t="shared" si="87"/>
        <v>9.4434473760922906</v>
      </c>
    </row>
    <row r="483" spans="1:28" x14ac:dyDescent="0.4">
      <c r="A483" s="4">
        <v>35.527386047436551</v>
      </c>
      <c r="B483" s="4">
        <v>10.728638563211705</v>
      </c>
      <c r="C483" s="5">
        <v>335.65839470760955</v>
      </c>
      <c r="D483" s="5" cm="1">
        <f t="array" ref="D483">[2]!PropsSI("H","P",(B483+1)*100*1000,"T",C483+273.15,"WATER")/1000</f>
        <v>3123.9539218986679</v>
      </c>
      <c r="E483" s="5" cm="1">
        <f t="array" ref="E483">[2]!PropsSI("S","P",(B483+1)*100*1000,"T",C483+273.15,"WATER")/1000</f>
        <v>7.1751916016694981</v>
      </c>
      <c r="F483" s="5" cm="1">
        <f t="array" ref="F483">[2]!PropsSI("T","P",(B483+1)*100*1000,"Q",1,"WATER")-273.15</f>
        <v>186.92580845023383</v>
      </c>
      <c r="G483" s="9"/>
      <c r="H483" s="4">
        <v>20.077516670298888</v>
      </c>
      <c r="I483" s="6">
        <v>5.6612050792552813</v>
      </c>
      <c r="J483" s="5">
        <v>372.14376998149157</v>
      </c>
      <c r="K483" s="5" cm="1">
        <f t="array" ref="K483">[2]!PropsSI("H","P",(I483+1)*100*1000,"T",J483+273.15,"WATER")/1000</f>
        <v>3211.1993125062236</v>
      </c>
      <c r="L483" s="5" cm="1">
        <f t="array" ref="L483">[2]!PropsSI("S","P",(I483+1)*100*1000,"T",J483+273.15,"WATER")/1000</f>
        <v>7.5714459343298293</v>
      </c>
      <c r="M483" s="5" cm="1">
        <f t="array" ref="M483">[2]!PropsSI("H","P",(I483+1)*100*1000,"S",E483*1000,"WATER")/1000</f>
        <v>2978.2525832617739</v>
      </c>
      <c r="N483" s="5" cm="1">
        <f t="array" ref="N483">[2]!PropsSI("T","P",(I483+1)*100*1000,"Q",1,"WATER")-273.15</f>
        <v>162.95561061713448</v>
      </c>
      <c r="O483" s="5"/>
      <c r="P483" s="5">
        <f t="shared" si="80"/>
        <v>1.4378854737170044</v>
      </c>
      <c r="Q483">
        <f t="shared" si="78"/>
        <v>-0.86100018693722946</v>
      </c>
      <c r="S483">
        <f t="shared" si="81"/>
        <v>1.2154427437255342</v>
      </c>
      <c r="T483">
        <f t="shared" si="82"/>
        <v>439.84579405060333</v>
      </c>
      <c r="U483">
        <f t="shared" si="83"/>
        <v>0.215944460843079</v>
      </c>
      <c r="V483">
        <f t="shared" si="88"/>
        <v>138.47464791218914</v>
      </c>
      <c r="W483">
        <f t="shared" si="84"/>
        <v>1485.0442447484816</v>
      </c>
      <c r="X483">
        <f t="shared" si="79"/>
        <v>-0.11847694637092672</v>
      </c>
      <c r="Y483">
        <f t="shared" si="85"/>
        <v>0.55134076278108346</v>
      </c>
      <c r="AA483">
        <f t="shared" si="86"/>
        <v>1.4649082510377731E-4</v>
      </c>
      <c r="AB483" s="3">
        <f t="shared" si="87"/>
        <v>2.1063702944953966E-4</v>
      </c>
    </row>
    <row r="484" spans="1:28" x14ac:dyDescent="0.4">
      <c r="A484" s="4">
        <v>9.1326521182963827</v>
      </c>
      <c r="B484" s="4">
        <v>3.2959871422857181</v>
      </c>
      <c r="C484" s="5">
        <v>293.41290278742144</v>
      </c>
      <c r="D484" s="5" cm="1">
        <f t="array" ref="D484">[2]!PropsSI("H","P",(B484+1)*100*1000,"T",C484+273.15,"WATER")/1000</f>
        <v>3052.7847958073125</v>
      </c>
      <c r="E484" s="5" cm="1">
        <f t="array" ref="E484">[2]!PropsSI("S","P",(B484+1)*100*1000,"T",C484+273.15,"WATER")/1000</f>
        <v>7.5099954640699149</v>
      </c>
      <c r="F484" s="5" cm="1">
        <f t="array" ref="F484">[2]!PropsSI("T","P",(B484+1)*100*1000,"Q",1,"WATER")-273.15</f>
        <v>146.19964804955453</v>
      </c>
      <c r="G484" s="9"/>
      <c r="H484" s="4">
        <v>0</v>
      </c>
      <c r="I484" s="6">
        <v>3.2412267075094512</v>
      </c>
      <c r="J484" s="5">
        <v>301.2498747411081</v>
      </c>
      <c r="K484" s="5" cm="1">
        <f t="array" ref="K484">[2]!PropsSI("H","P",(I484+1)*100*1000,"T",J484+273.15,"WATER")/1000</f>
        <v>3069.0408083704965</v>
      </c>
      <c r="L484" s="5" cm="1">
        <f t="array" ref="L484">[2]!PropsSI("S","P",(I484+1)*100*1000,"T",J484+273.15,"WATER")/1000</f>
        <v>7.5443495074846307</v>
      </c>
      <c r="M484" s="5" cm="1">
        <f t="array" ref="M484">[2]!PropsSI("H","P",(I484+1)*100*1000,"S",E484*1000,"WATER")/1000</f>
        <v>3049.4717896416178</v>
      </c>
      <c r="N484" s="5" cm="1">
        <f t="array" ref="N484">[2]!PropsSI("T","P",(I484+1)*100*1000,"Q",1,"WATER")-273.15</f>
        <v>145.73129167157919</v>
      </c>
      <c r="O484" s="5"/>
      <c r="P484" s="5">
        <f t="shared" si="80"/>
        <v>8.4045924380726326E-3</v>
      </c>
      <c r="Q484">
        <f t="shared" si="78"/>
        <v>-4.1239029880615161E-2</v>
      </c>
      <c r="S484">
        <f t="shared" si="81"/>
        <v>1.2063937963443427</v>
      </c>
      <c r="T484">
        <f t="shared" si="82"/>
        <v>425.54218353203248</v>
      </c>
      <c r="U484">
        <f t="shared" si="83"/>
        <v>0.21422752746798523</v>
      </c>
      <c r="V484">
        <f t="shared" si="88"/>
        <v>-3.7582005932547204</v>
      </c>
      <c r="W484">
        <f t="shared" si="84"/>
        <v>-40.040173558180499</v>
      </c>
      <c r="X484">
        <f t="shared" si="79"/>
        <v>3.0506190611244263E-2</v>
      </c>
      <c r="Y484">
        <f t="shared" si="85"/>
        <v>5.1473766634255258E-3</v>
      </c>
      <c r="AA484">
        <f t="shared" si="86"/>
        <v>3.7247243886954302</v>
      </c>
      <c r="AB484" s="3">
        <f t="shared" si="87"/>
        <v>3.1304790431134322E-2</v>
      </c>
    </row>
    <row r="485" spans="1:28" x14ac:dyDescent="0.4">
      <c r="A485" s="4">
        <v>13.408328935360005</v>
      </c>
      <c r="B485" s="4">
        <v>3.2109246241542317</v>
      </c>
      <c r="C485" s="5">
        <v>254.43493240916044</v>
      </c>
      <c r="D485" s="5" cm="1">
        <f t="array" ref="D485">[2]!PropsSI("H","P",(B485+1)*100*1000,"T",C485+273.15,"WATER")/1000</f>
        <v>2972.8847103684361</v>
      </c>
      <c r="E485" s="5" cm="1">
        <f t="array" ref="E485">[2]!PropsSI("S","P",(B485+1)*100*1000,"T",C485+273.15,"WATER")/1000</f>
        <v>7.372998572746007</v>
      </c>
      <c r="F485" s="5" cm="1">
        <f t="array" ref="F485">[2]!PropsSI("T","P",(B485+1)*100*1000,"Q",1,"WATER")-273.15</f>
        <v>145.47003175791218</v>
      </c>
      <c r="G485" s="9"/>
      <c r="H485" s="4">
        <v>0</v>
      </c>
      <c r="I485" s="6">
        <v>3.2300764726833227</v>
      </c>
      <c r="J485" s="5">
        <v>252.84747028463482</v>
      </c>
      <c r="K485" s="5" cm="1">
        <f t="array" ref="K485">[2]!PropsSI("H","P",(I485+1)*100*1000,"T",J485+273.15,"WATER")/1000</f>
        <v>2969.5520792474886</v>
      </c>
      <c r="L485" s="5" cm="1">
        <f t="array" ref="L485">[2]!PropsSI("S","P",(I485+1)*100*1000,"T",J485+273.15,"WATER")/1000</f>
        <v>7.3646079722672253</v>
      </c>
      <c r="M485" s="5" cm="1">
        <f t="array" ref="M485">[2]!PropsSI("H","P",(I485+1)*100*1000,"S",E485*1000,"WATER")/1000</f>
        <v>2973.974517481266</v>
      </c>
      <c r="N485" s="5" cm="1">
        <f t="array" ref="N485">[2]!PropsSI("T","P",(I485+1)*100*1000,"Q",1,"WATER")-273.15</f>
        <v>145.63533097773001</v>
      </c>
      <c r="O485" s="5"/>
      <c r="P485" s="5">
        <f t="shared" si="80"/>
        <v>-4.0590256235885297E-3</v>
      </c>
      <c r="Q485">
        <f t="shared" si="78"/>
        <v>1.2412503969411758E-2</v>
      </c>
      <c r="S485">
        <f t="shared" si="81"/>
        <v>1.2063671258746986</v>
      </c>
      <c r="T485">
        <f t="shared" si="82"/>
        <v>425.18814278753644</v>
      </c>
      <c r="U485">
        <f t="shared" si="83"/>
        <v>0.21425494238313825</v>
      </c>
      <c r="V485">
        <f t="shared" si="88"/>
        <v>-8.1840683192589907</v>
      </c>
      <c r="W485">
        <f t="shared" si="84"/>
        <v>-87.202916230387885</v>
      </c>
      <c r="X485">
        <f t="shared" si="79"/>
        <v>5.6721060659809149E-2</v>
      </c>
      <c r="Y485">
        <f t="shared" si="85"/>
        <v>1.9632481959861595E-3</v>
      </c>
      <c r="AA485">
        <f t="shared" si="86"/>
        <v>-14.081813389743081</v>
      </c>
      <c r="AB485" s="3">
        <f t="shared" si="87"/>
        <v>5.7158441375559213E-2</v>
      </c>
    </row>
    <row r="486" spans="1:28" x14ac:dyDescent="0.4">
      <c r="A486" s="4">
        <v>13.419677734375</v>
      </c>
      <c r="B486" s="4">
        <v>3.2052831715715442</v>
      </c>
      <c r="C486" s="5">
        <v>224.33904246794873</v>
      </c>
      <c r="D486" s="5" cm="1">
        <f t="array" ref="D486">[2]!PropsSI("H","P",(B486+1)*100*1000,"T",C486+273.15,"WATER")/1000</f>
        <v>2910.7399936776192</v>
      </c>
      <c r="E486" s="5" cm="1">
        <f t="array" ref="E486">[2]!PropsSI("S","P",(B486+1)*100*1000,"T",C486+273.15,"WATER")/1000</f>
        <v>7.2523185193195774</v>
      </c>
      <c r="F486" s="5" cm="1">
        <f t="array" ref="F486">[2]!PropsSI("T","P",(B486+1)*100*1000,"Q",1,"WATER")-273.15</f>
        <v>145.42122532900839</v>
      </c>
      <c r="G486" s="9"/>
      <c r="H486" s="4">
        <v>0</v>
      </c>
      <c r="I486" s="6">
        <v>3.2474082178965995</v>
      </c>
      <c r="J486" s="5">
        <v>221.11083351395064</v>
      </c>
      <c r="K486" s="5" cm="1">
        <f t="array" ref="K486">[2]!PropsSI("H","P",(I486+1)*100*1000,"T",J486+273.15,"WATER")/1000</f>
        <v>2903.8568920040111</v>
      </c>
      <c r="L486" s="5" cm="1">
        <f t="array" ref="L486">[2]!PropsSI("S","P",(I486+1)*100*1000,"T",J486+273.15,"WATER")/1000</f>
        <v>7.2339222269961025</v>
      </c>
      <c r="M486" s="5" cm="1">
        <f t="array" ref="M486">[2]!PropsSI("H","P",(I486+1)*100*1000,"S",E486*1000,"WATER")/1000</f>
        <v>2912.9898167225101</v>
      </c>
      <c r="N486" s="5" cm="1">
        <f t="array" ref="N486">[2]!PropsSI("T","P",(I486+1)*100*1000,"Q",1,"WATER")-273.15</f>
        <v>145.78440343529132</v>
      </c>
      <c r="O486" s="5"/>
      <c r="P486" s="5">
        <f t="shared" si="80"/>
        <v>-8.3866389505018856E-3</v>
      </c>
      <c r="Q486">
        <f t="shared" si="78"/>
        <v>2.5658057297988136E-2</v>
      </c>
      <c r="S486">
        <f t="shared" si="81"/>
        <v>1.2064493393252889</v>
      </c>
      <c r="T486">
        <f t="shared" si="82"/>
        <v>424.95676027958939</v>
      </c>
      <c r="U486">
        <f t="shared" si="83"/>
        <v>0.21430816623045451</v>
      </c>
      <c r="V486">
        <f t="shared" si="88"/>
        <v>-9.347584967139305</v>
      </c>
      <c r="W486">
        <f t="shared" si="84"/>
        <v>-99.620798763925791</v>
      </c>
      <c r="X486">
        <f t="shared" si="79"/>
        <v>6.4775916026787519E-2</v>
      </c>
      <c r="Y486">
        <f t="shared" si="85"/>
        <v>1.5302068715263065E-3</v>
      </c>
      <c r="AA486">
        <f t="shared" si="86"/>
        <v>-7.7694520764251225</v>
      </c>
      <c r="AB486" s="3">
        <f t="shared" si="87"/>
        <v>6.5159589408204682E-2</v>
      </c>
    </row>
    <row r="487" spans="1:28" x14ac:dyDescent="0.4">
      <c r="A487" s="4">
        <v>13.419677734375</v>
      </c>
      <c r="B487" s="4">
        <v>3.1996417189888562</v>
      </c>
      <c r="C487" s="5">
        <v>197.28907908206764</v>
      </c>
      <c r="D487" s="5" cm="1">
        <f t="array" ref="D487">[2]!PropsSI("H","P",(B487+1)*100*1000,"T",C487+273.15,"WATER")/1000</f>
        <v>2854.2063421170251</v>
      </c>
      <c r="E487" s="5" cm="1">
        <f t="array" ref="E487">[2]!PropsSI("S","P",(B487+1)*100*1000,"T",C487+273.15,"WATER")/1000</f>
        <v>7.1360722534300827</v>
      </c>
      <c r="F487" s="5" cm="1">
        <f t="array" ref="F487">[2]!PropsSI("T","P",(B487+1)*100*1000,"Q",1,"WATER")-273.15</f>
        <v>145.37236626000225</v>
      </c>
      <c r="G487" s="9"/>
      <c r="H487" s="4">
        <v>0</v>
      </c>
      <c r="I487" s="6">
        <v>3.2467786927399813</v>
      </c>
      <c r="J487" s="5">
        <v>193.97949555508609</v>
      </c>
      <c r="K487" s="5" cm="1">
        <f t="array" ref="K487">[2]!PropsSI("H","P",(I487+1)*100*1000,"T",J487+273.15,"WATER")/1000</f>
        <v>2846.9589080221936</v>
      </c>
      <c r="L487" s="5" cm="1">
        <f t="array" ref="L487">[2]!PropsSI("S","P",(I487+1)*100*1000,"T",J487+273.15,"WATER")/1000</f>
        <v>7.1155812934974696</v>
      </c>
      <c r="M487" s="5" cm="1">
        <f t="array" ref="M487">[2]!PropsSI("H","P",(I487+1)*100*1000,"S",E487*1000,"WATER")/1000</f>
        <v>2856.5773286400713</v>
      </c>
      <c r="N487" s="5" cm="1">
        <f t="array" ref="N487">[2]!PropsSI("T","P",(I487+1)*100*1000,"Q",1,"WATER")-273.15</f>
        <v>145.77899737317387</v>
      </c>
      <c r="O487" s="5"/>
      <c r="P487" s="5">
        <f t="shared" si="80"/>
        <v>-8.8382986255073504E-3</v>
      </c>
      <c r="Q487">
        <f t="shared" si="78"/>
        <v>2.7016174987155823E-2</v>
      </c>
      <c r="S487">
        <f t="shared" si="81"/>
        <v>1.2064480815796244</v>
      </c>
      <c r="T487">
        <f t="shared" si="82"/>
        <v>424.9320146686602</v>
      </c>
      <c r="U487">
        <f t="shared" si="83"/>
        <v>0.21431029725050257</v>
      </c>
      <c r="V487">
        <f t="shared" si="88"/>
        <v>-9.4691517395534976</v>
      </c>
      <c r="W487">
        <f t="shared" si="84"/>
        <v>-100.91720887294871</v>
      </c>
      <c r="X487">
        <f t="shared" si="79"/>
        <v>6.5619163105530814E-2</v>
      </c>
      <c r="Y487">
        <f t="shared" si="85"/>
        <v>1.490190691667401E-3</v>
      </c>
      <c r="AA487">
        <f t="shared" si="86"/>
        <v>-7.4672700565731889</v>
      </c>
      <c r="AB487" s="3">
        <f t="shared" si="87"/>
        <v>6.5997962677303013E-2</v>
      </c>
    </row>
    <row r="488" spans="1:28" x14ac:dyDescent="0.4">
      <c r="A488" s="4">
        <v>13.419677734375</v>
      </c>
      <c r="B488" s="4">
        <v>3.1940002664061686</v>
      </c>
      <c r="C488" s="5">
        <v>178.49453954869529</v>
      </c>
      <c r="D488" s="5" cm="1">
        <f t="array" ref="D488">[2]!PropsSI("H","P",(B488+1)*100*1000,"T",C488+273.15,"WATER")/1000</f>
        <v>2814.188121965793</v>
      </c>
      <c r="E488" s="5" cm="1">
        <f t="array" ref="E488">[2]!PropsSI("S","P",(B488+1)*100*1000,"T",C488+273.15,"WATER")/1000</f>
        <v>7.0498594598080873</v>
      </c>
      <c r="F488" s="5" cm="1">
        <f t="array" ref="F488">[2]!PropsSI("T","P",(B488+1)*100*1000,"Q",1,"WATER")-273.15</f>
        <v>145.32345442168668</v>
      </c>
      <c r="G488" s="9"/>
      <c r="H488" s="4">
        <v>0</v>
      </c>
      <c r="I488" s="6">
        <v>3.2457821915237992</v>
      </c>
      <c r="J488" s="5">
        <v>175.13748020875568</v>
      </c>
      <c r="K488" s="5" cm="1">
        <f t="array" ref="K488">[2]!PropsSI("H","P",(I488+1)*100*1000,"T",J488+273.15,"WATER")/1000</f>
        <v>2806.6029509995633</v>
      </c>
      <c r="L488" s="5" cm="1">
        <f t="array" ref="L488">[2]!PropsSI("S","P",(I488+1)*100*1000,"T",J488+273.15,"WATER")/1000</f>
        <v>7.0274977575916147</v>
      </c>
      <c r="M488" s="5" cm="1">
        <f t="array" ref="M488">[2]!PropsSI("H","P",(I488+1)*100*1000,"S",E488*1000,"WATER")/1000</f>
        <v>2816.6793948018021</v>
      </c>
      <c r="N488" s="5" cm="1">
        <f t="array" ref="N488">[2]!PropsSI("T","P",(I488+1)*100*1000,"Q",1,"WATER")-273.15</f>
        <v>145.77043857922536</v>
      </c>
      <c r="O488" s="5"/>
      <c r="P488" s="5">
        <f t="shared" si="80"/>
        <v>-9.2866885021235038E-3</v>
      </c>
      <c r="Q488">
        <f t="shared" si="78"/>
        <v>2.8275152757483542E-2</v>
      </c>
      <c r="S488">
        <f t="shared" si="81"/>
        <v>1.206445118390522</v>
      </c>
      <c r="T488">
        <f t="shared" si="82"/>
        <v>424.91149096368019</v>
      </c>
      <c r="U488">
        <f t="shared" si="83"/>
        <v>0.21431138436641484</v>
      </c>
      <c r="V488">
        <f t="shared" si="88"/>
        <v>-9.5899119906862538</v>
      </c>
      <c r="W488">
        <f t="shared" si="84"/>
        <v>-102.20463467682283</v>
      </c>
      <c r="X488">
        <f t="shared" si="79"/>
        <v>6.6456432339037239E-2</v>
      </c>
      <c r="Y488">
        <f t="shared" si="85"/>
        <v>1.4578101104847688E-3</v>
      </c>
      <c r="AA488">
        <f t="shared" si="86"/>
        <v>-7.1963771529413183</v>
      </c>
      <c r="AB488" s="3">
        <f t="shared" si="87"/>
        <v>6.6830512963164418E-2</v>
      </c>
    </row>
    <row r="489" spans="1:28" x14ac:dyDescent="0.4">
      <c r="A489" s="4">
        <v>13.419677734375</v>
      </c>
      <c r="B489" s="4">
        <v>3.1883588138234806</v>
      </c>
      <c r="C489" s="5">
        <v>160.78553604851012</v>
      </c>
      <c r="D489" s="5" cm="1">
        <f t="array" ref="D489">[2]!PropsSI("H","P",(B489+1)*100*1000,"T",C489+273.15,"WATER")/1000</f>
        <v>2775.5017773132399</v>
      </c>
      <c r="E489" s="5" cm="1">
        <f t="array" ref="E489">[2]!PropsSI("S","P",(B489+1)*100*1000,"T",C489+273.15,"WATER")/1000</f>
        <v>6.9630715922173527</v>
      </c>
      <c r="F489" s="5" cm="1">
        <f t="array" ref="F489">[2]!PropsSI("T","P",(B489+1)*100*1000,"Q",1,"WATER")-273.15</f>
        <v>145.27448968436028</v>
      </c>
      <c r="G489" s="9"/>
      <c r="H489" s="4">
        <v>0</v>
      </c>
      <c r="I489" s="6">
        <v>3.2386292655233526</v>
      </c>
      <c r="J489" s="5">
        <v>157.81093595676703</v>
      </c>
      <c r="K489" s="5" cm="1">
        <f t="array" ref="K489">[2]!PropsSI("H","P",(I489+1)*100*1000,"T",J489+273.15,"WATER")/1000</f>
        <v>2768.4605704550663</v>
      </c>
      <c r="L489" s="5" cm="1">
        <f t="array" ref="L489">[2]!PropsSI("S","P",(I489+1)*100*1000,"T",J489+273.15,"WATER")/1000</f>
        <v>6.9414688726551272</v>
      </c>
      <c r="M489" s="5" cm="1">
        <f t="array" ref="M489">[2]!PropsSI("H","P",(I489+1)*100*1000,"S",E489*1000,"WATER")/1000</f>
        <v>2777.8155517224181</v>
      </c>
      <c r="N489" s="5" cm="1">
        <f t="array" ref="N489">[2]!PropsSI("T","P",(I489+1)*100*1000,"Q",1,"WATER")-273.15</f>
        <v>145.70895579734861</v>
      </c>
      <c r="O489" s="5"/>
      <c r="P489" s="5">
        <f t="shared" si="80"/>
        <v>-8.6250297003376847E-3</v>
      </c>
      <c r="Q489">
        <f t="shared" si="78"/>
        <v>2.6247424138266924E-2</v>
      </c>
      <c r="S489">
        <f t="shared" si="81"/>
        <v>1.2064135445223969</v>
      </c>
      <c r="T489">
        <f t="shared" si="82"/>
        <v>424.96179434876365</v>
      </c>
      <c r="U489">
        <f t="shared" si="83"/>
        <v>0.21429495884866515</v>
      </c>
      <c r="V489">
        <f t="shared" si="88"/>
        <v>-9.4122137048569083</v>
      </c>
      <c r="W489">
        <f t="shared" si="84"/>
        <v>-100.3044810944907</v>
      </c>
      <c r="X489">
        <f t="shared" si="79"/>
        <v>6.5218682570533065E-2</v>
      </c>
      <c r="Y489">
        <f t="shared" si="85"/>
        <v>1.5187589837944747E-3</v>
      </c>
      <c r="AA489">
        <f t="shared" si="86"/>
        <v>-7.6057455661716835</v>
      </c>
      <c r="AB489" s="3">
        <f t="shared" si="87"/>
        <v>6.5599781401442431E-2</v>
      </c>
    </row>
    <row r="490" spans="1:28" x14ac:dyDescent="0.4">
      <c r="A490" s="4">
        <v>13.419677734375</v>
      </c>
      <c r="B490" s="4">
        <v>3.1827173612407931</v>
      </c>
      <c r="C490" s="5">
        <v>147.47242338236168</v>
      </c>
      <c r="D490" s="5" cm="1">
        <f t="array" ref="D490">[2]!PropsSI("H","P",(B490+1)*100*1000,"T",C490+273.15,"WATER")/1000</f>
        <v>2745.3362408358807</v>
      </c>
      <c r="E490" s="5" cm="1">
        <f t="array" ref="E490">[2]!PropsSI("S","P",(B490+1)*100*1000,"T",C490+273.15,"WATER")/1000</f>
        <v>6.8930586687022899</v>
      </c>
      <c r="F490" s="5" cm="1">
        <f t="array" ref="F490">[2]!PropsSI("T","P",(B490+1)*100*1000,"Q",1,"WATER")-273.15</f>
        <v>145.22547191782701</v>
      </c>
      <c r="G490" s="9"/>
      <c r="H490" s="4">
        <v>0</v>
      </c>
      <c r="I490" s="6">
        <v>3.2449677852853207</v>
      </c>
      <c r="J490" s="5">
        <v>145.76344257224065</v>
      </c>
      <c r="K490" s="5" t="e" cm="1">
        <f t="array" ref="K490">[2]!PropsSI("H","P",(I490+1)*100*1000,"T",J490+273.15,"WATER")/1000</f>
        <v>#VALUE!</v>
      </c>
      <c r="L490" s="5" t="e" cm="1">
        <f t="array" ref="L490">[2]!PropsSI("S","P",(I490+1)*100*1000,"T",J490+273.15,"WATER")/1000</f>
        <v>#VALUE!</v>
      </c>
      <c r="M490" s="5" cm="1">
        <f t="array" ref="M490">[2]!PropsSI("H","P",(I490+1)*100*1000,"S",E490*1000,"WATER")/1000</f>
        <v>2748.0984862811074</v>
      </c>
      <c r="N490" s="5" cm="1">
        <f t="array" ref="N490">[2]!PropsSI("T","P",(I490+1)*100*1000,"Q",1,"WATER")-273.15</f>
        <v>145.76344257224116</v>
      </c>
      <c r="O490" s="5"/>
      <c r="P490" s="5">
        <f t="shared" si="80"/>
        <v>-1.0296789916163023E-2</v>
      </c>
      <c r="Q490" t="e">
        <f t="shared" si="78"/>
        <v>#VALUE!</v>
      </c>
      <c r="S490">
        <f t="shared" si="81"/>
        <v>1.206444669288266</v>
      </c>
      <c r="T490">
        <f t="shared" si="82"/>
        <v>424.85688429786984</v>
      </c>
      <c r="U490">
        <f t="shared" si="83"/>
        <v>0.2143169112459371</v>
      </c>
      <c r="V490">
        <f t="shared" si="88"/>
        <v>-9.8617897722337879</v>
      </c>
      <c r="W490">
        <f t="shared" si="84"/>
        <v>-105.10440842318599</v>
      </c>
      <c r="X490">
        <f t="shared" si="79"/>
        <v>6.8342730471093516E-2</v>
      </c>
      <c r="Y490">
        <f t="shared" si="85"/>
        <v>0</v>
      </c>
      <c r="AA490">
        <f t="shared" si="86"/>
        <v>-6.6726229350240107</v>
      </c>
      <c r="AB490" s="3">
        <f t="shared" si="87"/>
        <v>6.870659655171335E-2</v>
      </c>
    </row>
    <row r="491" spans="1:28" x14ac:dyDescent="0.4">
      <c r="A491" s="4">
        <v>13.419677734375</v>
      </c>
      <c r="B491" s="4">
        <v>3.1770759086581055</v>
      </c>
      <c r="C491" s="5">
        <v>145.67642578125</v>
      </c>
      <c r="D491" s="5" cm="1">
        <f t="array" ref="D491">[2]!PropsSI("H","P",(B491+1)*100*1000,"T",C491+273.15,"WATER")/1000</f>
        <v>2741.1943405648576</v>
      </c>
      <c r="E491" s="5" cm="1">
        <f t="array" ref="E491">[2]!PropsSI("S","P",(B491+1)*100*1000,"T",C491+273.15,"WATER")/1000</f>
        <v>6.8837891598148362</v>
      </c>
      <c r="F491" s="5" cm="1">
        <f t="array" ref="F491">[2]!PropsSI("T","P",(B491+1)*100*1000,"Q",1,"WATER")-273.15</f>
        <v>145.17640099139271</v>
      </c>
      <c r="G491" s="9"/>
      <c r="H491" s="4">
        <v>0</v>
      </c>
      <c r="I491" s="6">
        <v>3.210725009028812</v>
      </c>
      <c r="J491" s="5">
        <v>145.46830570572519</v>
      </c>
      <c r="K491" s="5" t="e" cm="1">
        <f t="array" ref="K491">[2]!PropsSI("H","P",(I491+1)*100*1000,"T",J491+273.15,"WATER")/1000</f>
        <v>#VALUE!</v>
      </c>
      <c r="L491" s="5" t="e" cm="1">
        <f t="array" ref="L491">[2]!PropsSI("S","P",(I491+1)*100*1000,"T",J491+273.15,"WATER")/1000</f>
        <v>#VALUE!</v>
      </c>
      <c r="M491" s="5" cm="1">
        <f t="array" ref="M491">[2]!PropsSI("H","P",(I491+1)*100*1000,"S",E491*1000,"WATER")/1000</f>
        <v>2742.6856986083844</v>
      </c>
      <c r="N491" s="5" cm="1">
        <f t="array" ref="N491">[2]!PropsSI("T","P",(I491+1)*100*1000,"Q",1,"WATER")-273.15</f>
        <v>145.46830570572519</v>
      </c>
      <c r="O491" s="5"/>
      <c r="P491" s="5">
        <f t="shared" si="80"/>
        <v>-5.5593178696382983E-3</v>
      </c>
      <c r="Q491" t="e">
        <f t="shared" si="78"/>
        <v>#VALUE!</v>
      </c>
      <c r="S491">
        <f t="shared" si="81"/>
        <v>1.2062872010841239</v>
      </c>
      <c r="T491">
        <f t="shared" si="82"/>
        <v>425.21884507033798</v>
      </c>
      <c r="U491">
        <f t="shared" si="83"/>
        <v>0.21422342564216068</v>
      </c>
      <c r="V491">
        <f t="shared" si="88"/>
        <v>-8.589102661257737</v>
      </c>
      <c r="W491">
        <f t="shared" si="84"/>
        <v>-91.507552521203863</v>
      </c>
      <c r="X491">
        <f t="shared" si="79"/>
        <v>5.9490055370775667E-2</v>
      </c>
      <c r="Y491">
        <f t="shared" si="85"/>
        <v>0</v>
      </c>
      <c r="AA491">
        <f t="shared" si="86"/>
        <v>-10.776028233384743</v>
      </c>
      <c r="AB491" s="3">
        <f t="shared" si="87"/>
        <v>5.9907366321582618E-2</v>
      </c>
    </row>
    <row r="492" spans="1:28" x14ac:dyDescent="0.4">
      <c r="A492" s="4">
        <v>13.419677734375</v>
      </c>
      <c r="B492" s="4">
        <v>3.1663964309474113</v>
      </c>
      <c r="C492" s="5">
        <v>145.60611328125</v>
      </c>
      <c r="D492" s="5" cm="1">
        <f t="array" ref="D492">[2]!PropsSI("H","P",(B492+1)*100*1000,"T",C492+273.15,"WATER")/1000</f>
        <v>2741.1311959149311</v>
      </c>
      <c r="E492" s="5" cm="1">
        <f t="array" ref="E492">[2]!PropsSI("S","P",(B492+1)*100*1000,"T",C492+273.15,"WATER")/1000</f>
        <v>6.8847734840553354</v>
      </c>
      <c r="F492" s="5" cm="1">
        <f t="array" ref="F492">[2]!PropsSI("T","P",(B492+1)*100*1000,"Q",1,"WATER")-273.15</f>
        <v>145.08336188362949</v>
      </c>
      <c r="G492" s="9"/>
      <c r="H492" s="4">
        <v>0</v>
      </c>
      <c r="I492" s="6">
        <v>3.236898069246219</v>
      </c>
      <c r="J492" s="5">
        <v>145.69406281912114</v>
      </c>
      <c r="K492" s="5" t="e" cm="1">
        <f t="array" ref="K492">[2]!PropsSI("H","P",(I492+1)*100*1000,"T",J492+273.15,"WATER")/1000</f>
        <v>#VALUE!</v>
      </c>
      <c r="L492" s="5" t="e" cm="1">
        <f t="array" ref="L492">[2]!PropsSI("S","P",(I492+1)*100*1000,"T",J492+273.15,"WATER")/1000</f>
        <v>#VALUE!</v>
      </c>
      <c r="M492" s="5" cm="1">
        <f t="array" ref="M492">[2]!PropsSI("H","P",(I492+1)*100*1000,"S",E492*1000,"WATER")/1000</f>
        <v>2744.2531014670858</v>
      </c>
      <c r="N492" s="5" cm="1">
        <f t="array" ref="N492">[2]!PropsSI("T","P",(I492+1)*100*1000,"Q",1,"WATER")-273.15</f>
        <v>145.69406281912143</v>
      </c>
      <c r="O492" s="5"/>
      <c r="P492" s="5">
        <f t="shared" si="80"/>
        <v>-1.1637490674186542E-2</v>
      </c>
      <c r="Q492" t="e">
        <f t="shared" si="78"/>
        <v>#VALUE!</v>
      </c>
      <c r="S492">
        <f t="shared" si="81"/>
        <v>1.2064119921135859</v>
      </c>
      <c r="T492">
        <f t="shared" si="82"/>
        <v>424.85718044034394</v>
      </c>
      <c r="U492">
        <f t="shared" si="83"/>
        <v>0.2143053018803584</v>
      </c>
      <c r="V492">
        <f t="shared" si="88"/>
        <v>-10.223980832317308</v>
      </c>
      <c r="W492">
        <f t="shared" si="84"/>
        <v>-108.9596863816211</v>
      </c>
      <c r="X492">
        <f t="shared" si="79"/>
        <v>7.0847873067141839E-2</v>
      </c>
      <c r="Y492">
        <f t="shared" si="85"/>
        <v>0</v>
      </c>
      <c r="AA492">
        <f t="shared" si="86"/>
        <v>-6.1180716341481487</v>
      </c>
      <c r="AB492" s="3">
        <f t="shared" si="87"/>
        <v>7.1199001586404298E-2</v>
      </c>
    </row>
    <row r="493" spans="1:28" x14ac:dyDescent="0.4">
      <c r="A493" s="4">
        <v>13.371053931161185</v>
      </c>
      <c r="B493" s="4">
        <v>3.1078035505847823</v>
      </c>
      <c r="C493" s="5">
        <v>145.53580078125</v>
      </c>
      <c r="D493" s="5" cm="1">
        <f t="array" ref="D493">[2]!PropsSI("H","P",(B493+1)*100*1000,"T",C493+273.15,"WATER")/1000</f>
        <v>2741.5236419108687</v>
      </c>
      <c r="E493" s="5" cm="1">
        <f t="array" ref="E493">[2]!PropsSI("S","P",(B493+1)*100*1000,"T",C493+273.15,"WATER")/1000</f>
        <v>6.8919928640830417</v>
      </c>
      <c r="F493" s="5" cm="1">
        <f t="array" ref="F493">[2]!PropsSI("T","P",(B493+1)*100*1000,"Q",1,"WATER")-273.15</f>
        <v>144.5694651998794</v>
      </c>
      <c r="G493" s="9"/>
      <c r="H493" s="4">
        <v>0</v>
      </c>
      <c r="I493" s="6">
        <v>3.245736591954385</v>
      </c>
      <c r="J493" s="5">
        <v>145.77004689300531</v>
      </c>
      <c r="K493" s="5" t="e" cm="1">
        <f t="array" ref="K493">[2]!PropsSI("H","P",(I493+1)*100*1000,"T",J493+273.15,"WATER")/1000</f>
        <v>#VALUE!</v>
      </c>
      <c r="L493" s="5" t="e" cm="1">
        <f t="array" ref="L493">[2]!PropsSI("S","P",(I493+1)*100*1000,"T",J493+273.15,"WATER")/1000</f>
        <v>#VALUE!</v>
      </c>
      <c r="M493" s="5" cm="1">
        <f t="array" ref="M493">[2]!PropsSI("H","P",(I493+1)*100*1000,"S",E493*1000,"WATER")/1000</f>
        <v>2747.6826607498188</v>
      </c>
      <c r="N493" s="5" cm="1">
        <f t="array" ref="N493">[2]!PropsSI("T","P",(I493+1)*100*1000,"Q",1,"WATER")-273.15</f>
        <v>145.77004689300497</v>
      </c>
      <c r="O493" s="5"/>
      <c r="P493" s="5">
        <f t="shared" si="80"/>
        <v>-2.287571473851073E-2</v>
      </c>
      <c r="Q493" t="e">
        <f t="shared" si="78"/>
        <v>#VALUE!</v>
      </c>
      <c r="S493">
        <f t="shared" si="81"/>
        <v>1.2064703896732556</v>
      </c>
      <c r="T493">
        <f t="shared" si="82"/>
        <v>424.42326493737033</v>
      </c>
      <c r="U493">
        <f t="shared" si="83"/>
        <v>0.21437117611051237</v>
      </c>
      <c r="V493">
        <f t="shared" si="88"/>
        <v>-13.273810249291621</v>
      </c>
      <c r="W493">
        <f t="shared" si="84"/>
        <v>-141.49833803487005</v>
      </c>
      <c r="X493">
        <f t="shared" si="79"/>
        <v>9.2196995613959387E-2</v>
      </c>
      <c r="Y493">
        <f t="shared" si="85"/>
        <v>0</v>
      </c>
      <c r="AA493">
        <f t="shared" si="86"/>
        <v>-4.0421627188486564</v>
      </c>
      <c r="AB493" s="3">
        <f t="shared" si="87"/>
        <v>9.2467361283024824E-2</v>
      </c>
    </row>
    <row r="494" spans="1:28" x14ac:dyDescent="0.4">
      <c r="A494" s="4">
        <v>13.262570458604179</v>
      </c>
      <c r="B494" s="4">
        <v>3.0374032578213663</v>
      </c>
      <c r="C494" s="5">
        <v>146.21175592575307</v>
      </c>
      <c r="D494" s="5" cm="1">
        <f t="array" ref="D494">[2]!PropsSI("H","P",(B494+1)*100*1000,"T",C494+273.15,"WATER")/1000</f>
        <v>2743.7564429322365</v>
      </c>
      <c r="E494" s="5" cm="1">
        <f t="array" ref="E494">[2]!PropsSI("S","P",(B494+1)*100*1000,"T",C494+273.15,"WATER")/1000</f>
        <v>6.9049956642033381</v>
      </c>
      <c r="F494" s="5" cm="1">
        <f t="array" ref="F494">[2]!PropsSI("T","P",(B494+1)*100*1000,"Q",1,"WATER")-273.15</f>
        <v>143.94415666912334</v>
      </c>
      <c r="G494" s="9"/>
      <c r="H494" s="4">
        <v>0</v>
      </c>
      <c r="I494" s="6">
        <v>3.2202509241053443</v>
      </c>
      <c r="J494" s="5">
        <v>145.55060215283123</v>
      </c>
      <c r="K494" s="5" t="e" cm="1">
        <f t="array" ref="K494">[2]!PropsSI("H","P",(I494+1)*100*1000,"T",J494+273.15,"WATER")/1000</f>
        <v>#VALUE!</v>
      </c>
      <c r="L494" s="5" t="e" cm="1">
        <f t="array" ref="L494">[2]!PropsSI("S","P",(I494+1)*100*1000,"T",J494+273.15,"WATER")/1000</f>
        <v>#VALUE!</v>
      </c>
      <c r="M494" s="5" cm="1">
        <f t="array" ref="M494">[2]!PropsSI("H","P",(I494+1)*100*1000,"S",E494*1000,"WATER")/1000</f>
        <v>2752.0497683223775</v>
      </c>
      <c r="N494" s="5" cm="1">
        <f t="array" ref="N494">[2]!PropsSI("T","P",(I494+1)*100*1000,"Q",1,"WATER")-273.15</f>
        <v>145.5506021528318</v>
      </c>
      <c r="O494" s="5"/>
      <c r="P494" s="5">
        <f t="shared" si="80"/>
        <v>-3.0553003423021242E-2</v>
      </c>
      <c r="Q494" t="e">
        <f t="shared" si="78"/>
        <v>#VALUE!</v>
      </c>
      <c r="S494">
        <f t="shared" si="81"/>
        <v>1.2063727635774415</v>
      </c>
      <c r="T494">
        <f t="shared" si="82"/>
        <v>424.31728476114699</v>
      </c>
      <c r="U494">
        <f t="shared" si="83"/>
        <v>0.21434761954132728</v>
      </c>
      <c r="V494">
        <f t="shared" si="88"/>
        <v>-15.421275911779</v>
      </c>
      <c r="W494">
        <f t="shared" si="84"/>
        <v>-164.37536872440586</v>
      </c>
      <c r="X494">
        <f t="shared" si="79"/>
        <v>0.10756265807397686</v>
      </c>
      <c r="Y494">
        <f t="shared" si="85"/>
        <v>0</v>
      </c>
      <c r="AA494">
        <f t="shared" si="86"/>
        <v>-3.5281173240782926</v>
      </c>
      <c r="AB494" s="3">
        <f t="shared" si="87"/>
        <v>0.10779458067938462</v>
      </c>
    </row>
    <row r="495" spans="1:28" x14ac:dyDescent="0.4">
      <c r="A495" s="4">
        <v>13.1539292383247</v>
      </c>
      <c r="B495" s="4">
        <v>3.0135869971796909</v>
      </c>
      <c r="C495" s="5">
        <v>144.16193373126515</v>
      </c>
      <c r="D495" s="5" cm="1">
        <f t="array" ref="D495">[2]!PropsSI("H","P",(B495+1)*100*1000,"T",C495+273.15,"WATER")/1000</f>
        <v>2739.2155278458599</v>
      </c>
      <c r="E495" s="5" cm="1">
        <f t="array" ref="E495">[2]!PropsSI("S","P",(B495+1)*100*1000,"T",C495+273.15,"WATER")/1000</f>
        <v>6.8967678698882473</v>
      </c>
      <c r="F495" s="5" cm="1">
        <f t="array" ref="F495">[2]!PropsSI("T","P",(B495+1)*100*1000,"Q",1,"WATER")-273.15</f>
        <v>143.73063100051689</v>
      </c>
      <c r="G495" s="9"/>
      <c r="H495" s="4">
        <v>0</v>
      </c>
      <c r="I495" s="6">
        <v>3.2343786126220579</v>
      </c>
      <c r="J495" s="5">
        <v>145.67237992903483</v>
      </c>
      <c r="K495" s="5" t="e" cm="1">
        <f t="array" ref="K495">[2]!PropsSI("H","P",(I495+1)*100*1000,"T",J495+273.15,"WATER")/1000</f>
        <v>#VALUE!</v>
      </c>
      <c r="L495" s="5" t="e" cm="1">
        <f t="array" ref="L495">[2]!PropsSI("S","P",(I495+1)*100*1000,"T",J495+273.15,"WATER")/1000</f>
        <v>#VALUE!</v>
      </c>
      <c r="M495" s="5" cm="1">
        <f t="array" ref="M495">[2]!PropsSI("H","P",(I495+1)*100*1000,"S",E495*1000,"WATER")/1000</f>
        <v>2749.1966566255146</v>
      </c>
      <c r="N495" s="5" cm="1">
        <f t="array" ref="N495">[2]!PropsSI("T","P",(I495+1)*100*1000,"Q",1,"WATER")-273.15</f>
        <v>145.67237992903461</v>
      </c>
      <c r="O495" s="5"/>
      <c r="P495" s="5">
        <f t="shared" si="80"/>
        <v>-3.6469739357273288E-2</v>
      </c>
      <c r="Q495" t="e">
        <f t="shared" si="78"/>
        <v>#VALUE!</v>
      </c>
      <c r="S495">
        <f t="shared" si="81"/>
        <v>1.2064454600540488</v>
      </c>
      <c r="T495">
        <f t="shared" si="82"/>
        <v>424.01970920674904</v>
      </c>
      <c r="U495">
        <f t="shared" si="83"/>
        <v>0.21440436369321303</v>
      </c>
      <c r="V495">
        <f t="shared" si="88"/>
        <v>-17.115044696645686</v>
      </c>
      <c r="W495">
        <f t="shared" si="84"/>
        <v>-182.46901695590876</v>
      </c>
      <c r="X495">
        <f t="shared" si="79"/>
        <v>0.11993288171967492</v>
      </c>
      <c r="Y495">
        <f t="shared" si="85"/>
        <v>0</v>
      </c>
      <c r="AA495">
        <f t="shared" si="86"/>
        <v>-3.2942645798096941</v>
      </c>
      <c r="AB495" s="3">
        <f t="shared" si="87"/>
        <v>0.12014097059955695</v>
      </c>
    </row>
    <row r="496" spans="1:28" x14ac:dyDescent="0.4">
      <c r="A496" s="4">
        <v>13.045288018045225</v>
      </c>
      <c r="B496" s="4">
        <v>3.0286084559642958</v>
      </c>
      <c r="C496" s="5">
        <v>144.23563454276803</v>
      </c>
      <c r="D496" s="5" cm="1">
        <f t="array" ref="D496">[2]!PropsSI("H","P",(B496+1)*100*1000,"T",C496+273.15,"WATER")/1000</f>
        <v>2739.2430383311407</v>
      </c>
      <c r="E496" s="5" cm="1">
        <f t="array" ref="E496">[2]!PropsSI("S","P",(B496+1)*100*1000,"T",C496+273.15,"WATER")/1000</f>
        <v>6.895175833081459</v>
      </c>
      <c r="F496" s="5" cm="1">
        <f t="array" ref="F496">[2]!PropsSI("T","P",(B496+1)*100*1000,"Q",1,"WATER")-273.15</f>
        <v>143.86542478682861</v>
      </c>
      <c r="G496" s="9"/>
      <c r="H496" s="4">
        <v>0</v>
      </c>
      <c r="I496" s="6">
        <v>3.1158850676311589</v>
      </c>
      <c r="J496" s="5">
        <v>144.64069414004439</v>
      </c>
      <c r="K496" s="5" t="e" cm="1">
        <f t="array" ref="K496">[2]!PropsSI("H","P",(I496+1)*100*1000,"T",J496+273.15,"WATER")/1000</f>
        <v>#VALUE!</v>
      </c>
      <c r="L496" s="5" t="e" cm="1">
        <f t="array" ref="L496">[2]!PropsSI("S","P",(I496+1)*100*1000,"T",J496+273.15,"WATER")/1000</f>
        <v>#VALUE!</v>
      </c>
      <c r="M496" s="5" cm="1">
        <f t="array" ref="M496">[2]!PropsSI("H","P",(I496+1)*100*1000,"S",E496*1000,"WATER")/1000</f>
        <v>2743.2230140867778</v>
      </c>
      <c r="N496" s="5" cm="1">
        <f t="array" ref="N496">[2]!PropsSI("T","P",(I496+1)*100*1000,"Q",1,"WATER")-273.15</f>
        <v>144.64069414004439</v>
      </c>
      <c r="O496" s="5"/>
      <c r="P496" s="5">
        <f t="shared" si="80"/>
        <v>-1.4422202788089556E-2</v>
      </c>
      <c r="Q496" t="e">
        <f t="shared" si="78"/>
        <v>#VALUE!</v>
      </c>
      <c r="S496">
        <f t="shared" si="81"/>
        <v>1.2058903454802601</v>
      </c>
      <c r="T496">
        <f t="shared" si="82"/>
        <v>425.46810216966196</v>
      </c>
      <c r="U496">
        <f t="shared" si="83"/>
        <v>0.21405685316917816</v>
      </c>
      <c r="V496">
        <f t="shared" si="88"/>
        <v>-11.100377357841996</v>
      </c>
      <c r="W496">
        <f t="shared" si="84"/>
        <v>-118.18671137838444</v>
      </c>
      <c r="X496">
        <f t="shared" si="79"/>
        <v>7.796237256115203E-2</v>
      </c>
      <c r="Y496">
        <f t="shared" si="85"/>
        <v>0</v>
      </c>
      <c r="AA496">
        <f t="shared" si="86"/>
        <v>-5.4278623746282486</v>
      </c>
      <c r="AB496" s="3">
        <f t="shared" si="87"/>
        <v>7.8281731872729923E-2</v>
      </c>
    </row>
    <row r="497" spans="1:28" x14ac:dyDescent="0.4">
      <c r="A497" s="4">
        <v>12.936646797765746</v>
      </c>
      <c r="B497" s="4">
        <v>3.0436299147489003</v>
      </c>
      <c r="C497" s="5">
        <v>144.30951403710392</v>
      </c>
      <c r="D497" s="5" cm="1">
        <f t="array" ref="D497">[2]!PropsSI("H","P",(B497+1)*100*1000,"T",C497+273.15,"WATER")/1000</f>
        <v>2739.2710577850344</v>
      </c>
      <c r="E497" s="5" cm="1">
        <f t="array" ref="E497">[2]!PropsSI("S","P",(B497+1)*100*1000,"T",C497+273.15,"WATER")/1000</f>
        <v>6.8935913878489128</v>
      </c>
      <c r="F497" s="5" cm="1">
        <f t="array" ref="F497">[2]!PropsSI("T","P",(B497+1)*100*1000,"Q",1,"WATER")-273.15</f>
        <v>143.99981491974</v>
      </c>
      <c r="G497" s="9"/>
      <c r="H497" s="4">
        <v>0</v>
      </c>
      <c r="I497" s="6">
        <v>3.2261580261787226</v>
      </c>
      <c r="J497" s="5">
        <v>145.60155994483165</v>
      </c>
      <c r="K497" s="5" t="e" cm="1">
        <f t="array" ref="K497">[2]!PropsSI("H","P",(I497+1)*100*1000,"T",J497+273.15,"WATER")/1000</f>
        <v>#VALUE!</v>
      </c>
      <c r="L497" s="5" t="e" cm="1">
        <f t="array" ref="L497">[2]!PropsSI("S","P",(I497+1)*100*1000,"T",J497+273.15,"WATER")/1000</f>
        <v>#VALUE!</v>
      </c>
      <c r="M497" s="5" cm="1">
        <f t="array" ref="M497">[2]!PropsSI("H","P",(I497+1)*100*1000,"S",E497*1000,"WATER")/1000</f>
        <v>2747.4917640721919</v>
      </c>
      <c r="N497" s="5" cm="1">
        <f t="array" ref="N497">[2]!PropsSI("T","P",(I497+1)*100*1000,"Q",1,"WATER")-273.15</f>
        <v>145.60155994483205</v>
      </c>
      <c r="O497" s="5"/>
      <c r="P497" s="5">
        <f t="shared" si="80"/>
        <v>-2.9541214906980421E-2</v>
      </c>
      <c r="Q497" t="e">
        <f t="shared" si="78"/>
        <v>#VALUE!</v>
      </c>
      <c r="S497">
        <f t="shared" si="81"/>
        <v>1.2063983747331677</v>
      </c>
      <c r="T497">
        <f t="shared" si="82"/>
        <v>424.28463227102327</v>
      </c>
      <c r="U497">
        <f t="shared" si="83"/>
        <v>0.21436009435754036</v>
      </c>
      <c r="V497">
        <f t="shared" si="88"/>
        <v>-15.34746429319619</v>
      </c>
      <c r="W497">
        <f t="shared" si="84"/>
        <v>-163.596450825993</v>
      </c>
      <c r="X497">
        <f t="shared" si="79"/>
        <v>0.10844513838088173</v>
      </c>
      <c r="Y497">
        <f t="shared" si="85"/>
        <v>0</v>
      </c>
      <c r="AA497">
        <f t="shared" si="86"/>
        <v>-3.6787648052644788</v>
      </c>
      <c r="AB497" s="3">
        <f t="shared" si="87"/>
        <v>0.10867518170455395</v>
      </c>
    </row>
    <row r="498" spans="1:28" x14ac:dyDescent="0.4">
      <c r="A498" s="4">
        <v>12.82800557748627</v>
      </c>
      <c r="B498" s="4">
        <v>3.0586513735335052</v>
      </c>
      <c r="C498" s="5">
        <v>144.38339353143982</v>
      </c>
      <c r="D498" s="5" cm="1">
        <f t="array" ref="D498">[2]!PropsSI("H","P",(B498+1)*100*1000,"T",C498+273.15,"WATER")/1000</f>
        <v>2739.2991690875733</v>
      </c>
      <c r="E498" s="5" cm="1">
        <f t="array" ref="E498">[2]!PropsSI("S","P",(B498+1)*100*1000,"T",C498+273.15,"WATER")/1000</f>
        <v>6.892013486991873</v>
      </c>
      <c r="F498" s="5" cm="1">
        <f t="array" ref="F498">[2]!PropsSI("T","P",(B498+1)*100*1000,"Q",1,"WATER")-273.15</f>
        <v>144.13380413447453</v>
      </c>
      <c r="G498" s="9"/>
      <c r="H498" s="4">
        <v>0</v>
      </c>
      <c r="I498" s="6">
        <v>3.2277019487351057</v>
      </c>
      <c r="J498" s="5">
        <v>145.61486920484032</v>
      </c>
      <c r="K498" s="5" t="e" cm="1">
        <f t="array" ref="K498">[2]!PropsSI("H","P",(I498+1)*100*1000,"T",J498+273.15,"WATER")/1000</f>
        <v>#VALUE!</v>
      </c>
      <c r="L498" s="5" t="e" cm="1">
        <f t="array" ref="L498">[2]!PropsSI("S","P",(I498+1)*100*1000,"T",J498+273.15,"WATER")/1000</f>
        <v>#VALUE!</v>
      </c>
      <c r="M498" s="5" cm="1">
        <f t="array" ref="M498">[2]!PropsSI("H","P",(I498+1)*100*1000,"S",E498*1000,"WATER")/1000</f>
        <v>2746.8948635717256</v>
      </c>
      <c r="N498" s="5" cm="1">
        <f t="array" ref="N498">[2]!PropsSI("T","P",(I498+1)*100*1000,"Q",1,"WATER")-273.15</f>
        <v>145.61486920484032</v>
      </c>
      <c r="O498" s="5"/>
      <c r="P498" s="5">
        <f t="shared" si="80"/>
        <v>-2.7066003113218783E-2</v>
      </c>
      <c r="Q498" t="e">
        <f t="shared" si="78"/>
        <v>#VALUE!</v>
      </c>
      <c r="S498">
        <f t="shared" si="81"/>
        <v>1.2064011088418618</v>
      </c>
      <c r="T498">
        <f t="shared" si="82"/>
        <v>424.35204441748868</v>
      </c>
      <c r="U498">
        <f t="shared" si="83"/>
        <v>0.21435404373410263</v>
      </c>
      <c r="V498">
        <f t="shared" si="88"/>
        <v>-14.719344686364659</v>
      </c>
      <c r="W498">
        <f t="shared" si="84"/>
        <v>-156.8973565185735</v>
      </c>
      <c r="X498">
        <f t="shared" si="79"/>
        <v>0.10444740214812108</v>
      </c>
      <c r="Y498">
        <f t="shared" si="85"/>
        <v>0</v>
      </c>
      <c r="AA498">
        <f t="shared" si="86"/>
        <v>-3.8678119787632737</v>
      </c>
      <c r="AB498" s="3">
        <f t="shared" si="87"/>
        <v>0.10468621105855166</v>
      </c>
    </row>
    <row r="499" spans="1:28" x14ac:dyDescent="0.4">
      <c r="A499" s="4">
        <v>12.719364357206791</v>
      </c>
      <c r="B499" s="4">
        <v>3.0736728323181106</v>
      </c>
      <c r="C499" s="5">
        <v>144.45727302577575</v>
      </c>
      <c r="D499" s="5" cm="1">
        <f t="array" ref="D499">[2]!PropsSI("H","P",(B499+1)*100*1000,"T",C499+273.15,"WATER")/1000</f>
        <v>2739.3273723757879</v>
      </c>
      <c r="E499" s="5" cm="1">
        <f t="array" ref="E499">[2]!PropsSI("S","P",(B499+1)*100*1000,"T",C499+273.15,"WATER")/1000</f>
        <v>6.890442083707347</v>
      </c>
      <c r="F499" s="5" cm="1">
        <f t="array" ref="F499">[2]!PropsSI("T","P",(B499+1)*100*1000,"Q",1,"WATER")-273.15</f>
        <v>144.26739513759361</v>
      </c>
      <c r="G499" s="9"/>
      <c r="H499" s="4">
        <v>0</v>
      </c>
      <c r="I499" s="6">
        <v>3.2265351639251199</v>
      </c>
      <c r="J499" s="5">
        <v>145.60481139092548</v>
      </c>
      <c r="K499" s="5" t="e" cm="1">
        <f t="array" ref="K499">[2]!PropsSI("H","P",(I499+1)*100*1000,"T",J499+273.15,"WATER")/1000</f>
        <v>#VALUE!</v>
      </c>
      <c r="L499" s="5" t="e" cm="1">
        <f t="array" ref="L499">[2]!PropsSI("S","P",(I499+1)*100*1000,"T",J499+273.15,"WATER")/1000</f>
        <v>#VALUE!</v>
      </c>
      <c r="M499" s="5" cm="1">
        <f t="array" ref="M499">[2]!PropsSI("H","P",(I499+1)*100*1000,"S",E499*1000,"WATER")/1000</f>
        <v>2746.1812088330689</v>
      </c>
      <c r="N499" s="5" cm="1">
        <f t="array" ref="N499">[2]!PropsSI("T","P",(I499+1)*100*1000,"Q",1,"WATER")-273.15</f>
        <v>145.60481139092548</v>
      </c>
      <c r="O499" s="5"/>
      <c r="P499" s="5">
        <f t="shared" si="80"/>
        <v>-2.4215678651351144E-2</v>
      </c>
      <c r="Q499" t="e">
        <f t="shared" si="78"/>
        <v>#VALUE!</v>
      </c>
      <c r="S499">
        <f t="shared" si="81"/>
        <v>1.2063912455127406</v>
      </c>
      <c r="T499">
        <f t="shared" si="82"/>
        <v>424.45064211750213</v>
      </c>
      <c r="U499">
        <f t="shared" si="83"/>
        <v>0.21434028220267276</v>
      </c>
      <c r="V499">
        <f t="shared" si="88"/>
        <v>-13.974195549556253</v>
      </c>
      <c r="W499">
        <f t="shared" si="84"/>
        <v>-148.94674141985681</v>
      </c>
      <c r="X499">
        <f t="shared" si="79"/>
        <v>9.9573717866061368E-2</v>
      </c>
      <c r="Y499">
        <f t="shared" si="85"/>
        <v>0</v>
      </c>
      <c r="AA499">
        <f t="shared" si="86"/>
        <v>-4.122294472191026</v>
      </c>
      <c r="AB499" s="3">
        <f t="shared" si="87"/>
        <v>9.982415824481905E-2</v>
      </c>
    </row>
    <row r="500" spans="1:28" x14ac:dyDescent="0.4">
      <c r="A500" s="4">
        <v>12.610723136927316</v>
      </c>
      <c r="B500" s="4">
        <v>3.0886942911027151</v>
      </c>
      <c r="C500" s="5">
        <v>144.53115252011162</v>
      </c>
      <c r="D500" s="5" cm="1">
        <f t="array" ref="D500">[2]!PropsSI("H","P",(B500+1)*100*1000,"T",C500+273.15,"WATER")/1000</f>
        <v>2739.3556677887641</v>
      </c>
      <c r="E500" s="5" cm="1">
        <f t="array" ref="E500">[2]!PropsSI("S","P",(B500+1)*100*1000,"T",C500+273.15,"WATER")/1000</f>
        <v>6.8888771317166793</v>
      </c>
      <c r="F500" s="5" cm="1">
        <f t="array" ref="F500">[2]!PropsSI("T","P",(B500+1)*100*1000,"Q",1,"WATER")-273.15</f>
        <v>144.40059060740083</v>
      </c>
      <c r="G500" s="9"/>
      <c r="H500" s="4">
        <v>0</v>
      </c>
      <c r="I500" s="6">
        <v>3.2322549264922293</v>
      </c>
      <c r="J500" s="5">
        <v>145.65409505775301</v>
      </c>
      <c r="K500" s="5" t="e" cm="1">
        <f t="array" ref="K500">[2]!PropsSI("H","P",(I500+1)*100*1000,"T",J500+273.15,"WATER")/1000</f>
        <v>#VALUE!</v>
      </c>
      <c r="L500" s="5" t="e" cm="1">
        <f t="array" ref="L500">[2]!PropsSI("S","P",(I500+1)*100*1000,"T",J500+273.15,"WATER")/1000</f>
        <v>#VALUE!</v>
      </c>
      <c r="M500" s="5" cm="1">
        <f t="array" ref="M500">[2]!PropsSI("H","P",(I500+1)*100*1000,"S",E500*1000,"WATER")/1000</f>
        <v>2745.7748729360396</v>
      </c>
      <c r="N500" s="5" cm="1">
        <f t="array" ref="N500">[2]!PropsSI("T","P",(I500+1)*100*1000,"Q",1,"WATER")-273.15</f>
        <v>145.65409505775301</v>
      </c>
      <c r="O500" s="5"/>
      <c r="P500" s="5">
        <f t="shared" si="80"/>
        <v>-2.248633857539736E-2</v>
      </c>
      <c r="Q500" t="e">
        <f t="shared" si="78"/>
        <v>#VALUE!</v>
      </c>
      <c r="S500">
        <f t="shared" si="81"/>
        <v>1.2064133859526067</v>
      </c>
      <c r="T500">
        <f t="shared" si="82"/>
        <v>424.47001297265069</v>
      </c>
      <c r="U500">
        <f t="shared" si="83"/>
        <v>0.21434611021966382</v>
      </c>
      <c r="V500">
        <f t="shared" si="88"/>
        <v>-13.536839835218711</v>
      </c>
      <c r="W500">
        <f t="shared" si="84"/>
        <v>-144.28832928496146</v>
      </c>
      <c r="X500">
        <f t="shared" si="79"/>
        <v>9.6869068365274813E-2</v>
      </c>
      <c r="Y500">
        <f t="shared" si="85"/>
        <v>0</v>
      </c>
      <c r="AA500">
        <f t="shared" si="86"/>
        <v>-4.3193543677738244</v>
      </c>
      <c r="AB500" s="3">
        <f t="shared" si="87"/>
        <v>9.7126464740883614E-2</v>
      </c>
    </row>
    <row r="501" spans="1:28" x14ac:dyDescent="0.4">
      <c r="A501" s="4">
        <v>13.527281563004825</v>
      </c>
      <c r="B501" s="4">
        <v>3.1037157498873196</v>
      </c>
      <c r="C501" s="5">
        <v>144.62133907163627</v>
      </c>
      <c r="D501" s="5" cm="1">
        <f t="array" ref="D501">[2]!PropsSI("H","P",(B501+1)*100*1000,"T",C501+273.15,"WATER")/1000</f>
        <v>2739.4223139372411</v>
      </c>
      <c r="E501" s="5" cm="1">
        <f t="array" ref="E501">[2]!PropsSI("S","P",(B501+1)*100*1000,"T",C501+273.15,"WATER")/1000</f>
        <v>6.8874101645807171</v>
      </c>
      <c r="F501" s="5" cm="1">
        <f t="array" ref="F501">[2]!PropsSI("T","P",(B501+1)*100*1000,"Q",1,"WATER")-273.15</f>
        <v>144.53339319433849</v>
      </c>
      <c r="G501" s="9"/>
      <c r="H501" s="4">
        <v>0</v>
      </c>
      <c r="I501" s="6">
        <v>3.2229152554214417</v>
      </c>
      <c r="J501" s="5">
        <v>145.57359317643125</v>
      </c>
      <c r="K501" s="5" t="e" cm="1">
        <f t="array" ref="K501">[2]!PropsSI("H","P",(I501+1)*100*1000,"T",J501+273.15,"WATER")/1000</f>
        <v>#VALUE!</v>
      </c>
      <c r="L501" s="5" t="e" cm="1">
        <f t="array" ref="L501">[2]!PropsSI("S","P",(I501+1)*100*1000,"T",J501+273.15,"WATER")/1000</f>
        <v>#VALUE!</v>
      </c>
      <c r="M501" s="5" cm="1">
        <f t="array" ref="M501">[2]!PropsSI("H","P",(I501+1)*100*1000,"S",E501*1000,"WATER")/1000</f>
        <v>2744.7452815326546</v>
      </c>
      <c r="N501" s="5" cm="1">
        <f t="array" ref="N501">[2]!PropsSI("T","P",(I501+1)*100*1000,"Q",1,"WATER")-273.15</f>
        <v>145.57359317643147</v>
      </c>
      <c r="O501" s="5"/>
      <c r="P501" s="5">
        <f t="shared" si="80"/>
        <v>-2.0001467059419218E-2</v>
      </c>
      <c r="Q501" t="e">
        <f t="shared" si="78"/>
        <v>#VALUE!</v>
      </c>
      <c r="S501">
        <f t="shared" si="81"/>
        <v>1.2063655408672402</v>
      </c>
      <c r="T501">
        <f t="shared" si="82"/>
        <v>424.6626363079244</v>
      </c>
      <c r="U501">
        <f t="shared" si="83"/>
        <v>0.2143091000060747</v>
      </c>
      <c r="V501">
        <f t="shared" si="88"/>
        <v>-12.436719015560532</v>
      </c>
      <c r="W501">
        <f t="shared" si="84"/>
        <v>-132.5433609096155</v>
      </c>
      <c r="X501">
        <f t="shared" si="79"/>
        <v>8.5811416508653426E-2</v>
      </c>
      <c r="Y501">
        <f t="shared" si="85"/>
        <v>0</v>
      </c>
      <c r="AA501">
        <f t="shared" si="86"/>
        <v>-4.3047727613381248</v>
      </c>
      <c r="AB501" s="3">
        <f t="shared" si="87"/>
        <v>8.6101770584189607E-2</v>
      </c>
    </row>
    <row r="502" spans="1:28" x14ac:dyDescent="0.4">
      <c r="A502" s="4">
        <v>15.683970668549573</v>
      </c>
      <c r="B502" s="4">
        <v>3.4345666879323007</v>
      </c>
      <c r="C502" s="5">
        <v>152.48235987605452</v>
      </c>
      <c r="D502" s="5" cm="1">
        <f t="array" ref="D502">[2]!PropsSI("H","P",(B502+1)*100*1000,"T",C502+273.15,"WATER")/1000</f>
        <v>2754.7012256392736</v>
      </c>
      <c r="E502" s="5" cm="1">
        <f t="array" ref="E502">[2]!PropsSI("S","P",(B502+1)*100*1000,"T",C502+273.15,"WATER")/1000</f>
        <v>6.8892477327264512</v>
      </c>
      <c r="F502" s="5" cm="1">
        <f t="array" ref="F502">[2]!PropsSI("T","P",(B502+1)*100*1000,"Q",1,"WATER")-273.15</f>
        <v>147.36382958090485</v>
      </c>
      <c r="G502" s="9"/>
      <c r="H502" s="4">
        <v>0</v>
      </c>
      <c r="I502" s="6">
        <v>3.2474016654120081</v>
      </c>
      <c r="J502" s="5">
        <v>160.68178231568572</v>
      </c>
      <c r="K502" s="5" cm="1">
        <f t="array" ref="K502">[2]!PropsSI("H","P",(I502+1)*100*1000,"T",J502+273.15,"WATER")/1000</f>
        <v>2774.8213327989843</v>
      </c>
      <c r="L502" s="5" cm="1">
        <f t="array" ref="L502">[2]!PropsSI("S","P",(I502+1)*100*1000,"T",J502+273.15,"WATER")/1000</f>
        <v>6.9552577829156172</v>
      </c>
      <c r="M502" s="5" cm="1">
        <f t="array" ref="M502">[2]!PropsSI("H","P",(I502+1)*100*1000,"S",E502*1000,"WATER")/1000</f>
        <v>2746.5985292119958</v>
      </c>
      <c r="N502" s="5" cm="1">
        <f t="array" ref="N502">[2]!PropsSI("T","P",(I502+1)*100*1000,"Q",1,"WATER")-273.15</f>
        <v>145.78434716899102</v>
      </c>
      <c r="O502" s="5"/>
      <c r="P502" s="5">
        <f t="shared" si="80"/>
        <v>3.530068141710737E-2</v>
      </c>
      <c r="Q502">
        <f t="shared" si="78"/>
        <v>-8.7656436261382212E-2</v>
      </c>
      <c r="S502">
        <f t="shared" si="81"/>
        <v>1.2063815234952291</v>
      </c>
      <c r="T502">
        <f t="shared" si="82"/>
        <v>426.25691377014334</v>
      </c>
      <c r="U502">
        <f t="shared" si="83"/>
        <v>0.21414875633983271</v>
      </c>
      <c r="V502">
        <f t="shared" si="88"/>
        <v>1.0506213420617121</v>
      </c>
      <c r="W502">
        <f t="shared" si="84"/>
        <v>11.190015022528433</v>
      </c>
      <c r="X502">
        <f t="shared" si="79"/>
        <v>-6.6128166023484104E-3</v>
      </c>
      <c r="Y502">
        <f t="shared" si="85"/>
        <v>6.5680682874381295E-3</v>
      </c>
      <c r="AA502">
        <f t="shared" si="86"/>
        <v>7.6144432912980509E-2</v>
      </c>
      <c r="AB502" s="3">
        <f t="shared" si="87"/>
        <v>2.6879503679474296E-3</v>
      </c>
    </row>
    <row r="503" spans="1:28" x14ac:dyDescent="0.4">
      <c r="A503" s="4">
        <v>38.818259563520499</v>
      </c>
      <c r="B503" s="4">
        <v>36.657870756641437</v>
      </c>
      <c r="C503" s="5">
        <v>326.42169724808281</v>
      </c>
      <c r="D503" s="5" cm="1">
        <f t="array" ref="D503">[2]!PropsSI("H","P",(B503+1)*100*1000,"T",C503+273.15,"WATER")/1000</f>
        <v>3039.5784338293297</v>
      </c>
      <c r="E503" s="5" cm="1">
        <f t="array" ref="E503">[2]!PropsSI("S","P",(B503+1)*100*1000,"T",C503+273.15,"WATER")/1000</f>
        <v>6.5219932397983866</v>
      </c>
      <c r="F503" s="5" cm="1">
        <f t="array" ref="F503">[2]!PropsSI("T","P",(B503+1)*100*1000,"Q",1,"WATER")-273.15</f>
        <v>246.80088783061137</v>
      </c>
      <c r="G503" s="9"/>
      <c r="H503" s="4">
        <v>8.8014197718246265</v>
      </c>
      <c r="I503" s="6">
        <v>4.6904197060958301</v>
      </c>
      <c r="J503" s="5">
        <v>378.59583795633193</v>
      </c>
      <c r="K503" s="5" cm="1">
        <f t="array" ref="K503">[2]!PropsSI("H","P",(I503+1)*100*1000,"T",J503+273.15,"WATER")/1000</f>
        <v>3226.408769704185</v>
      </c>
      <c r="L503" s="5" cm="1">
        <f t="array" ref="L503">[2]!PropsSI("S","P",(I503+1)*100*1000,"T",J503+273.15,"WATER")/1000</f>
        <v>7.6669214421061946</v>
      </c>
      <c r="M503" s="5" cm="1">
        <f t="array" ref="M503">[2]!PropsSI("H","P",(I503+1)*100*1000,"S",E503*1000,"WATER")/1000</f>
        <v>2644.1446348200116</v>
      </c>
      <c r="N503" s="5" cm="1">
        <f t="array" ref="N503">[2]!PropsSI("T","P",(I503+1)*100*1000,"Q",1,"WATER")-273.15</f>
        <v>156.76733006810946</v>
      </c>
      <c r="O503" s="5"/>
      <c r="P503" s="5">
        <f t="shared" si="80"/>
        <v>4.2639032917035298</v>
      </c>
      <c r="Q503">
        <f t="shared" si="78"/>
        <v>-2.0145634645360695</v>
      </c>
      <c r="S503">
        <f t="shared" si="81"/>
        <v>1.2032655063046092</v>
      </c>
      <c r="T503">
        <f t="shared" si="82"/>
        <v>598.03760782720724</v>
      </c>
      <c r="U503">
        <f t="shared" si="83"/>
        <v>0.19515770381881176</v>
      </c>
      <c r="V503">
        <f t="shared" si="88"/>
        <v>382.93255467107076</v>
      </c>
      <c r="W503">
        <f t="shared" si="84"/>
        <v>3775.9268054994563</v>
      </c>
      <c r="X503">
        <f t="shared" si="79"/>
        <v>0.35317744520710675</v>
      </c>
      <c r="Y503">
        <f t="shared" si="85"/>
        <v>5.6061970156714445</v>
      </c>
      <c r="AA503">
        <f t="shared" si="86"/>
        <v>8.2846207525393206E-2</v>
      </c>
      <c r="AB503" s="3">
        <f t="shared" si="87"/>
        <v>0.35324821697267783</v>
      </c>
    </row>
    <row r="504" spans="1:28" x14ac:dyDescent="0.4">
      <c r="A504" s="4">
        <v>156.70071319813661</v>
      </c>
      <c r="B504" s="4">
        <v>41.47604568504017</v>
      </c>
      <c r="C504" s="5">
        <v>382.68794755950876</v>
      </c>
      <c r="D504" s="5" cm="1">
        <f t="array" ref="D504">[2]!PropsSI("H","P",(B504+1)*100*1000,"T",C504+273.15,"WATER")/1000</f>
        <v>3168.4489931077101</v>
      </c>
      <c r="E504" s="5" cm="1">
        <f t="array" ref="E504">[2]!PropsSI("S","P",(B504+1)*100*1000,"T",C504+273.15,"WATER")/1000</f>
        <v>6.6760153025426021</v>
      </c>
      <c r="F504" s="5" cm="1">
        <f t="array" ref="F504">[2]!PropsSI("T","P",(B504+1)*100*1000,"Q",1,"WATER")-273.15</f>
        <v>253.94116722082515</v>
      </c>
      <c r="G504" s="9"/>
      <c r="H504" s="4">
        <v>84.357972700176177</v>
      </c>
      <c r="I504" s="6">
        <v>10.337163655423231</v>
      </c>
      <c r="J504" s="5">
        <v>273.0867083965295</v>
      </c>
      <c r="K504" s="5" cm="1">
        <f t="array" ref="K504">[2]!PropsSI("H","P",(I504+1)*100*1000,"T",J504+273.15,"WATER")/1000</f>
        <v>2989.4248740995681</v>
      </c>
      <c r="L504" s="5" cm="1">
        <f t="array" ref="L504">[2]!PropsSI("S","P",(I504+1)*100*1000,"T",J504+273.15,"WATER")/1000</f>
        <v>6.9572056977897923</v>
      </c>
      <c r="M504" s="5" cm="1">
        <f t="array" ref="M504">[2]!PropsSI("H","P",(I504+1)*100*1000,"S",E504*1000,"WATER")/1000</f>
        <v>2845.0245822761844</v>
      </c>
      <c r="N504" s="5" cm="1">
        <f t="array" ref="N504">[2]!PropsSI("T","P",(I504+1)*100*1000,"Q",1,"WATER")-273.15</f>
        <v>185.40506039100006</v>
      </c>
      <c r="O504" s="5"/>
      <c r="P504" s="5">
        <f t="shared" si="80"/>
        <v>14.078009956385335</v>
      </c>
      <c r="Q504">
        <f t="shared" si="78"/>
        <v>7.7925575356233132</v>
      </c>
      <c r="S504">
        <f t="shared" si="81"/>
        <v>1.2280831064635593</v>
      </c>
      <c r="T504">
        <f t="shared" si="82"/>
        <v>560.3940867842872</v>
      </c>
      <c r="U504">
        <f t="shared" si="83"/>
        <v>0.20787103828810208</v>
      </c>
      <c r="V504">
        <f t="shared" si="88"/>
        <v>308.97405107612479</v>
      </c>
      <c r="W504">
        <f t="shared" si="84"/>
        <v>3210.9697776493954</v>
      </c>
      <c r="X504">
        <f t="shared" si="79"/>
        <v>10.238045267724559</v>
      </c>
      <c r="Y504">
        <f t="shared" si="85"/>
        <v>5.9804102478576926</v>
      </c>
      <c r="AA504">
        <f t="shared" si="86"/>
        <v>0.72723685672297078</v>
      </c>
      <c r="AB504" s="3">
        <f t="shared" si="87"/>
        <v>10.238047709596358</v>
      </c>
    </row>
    <row r="505" spans="1:28" x14ac:dyDescent="0.4">
      <c r="A505" s="4">
        <v>158.07741726718294</v>
      </c>
      <c r="B505" s="4">
        <v>42.053731263857223</v>
      </c>
      <c r="C505" s="5">
        <v>381.03014226186644</v>
      </c>
      <c r="D505" s="5" cm="1">
        <f t="array" ref="D505">[2]!PropsSI("H","P",(B505+1)*100*1000,"T",C505+273.15,"WATER")/1000</f>
        <v>3163.29033165085</v>
      </c>
      <c r="E505" s="5" cm="1">
        <f t="array" ref="E505">[2]!PropsSI("S","P",(B505+1)*100*1000,"T",C505+273.15,"WATER")/1000</f>
        <v>6.662314219303493</v>
      </c>
      <c r="F505" s="5" cm="1">
        <f t="array" ref="F505">[2]!PropsSI("T","P",(B505+1)*100*1000,"Q",1,"WATER")-273.15</f>
        <v>254.75495822282267</v>
      </c>
      <c r="G505" s="9"/>
      <c r="H505" s="4">
        <v>62.003171864310687</v>
      </c>
      <c r="I505" s="6">
        <v>10.332191582166143</v>
      </c>
      <c r="J505" s="5">
        <v>269.91629208701477</v>
      </c>
      <c r="K505" s="5" cm="1">
        <f t="array" ref="K505">[2]!PropsSI("H","P",(I505+1)*100*1000,"T",J505+273.15,"WATER")/1000</f>
        <v>2982.4609118865797</v>
      </c>
      <c r="L505" s="5" cm="1">
        <f t="array" ref="L505">[2]!PropsSI("S","P",(I505+1)*100*1000,"T",J505+273.15,"WATER")/1000</f>
        <v>6.9446149875085217</v>
      </c>
      <c r="M505" s="5" cm="1">
        <f t="array" ref="M505">[2]!PropsSI("H","P",(I505+1)*100*1000,"S",E505*1000,"WATER")/1000</f>
        <v>2838.3318147775067</v>
      </c>
      <c r="N505" s="5" cm="1">
        <f t="array" ref="N505">[2]!PropsSI("T","P",(I505+1)*100*1000,"Q",1,"WATER")-273.15</f>
        <v>185.38548219965486</v>
      </c>
      <c r="O505" s="5"/>
      <c r="P505" s="5">
        <f t="shared" si="80"/>
        <v>14.269056407309002</v>
      </c>
      <c r="Q505">
        <f t="shared" si="78"/>
        <v>7.9402910117386512</v>
      </c>
      <c r="S505">
        <f t="shared" si="81"/>
        <v>1.2278892128426551</v>
      </c>
      <c r="T505">
        <f t="shared" si="82"/>
        <v>563.72686785280143</v>
      </c>
      <c r="U505">
        <f t="shared" si="83"/>
        <v>0.2074553044123103</v>
      </c>
      <c r="V505">
        <f t="shared" si="88"/>
        <v>310.37078280812977</v>
      </c>
      <c r="W505">
        <f t="shared" si="84"/>
        <v>3220.1426067885996</v>
      </c>
      <c r="X505">
        <f t="shared" si="79"/>
        <v>10.408360654739994</v>
      </c>
      <c r="Y505">
        <f t="shared" si="85"/>
        <v>6.0913677627047749</v>
      </c>
      <c r="AA505">
        <f t="shared" si="86"/>
        <v>0.7294359738688273</v>
      </c>
      <c r="AB505" s="3">
        <f t="shared" si="87"/>
        <v>10.408363056654672</v>
      </c>
    </row>
    <row r="506" spans="1:28" x14ac:dyDescent="0.4">
      <c r="A506" s="4">
        <v>145.90373383641739</v>
      </c>
      <c r="B506" s="4">
        <v>42.635051914850237</v>
      </c>
      <c r="C506" s="5">
        <v>383.74840374232207</v>
      </c>
      <c r="D506" s="5" cm="1">
        <f t="array" ref="D506">[2]!PropsSI("H","P",(B506+1)*100*1000,"T",C506+273.15,"WATER")/1000</f>
        <v>3168.7824955443107</v>
      </c>
      <c r="E506" s="5" cm="1">
        <f t="array" ref="E506">[2]!PropsSI("S","P",(B506+1)*100*1000,"T",C506+273.15,"WATER")/1000</f>
        <v>6.664913170469986</v>
      </c>
      <c r="F506" s="5" cm="1">
        <f t="array" ref="F506">[2]!PropsSI("T","P",(B506+1)*100*1000,"Q",1,"WATER")-273.15</f>
        <v>255.5654811998362</v>
      </c>
      <c r="G506" s="9"/>
      <c r="H506" s="4">
        <v>59.321004400577245</v>
      </c>
      <c r="I506" s="6">
        <v>10.33075978540491</v>
      </c>
      <c r="J506" s="5">
        <v>275.51411198801509</v>
      </c>
      <c r="K506" s="5" cm="1">
        <f t="array" ref="K506">[2]!PropsSI("H","P",(I506+1)*100*1000,"T",J506+273.15,"WATER")/1000</f>
        <v>2994.7774627077924</v>
      </c>
      <c r="L506" s="5" cm="1">
        <f t="array" ref="L506">[2]!PropsSI("S","P",(I506+1)*100*1000,"T",J506+273.15,"WATER")/1000</f>
        <v>6.9672349387777404</v>
      </c>
      <c r="M506" s="5" cm="1">
        <f t="array" ref="M506">[2]!PropsSI("H","P",(I506+1)*100*1000,"S",E506*1000,"WATER")/1000</f>
        <v>2839.5547044561035</v>
      </c>
      <c r="N506" s="5" cm="1">
        <f t="array" ref="N506">[2]!PropsSI("T","P",(I506+1)*100*1000,"Q",1,"WATER")-273.15</f>
        <v>185.37984306099946</v>
      </c>
      <c r="O506" s="5"/>
      <c r="P506" s="5">
        <f t="shared" si="80"/>
        <v>13.34321222291261</v>
      </c>
      <c r="Q506">
        <f t="shared" si="78"/>
        <v>7.0522177769934506</v>
      </c>
      <c r="S506">
        <f t="shared" si="81"/>
        <v>1.2277106972334884</v>
      </c>
      <c r="T506">
        <f t="shared" si="82"/>
        <v>567.03953102461423</v>
      </c>
      <c r="U506">
        <f t="shared" si="83"/>
        <v>0.20704711424922206</v>
      </c>
      <c r="V506">
        <f t="shared" si="88"/>
        <v>314.45445757528097</v>
      </c>
      <c r="W506">
        <f t="shared" si="84"/>
        <v>3257.1931203905933</v>
      </c>
      <c r="X506">
        <f t="shared" si="79"/>
        <v>9.4872734023146297</v>
      </c>
      <c r="Y506">
        <f t="shared" si="85"/>
        <v>5.9294958984083186</v>
      </c>
      <c r="AA506">
        <f t="shared" si="86"/>
        <v>0.71101889701878895</v>
      </c>
      <c r="AB506" s="3">
        <f t="shared" si="87"/>
        <v>9.4872760374229479</v>
      </c>
    </row>
    <row r="507" spans="1:28" x14ac:dyDescent="0.4">
      <c r="A507" s="4">
        <v>145.86262793439511</v>
      </c>
      <c r="B507" s="4">
        <v>42.08420537023261</v>
      </c>
      <c r="C507" s="5">
        <v>379.68201833828715</v>
      </c>
      <c r="D507" s="5" cm="1">
        <f t="array" ref="D507">[2]!PropsSI("H","P",(B507+1)*100*1000,"T",C507+273.15,"WATER")/1000</f>
        <v>3159.9415359350255</v>
      </c>
      <c r="E507" s="5" cm="1">
        <f t="array" ref="E507">[2]!PropsSI("S","P",(B507+1)*100*1000,"T",C507+273.15,"WATER")/1000</f>
        <v>6.6568851109947653</v>
      </c>
      <c r="F507" s="5" cm="1">
        <f t="array" ref="F507">[2]!PropsSI("T","P",(B507+1)*100*1000,"Q",1,"WATER")-273.15</f>
        <v>254.79765487870668</v>
      </c>
      <c r="G507" s="9"/>
      <c r="H507" s="4">
        <v>59.119211528820792</v>
      </c>
      <c r="I507" s="6">
        <v>10.327139138115777</v>
      </c>
      <c r="J507" s="5">
        <v>272.68337189046019</v>
      </c>
      <c r="K507" s="5" cm="1">
        <f t="array" ref="K507">[2]!PropsSI("H","P",(I507+1)*100*1000,"T",J507+273.15,"WATER")/1000</f>
        <v>2988.5698044227411</v>
      </c>
      <c r="L507" s="5" cm="1">
        <f t="array" ref="L507">[2]!PropsSI("S","P",(I507+1)*100*1000,"T",J507+273.15,"WATER")/1000</f>
        <v>6.9560339951783536</v>
      </c>
      <c r="M507" s="5" cm="1">
        <f t="array" ref="M507">[2]!PropsSI("H","P",(I507+1)*100*1000,"S",E507*1000,"WATER")/1000</f>
        <v>2835.6338075983763</v>
      </c>
      <c r="N507" s="5" cm="1">
        <f t="array" ref="N507">[2]!PropsSI("T","P",(I507+1)*100*1000,"Q",1,"WATER")-273.15</f>
        <v>185.3655806266799</v>
      </c>
      <c r="O507" s="5"/>
      <c r="P507" s="5">
        <f t="shared" si="80"/>
        <v>13.140104865171541</v>
      </c>
      <c r="Q507">
        <f t="shared" si="78"/>
        <v>6.9435364200137206</v>
      </c>
      <c r="S507">
        <f t="shared" si="81"/>
        <v>1.2278567233152402</v>
      </c>
      <c r="T507">
        <f t="shared" si="82"/>
        <v>563.95778768185414</v>
      </c>
      <c r="U507">
        <f t="shared" si="83"/>
        <v>0.20741974745938466</v>
      </c>
      <c r="V507">
        <f t="shared" si="88"/>
        <v>309.72613843237582</v>
      </c>
      <c r="W507">
        <f t="shared" si="84"/>
        <v>3212.9981699161517</v>
      </c>
      <c r="X507">
        <f t="shared" si="79"/>
        <v>9.3362986333390108</v>
      </c>
      <c r="Y507">
        <f t="shared" si="85"/>
        <v>5.7253110095173412</v>
      </c>
      <c r="AA507">
        <f t="shared" si="86"/>
        <v>0.71051954355442271</v>
      </c>
      <c r="AB507" s="3">
        <f t="shared" si="87"/>
        <v>9.3363013110589321</v>
      </c>
    </row>
    <row r="508" spans="1:28" x14ac:dyDescent="0.4">
      <c r="A508" s="4">
        <v>147.35139172414026</v>
      </c>
      <c r="B508" s="4">
        <v>42.035792376603176</v>
      </c>
      <c r="C508" s="5">
        <v>380.11066307778003</v>
      </c>
      <c r="D508" s="5" cm="1">
        <f t="array" ref="D508">[2]!PropsSI("H","P",(B508+1)*100*1000,"T",C508+273.15,"WATER")/1000</f>
        <v>3161.0832945419579</v>
      </c>
      <c r="E508" s="5" cm="1">
        <f t="array" ref="E508">[2]!PropsSI("S","P",(B508+1)*100*1000,"T",C508+273.15,"WATER")/1000</f>
        <v>6.6591176223416193</v>
      </c>
      <c r="F508" s="5" cm="1">
        <f t="array" ref="F508">[2]!PropsSI("T","P",(B508+1)*100*1000,"Q",1,"WATER")-273.15</f>
        <v>254.72981359857158</v>
      </c>
      <c r="G508" s="9"/>
      <c r="H508" s="4">
        <v>59.635939052477646</v>
      </c>
      <c r="I508" s="6">
        <v>10.325174326856715</v>
      </c>
      <c r="J508" s="5">
        <v>272.63295209554053</v>
      </c>
      <c r="K508" s="5" cm="1">
        <f t="array" ref="K508">[2]!PropsSI("H","P",(I508+1)*100*1000,"T",J508+273.15,"WATER")/1000</f>
        <v>2988.4651767900527</v>
      </c>
      <c r="L508" s="5" cm="1">
        <f t="array" ref="L508">[2]!PropsSI("S","P",(I508+1)*100*1000,"T",J508+273.15,"WATER")/1000</f>
        <v>6.9559196147091429</v>
      </c>
      <c r="M508" s="5" cm="1">
        <f t="array" ref="M508">[2]!PropsSI("H","P",(I508+1)*100*1000,"S",E508*1000,"WATER")/1000</f>
        <v>2836.6682893116922</v>
      </c>
      <c r="N508" s="5" cm="1">
        <f t="array" ref="N508">[2]!PropsSI("T","P",(I508+1)*100*1000,"Q",1,"WATER")-273.15</f>
        <v>185.35783935419278</v>
      </c>
      <c r="O508" s="5"/>
      <c r="P508" s="5">
        <f t="shared" si="80"/>
        <v>13.278611810242747</v>
      </c>
      <c r="Q508">
        <f t="shared" si="78"/>
        <v>7.065422190984652</v>
      </c>
      <c r="S508">
        <f t="shared" si="81"/>
        <v>1.2278619050888904</v>
      </c>
      <c r="T508">
        <f t="shared" si="82"/>
        <v>563.70588177289403</v>
      </c>
      <c r="U508">
        <f t="shared" si="83"/>
        <v>0.20744781364485859</v>
      </c>
      <c r="V508">
        <f t="shared" si="88"/>
        <v>309.84162635245104</v>
      </c>
      <c r="W508">
        <f t="shared" si="84"/>
        <v>3214.556398705598</v>
      </c>
      <c r="X508">
        <f t="shared" si="79"/>
        <v>9.4675532838234879</v>
      </c>
      <c r="Y508">
        <f t="shared" si="85"/>
        <v>5.7702337871831002</v>
      </c>
      <c r="AA508">
        <f t="shared" si="86"/>
        <v>0.71299289863399018</v>
      </c>
      <c r="AB508" s="3">
        <f t="shared" si="87"/>
        <v>9.4675559244205125</v>
      </c>
    </row>
    <row r="509" spans="1:28" x14ac:dyDescent="0.4">
      <c r="A509" s="4">
        <v>160.55120284552709</v>
      </c>
      <c r="B509" s="4">
        <v>42.543467394850126</v>
      </c>
      <c r="C509" s="5">
        <v>386.77577026814652</v>
      </c>
      <c r="D509" s="5" cm="1">
        <f t="array" ref="D509">[2]!PropsSI("H","P",(B509+1)*100*1000,"T",C509+273.15,"WATER")/1000</f>
        <v>3176.3224221880732</v>
      </c>
      <c r="E509" s="5" cm="1">
        <f t="array" ref="E509">[2]!PropsSI("S","P",(B509+1)*100*1000,"T",C509+273.15,"WATER")/1000</f>
        <v>6.6772710293533031</v>
      </c>
      <c r="F509" s="5" cm="1">
        <f t="array" ref="F509">[2]!PropsSI("T","P",(B509+1)*100*1000,"Q",1,"WATER")-273.15</f>
        <v>255.4383371752964</v>
      </c>
      <c r="G509" s="9"/>
      <c r="H509" s="4">
        <v>59.93128582734186</v>
      </c>
      <c r="I509" s="6">
        <v>10.322448441969241</v>
      </c>
      <c r="J509" s="5">
        <v>273.52905779905655</v>
      </c>
      <c r="K509" s="5" cm="1">
        <f t="array" ref="K509">[2]!PropsSI("H","P",(I509+1)*100*1000,"T",J509+273.15,"WATER")/1000</f>
        <v>2990.4439992073653</v>
      </c>
      <c r="L509" s="5" cm="1">
        <f t="array" ref="L509">[2]!PropsSI("S","P",(I509+1)*100*1000,"T",J509+273.15,"WATER")/1000</f>
        <v>6.9596495951768054</v>
      </c>
      <c r="M509" s="5" cm="1">
        <f t="array" ref="M509">[2]!PropsSI("H","P",(I509+1)*100*1000,"S",E509*1000,"WATER")/1000</f>
        <v>2845.3587409575166</v>
      </c>
      <c r="N509" s="5" cm="1">
        <f t="array" ref="N509">[2]!PropsSI("T","P",(I509+1)*100*1000,"Q",1,"WATER")-273.15</f>
        <v>185.34709773735904</v>
      </c>
      <c r="O509" s="5"/>
      <c r="P509" s="5">
        <f t="shared" si="80"/>
        <v>14.760171422152629</v>
      </c>
      <c r="Q509">
        <f t="shared" si="78"/>
        <v>8.2897234423839787</v>
      </c>
      <c r="S509">
        <f t="shared" si="81"/>
        <v>1.2276991480743689</v>
      </c>
      <c r="T509">
        <f t="shared" si="82"/>
        <v>566.61584911843931</v>
      </c>
      <c r="U509">
        <f t="shared" si="83"/>
        <v>0.20708713861261321</v>
      </c>
      <c r="V509">
        <f t="shared" si="88"/>
        <v>316.18148716571005</v>
      </c>
      <c r="W509">
        <f t="shared" si="84"/>
        <v>3275.6065904180255</v>
      </c>
      <c r="X509">
        <f t="shared" si="79"/>
        <v>10.8253150990104</v>
      </c>
      <c r="Y509">
        <f t="shared" si="85"/>
        <v>6.4292250491535174</v>
      </c>
      <c r="AA509">
        <f t="shared" si="86"/>
        <v>0.73341407079896481</v>
      </c>
      <c r="AB509" s="3">
        <f t="shared" si="87"/>
        <v>10.825317408411506</v>
      </c>
    </row>
    <row r="510" spans="1:28" x14ac:dyDescent="0.4">
      <c r="A510" s="4">
        <v>184.55576451369987</v>
      </c>
      <c r="B510" s="4">
        <v>40.219875563826896</v>
      </c>
      <c r="C510" s="5">
        <v>378.99896289362079</v>
      </c>
      <c r="D510" s="5" cm="1">
        <f t="array" ref="D510">[2]!PropsSI("H","P",(B510+1)*100*1000,"T",C510+273.15,"WATER")/1000</f>
        <v>3161.9593472149518</v>
      </c>
      <c r="E510" s="5" cm="1">
        <f t="array" ref="E510">[2]!PropsSI("S","P",(B510+1)*100*1000,"T",C510+273.15,"WATER")/1000</f>
        <v>6.6790527853365305</v>
      </c>
      <c r="F510" s="5" cm="1">
        <f t="array" ref="F510">[2]!PropsSI("T","P",(B510+1)*100*1000,"Q",1,"WATER")-273.15</f>
        <v>252.14192512582679</v>
      </c>
      <c r="G510" s="9"/>
      <c r="H510" s="4">
        <v>70.72709384443489</v>
      </c>
      <c r="I510" s="6">
        <v>10.319820631239148</v>
      </c>
      <c r="J510" s="5">
        <v>264.73649789775391</v>
      </c>
      <c r="K510" s="5" cm="1">
        <f t="array" ref="K510">[2]!PropsSI("H","P",(I510+1)*100*1000,"T",J510+273.15,"WATER")/1000</f>
        <v>2971.0589509734941</v>
      </c>
      <c r="L510" s="5" cm="1">
        <f t="array" ref="L510">[2]!PropsSI("S","P",(I510+1)*100*1000,"T",J510+273.15,"WATER")/1000</f>
        <v>6.9240046808941553</v>
      </c>
      <c r="M510" s="5" cm="1">
        <f t="array" ref="M510">[2]!PropsSI("H","P",(I510+1)*100*1000,"S",E510*1000,"WATER")/1000</f>
        <v>2846.1713494418468</v>
      </c>
      <c r="N510" s="5" cm="1">
        <f t="array" ref="N510">[2]!PropsSI("T","P",(I510+1)*100*1000,"Q",1,"WATER")-273.15</f>
        <v>185.33674066871566</v>
      </c>
      <c r="O510" s="5"/>
      <c r="P510" s="5">
        <f t="shared" si="80"/>
        <v>16.189026487018314</v>
      </c>
      <c r="Q510">
        <f t="shared" si="78"/>
        <v>9.7866023817529033</v>
      </c>
      <c r="S510">
        <f t="shared" si="81"/>
        <v>1.2283738825700203</v>
      </c>
      <c r="T510">
        <f t="shared" si="82"/>
        <v>553.47090416497076</v>
      </c>
      <c r="U510">
        <f t="shared" si="83"/>
        <v>0.2086949571700687</v>
      </c>
      <c r="V510">
        <f t="shared" si="88"/>
        <v>301.71035641382878</v>
      </c>
      <c r="W510">
        <f t="shared" si="84"/>
        <v>3145.7648568503664</v>
      </c>
      <c r="X510">
        <f t="shared" si="79"/>
        <v>12.321564445831589</v>
      </c>
      <c r="Y510">
        <f t="shared" si="85"/>
        <v>6.4260326663180702</v>
      </c>
      <c r="AA510">
        <f t="shared" si="86"/>
        <v>0.76110607915027062</v>
      </c>
      <c r="AB510" s="3">
        <f t="shared" si="87"/>
        <v>12.321566474794388</v>
      </c>
    </row>
    <row r="511" spans="1:28" x14ac:dyDescent="0.4">
      <c r="A511" s="4">
        <v>190.34245955340359</v>
      </c>
      <c r="B511" s="4">
        <v>39.169807993310847</v>
      </c>
      <c r="C511" s="5">
        <v>378.08568722891818</v>
      </c>
      <c r="D511" s="5" cm="1">
        <f t="array" ref="D511">[2]!PropsSI("H","P",(B511+1)*100*1000,"T",C511+273.15,"WATER")/1000</f>
        <v>3161.8206587104141</v>
      </c>
      <c r="E511" s="5" cm="1">
        <f t="array" ref="E511">[2]!PropsSI("S","P",(B511+1)*100*1000,"T",C511+273.15,"WATER")/1000</f>
        <v>6.6899923658761526</v>
      </c>
      <c r="F511" s="5" cm="1">
        <f t="array" ref="F511">[2]!PropsSI("T","P",(B511+1)*100*1000,"Q",1,"WATER")-273.15</f>
        <v>250.60539916090067</v>
      </c>
      <c r="G511" s="9"/>
      <c r="H511" s="4">
        <v>73.333104883281877</v>
      </c>
      <c r="I511" s="6">
        <v>10.323353076565651</v>
      </c>
      <c r="J511" s="5">
        <v>264.96066369977586</v>
      </c>
      <c r="K511" s="5" cm="1">
        <f t="array" ref="K511">[2]!PropsSI("H","P",(I511+1)*100*1000,"T",J511+273.15,"WATER")/1000</f>
        <v>2971.5433268156639</v>
      </c>
      <c r="L511" s="5" cm="1">
        <f t="array" ref="L511">[2]!PropsSI("S","P",(I511+1)*100*1000,"T",J511+273.15,"WATER")/1000</f>
        <v>6.9247662631350257</v>
      </c>
      <c r="M511" s="5" cm="1">
        <f t="array" ref="M511">[2]!PropsSI("H","P",(I511+1)*100*1000,"S",E511*1000,"WATER")/1000</f>
        <v>2851.5396079733614</v>
      </c>
      <c r="N511" s="5" cm="1">
        <f t="array" ref="N511">[2]!PropsSI("T","P",(I511+1)*100*1000,"Q",1,"WATER")-273.15</f>
        <v>185.35066276385874</v>
      </c>
      <c r="O511" s="5"/>
      <c r="P511" s="5">
        <f t="shared" si="80"/>
        <v>16.405460652806951</v>
      </c>
      <c r="Q511">
        <f t="shared" si="78"/>
        <v>10.060515375029455</v>
      </c>
      <c r="S511">
        <f t="shared" si="81"/>
        <v>1.2287007408373443</v>
      </c>
      <c r="T511">
        <f t="shared" si="82"/>
        <v>547.47619593743912</v>
      </c>
      <c r="U511">
        <f t="shared" si="83"/>
        <v>0.20943498212596462</v>
      </c>
      <c r="V511">
        <f t="shared" si="88"/>
        <v>296.4918852242244</v>
      </c>
      <c r="W511">
        <f t="shared" si="84"/>
        <v>3100.4183814189155</v>
      </c>
      <c r="X511">
        <f t="shared" si="79"/>
        <v>12.575969027248947</v>
      </c>
      <c r="Y511">
        <f t="shared" si="85"/>
        <v>6.3275070764643795</v>
      </c>
      <c r="AA511">
        <f t="shared" si="86"/>
        <v>0.76657225793993689</v>
      </c>
      <c r="AB511" s="3">
        <f t="shared" si="87"/>
        <v>12.575971015167015</v>
      </c>
    </row>
    <row r="512" spans="1:28" x14ac:dyDescent="0.4">
      <c r="A512" s="4">
        <v>180.44849998375068</v>
      </c>
      <c r="B512" s="4">
        <v>40.051481669879635</v>
      </c>
      <c r="C512" s="5">
        <v>380.74866369235508</v>
      </c>
      <c r="D512" s="5" cm="1">
        <f t="array" ref="D512">[2]!PropsSI("H","P",(B512+1)*100*1000,"T",C512+273.15,"WATER")/1000</f>
        <v>3166.5221070510411</v>
      </c>
      <c r="E512" s="5" cm="1">
        <f t="array" ref="E512">[2]!PropsSI("S","P",(B512+1)*100*1000,"T",C512+273.15,"WATER")/1000</f>
        <v>6.6878087467715668</v>
      </c>
      <c r="F512" s="5" cm="1">
        <f t="array" ref="F512">[2]!PropsSI("T","P",(B512+1)*100*1000,"Q",1,"WATER")-273.15</f>
        <v>251.89755313631542</v>
      </c>
      <c r="G512" s="9"/>
      <c r="H512" s="4">
        <v>66.637382464923419</v>
      </c>
      <c r="I512" s="6">
        <v>10.321569921933337</v>
      </c>
      <c r="J512" s="5">
        <v>267.65732592926076</v>
      </c>
      <c r="K512" s="5" cm="1">
        <f t="array" ref="K512">[2]!PropsSI("H","P",(I512+1)*100*1000,"T",J512+273.15,"WATER")/1000</f>
        <v>2977.5116513681173</v>
      </c>
      <c r="L512" s="5" cm="1">
        <f t="array" ref="L512">[2]!PropsSI("S","P",(I512+1)*100*1000,"T",J512+273.15,"WATER")/1000</f>
        <v>6.9358998974126456</v>
      </c>
      <c r="M512" s="5" cm="1">
        <f t="array" ref="M512">[2]!PropsSI("H","P",(I512+1)*100*1000,"S",E512*1000,"WATER")/1000</f>
        <v>2850.445988604356</v>
      </c>
      <c r="N512" s="5" cm="1">
        <f t="array" ref="N512">[2]!PropsSI("T","P",(I512+1)*100*1000,"Q",1,"WATER")-273.15</f>
        <v>185.34363541025652</v>
      </c>
      <c r="O512" s="5"/>
      <c r="P512" s="5">
        <f t="shared" si="80"/>
        <v>15.84318373733073</v>
      </c>
      <c r="Q512">
        <f t="shared" si="78"/>
        <v>9.474070335896883</v>
      </c>
      <c r="S512">
        <f t="shared" si="81"/>
        <v>1.2284317959984785</v>
      </c>
      <c r="T512">
        <f t="shared" si="82"/>
        <v>552.49595613365909</v>
      </c>
      <c r="U512">
        <f t="shared" si="83"/>
        <v>0.20881699577326879</v>
      </c>
      <c r="V512">
        <f t="shared" si="88"/>
        <v>302.02600140314104</v>
      </c>
      <c r="W512">
        <f t="shared" si="84"/>
        <v>3150.5792792249408</v>
      </c>
      <c r="X512">
        <f t="shared" si="79"/>
        <v>11.988348195576997</v>
      </c>
      <c r="Y512">
        <f t="shared" si="85"/>
        <v>6.321593155677613</v>
      </c>
      <c r="AA512">
        <f t="shared" si="86"/>
        <v>0.75668820608872289</v>
      </c>
      <c r="AB512" s="3">
        <f t="shared" si="87"/>
        <v>11.988350280934817</v>
      </c>
    </row>
    <row r="513" spans="1:28" x14ac:dyDescent="0.4">
      <c r="A513" s="4">
        <v>174.69782256169108</v>
      </c>
      <c r="B513" s="4">
        <v>41.419134297426183</v>
      </c>
      <c r="C513" s="5">
        <v>380.63414464040147</v>
      </c>
      <c r="D513" s="5" cm="1">
        <f t="array" ref="D513">[2]!PropsSI("H","P",(B513+1)*100*1000,"T",C513+273.15,"WATER")/1000</f>
        <v>3163.5708666945534</v>
      </c>
      <c r="E513" s="5" cm="1">
        <f t="array" ref="E513">[2]!PropsSI("S","P",(B513+1)*100*1000,"T",C513+273.15,"WATER")/1000</f>
        <v>6.6691440668164699</v>
      </c>
      <c r="F513" s="5" cm="1">
        <f t="array" ref="F513">[2]!PropsSI("T","P",(B513+1)*100*1000,"Q",1,"WATER")-273.15</f>
        <v>253.86053835913049</v>
      </c>
      <c r="G513" s="9"/>
      <c r="H513" s="4">
        <v>63.497462723325491</v>
      </c>
      <c r="I513" s="6">
        <v>10.320691825528542</v>
      </c>
      <c r="J513" s="5">
        <v>266.08068783221211</v>
      </c>
      <c r="K513" s="5" cm="1">
        <f t="array" ref="K513">[2]!PropsSI("H","P",(I513+1)*100*1000,"T",J513+273.15,"WATER")/1000</f>
        <v>2974.0303888900671</v>
      </c>
      <c r="L513" s="5" cm="1">
        <f t="array" ref="L513">[2]!PropsSI("S","P",(I513+1)*100*1000,"T",J513+273.15,"WATER")/1000</f>
        <v>6.9294878468570893</v>
      </c>
      <c r="M513" s="5" cm="1">
        <f t="array" ref="M513">[2]!PropsSI("H","P",(I513+1)*100*1000,"S",E513*1000,"WATER")/1000</f>
        <v>2841.4053213422953</v>
      </c>
      <c r="N513" s="5" cm="1">
        <f t="array" ref="N513">[2]!PropsSI("T","P",(I513+1)*100*1000,"Q",1,"WATER")-273.15</f>
        <v>185.34017454189154</v>
      </c>
      <c r="O513" s="5"/>
      <c r="P513" s="5">
        <f t="shared" si="80"/>
        <v>15.633783132622005</v>
      </c>
      <c r="Q513">
        <f t="shared" si="78"/>
        <v>9.1978635443739698</v>
      </c>
      <c r="S513">
        <f t="shared" si="81"/>
        <v>1.2280233824087858</v>
      </c>
      <c r="T513">
        <f t="shared" si="82"/>
        <v>560.26089065450219</v>
      </c>
      <c r="U513">
        <f t="shared" si="83"/>
        <v>0.2078637454858325</v>
      </c>
      <c r="V513">
        <f t="shared" si="88"/>
        <v>307.75118220271833</v>
      </c>
      <c r="W513">
        <f t="shared" si="84"/>
        <v>3198.1683873811776</v>
      </c>
      <c r="X513">
        <f t="shared" si="79"/>
        <v>11.736126451952474</v>
      </c>
      <c r="Y513">
        <f t="shared" si="85"/>
        <v>6.442778587988883</v>
      </c>
      <c r="AA513">
        <f t="shared" si="86"/>
        <v>0.7506902508860952</v>
      </c>
      <c r="AB513" s="3">
        <f t="shared" si="87"/>
        <v>11.736128582126817</v>
      </c>
    </row>
    <row r="514" spans="1:28" x14ac:dyDescent="0.4">
      <c r="A514" s="4">
        <v>165.05708109056332</v>
      </c>
      <c r="B514" s="4">
        <v>42.372253690212133</v>
      </c>
      <c r="C514" s="5">
        <v>381.20699256536022</v>
      </c>
      <c r="D514" s="5" cm="1">
        <f t="array" ref="D514">[2]!PropsSI("H","P",(B514+1)*100*1000,"T",C514+273.15,"WATER")/1000</f>
        <v>3163.0968062648135</v>
      </c>
      <c r="E514" s="5" cm="1">
        <f t="array" ref="E514">[2]!PropsSI("S","P",(B514+1)*100*1000,"T",C514+273.15,"WATER")/1000</f>
        <v>6.6588433880567077</v>
      </c>
      <c r="F514" s="5" cm="1">
        <f t="array" ref="F514">[2]!PropsSI("T","P",(B514+1)*100*1000,"Q",1,"WATER")-273.15</f>
        <v>255.20009669147066</v>
      </c>
      <c r="G514" s="9"/>
      <c r="H514" s="4">
        <v>58.618135631504622</v>
      </c>
      <c r="I514" s="6">
        <v>10.316698567873303</v>
      </c>
      <c r="J514" s="5">
        <v>267.26568648033799</v>
      </c>
      <c r="K514" s="5" cm="1">
        <f t="array" ref="K514">[2]!PropsSI("H","P",(I514+1)*100*1000,"T",J514+273.15,"WATER")/1000</f>
        <v>2976.6627598438399</v>
      </c>
      <c r="L514" s="5" cm="1">
        <f t="array" ref="L514">[2]!PropsSI("S","P",(I514+1)*100*1000,"T",J514+273.15,"WATER")/1000</f>
        <v>6.9345211799141984</v>
      </c>
      <c r="M514" s="5" cm="1">
        <f t="array" ref="M514">[2]!PropsSI("H","P",(I514+1)*100*1000,"S",E514*1000,"WATER")/1000</f>
        <v>2836.3810922985012</v>
      </c>
      <c r="N514" s="5" cm="1">
        <f t="array" ref="N514">[2]!PropsSI("T","P",(I514+1)*100*1000,"Q",1,"WATER")-273.15</f>
        <v>185.32443313303122</v>
      </c>
      <c r="O514" s="5"/>
      <c r="P514" s="5">
        <f t="shared" si="80"/>
        <v>14.979650581583027</v>
      </c>
      <c r="Q514">
        <f t="shared" si="78"/>
        <v>8.5478498661523545</v>
      </c>
      <c r="S514">
        <f t="shared" si="81"/>
        <v>1.2277230443731204</v>
      </c>
      <c r="T514">
        <f t="shared" si="82"/>
        <v>565.7111870133366</v>
      </c>
      <c r="U514">
        <f t="shared" si="83"/>
        <v>0.20718980525977818</v>
      </c>
      <c r="V514">
        <f t="shared" si="88"/>
        <v>312.04003388104115</v>
      </c>
      <c r="W514">
        <f t="shared" si="84"/>
        <v>3234.0291718489489</v>
      </c>
      <c r="X514">
        <f t="shared" si="79"/>
        <v>11.072753376985808</v>
      </c>
      <c r="Y514">
        <f t="shared" si="85"/>
        <v>6.3751377390191015</v>
      </c>
      <c r="AA514">
        <f t="shared" si="86"/>
        <v>0.7391865100240238</v>
      </c>
      <c r="AB514" s="3">
        <f t="shared" si="87"/>
        <v>11.072755634779696</v>
      </c>
    </row>
    <row r="515" spans="1:28" x14ac:dyDescent="0.4">
      <c r="A515" s="4">
        <v>158.85394581626306</v>
      </c>
      <c r="B515" s="4">
        <v>41.864304638250907</v>
      </c>
      <c r="C515" s="5">
        <v>380.07640123350052</v>
      </c>
      <c r="D515" s="5" cm="1">
        <f t="array" ref="D515">[2]!PropsSI("H","P",(B515+1)*100*1000,"T",C515+273.15,"WATER")/1000</f>
        <v>3161.3377774546088</v>
      </c>
      <c r="E515" s="5" cm="1">
        <f t="array" ref="E515">[2]!PropsSI("S","P",(B515+1)*100*1000,"T",C515+273.15,"WATER")/1000</f>
        <v>6.6612270380518339</v>
      </c>
      <c r="F515" s="5" cm="1">
        <f t="array" ref="F515">[2]!PropsSI("T","P",(B515+1)*100*1000,"Q",1,"WATER")-273.15</f>
        <v>254.48903663486317</v>
      </c>
      <c r="G515" s="9"/>
      <c r="H515" s="4">
        <v>59.090386524855489</v>
      </c>
      <c r="I515" s="6">
        <v>10.283310069787175</v>
      </c>
      <c r="J515" s="5">
        <v>268.85143852693648</v>
      </c>
      <c r="K515" s="5" cm="1">
        <f t="array" ref="K515">[2]!PropsSI("H","P",(I515+1)*100*1000,"T",J515+273.15,"WATER")/1000</f>
        <v>2980.2725950359745</v>
      </c>
      <c r="L515" s="5" cm="1">
        <f t="array" ref="L515">[2]!PropsSI("S","P",(I515+1)*100*1000,"T",J515+273.15,"WATER")/1000</f>
        <v>6.9425064013806059</v>
      </c>
      <c r="M515" s="5" cm="1">
        <f t="array" ref="M515">[2]!PropsSI("H","P",(I515+1)*100*1000,"S",E515*1000,"WATER")/1000</f>
        <v>2836.9100329939865</v>
      </c>
      <c r="N515" s="5" cm="1">
        <f t="array" ref="N515">[2]!PropsSI("T","P",(I515+1)*100*1000,"Q",1,"WATER")-273.15</f>
        <v>185.19264478270975</v>
      </c>
      <c r="O515" s="5"/>
      <c r="P515" s="5">
        <f t="shared" si="80"/>
        <v>14.315729816622261</v>
      </c>
      <c r="Q515">
        <f t="shared" ref="Q515:Q578" si="89">A515/3.6*(D515-K515)/1000</f>
        <v>7.9896996325393124</v>
      </c>
      <c r="S515">
        <f t="shared" si="81"/>
        <v>1.2277180484643486</v>
      </c>
      <c r="T515">
        <f t="shared" si="82"/>
        <v>563.21514670677493</v>
      </c>
      <c r="U515">
        <f t="shared" si="83"/>
        <v>0.20744793942124984</v>
      </c>
      <c r="V515">
        <f t="shared" si="88"/>
        <v>309.89848529142876</v>
      </c>
      <c r="W515">
        <f t="shared" si="84"/>
        <v>3215.1479153774362</v>
      </c>
      <c r="X515">
        <f t="shared" ref="X515:X578" si="90">(V515*A515/3.6-W515)/1000</f>
        <v>10.459462415463289</v>
      </c>
      <c r="Y515">
        <f t="shared" si="85"/>
        <v>6.0997282039163849</v>
      </c>
      <c r="AA515">
        <f t="shared" si="86"/>
        <v>0.73062742449206231</v>
      </c>
      <c r="AB515" s="3">
        <f t="shared" si="87"/>
        <v>10.459464805642945</v>
      </c>
    </row>
    <row r="516" spans="1:28" x14ac:dyDescent="0.4">
      <c r="A516" s="4">
        <v>9.730998663701671</v>
      </c>
      <c r="B516" s="4">
        <v>5.7991769236390542</v>
      </c>
      <c r="C516" s="5">
        <v>345.79422889444908</v>
      </c>
      <c r="D516" s="5" cm="1">
        <f t="array" ref="D516">[2]!PropsSI("H","P",(B516+1)*100*1000,"T",C516+273.15,"WATER")/1000</f>
        <v>3155.7443868971422</v>
      </c>
      <c r="E516" s="5" cm="1">
        <f t="array" ref="E516">[2]!PropsSI("S","P",(B516+1)*100*1000,"T",C516+273.15,"WATER")/1000</f>
        <v>7.474349516104505</v>
      </c>
      <c r="F516" s="5" cm="1">
        <f t="array" ref="F516">[2]!PropsSI("T","P",(B516+1)*100*1000,"Q",1,"WATER")-273.15</f>
        <v>163.7757597005035</v>
      </c>
      <c r="G516" s="9"/>
      <c r="H516" s="4">
        <v>0</v>
      </c>
      <c r="I516" s="6">
        <v>3.6379556572310068</v>
      </c>
      <c r="J516" s="5">
        <v>565.08269363591728</v>
      </c>
      <c r="K516" s="5" cm="1">
        <f t="array" ref="K516">[2]!PropsSI("H","P",(I516+1)*100*1000,"T",J516+273.15,"WATER")/1000</f>
        <v>3625.9432157856263</v>
      </c>
      <c r="L516" s="5" cm="1">
        <f t="array" ref="L516">[2]!PropsSI("S","P",(I516+1)*100*1000,"T",J516+273.15,"WATER")/1000</f>
        <v>8.2994923065768376</v>
      </c>
      <c r="M516" s="5" cm="1">
        <f t="array" ref="M516">[2]!PropsSI("H","P",(I516+1)*100*1000,"S",E516*1000,"WATER")/1000</f>
        <v>3052.3895357497172</v>
      </c>
      <c r="N516" s="5" cm="1">
        <f t="array" ref="N516">[2]!PropsSI("T","P",(I516+1)*100*1000,"Q",1,"WATER")-273.15</f>
        <v>149.02068482990887</v>
      </c>
      <c r="O516" s="5"/>
      <c r="P516" s="5">
        <f t="shared" ref="P516:P579" si="91">A516/3.6*(D516-M516)/1000</f>
        <v>0.27937386622296617</v>
      </c>
      <c r="Q516">
        <f t="shared" si="89"/>
        <v>-1.2709733821077582</v>
      </c>
      <c r="S516">
        <f t="shared" ref="S516:S579" si="92">1.18795366 -0.00029564*(B516+1) + 0.004647288*(I516+1)</f>
        <v>1.207497467004677</v>
      </c>
      <c r="T516">
        <f t="shared" ref="T516:T579" si="93">449.9767142 + 5.670176939*(B516+1)- 11.5045814*(I516+1)</f>
        <v>435.17151200839453</v>
      </c>
      <c r="U516">
        <f t="shared" ref="U516:U579" si="94">0.205149333-0.000695171*(B516+1)+0.002844611*(I516+1)</f>
        <v>0.21361592205888846</v>
      </c>
      <c r="V516">
        <f t="shared" si="88"/>
        <v>96.635618893135558</v>
      </c>
      <c r="W516">
        <f t="shared" ref="W516:W579" si="95">U516/S516*($AI$3/3.6*(D516-M516)-T516)</f>
        <v>1027.1417459885236</v>
      </c>
      <c r="X516">
        <f t="shared" si="90"/>
        <v>-0.76593033534544408</v>
      </c>
      <c r="Y516">
        <f t="shared" ref="Y516:Y579" si="96">IFERROR((Q516-X516)^2,0)</f>
        <v>0.25506847908296104</v>
      </c>
      <c r="AA516">
        <f t="shared" ref="AA516:AA579" si="97">AB516/P516</f>
        <v>1.1682786871898623E-4</v>
      </c>
      <c r="AB516" s="3">
        <f t="shared" ref="AB516:AB579" si="98">0.5*(X516 + SQRT(X516^2 + $AE$7^2) )</f>
        <v>3.2638653366612314E-5</v>
      </c>
    </row>
    <row r="517" spans="1:28" x14ac:dyDescent="0.4">
      <c r="A517" s="4">
        <v>12.121510476704966</v>
      </c>
      <c r="B517" s="4">
        <v>4.8565350399308551</v>
      </c>
      <c r="C517" s="5">
        <v>339.72297760426306</v>
      </c>
      <c r="D517" s="5" cm="1">
        <f t="array" ref="D517">[2]!PropsSI("H","P",(B517+1)*100*1000,"T",C517+273.15,"WATER")/1000</f>
        <v>3144.99300484171</v>
      </c>
      <c r="E517" s="5" cm="1">
        <f t="array" ref="E517">[2]!PropsSI("S","P",(B517+1)*100*1000,"T",C517+273.15,"WATER")/1000</f>
        <v>7.5249718324885411</v>
      </c>
      <c r="F517" s="5" cm="1">
        <f t="array" ref="F517">[2]!PropsSI("T","P",(B517+1)*100*1000,"Q",1,"WATER")-273.15</f>
        <v>157.88303452827716</v>
      </c>
      <c r="G517" s="9"/>
      <c r="H517" s="4">
        <v>0</v>
      </c>
      <c r="I517" s="6">
        <v>3.1726765405974593</v>
      </c>
      <c r="J517" s="5">
        <v>489.2112015308137</v>
      </c>
      <c r="K517" s="5" cm="1">
        <f t="array" ref="K517">[2]!PropsSI("H","P",(I517+1)*100*1000,"T",J517+273.15,"WATER")/1000</f>
        <v>3462.2357231943238</v>
      </c>
      <c r="L517" s="5" cm="1">
        <f t="array" ref="L517">[2]!PropsSI("S","P",(I517+1)*100*1000,"T",J517+273.15,"WATER")/1000</f>
        <v>8.1434655044795221</v>
      </c>
      <c r="M517" s="5" cm="1">
        <f t="array" ref="M517">[2]!PropsSI("H","P",(I517+1)*100*1000,"S",E517*1000,"WATER")/1000</f>
        <v>3053.7365713919844</v>
      </c>
      <c r="N517" s="5" cm="1">
        <f t="array" ref="N517">[2]!PropsSI("T","P",(I517+1)*100*1000,"Q",1,"WATER")-273.15</f>
        <v>145.13809708589878</v>
      </c>
      <c r="O517" s="5"/>
      <c r="P517" s="5">
        <f t="shared" si="91"/>
        <v>0.30726828170210507</v>
      </c>
      <c r="Q517">
        <f t="shared" si="89"/>
        <v>-1.0681835928248808</v>
      </c>
      <c r="S517">
        <f t="shared" si="92"/>
        <v>1.2056138635957949</v>
      </c>
      <c r="T517">
        <f t="shared" si="93"/>
        <v>435.17940720868751</v>
      </c>
      <c r="U517">
        <f t="shared" si="94"/>
        <v>0.2129476812665817</v>
      </c>
      <c r="V517">
        <f t="shared" si="88"/>
        <v>84.561161357077154</v>
      </c>
      <c r="W517">
        <f t="shared" si="95"/>
        <v>896.48407539873529</v>
      </c>
      <c r="X517">
        <f t="shared" si="90"/>
        <v>-0.61175935225647138</v>
      </c>
      <c r="Y517">
        <f t="shared" si="96"/>
        <v>0.20832308737844932</v>
      </c>
      <c r="AA517">
        <f t="shared" si="97"/>
        <v>1.3298806023371719E-4</v>
      </c>
      <c r="AB517" s="3">
        <f t="shared" si="98"/>
        <v>4.0863012754910333E-5</v>
      </c>
    </row>
    <row r="518" spans="1:28" x14ac:dyDescent="0.4">
      <c r="A518" s="4">
        <v>13.586593222468011</v>
      </c>
      <c r="B518" s="4">
        <v>3.8314669460331627</v>
      </c>
      <c r="C518" s="5">
        <v>337.39203730984656</v>
      </c>
      <c r="D518" s="5" cm="1">
        <f t="array" ref="D518">[2]!PropsSI("H","P",(B518+1)*100*1000,"T",C518+273.15,"WATER")/1000</f>
        <v>3142.2757208956559</v>
      </c>
      <c r="E518" s="5" cm="1">
        <f t="array" ref="E518">[2]!PropsSI("S","P",(B518+1)*100*1000,"T",C518+273.15,"WATER")/1000</f>
        <v>7.6084378861240927</v>
      </c>
      <c r="F518" s="5" cm="1">
        <f t="array" ref="F518">[2]!PropsSI("T","P",(B518+1)*100*1000,"Q",1,"WATER")-273.15</f>
        <v>150.54384344100839</v>
      </c>
      <c r="G518" s="9"/>
      <c r="H518" s="4">
        <v>0</v>
      </c>
      <c r="I518" s="6">
        <v>3.1903223875488518</v>
      </c>
      <c r="J518" s="5">
        <v>393.39557246113714</v>
      </c>
      <c r="K518" s="5" cm="1">
        <f t="array" ref="K518">[2]!PropsSI("H","P",(I518+1)*100*1000,"T",J518+273.15,"WATER")/1000</f>
        <v>3259.818247098935</v>
      </c>
      <c r="L518" s="5" cm="1">
        <f t="array" ref="L518">[2]!PropsSI("S","P",(I518+1)*100*1000,"T",J518+273.15,"WATER")/1000</f>
        <v>7.8578612766059903</v>
      </c>
      <c r="M518" s="5" cm="1">
        <f t="array" ref="M518">[2]!PropsSI("H","P",(I518+1)*100*1000,"S",E518*1000,"WATER")/1000</f>
        <v>3103.1645678364221</v>
      </c>
      <c r="N518" s="5" cm="1">
        <f t="array" ref="N518">[2]!PropsSI("T","P",(I518+1)*100*1000,"Q",1,"WATER")-273.15</f>
        <v>145.29153844527377</v>
      </c>
      <c r="O518" s="5"/>
      <c r="P518" s="5">
        <f t="shared" si="91"/>
        <v>0.14760759085485992</v>
      </c>
      <c r="Q518">
        <f t="shared" si="89"/>
        <v>-0.4436118027403444</v>
      </c>
      <c r="S518">
        <f t="shared" si="92"/>
        <v>1.2059989200598618</v>
      </c>
      <c r="T518">
        <f t="shared" si="93"/>
        <v>429.16408165913987</v>
      </c>
      <c r="U518">
        <f t="shared" si="94"/>
        <v>0.2137104744488269</v>
      </c>
      <c r="V518">
        <f t="shared" ref="V518:V581" si="99">(1+U518)/S518*((D518-M518)-T518/($AI$3/3.6))</f>
        <v>32.2088597835588</v>
      </c>
      <c r="W518">
        <f t="shared" si="95"/>
        <v>342.47340591858267</v>
      </c>
      <c r="X518">
        <f t="shared" si="90"/>
        <v>-0.22091544035227087</v>
      </c>
      <c r="Y518">
        <f t="shared" si="96"/>
        <v>4.9593669820880169E-2</v>
      </c>
      <c r="AA518">
        <f t="shared" si="97"/>
        <v>7.6627198167395112E-4</v>
      </c>
      <c r="AB518" s="3">
        <f t="shared" si="98"/>
        <v>1.1310756115447129E-4</v>
      </c>
    </row>
    <row r="519" spans="1:28" x14ac:dyDescent="0.4">
      <c r="A519" s="4">
        <v>47.251114009185663</v>
      </c>
      <c r="B519" s="4">
        <v>29.633743148742173</v>
      </c>
      <c r="C519" s="5">
        <v>358.20691997688328</v>
      </c>
      <c r="D519" s="5" cm="1">
        <f t="array" ref="D519">[2]!PropsSI("H","P",(B519+1)*100*1000,"T",C519+273.15,"WATER")/1000</f>
        <v>3133.9847082330175</v>
      </c>
      <c r="E519" s="5" cm="1">
        <f t="array" ref="E519">[2]!PropsSI("S","P",(B519+1)*100*1000,"T",C519+273.15,"WATER")/1000</f>
        <v>6.7643831582685978</v>
      </c>
      <c r="F519" s="5" cm="1">
        <f t="array" ref="F519">[2]!PropsSI("T","P",(B519+1)*100*1000,"Q",1,"WATER")-273.15</f>
        <v>235.01536349379148</v>
      </c>
      <c r="G519" s="9"/>
      <c r="H519" s="4">
        <v>21.761703575981986</v>
      </c>
      <c r="I519" s="6">
        <v>5.4410709527493095</v>
      </c>
      <c r="J519" s="5">
        <v>374.68235280305498</v>
      </c>
      <c r="K519" s="5" cm="1">
        <f t="array" ref="K519">[2]!PropsSI("H","P",(I519+1)*100*1000,"T",J519+273.15,"WATER")/1000</f>
        <v>3216.9107275967835</v>
      </c>
      <c r="L519" s="5" cm="1">
        <f t="array" ref="L519">[2]!PropsSI("S","P",(I519+1)*100*1000,"T",J519+273.15,"WATER")/1000</f>
        <v>7.5956343044358663</v>
      </c>
      <c r="M519" s="5" cm="1">
        <f t="array" ref="M519">[2]!PropsSI("H","P",(I519+1)*100*1000,"S",E519*1000,"WATER")/1000</f>
        <v>2771.9410380284025</v>
      </c>
      <c r="N519" s="5" cm="1">
        <f t="array" ref="N519">[2]!PropsSI("T","P",(I519+1)*100*1000,"Q",1,"WATER")-273.15</f>
        <v>161.6186460297526</v>
      </c>
      <c r="O519" s="5"/>
      <c r="P519" s="5">
        <f t="shared" si="91"/>
        <v>4.7519352047617431</v>
      </c>
      <c r="Q519">
        <f t="shared" si="89"/>
        <v>-1.0884296653570131</v>
      </c>
      <c r="S519">
        <f t="shared" si="92"/>
        <v>1.2088306119213663</v>
      </c>
      <c r="T519">
        <f t="shared" si="93"/>
        <v>549.57363307816718</v>
      </c>
      <c r="U519">
        <f t="shared" si="94"/>
        <v>0.2021759844255169</v>
      </c>
      <c r="V519">
        <f t="shared" si="99"/>
        <v>350.99980020203577</v>
      </c>
      <c r="W519">
        <f t="shared" si="95"/>
        <v>3564.5866920003959</v>
      </c>
      <c r="X519">
        <f t="shared" si="90"/>
        <v>1.0423943014850989</v>
      </c>
      <c r="Y519">
        <f t="shared" si="96"/>
        <v>4.5404107776687539</v>
      </c>
      <c r="AA519">
        <f t="shared" si="97"/>
        <v>0.21936710819115288</v>
      </c>
      <c r="AB519" s="3">
        <f t="shared" si="98"/>
        <v>1.0424182841803176</v>
      </c>
    </row>
    <row r="520" spans="1:28" x14ac:dyDescent="0.4">
      <c r="A520" s="4">
        <v>148.33354910227888</v>
      </c>
      <c r="B520" s="4">
        <v>41.076954952131331</v>
      </c>
      <c r="C520" s="5">
        <v>381.67971237008175</v>
      </c>
      <c r="D520" s="5" cm="1">
        <f t="array" ref="D520">[2]!PropsSI("H","P",(B520+1)*100*1000,"T",C520+273.15,"WATER")/1000</f>
        <v>3166.7783455773097</v>
      </c>
      <c r="E520" s="5" cm="1">
        <f t="array" ref="E520">[2]!PropsSI("S","P",(B520+1)*100*1000,"T",C520+273.15,"WATER")/1000</f>
        <v>6.6775409502948317</v>
      </c>
      <c r="F520" s="5" cm="1">
        <f t="array" ref="F520">[2]!PropsSI("T","P",(B520+1)*100*1000,"Q",1,"WATER")-273.15</f>
        <v>253.37400518847039</v>
      </c>
      <c r="G520" s="9"/>
      <c r="H520" s="4">
        <v>62.193036554021234</v>
      </c>
      <c r="I520" s="6">
        <v>10.2882436649436</v>
      </c>
      <c r="J520" s="5">
        <v>275.4271855030878</v>
      </c>
      <c r="K520" s="5" cm="1">
        <f t="array" ref="K520">[2]!PropsSI("H","P",(I520+1)*100*1000,"T",J520+273.15,"WATER")/1000</f>
        <v>2994.7195973223334</v>
      </c>
      <c r="L520" s="5" cm="1">
        <f t="array" ref="L520">[2]!PropsSI("S","P",(I520+1)*100*1000,"T",J520+273.15,"WATER")/1000</f>
        <v>6.9688062325605564</v>
      </c>
      <c r="M520" s="5" cm="1">
        <f t="array" ref="M520">[2]!PropsSI("H","P",(I520+1)*100*1000,"S",E520*1000,"WATER")/1000</f>
        <v>2844.8541149519715</v>
      </c>
      <c r="N520" s="5" cm="1">
        <f t="array" ref="N520">[2]!PropsSI("T","P",(I520+1)*100*1000,"Q",1,"WATER")-273.15</f>
        <v>185.21213753289072</v>
      </c>
      <c r="O520" s="5"/>
      <c r="P520" s="5">
        <f t="shared" si="91"/>
        <v>13.264489908521375</v>
      </c>
      <c r="Q520">
        <f t="shared" si="89"/>
        <v>7.0894679952100468</v>
      </c>
      <c r="S520">
        <f t="shared" si="92"/>
        <v>1.2279737483631203</v>
      </c>
      <c r="T520">
        <f t="shared" si="93"/>
        <v>558.69397572653895</v>
      </c>
      <c r="U520">
        <f t="shared" si="94"/>
        <v>0.20800931624895078</v>
      </c>
      <c r="V520">
        <f t="shared" si="99"/>
        <v>307.58884751954207</v>
      </c>
      <c r="W520">
        <f t="shared" si="95"/>
        <v>3198.3344891980573</v>
      </c>
      <c r="X520">
        <f t="shared" si="90"/>
        <v>9.4754836821500987</v>
      </c>
      <c r="Y520">
        <f t="shared" si="96"/>
        <v>5.6930708583240079</v>
      </c>
      <c r="AA520">
        <f t="shared" si="97"/>
        <v>0.71434984578260075</v>
      </c>
      <c r="AB520" s="3">
        <f t="shared" si="98"/>
        <v>9.475486320537108</v>
      </c>
    </row>
    <row r="521" spans="1:28" x14ac:dyDescent="0.4">
      <c r="A521" s="4">
        <v>142.17198705793251</v>
      </c>
      <c r="B521" s="4">
        <v>41.323945091933581</v>
      </c>
      <c r="C521" s="5">
        <v>382.9768305041415</v>
      </c>
      <c r="D521" s="5" cm="1">
        <f t="array" ref="D521">[2]!PropsSI("H","P",(B521+1)*100*1000,"T",C521+273.15,"WATER")/1000</f>
        <v>3169.4442956931434</v>
      </c>
      <c r="E521" s="5" cm="1">
        <f t="array" ref="E521">[2]!PropsSI("S","P",(B521+1)*100*1000,"T",C521+273.15,"WATER")/1000</f>
        <v>6.67908118758886</v>
      </c>
      <c r="F521" s="5" cm="1">
        <f t="array" ref="F521">[2]!PropsSI("T","P",(B521+1)*100*1000,"Q",1,"WATER")-273.15</f>
        <v>253.72549445400352</v>
      </c>
      <c r="G521" s="9"/>
      <c r="H521" s="4">
        <v>49.678077897285235</v>
      </c>
      <c r="I521" s="6">
        <v>10.28540830807434</v>
      </c>
      <c r="J521" s="5">
        <v>278.44435869096492</v>
      </c>
      <c r="K521" s="5" cm="1">
        <f t="array" ref="K521">[2]!PropsSI("H","P",(I521+1)*100*1000,"T",J521+273.15,"WATER")/1000</f>
        <v>3001.3404557450353</v>
      </c>
      <c r="L521" s="5" cm="1">
        <f t="array" ref="L521">[2]!PropsSI("S","P",(I521+1)*100*1000,"T",J521+273.15,"WATER")/1000</f>
        <v>6.9809544195825861</v>
      </c>
      <c r="M521" s="5" cm="1">
        <f t="array" ref="M521">[2]!PropsSI("H","P",(I521+1)*100*1000,"S",E521*1000,"WATER")/1000</f>
        <v>2845.5455106598429</v>
      </c>
      <c r="N521" s="5" cm="1">
        <f t="array" ref="N521">[2]!PropsSI("T","P",(I521+1)*100*1000,"Q",1,"WATER")-273.15</f>
        <v>185.20093578924684</v>
      </c>
      <c r="O521" s="5"/>
      <c r="P521" s="5">
        <f t="shared" si="91"/>
        <v>12.791481631620687</v>
      </c>
      <c r="Q521">
        <f t="shared" si="89"/>
        <v>6.6387935993031064</v>
      </c>
      <c r="S521">
        <f t="shared" si="92"/>
        <v>1.2278875514782348</v>
      </c>
      <c r="T521">
        <f t="shared" si="93"/>
        <v>560.12707311530653</v>
      </c>
      <c r="U521">
        <f t="shared" si="94"/>
        <v>0.20782955037913509</v>
      </c>
      <c r="V521">
        <f t="shared" si="99"/>
        <v>309.48361899681379</v>
      </c>
      <c r="W521">
        <f t="shared" si="95"/>
        <v>3215.7339273471935</v>
      </c>
      <c r="X521">
        <f t="shared" si="90"/>
        <v>9.0064608156131207</v>
      </c>
      <c r="Y521">
        <f t="shared" si="96"/>
        <v>5.6058480471892125</v>
      </c>
      <c r="AA521">
        <f t="shared" si="97"/>
        <v>0.70409854391951865</v>
      </c>
      <c r="AB521" s="3">
        <f t="shared" si="98"/>
        <v>9.0064635913973952</v>
      </c>
    </row>
    <row r="522" spans="1:28" x14ac:dyDescent="0.4">
      <c r="A522" s="4">
        <v>147.13513733593038</v>
      </c>
      <c r="B522" s="4">
        <v>42.215279059196256</v>
      </c>
      <c r="C522" s="5">
        <v>382.82786439857534</v>
      </c>
      <c r="D522" s="5" cm="1">
        <f t="array" ref="D522">[2]!PropsSI("H","P",(B522+1)*100*1000,"T",C522+273.15,"WATER")/1000</f>
        <v>3167.3543945485499</v>
      </c>
      <c r="E522" s="5" cm="1">
        <f t="array" ref="E522">[2]!PropsSI("S","P",(B522+1)*100*1000,"T",C522+273.15,"WATER")/1000</f>
        <v>6.6669040923640006</v>
      </c>
      <c r="F522" s="5" cm="1">
        <f t="array" ref="F522">[2]!PropsSI("T","P",(B522+1)*100*1000,"Q",1,"WATER")-273.15</f>
        <v>254.98103663991049</v>
      </c>
      <c r="G522" s="9"/>
      <c r="H522" s="4">
        <v>54.550375517317612</v>
      </c>
      <c r="I522" s="6">
        <v>10.284425256435162</v>
      </c>
      <c r="J522" s="5">
        <v>274.71244953537587</v>
      </c>
      <c r="K522" s="5" cm="1">
        <f t="array" ref="K522">[2]!PropsSI("H","P",(I522+1)*100*1000,"T",J522+273.15,"WATER")/1000</f>
        <v>2993.1631186684153</v>
      </c>
      <c r="L522" s="5" cm="1">
        <f t="array" ref="L522">[2]!PropsSI("S","P",(I522+1)*100*1000,"T",J522+273.15,"WATER")/1000</f>
        <v>6.966117977568401</v>
      </c>
      <c r="M522" s="5" cm="1">
        <f t="array" ref="M522">[2]!PropsSI("H","P",(I522+1)*100*1000,"S",E522*1000,"WATER")/1000</f>
        <v>2839.6572493812473</v>
      </c>
      <c r="N522" s="5" cm="1">
        <f t="array" ref="N522">[2]!PropsSI("T","P",(I522+1)*100*1000,"Q",1,"WATER")-273.15</f>
        <v>185.19705149672791</v>
      </c>
      <c r="O522" s="5"/>
      <c r="P522" s="5">
        <f t="shared" si="91"/>
        <v>13.393267905217602</v>
      </c>
      <c r="Q522">
        <f t="shared" si="89"/>
        <v>7.1193492498179252</v>
      </c>
      <c r="S522">
        <f t="shared" si="92"/>
        <v>1.2276194689800675</v>
      </c>
      <c r="T522">
        <f t="shared" si="93"/>
        <v>565.19240401903016</v>
      </c>
      <c r="U522">
        <f t="shared" si="94"/>
        <v>0.20720712445427275</v>
      </c>
      <c r="V522">
        <f t="shared" si="99"/>
        <v>313.04439866015548</v>
      </c>
      <c r="W522">
        <f t="shared" si="95"/>
        <v>3244.6632128274737</v>
      </c>
      <c r="X522">
        <f t="shared" si="90"/>
        <v>9.5497341730352261</v>
      </c>
      <c r="Y522">
        <f t="shared" si="96"/>
        <v>5.9067708750019658</v>
      </c>
      <c r="AA522">
        <f t="shared" si="97"/>
        <v>0.71302514505725256</v>
      </c>
      <c r="AB522" s="3">
        <f t="shared" si="98"/>
        <v>9.5497367909084261</v>
      </c>
    </row>
    <row r="523" spans="1:28" x14ac:dyDescent="0.4">
      <c r="A523" s="4">
        <v>150.97274140928766</v>
      </c>
      <c r="B523" s="4">
        <v>42.462515602837215</v>
      </c>
      <c r="C523" s="5">
        <v>378.87339256970097</v>
      </c>
      <c r="D523" s="5" cm="1">
        <f t="array" ref="D523">[2]!PropsSI("H","P",(B523+1)*100*1000,"T",C523+273.15,"WATER")/1000</f>
        <v>3157.2144042489654</v>
      </c>
      <c r="E523" s="5" cm="1">
        <f t="array" ref="E523">[2]!PropsSI("S","P",(B523+1)*100*1000,"T",C523+273.15,"WATER")/1000</f>
        <v>6.6489429996062892</v>
      </c>
      <c r="F523" s="5" cm="1">
        <f t="array" ref="F523">[2]!PropsSI("T","P",(B523+1)*100*1000,"Q",1,"WATER")-273.15</f>
        <v>255.32578382979023</v>
      </c>
      <c r="G523" s="9"/>
      <c r="H523" s="4">
        <v>49.161881917896942</v>
      </c>
      <c r="I523" s="6">
        <v>10.282715422253171</v>
      </c>
      <c r="J523" s="5">
        <v>269.10751062222505</v>
      </c>
      <c r="K523" s="5" cm="1">
        <f t="array" ref="K523">[2]!PropsSI("H","P",(I523+1)*100*1000,"T",J523+273.15,"WATER")/1000</f>
        <v>2980.8391662493564</v>
      </c>
      <c r="L523" s="5" cm="1">
        <f t="array" ref="L523">[2]!PropsSI("S","P",(I523+1)*100*1000,"T",J523+273.15,"WATER")/1000</f>
        <v>6.943574953594986</v>
      </c>
      <c r="M523" s="5" cm="1">
        <f t="array" ref="M523">[2]!PropsSI("H","P",(I523+1)*100*1000,"S",E523*1000,"WATER")/1000</f>
        <v>2831.0207763545804</v>
      </c>
      <c r="N523" s="5" cm="1">
        <f t="array" ref="N523">[2]!PropsSI("T","P",(I523+1)*100*1000,"Q",1,"WATER")-273.15</f>
        <v>185.19029486437398</v>
      </c>
      <c r="O523" s="5"/>
      <c r="P523" s="5">
        <f t="shared" si="91"/>
        <v>13.679540620404548</v>
      </c>
      <c r="Q523">
        <f t="shared" si="89"/>
        <v>7.3966258881990381</v>
      </c>
      <c r="S523">
        <f t="shared" si="92"/>
        <v>1.2275384298764294</v>
      </c>
      <c r="T523">
        <f t="shared" si="93"/>
        <v>566.61394989378834</v>
      </c>
      <c r="U523">
        <f t="shared" si="94"/>
        <v>0.20703038896587106</v>
      </c>
      <c r="V523">
        <f t="shared" si="99"/>
        <v>311.51768626497272</v>
      </c>
      <c r="W523">
        <f t="shared" si="95"/>
        <v>3226.5574027931725</v>
      </c>
      <c r="X523">
        <f t="shared" si="90"/>
        <v>9.8375201230127516</v>
      </c>
      <c r="Y523">
        <f t="shared" si="96"/>
        <v>5.9579646655468235</v>
      </c>
      <c r="AA523">
        <f t="shared" si="97"/>
        <v>0.71914130286138456</v>
      </c>
      <c r="AB523" s="3">
        <f t="shared" si="98"/>
        <v>9.8375226643029592</v>
      </c>
    </row>
    <row r="524" spans="1:28" x14ac:dyDescent="0.4">
      <c r="A524" s="4">
        <v>160.24446026145208</v>
      </c>
      <c r="B524" s="4">
        <v>41.831903974623216</v>
      </c>
      <c r="C524" s="5">
        <v>379.61740979369853</v>
      </c>
      <c r="D524" s="5" cm="1">
        <f t="array" ref="D524">[2]!PropsSI("H","P",(B524+1)*100*1000,"T",C524+273.15,"WATER")/1000</f>
        <v>3160.2825090501647</v>
      </c>
      <c r="E524" s="5" cm="1">
        <f t="array" ref="E524">[2]!PropsSI("S","P",(B524+1)*100*1000,"T",C524+273.15,"WATER")/1000</f>
        <v>6.6599367396710383</v>
      </c>
      <c r="F524" s="5" cm="1">
        <f t="array" ref="F524">[2]!PropsSI("T","P",(B524+1)*100*1000,"Q",1,"WATER")-273.15</f>
        <v>254.44346182057654</v>
      </c>
      <c r="G524" s="9"/>
      <c r="H524" s="4">
        <v>59.57029318984074</v>
      </c>
      <c r="I524" s="6">
        <v>10.274912448459201</v>
      </c>
      <c r="J524" s="5">
        <v>268.00686518321322</v>
      </c>
      <c r="K524" s="5" cm="1">
        <f t="array" ref="K524">[2]!PropsSI("H","P",(I524+1)*100*1000,"T",J524+273.15,"WATER")/1000</f>
        <v>2978.4371340634002</v>
      </c>
      <c r="L524" s="5" cm="1">
        <f t="array" ref="L524">[2]!PropsSI("S","P",(I524+1)*100*1000,"T",J524+273.15,"WATER")/1000</f>
        <v>6.9394487853343643</v>
      </c>
      <c r="M524" s="5" cm="1">
        <f t="array" ref="M524">[2]!PropsSI("H","P",(I524+1)*100*1000,"S",E524*1000,"WATER")/1000</f>
        <v>2836.1364594272659</v>
      </c>
      <c r="N524" s="5" cm="1">
        <f t="array" ref="N524">[2]!PropsSI("T","P",(I524+1)*100*1000,"Q",1,"WATER")-273.15</f>
        <v>185.15945018528595</v>
      </c>
      <c r="O524" s="5"/>
      <c r="P524" s="5">
        <f t="shared" si="91"/>
        <v>14.428502435473131</v>
      </c>
      <c r="Q524">
        <f t="shared" si="89"/>
        <v>8.0943649904987289</v>
      </c>
      <c r="S524">
        <f t="shared" si="92"/>
        <v>1.2276886012317174</v>
      </c>
      <c r="T524">
        <f t="shared" si="93"/>
        <v>563.12804032919883</v>
      </c>
      <c r="U524">
        <f t="shared" si="94"/>
        <v>0.2074465754569812</v>
      </c>
      <c r="V524">
        <f t="shared" si="99"/>
        <v>309.6299368293428</v>
      </c>
      <c r="W524">
        <f t="shared" si="95"/>
        <v>3212.3442749921355</v>
      </c>
      <c r="X524">
        <f t="shared" si="90"/>
        <v>10.570011866120515</v>
      </c>
      <c r="Y524">
        <f t="shared" si="96"/>
        <v>6.1288274527759103</v>
      </c>
      <c r="AA524">
        <f t="shared" si="97"/>
        <v>0.73257874672529799</v>
      </c>
      <c r="AB524" s="3">
        <f t="shared" si="98"/>
        <v>10.570014231301815</v>
      </c>
    </row>
    <row r="525" spans="1:28" x14ac:dyDescent="0.4">
      <c r="A525" s="4">
        <v>167.26303993335796</v>
      </c>
      <c r="B525" s="4">
        <v>41.112252582170001</v>
      </c>
      <c r="C525" s="5">
        <v>380.94987423545211</v>
      </c>
      <c r="D525" s="5" cm="1">
        <f t="array" ref="D525">[2]!PropsSI("H","P",(B525+1)*100*1000,"T",C525+273.15,"WATER")/1000</f>
        <v>3164.9387705004901</v>
      </c>
      <c r="E525" s="5" cm="1">
        <f t="array" ref="E525">[2]!PropsSI("S","P",(B525+1)*100*1000,"T",C525+273.15,"WATER")/1000</f>
        <v>6.6743682010017515</v>
      </c>
      <c r="F525" s="5" cm="1">
        <f t="array" ref="F525">[2]!PropsSI("T","P",(B525+1)*100*1000,"Q",1,"WATER")-273.15</f>
        <v>253.42433342210359</v>
      </c>
      <c r="G525" s="9"/>
      <c r="H525" s="4">
        <v>74.269623133187338</v>
      </c>
      <c r="I525" s="6">
        <v>10.278581077858254</v>
      </c>
      <c r="J525" s="5">
        <v>268.69848354053136</v>
      </c>
      <c r="K525" s="5" cm="1">
        <f t="array" ref="K525">[2]!PropsSI("H","P",(I525+1)*100*1000,"T",J525+273.15,"WATER")/1000</f>
        <v>2979.950774805538</v>
      </c>
      <c r="L525" s="5" cm="1">
        <f t="array" ref="L525">[2]!PropsSI("S","P",(I525+1)*100*1000,"T",J525+273.15,"WATER")/1000</f>
        <v>6.9420992071680994</v>
      </c>
      <c r="M525" s="5" cm="1">
        <f t="array" ref="M525">[2]!PropsSI("H","P",(I525+1)*100*1000,"S",E525*1000,"WATER")/1000</f>
        <v>2843.1433468952346</v>
      </c>
      <c r="N525" s="5" cm="1">
        <f t="array" ref="N525">[2]!PropsSI("T","P",(I525+1)*100*1000,"Q",1,"WATER")-273.15</f>
        <v>185.17395414074394</v>
      </c>
      <c r="O525" s="5"/>
      <c r="P525" s="5">
        <f t="shared" si="91"/>
        <v>14.951244663571584</v>
      </c>
      <c r="Q525">
        <f t="shared" si="89"/>
        <v>8.5949040308657292</v>
      </c>
      <c r="S525">
        <f t="shared" si="92"/>
        <v>1.2279184081467651</v>
      </c>
      <c r="T525">
        <f t="shared" si="93"/>
        <v>559.00528355404356</v>
      </c>
      <c r="U525">
        <f t="shared" si="94"/>
        <v>0.20795729205866773</v>
      </c>
      <c r="V525">
        <f t="shared" si="99"/>
        <v>307.4576782317904</v>
      </c>
      <c r="W525">
        <f t="shared" si="95"/>
        <v>3196.308653756631</v>
      </c>
      <c r="X525">
        <f t="shared" si="90"/>
        <v>11.088776321771558</v>
      </c>
      <c r="Y525">
        <f t="shared" si="96"/>
        <v>6.2193990033478874</v>
      </c>
      <c r="AA525">
        <f t="shared" si="97"/>
        <v>0.74166257230213051</v>
      </c>
      <c r="AB525" s="3">
        <f t="shared" si="98"/>
        <v>11.088778576303003</v>
      </c>
    </row>
    <row r="526" spans="1:28" x14ac:dyDescent="0.4">
      <c r="A526" s="4">
        <v>171.86617357004931</v>
      </c>
      <c r="B526" s="4">
        <v>39.994776165066384</v>
      </c>
      <c r="C526" s="5">
        <v>379.00106273394505</v>
      </c>
      <c r="D526" s="5" cm="1">
        <f t="array" ref="D526">[2]!PropsSI("H","P",(B526+1)*100*1000,"T",C526+273.15,"WATER")/1000</f>
        <v>3162.4075948933419</v>
      </c>
      <c r="E526" s="5" cm="1">
        <f t="array" ref="E526">[2]!PropsSI("S","P",(B526+1)*100*1000,"T",C526+273.15,"WATER")/1000</f>
        <v>6.6821054365066468</v>
      </c>
      <c r="F526" s="5" cm="1">
        <f t="array" ref="F526">[2]!PropsSI("T","P",(B526+1)*100*1000,"Q",1,"WATER")-273.15</f>
        <v>251.81508984809261</v>
      </c>
      <c r="G526" s="9"/>
      <c r="H526" s="4">
        <v>73.152296877442112</v>
      </c>
      <c r="I526" s="6">
        <v>10.280474019933628</v>
      </c>
      <c r="J526" s="5">
        <v>267.98408398974993</v>
      </c>
      <c r="K526" s="5" cm="1">
        <f t="array" ref="K526">[2]!PropsSI("H","P",(I526+1)*100*1000,"T",J526+273.15,"WATER")/1000</f>
        <v>2978.3685462037738</v>
      </c>
      <c r="L526" s="5" cm="1">
        <f t="array" ref="L526">[2]!PropsSI("S","P",(I526+1)*100*1000,"T",J526+273.15,"WATER")/1000</f>
        <v>6.939102508448153</v>
      </c>
      <c r="M526" s="5" cm="1">
        <f t="array" ref="M526">[2]!PropsSI("H","P",(I526+1)*100*1000,"S",E526*1000,"WATER")/1000</f>
        <v>2846.9159538769763</v>
      </c>
      <c r="N526" s="5" cm="1">
        <f t="array" ref="N526">[2]!PropsSI("T","P",(I526+1)*100*1000,"Q",1,"WATER")-273.15</f>
        <v>185.18143645323079</v>
      </c>
      <c r="O526" s="5"/>
      <c r="P526" s="5">
        <f t="shared" si="91"/>
        <v>15.061761426338435</v>
      </c>
      <c r="Q526">
        <f t="shared" si="89"/>
        <v>8.7861353015966834</v>
      </c>
      <c r="S526">
        <f t="shared" si="92"/>
        <v>1.2282575759217091</v>
      </c>
      <c r="T526">
        <f t="shared" si="93"/>
        <v>552.64721703771465</v>
      </c>
      <c r="U526">
        <f t="shared" si="94"/>
        <v>0.20873951394087206</v>
      </c>
      <c r="V526">
        <f t="shared" si="99"/>
        <v>301.47182532714214</v>
      </c>
      <c r="W526">
        <f t="shared" si="95"/>
        <v>3143.8330298417936</v>
      </c>
      <c r="X526">
        <f t="shared" si="90"/>
        <v>11.248613930756596</v>
      </c>
      <c r="Y526">
        <f t="shared" si="96"/>
        <v>6.063800999069282</v>
      </c>
      <c r="AA526">
        <f t="shared" si="97"/>
        <v>0.74683271330946721</v>
      </c>
      <c r="AB526" s="3">
        <f t="shared" si="98"/>
        <v>11.248616153252204</v>
      </c>
    </row>
    <row r="527" spans="1:28" x14ac:dyDescent="0.4">
      <c r="A527" s="4">
        <v>167.42430722500134</v>
      </c>
      <c r="B527" s="4">
        <v>40.211237045406371</v>
      </c>
      <c r="C527" s="5">
        <v>379.55308639760153</v>
      </c>
      <c r="D527" s="5" cm="1">
        <f t="array" ref="D527">[2]!PropsSI("H","P",(B527+1)*100*1000,"T",C527+273.15,"WATER")/1000</f>
        <v>3163.3181691488462</v>
      </c>
      <c r="E527" s="5" cm="1">
        <f t="array" ref="E527">[2]!PropsSI("S","P",(B527+1)*100*1000,"T",C527+273.15,"WATER")/1000</f>
        <v>6.6812260347033563</v>
      </c>
      <c r="F527" s="5" cm="1">
        <f t="array" ref="F527">[2]!PropsSI("T","P",(B527+1)*100*1000,"Q",1,"WATER")-273.15</f>
        <v>252.12940758182845</v>
      </c>
      <c r="G527" s="9"/>
      <c r="H527" s="4">
        <v>67.233719982705111</v>
      </c>
      <c r="I527" s="6">
        <v>10.283677718790535</v>
      </c>
      <c r="J527" s="5">
        <v>269.23790206317017</v>
      </c>
      <c r="K527" s="5" cm="1">
        <f t="array" ref="K527">[2]!PropsSI("H","P",(I527+1)*100*1000,"T",J527+273.15,"WATER")/1000</f>
        <v>2981.1234839731474</v>
      </c>
      <c r="L527" s="5" cm="1">
        <f t="array" ref="L527">[2]!PropsSI("S","P",(I527+1)*100*1000,"T",J527+273.15,"WATER")/1000</f>
        <v>6.9440612348777</v>
      </c>
      <c r="M527" s="5" cm="1">
        <f t="array" ref="M527">[2]!PropsSI("H","P",(I527+1)*100*1000,"S",E527*1000,"WATER")/1000</f>
        <v>2846.5502554528757</v>
      </c>
      <c r="N527" s="5" cm="1">
        <f t="array" ref="N527">[2]!PropsSI("T","P",(I527+1)*100*1000,"Q",1,"WATER")-273.15</f>
        <v>185.1940976033344</v>
      </c>
      <c r="O527" s="5"/>
      <c r="P527" s="5">
        <f t="shared" si="91"/>
        <v>14.731846806015797</v>
      </c>
      <c r="Q527">
        <f t="shared" si="89"/>
        <v>8.4732830404496102</v>
      </c>
      <c r="S527">
        <f t="shared" si="92"/>
        <v>1.2282084699382987</v>
      </c>
      <c r="T527">
        <f t="shared" si="93"/>
        <v>553.83773131533371</v>
      </c>
      <c r="U527">
        <f t="shared" si="94"/>
        <v>0.20859814989123426</v>
      </c>
      <c r="V527">
        <f t="shared" si="99"/>
        <v>302.68511453497382</v>
      </c>
      <c r="W527">
        <f t="shared" si="95"/>
        <v>3154.7168429200374</v>
      </c>
      <c r="X527">
        <f t="shared" si="90"/>
        <v>10.922184714951678</v>
      </c>
      <c r="Y527">
        <f t="shared" si="96"/>
        <v>5.9971194113790318</v>
      </c>
      <c r="AA527">
        <f t="shared" si="97"/>
        <v>0.74139971367408219</v>
      </c>
      <c r="AB527" s="3">
        <f t="shared" si="98"/>
        <v>10.922187003870555</v>
      </c>
    </row>
    <row r="528" spans="1:28" x14ac:dyDescent="0.4">
      <c r="A528" s="4">
        <v>165.25554419294681</v>
      </c>
      <c r="B528" s="4">
        <v>41.607387048451557</v>
      </c>
      <c r="C528" s="5">
        <v>380.66068232005983</v>
      </c>
      <c r="D528" s="5" cm="1">
        <f t="array" ref="D528">[2]!PropsSI("H","P",(B528+1)*100*1000,"T",C528+273.15,"WATER")/1000</f>
        <v>3163.2661527110454</v>
      </c>
      <c r="E528" s="5" cm="1">
        <f t="array" ref="E528">[2]!PropsSI("S","P",(B528+1)*100*1000,"T",C528+273.15,"WATER")/1000</f>
        <v>6.6667686528632784</v>
      </c>
      <c r="F528" s="5" cm="1">
        <f t="array" ref="F528">[2]!PropsSI("T","P",(B528+1)*100*1000,"Q",1,"WATER")-273.15</f>
        <v>254.12692930657113</v>
      </c>
      <c r="G528" s="9"/>
      <c r="H528" s="4">
        <v>68.136780311972274</v>
      </c>
      <c r="I528" s="6">
        <v>10.279786682527501</v>
      </c>
      <c r="J528" s="5">
        <v>267.99453416452911</v>
      </c>
      <c r="K528" s="5" cm="1">
        <f t="array" ref="K528">[2]!PropsSI("H","P",(I528+1)*100*1000,"T",J528+273.15,"WATER")/1000</f>
        <v>2978.3938709556751</v>
      </c>
      <c r="L528" s="5" cm="1">
        <f t="array" ref="L528">[2]!PropsSI("S","P",(I528+1)*100*1000,"T",J528+273.15,"WATER")/1000</f>
        <v>6.939176432442741</v>
      </c>
      <c r="M528" s="5" cm="1">
        <f t="array" ref="M528">[2]!PropsSI("H","P",(I528+1)*100*1000,"S",E528*1000,"WATER")/1000</f>
        <v>2839.5063570584507</v>
      </c>
      <c r="N528" s="5" cm="1">
        <f t="array" ref="N528">[2]!PropsSI("T","P",(I528+1)*100*1000,"Q",1,"WATER")-273.15</f>
        <v>185.17871969951881</v>
      </c>
      <c r="O528" s="5"/>
      <c r="P528" s="5">
        <f t="shared" si="91"/>
        <v>14.861972560657442</v>
      </c>
      <c r="Q528">
        <f t="shared" si="89"/>
        <v>8.4864359799098636</v>
      </c>
      <c r="S528">
        <f t="shared" si="92"/>
        <v>1.2277776293852656</v>
      </c>
      <c r="T528">
        <f t="shared" si="93"/>
        <v>561.79891360940371</v>
      </c>
      <c r="U528">
        <f t="shared" si="94"/>
        <v>0.20761651841291212</v>
      </c>
      <c r="V528">
        <f t="shared" si="99"/>
        <v>309.29279848176844</v>
      </c>
      <c r="W528">
        <f t="shared" si="95"/>
        <v>3211.0233281858782</v>
      </c>
      <c r="X528">
        <f t="shared" si="90"/>
        <v>10.986851596276367</v>
      </c>
      <c r="Y528">
        <f t="shared" si="96"/>
        <v>6.2520782545694793</v>
      </c>
      <c r="AA528">
        <f t="shared" si="97"/>
        <v>0.73925946417149158</v>
      </c>
      <c r="AB528" s="3">
        <f t="shared" si="98"/>
        <v>10.986853871723032</v>
      </c>
    </row>
    <row r="529" spans="1:28" x14ac:dyDescent="0.4">
      <c r="A529" s="4">
        <v>163.99746720830069</v>
      </c>
      <c r="B529" s="4">
        <v>41.848159189135671</v>
      </c>
      <c r="C529" s="5">
        <v>380.29519170960003</v>
      </c>
      <c r="D529" s="5" cm="1">
        <f t="array" ref="D529">[2]!PropsSI("H","P",(B529+1)*100*1000,"T",C529+273.15,"WATER")/1000</f>
        <v>3161.9028949413364</v>
      </c>
      <c r="E529" s="5" cm="1">
        <f t="array" ref="E529">[2]!PropsSI("S","P",(B529+1)*100*1000,"T",C529+273.15,"WATER")/1000</f>
        <v>6.6622543212364249</v>
      </c>
      <c r="F529" s="5" cm="1">
        <f t="array" ref="F529">[2]!PropsSI("T","P",(B529+1)*100*1000,"Q",1,"WATER")-273.15</f>
        <v>254.46632972128953</v>
      </c>
      <c r="G529" s="9"/>
      <c r="H529" s="4">
        <v>67.625121832308309</v>
      </c>
      <c r="I529" s="6">
        <v>10.280719957545768</v>
      </c>
      <c r="J529" s="5">
        <v>267.53584824518737</v>
      </c>
      <c r="K529" s="5" cm="1">
        <f t="array" ref="K529">[2]!PropsSI("H","P",(I529+1)*100*1000,"T",J529+273.15,"WATER")/1000</f>
        <v>2977.3783949574749</v>
      </c>
      <c r="L529" s="5" cm="1">
        <f t="array" ref="L529">[2]!PropsSI("S","P",(I529+1)*100*1000,"T",J529+273.15,"WATER")/1000</f>
        <v>6.9372622749246453</v>
      </c>
      <c r="M529" s="5" cm="1">
        <f t="array" ref="M529">[2]!PropsSI("H","P",(I529+1)*100*1000,"S",E529*1000,"WATER")/1000</f>
        <v>2837.3551766409378</v>
      </c>
      <c r="N529" s="5" cm="1">
        <f t="array" ref="N529">[2]!PropsSI("T","P",(I529+1)*100*1000,"Q",1,"WATER")-273.15</f>
        <v>185.18240850888918</v>
      </c>
      <c r="O529" s="5"/>
      <c r="P529" s="5">
        <f t="shared" si="91"/>
        <v>14.784723274860674</v>
      </c>
      <c r="Q529">
        <f t="shared" si="89"/>
        <v>8.4059862875642768</v>
      </c>
      <c r="S529">
        <f t="shared" si="92"/>
        <v>1.2277107847073869</v>
      </c>
      <c r="T529">
        <f t="shared" si="93"/>
        <v>563.15339731064819</v>
      </c>
      <c r="U529">
        <f t="shared" si="94"/>
        <v>0.20745179540748357</v>
      </c>
      <c r="V529">
        <f t="shared" si="99"/>
        <v>310.02030826716197</v>
      </c>
      <c r="W529">
        <f t="shared" si="95"/>
        <v>3216.4613235606839</v>
      </c>
      <c r="X529">
        <f t="shared" si="90"/>
        <v>10.906467937259084</v>
      </c>
      <c r="Y529">
        <f t="shared" si="96"/>
        <v>6.2524084804604634</v>
      </c>
      <c r="AA529">
        <f t="shared" si="97"/>
        <v>0.73768511095647726</v>
      </c>
      <c r="AB529" s="3">
        <f t="shared" si="98"/>
        <v>10.906470229476408</v>
      </c>
    </row>
    <row r="530" spans="1:28" x14ac:dyDescent="0.4">
      <c r="A530" s="4">
        <v>160.14105113582187</v>
      </c>
      <c r="B530" s="4">
        <v>41.849530736606766</v>
      </c>
      <c r="C530" s="5">
        <v>380.07812596233316</v>
      </c>
      <c r="D530" s="5" cm="1">
        <f t="array" ref="D530">[2]!PropsSI("H","P",(B530+1)*100*1000,"T",C530+273.15,"WATER")/1000</f>
        <v>3161.3710967512634</v>
      </c>
      <c r="E530" s="5" cm="1">
        <f t="array" ref="E530">[2]!PropsSI("S","P",(B530+1)*100*1000,"T",C530+273.15,"WATER")/1000</f>
        <v>6.661426557773364</v>
      </c>
      <c r="F530" s="5" cm="1">
        <f t="array" ref="F530">[2]!PropsSI("T","P",(B530+1)*100*1000,"Q",1,"WATER")-273.15</f>
        <v>254.46825891611763</v>
      </c>
      <c r="G530" s="9"/>
      <c r="H530" s="4">
        <v>64.862176124103598</v>
      </c>
      <c r="I530" s="6">
        <v>10.279518369972818</v>
      </c>
      <c r="J530" s="5">
        <v>268.46497910419396</v>
      </c>
      <c r="K530" s="5" cm="1">
        <f t="array" ref="K530">[2]!PropsSI("H","P",(I530+1)*100*1000,"T",J530+273.15,"WATER")/1000</f>
        <v>2979.4326836431528</v>
      </c>
      <c r="L530" s="5" cm="1">
        <f t="array" ref="L530">[2]!PropsSI("S","P",(I530+1)*100*1000,"T",J530+273.15,"WATER")/1000</f>
        <v>6.9411058468830271</v>
      </c>
      <c r="M530" s="5" cm="1">
        <f t="array" ref="M530">[2]!PropsSI("H","P",(I530+1)*100*1000,"S",E530*1000,"WATER")/1000</f>
        <v>2836.9358387577381</v>
      </c>
      <c r="N530" s="5" cm="1">
        <f t="array" ref="N530">[2]!PropsSI("T","P",(I530+1)*100*1000,"Q",1,"WATER")-273.15</f>
        <v>185.17765913832551</v>
      </c>
      <c r="O530" s="5"/>
      <c r="P530" s="5">
        <f t="shared" si="91"/>
        <v>14.432056455723526</v>
      </c>
      <c r="Q530">
        <f t="shared" si="89"/>
        <v>8.0932801991989507</v>
      </c>
      <c r="S530">
        <f t="shared" si="92"/>
        <v>1.2277047950995839</v>
      </c>
      <c r="T530">
        <f t="shared" si="93"/>
        <v>563.17499798953179</v>
      </c>
      <c r="U530">
        <f t="shared" si="94"/>
        <v>0.20744742389822907</v>
      </c>
      <c r="V530">
        <f t="shared" si="99"/>
        <v>309.90974185459453</v>
      </c>
      <c r="W530">
        <f t="shared" si="95"/>
        <v>3215.2580830443458</v>
      </c>
      <c r="X530">
        <f t="shared" si="90"/>
        <v>10.570650755240647</v>
      </c>
      <c r="Y530">
        <f t="shared" si="96"/>
        <v>6.1373648719423457</v>
      </c>
      <c r="AA530">
        <f t="shared" si="97"/>
        <v>0.73244261153696111</v>
      </c>
      <c r="AB530" s="3">
        <f t="shared" si="98"/>
        <v>10.570653120278998</v>
      </c>
    </row>
    <row r="531" spans="1:28" x14ac:dyDescent="0.4">
      <c r="A531" s="4">
        <v>150.34079178146172</v>
      </c>
      <c r="B531" s="4">
        <v>42.144625454816158</v>
      </c>
      <c r="C531" s="5">
        <v>380.68674104531891</v>
      </c>
      <c r="D531" s="5" cm="1">
        <f t="array" ref="D531">[2]!PropsSI("H","P",(B531+1)*100*1000,"T",C531+273.15,"WATER")/1000</f>
        <v>3162.2744384439261</v>
      </c>
      <c r="E531" s="5" cm="1">
        <f t="array" ref="E531">[2]!PropsSI("S","P",(B531+1)*100*1000,"T",C531+273.15,"WATER")/1000</f>
        <v>6.6598523860303311</v>
      </c>
      <c r="F531" s="5" cm="1">
        <f t="array" ref="F531">[2]!PropsSI("T","P",(B531+1)*100*1000,"Q",1,"WATER")-273.15</f>
        <v>254.88223997857199</v>
      </c>
      <c r="G531" s="9"/>
      <c r="H531" s="4">
        <v>49.32175116016662</v>
      </c>
      <c r="I531" s="6">
        <v>10.286502997504339</v>
      </c>
      <c r="J531" s="5">
        <v>271.68475056943453</v>
      </c>
      <c r="K531" s="5" cm="1">
        <f t="array" ref="K531">[2]!PropsSI("H","P",(I531+1)*100*1000,"T",J531+273.15,"WATER")/1000</f>
        <v>2986.5030402856023</v>
      </c>
      <c r="L531" s="5" cm="1">
        <f t="array" ref="L531">[2]!PropsSI("S","P",(I531+1)*100*1000,"T",J531+273.15,"WATER")/1000</f>
        <v>6.9538456963049979</v>
      </c>
      <c r="M531" s="5" cm="1">
        <f t="array" ref="M531">[2]!PropsSI("H","P",(I531+1)*100*1000,"S",E531*1000,"WATER")/1000</f>
        <v>2836.309566134134</v>
      </c>
      <c r="N531" s="5" cm="1">
        <f t="array" ref="N531">[2]!PropsSI("T","P",(I531+1)*100*1000,"Q",1,"WATER")-273.15</f>
        <v>185.20526087900595</v>
      </c>
      <c r="O531" s="5"/>
      <c r="P531" s="5">
        <f t="shared" si="91"/>
        <v>13.612726943332561</v>
      </c>
      <c r="Q531">
        <f t="shared" si="89"/>
        <v>7.3404475476824889</v>
      </c>
      <c r="S531">
        <f t="shared" si="92"/>
        <v>1.2276500128728041</v>
      </c>
      <c r="T531">
        <f t="shared" si="93"/>
        <v>564.76788203955834</v>
      </c>
      <c r="U531">
        <f t="shared" si="94"/>
        <v>0.20726215115618379</v>
      </c>
      <c r="V531">
        <f t="shared" si="99"/>
        <v>311.35428761097728</v>
      </c>
      <c r="W531">
        <f t="shared" si="95"/>
        <v>3227.8553197744377</v>
      </c>
      <c r="X531">
        <f t="shared" si="90"/>
        <v>9.7747141591109177</v>
      </c>
      <c r="Y531">
        <f t="shared" si="96"/>
        <v>5.9256539355152453</v>
      </c>
      <c r="AA531">
        <f t="shared" si="97"/>
        <v>0.71805720906768045</v>
      </c>
      <c r="AB531" s="3">
        <f t="shared" si="98"/>
        <v>9.7747167167297953</v>
      </c>
    </row>
    <row r="532" spans="1:28" x14ac:dyDescent="0.4">
      <c r="A532" s="4">
        <v>150.31035894662998</v>
      </c>
      <c r="B532" s="4">
        <v>42.471364474881206</v>
      </c>
      <c r="C532" s="5">
        <v>379.76318533238697</v>
      </c>
      <c r="D532" s="5" cm="1">
        <f t="array" ref="D532">[2]!PropsSI("H","P",(B532+1)*100*1000,"T",C532+273.15,"WATER")/1000</f>
        <v>3159.3740465966739</v>
      </c>
      <c r="E532" s="5" cm="1">
        <f t="array" ref="E532">[2]!PropsSI("S","P",(B532+1)*100*1000,"T",C532+273.15,"WATER")/1000</f>
        <v>6.6521653810883263</v>
      </c>
      <c r="F532" s="5" cm="1">
        <f t="array" ref="F532">[2]!PropsSI("T","P",(B532+1)*100*1000,"Q",1,"WATER")-273.15</f>
        <v>255.33809488209374</v>
      </c>
      <c r="G532" s="9"/>
      <c r="H532" s="4">
        <v>45.348620411654565</v>
      </c>
      <c r="I532" s="6">
        <v>10.277582910608363</v>
      </c>
      <c r="J532" s="5">
        <v>270.13379938910509</v>
      </c>
      <c r="K532" s="5" cm="1">
        <f t="array" ref="K532">[2]!PropsSI("H","P",(I532+1)*100*1000,"T",J532+273.15,"WATER")/1000</f>
        <v>2983.1175124270671</v>
      </c>
      <c r="L532" s="5" cm="1">
        <f t="array" ref="L532">[2]!PropsSI("S","P",(I532+1)*100*1000,"T",J532+273.15,"WATER")/1000</f>
        <v>6.9479752198432054</v>
      </c>
      <c r="M532" s="5" cm="1">
        <f t="array" ref="M532">[2]!PropsSI("H","P",(I532+1)*100*1000,"S",E532*1000,"WATER")/1000</f>
        <v>2832.4657817487573</v>
      </c>
      <c r="N532" s="5" cm="1">
        <f t="array" ref="N532">[2]!PropsSI("T","P",(I532+1)*100*1000,"Q",1,"WATER")-273.15</f>
        <v>185.17000824554174</v>
      </c>
      <c r="O532" s="5"/>
      <c r="P532" s="5">
        <f t="shared" si="91"/>
        <v>13.649360731086201</v>
      </c>
      <c r="Q532">
        <f t="shared" si="89"/>
        <v>7.3592174771451511</v>
      </c>
      <c r="S532">
        <f t="shared" si="92"/>
        <v>1.2275119615361214</v>
      </c>
      <c r="T532">
        <f t="shared" si="93"/>
        <v>566.72317196199242</v>
      </c>
      <c r="U532">
        <f t="shared" si="94"/>
        <v>0.2070096374875609</v>
      </c>
      <c r="V532">
        <f t="shared" si="99"/>
        <v>312.21996995172054</v>
      </c>
      <c r="W532">
        <f t="shared" si="95"/>
        <v>3233.5627875300206</v>
      </c>
      <c r="X532">
        <f t="shared" si="90"/>
        <v>9.8025193662891841</v>
      </c>
      <c r="Y532">
        <f t="shared" si="96"/>
        <v>5.9697241214948003</v>
      </c>
      <c r="AA532">
        <f t="shared" si="97"/>
        <v>0.7181671075868189</v>
      </c>
      <c r="AB532" s="3">
        <f t="shared" si="98"/>
        <v>9.8025219166532853</v>
      </c>
    </row>
    <row r="533" spans="1:28" x14ac:dyDescent="0.4">
      <c r="A533" s="4">
        <v>151.47503948972803</v>
      </c>
      <c r="B533" s="4">
        <v>42.442872925434081</v>
      </c>
      <c r="C533" s="5">
        <v>380.12094503766139</v>
      </c>
      <c r="D533" s="5" cm="1">
        <f t="array" ref="D533">[2]!PropsSI("H","P",(B533+1)*100*1000,"T",C533+273.15,"WATER")/1000</f>
        <v>3160.3051093801623</v>
      </c>
      <c r="E533" s="5" cm="1">
        <f t="array" ref="E533">[2]!PropsSI("S","P",(B533+1)*100*1000,"T",C533+273.15,"WATER")/1000</f>
        <v>6.6538731348464406</v>
      </c>
      <c r="F533" s="5" cm="1">
        <f t="array" ref="F533">[2]!PropsSI("T","P",(B533+1)*100*1000,"Q",1,"WATER")-273.15</f>
        <v>255.29844897071632</v>
      </c>
      <c r="G533" s="9"/>
      <c r="H533" s="4">
        <v>46.447742162327366</v>
      </c>
      <c r="I533" s="6">
        <v>10.277065874136847</v>
      </c>
      <c r="J533" s="5">
        <v>270.12325177288244</v>
      </c>
      <c r="K533" s="5" cm="1">
        <f t="array" ref="K533">[2]!PropsSI("H","P",(I533+1)*100*1000,"T",J533+273.15,"WATER")/1000</f>
        <v>2983.0959561179775</v>
      </c>
      <c r="L533" s="5" cm="1">
        <f t="array" ref="L533">[2]!PropsSI("S","P",(I533+1)*100*1000,"T",J533+273.15,"WATER")/1000</f>
        <v>6.9479559635200161</v>
      </c>
      <c r="M533" s="5" cm="1">
        <f t="array" ref="M533">[2]!PropsSI("H","P",(I533+1)*100*1000,"S",E533*1000,"WATER")/1000</f>
        <v>2833.2727268756639</v>
      </c>
      <c r="N533" s="5" cm="1">
        <f t="array" ref="N533">[2]!PropsSI("T","P",(I533+1)*100*1000,"Q",1,"WATER")-273.15</f>
        <v>185.16796421998583</v>
      </c>
      <c r="O533" s="5"/>
      <c r="P533" s="5">
        <f t="shared" si="91"/>
        <v>13.760345292857982</v>
      </c>
      <c r="Q533">
        <f t="shared" si="89"/>
        <v>7.4563231912029764</v>
      </c>
      <c r="S533">
        <f t="shared" si="92"/>
        <v>1.2275179819604105</v>
      </c>
      <c r="T533">
        <f t="shared" si="93"/>
        <v>566.56756812353422</v>
      </c>
      <c r="U533">
        <f t="shared" si="94"/>
        <v>0.20702797321884733</v>
      </c>
      <c r="V533">
        <f t="shared" si="99"/>
        <v>312.34776121266913</v>
      </c>
      <c r="W533">
        <f t="shared" si="95"/>
        <v>3235.1236637762281</v>
      </c>
      <c r="X533">
        <f t="shared" si="90"/>
        <v>9.9073456318396591</v>
      </c>
      <c r="Y533">
        <f t="shared" si="96"/>
        <v>6.0075110045046012</v>
      </c>
      <c r="AA533">
        <f t="shared" si="97"/>
        <v>0.71999269962807078</v>
      </c>
      <c r="AB533" s="3">
        <f t="shared" si="98"/>
        <v>9.9073481552192355</v>
      </c>
    </row>
    <row r="534" spans="1:28" x14ac:dyDescent="0.4">
      <c r="A534" s="4">
        <v>156.12692098413103</v>
      </c>
      <c r="B534" s="4">
        <v>42.343097968169232</v>
      </c>
      <c r="C534" s="5">
        <v>381.10082269836784</v>
      </c>
      <c r="D534" s="5" cm="1">
        <f t="array" ref="D534">[2]!PropsSI("H","P",(B534+1)*100*1000,"T",C534+273.15,"WATER")/1000</f>
        <v>3162.8949044290307</v>
      </c>
      <c r="E534" s="5" cm="1">
        <f t="array" ref="E534">[2]!PropsSI("S","P",(B534+1)*100*1000,"T",C534+273.15,"WATER")/1000</f>
        <v>6.6588243974988668</v>
      </c>
      <c r="F534" s="5" cm="1">
        <f t="array" ref="F534">[2]!PropsSI("T","P",(B534+1)*100*1000,"Q",1,"WATER")-273.15</f>
        <v>255.15945543048633</v>
      </c>
      <c r="G534" s="9"/>
      <c r="H534" s="4">
        <v>48.653018237422636</v>
      </c>
      <c r="I534" s="6">
        <v>10.274793384821001</v>
      </c>
      <c r="J534" s="5">
        <v>269.68401443735263</v>
      </c>
      <c r="K534" s="5" cm="1">
        <f t="array" ref="K534">[2]!PropsSI("H","P",(I534+1)*100*1000,"T",J534+273.15,"WATER")/1000</f>
        <v>2982.1356598200209</v>
      </c>
      <c r="L534" s="5" cm="1">
        <f t="array" ref="L534">[2]!PropsSI("S","P",(I534+1)*100*1000,"T",J534+273.15,"WATER")/1000</f>
        <v>6.9462774010887243</v>
      </c>
      <c r="M534" s="5" cm="1">
        <f t="array" ref="M534">[2]!PropsSI("H","P",(I534+1)*100*1000,"S",E534*1000,"WATER")/1000</f>
        <v>2835.601134619968</v>
      </c>
      <c r="N534" s="5" cm="1">
        <f t="array" ref="N534">[2]!PropsSI("T","P",(I534+1)*100*1000,"Q",1,"WATER")-273.15</f>
        <v>185.15897940415562</v>
      </c>
      <c r="O534" s="5"/>
      <c r="P534" s="5">
        <f t="shared" si="91"/>
        <v>14.194269038216085</v>
      </c>
      <c r="Q534">
        <f t="shared" si="89"/>
        <v>7.8392734167283571</v>
      </c>
      <c r="S534">
        <f t="shared" si="92"/>
        <v>1.2275369185164484</v>
      </c>
      <c r="T534">
        <f t="shared" si="93"/>
        <v>566.02797050007621</v>
      </c>
      <c r="U534">
        <f t="shared" si="94"/>
        <v>0.2070908695275589</v>
      </c>
      <c r="V534">
        <f t="shared" si="99"/>
        <v>312.62503895996656</v>
      </c>
      <c r="W534">
        <f t="shared" si="95"/>
        <v>3238.8105045368234</v>
      </c>
      <c r="X534">
        <f t="shared" si="90"/>
        <v>10.31929637195306</v>
      </c>
      <c r="Y534">
        <f t="shared" si="96"/>
        <v>6.1505138584414683</v>
      </c>
      <c r="AA534">
        <f t="shared" si="97"/>
        <v>0.72700459367192638</v>
      </c>
      <c r="AB534" s="3">
        <f t="shared" si="98"/>
        <v>10.319298794598289</v>
      </c>
    </row>
    <row r="535" spans="1:28" x14ac:dyDescent="0.4">
      <c r="A535" s="4">
        <v>159.98668183548284</v>
      </c>
      <c r="B535" s="4">
        <v>42.253476102780759</v>
      </c>
      <c r="C535" s="5">
        <v>379.45327726691136</v>
      </c>
      <c r="D535" s="5" cm="1">
        <f t="array" ref="D535">[2]!PropsSI("H","P",(B535+1)*100*1000,"T",C535+273.15,"WATER")/1000</f>
        <v>3159.047792881137</v>
      </c>
      <c r="E535" s="5" cm="1">
        <f t="array" ref="E535">[2]!PropsSI("S","P",(B535+1)*100*1000,"T",C535+273.15,"WATER")/1000</f>
        <v>6.6538279092984558</v>
      </c>
      <c r="F535" s="5" cm="1">
        <f t="array" ref="F535">[2]!PropsSI("T","P",(B535+1)*100*1000,"Q",1,"WATER")-273.15</f>
        <v>255.0343970530846</v>
      </c>
      <c r="G535" s="9"/>
      <c r="H535" s="4">
        <v>53.265949504176923</v>
      </c>
      <c r="I535" s="6">
        <v>10.273738242795753</v>
      </c>
      <c r="J535" s="5">
        <v>267.08943888515182</v>
      </c>
      <c r="K535" s="5" cm="1">
        <f t="array" ref="K535">[2]!PropsSI("H","P",(I535+1)*100*1000,"T",J535+273.15,"WATER")/1000</f>
        <v>2976.4158482372036</v>
      </c>
      <c r="L535" s="5" cm="1">
        <f t="array" ref="L535">[2]!PropsSI("S","P",(I535+1)*100*1000,"T",J535+273.15,"WATER")/1000</f>
        <v>6.9357568529879767</v>
      </c>
      <c r="M535" s="5" cm="1">
        <f t="array" ref="M535">[2]!PropsSI("H","P",(I535+1)*100*1000,"S",E535*1000,"WATER")/1000</f>
        <v>2833.1899639020139</v>
      </c>
      <c r="N535" s="5" cm="1">
        <f t="array" ref="N535">[2]!PropsSI("T","P",(I535+1)*100*1000,"Q",1,"WATER")-273.15</f>
        <v>185.15480717090202</v>
      </c>
      <c r="O535" s="5"/>
      <c r="P535" s="5">
        <f t="shared" si="91"/>
        <v>14.481364669023373</v>
      </c>
      <c r="Q535">
        <f t="shared" si="89"/>
        <v>8.1162996724290242</v>
      </c>
      <c r="S535">
        <f t="shared" si="92"/>
        <v>1.2275585107758595</v>
      </c>
      <c r="T535">
        <f t="shared" si="93"/>
        <v>565.53193763303841</v>
      </c>
      <c r="U535">
        <f t="shared" si="94"/>
        <v>0.20715017058073126</v>
      </c>
      <c r="V535">
        <f t="shared" si="99"/>
        <v>311.23090776556614</v>
      </c>
      <c r="W535">
        <f t="shared" si="95"/>
        <v>3225.1321027857452</v>
      </c>
      <c r="X535">
        <f t="shared" si="90"/>
        <v>10.606201291119294</v>
      </c>
      <c r="Y535">
        <f t="shared" si="96"/>
        <v>6.1996100707564281</v>
      </c>
      <c r="AA535">
        <f t="shared" si="97"/>
        <v>0.73240360219073519</v>
      </c>
      <c r="AB535" s="3">
        <f t="shared" si="98"/>
        <v>10.606203648230363</v>
      </c>
    </row>
    <row r="536" spans="1:28" x14ac:dyDescent="0.4">
      <c r="A536" s="4">
        <v>162.57978784760397</v>
      </c>
      <c r="B536" s="4">
        <v>41.705033297335618</v>
      </c>
      <c r="C536" s="5">
        <v>380.86524862451489</v>
      </c>
      <c r="D536" s="5" cm="1">
        <f t="array" ref="D536">[2]!PropsSI("H","P",(B536+1)*100*1000,"T",C536+273.15,"WATER")/1000</f>
        <v>3163.57250785516</v>
      </c>
      <c r="E536" s="5" cm="1">
        <f t="array" ref="E536">[2]!PropsSI("S","P",(B536+1)*100*1000,"T",C536+273.15,"WATER")/1000</f>
        <v>6.6662502934781775</v>
      </c>
      <c r="F536" s="5" cm="1">
        <f t="array" ref="F536">[2]!PropsSI("T","P",(B536+1)*100*1000,"Q",1,"WATER")-273.15</f>
        <v>254.26475113018057</v>
      </c>
      <c r="G536" s="9"/>
      <c r="H536" s="4">
        <v>55.987852793627162</v>
      </c>
      <c r="I536" s="6">
        <v>10.274639962923303</v>
      </c>
      <c r="J536" s="5">
        <v>268.73271769823282</v>
      </c>
      <c r="K536" s="5" cm="1">
        <f t="array" ref="K536">[2]!PropsSI("H","P",(I536+1)*100*1000,"T",J536+273.15,"WATER")/1000</f>
        <v>2980.0391841763512</v>
      </c>
      <c r="L536" s="5" cm="1">
        <f t="array" ref="L536">[2]!PropsSI("S","P",(I536+1)*100*1000,"T",J536+273.15,"WATER")/1000</f>
        <v>6.9424179789732134</v>
      </c>
      <c r="M536" s="5" cm="1">
        <f t="array" ref="M536">[2]!PropsSI("H","P",(I536+1)*100*1000,"S",E536*1000,"WATER")/1000</f>
        <v>2839.1619982131024</v>
      </c>
      <c r="N536" s="5" cm="1">
        <f t="array" ref="N536">[2]!PropsSI("T","P",(I536+1)*100*1000,"Q",1,"WATER")-273.15</f>
        <v>185.15837276369899</v>
      </c>
      <c r="O536" s="5"/>
      <c r="P536" s="5">
        <f t="shared" si="91"/>
        <v>14.650719953649668</v>
      </c>
      <c r="Q536">
        <f t="shared" si="89"/>
        <v>8.2885580074073228</v>
      </c>
      <c r="S536">
        <f t="shared" si="92"/>
        <v>1.2277248429599896</v>
      </c>
      <c r="T536">
        <f t="shared" si="93"/>
        <v>562.41179597263545</v>
      </c>
      <c r="U536">
        <f t="shared" si="94"/>
        <v>0.20753399715722909</v>
      </c>
      <c r="V536">
        <f t="shared" si="99"/>
        <v>309.91499062787756</v>
      </c>
      <c r="W536">
        <f t="shared" si="95"/>
        <v>3216.4237568439612</v>
      </c>
      <c r="X536">
        <f t="shared" si="90"/>
        <v>10.779663306231734</v>
      </c>
      <c r="Y536">
        <f t="shared" si="96"/>
        <v>6.2056056098310606</v>
      </c>
      <c r="AA536">
        <f t="shared" si="97"/>
        <v>0.73577719453492052</v>
      </c>
      <c r="AB536" s="3">
        <f t="shared" si="98"/>
        <v>10.779665625413134</v>
      </c>
    </row>
    <row r="537" spans="1:28" x14ac:dyDescent="0.4">
      <c r="A537" s="4">
        <v>164.67503620809475</v>
      </c>
      <c r="B537" s="4">
        <v>41.965686719661683</v>
      </c>
      <c r="C537" s="5">
        <v>380.45021666813506</v>
      </c>
      <c r="D537" s="5" cm="1">
        <f t="array" ref="D537">[2]!PropsSI("H","P",(B537+1)*100*1000,"T",C537+273.15,"WATER")/1000</f>
        <v>3162.0495272637781</v>
      </c>
      <c r="E537" s="5" cm="1">
        <f t="array" ref="E537">[2]!PropsSI("S","P",(B537+1)*100*1000,"T",C537+273.15,"WATER")/1000</f>
        <v>6.6612985859974829</v>
      </c>
      <c r="F537" s="5" cm="1">
        <f t="array" ref="F537">[2]!PropsSI("T","P",(B537+1)*100*1000,"Q",1,"WATER")-273.15</f>
        <v>254.63147076457574</v>
      </c>
      <c r="G537" s="9"/>
      <c r="H537" s="4">
        <v>56.271316718304753</v>
      </c>
      <c r="I537" s="6">
        <v>10.27472147897153</v>
      </c>
      <c r="J537" s="5">
        <v>267.2132859510657</v>
      </c>
      <c r="K537" s="5" cm="1">
        <f t="array" ref="K537">[2]!PropsSI("H","P",(I537+1)*100*1000,"T",J537+273.15,"WATER")/1000</f>
        <v>2976.6860693367917</v>
      </c>
      <c r="L537" s="5" cm="1">
        <f t="array" ref="L537">[2]!PropsSI("S","P",(I537+1)*100*1000,"T",J537+273.15,"WATER")/1000</f>
        <v>6.9362181691631921</v>
      </c>
      <c r="M537" s="5" cm="1">
        <f t="array" ref="M537">[2]!PropsSI("H","P",(I537+1)*100*1000,"S",E537*1000,"WATER")/1000</f>
        <v>2836.7859805442868</v>
      </c>
      <c r="N537" s="5" cm="1">
        <f t="array" ref="N537">[2]!PropsSI("T","P",(I537+1)*100*1000,"Q",1,"WATER")-273.15</f>
        <v>185.15869508441915</v>
      </c>
      <c r="O537" s="5"/>
      <c r="P537" s="5">
        <f t="shared" si="91"/>
        <v>14.878551759223768</v>
      </c>
      <c r="Q537">
        <f t="shared" si="89"/>
        <v>8.4790928182733758</v>
      </c>
      <c r="S537">
        <f t="shared" si="92"/>
        <v>1.227648162210766</v>
      </c>
      <c r="T537">
        <f t="shared" si="93"/>
        <v>563.88880918896791</v>
      </c>
      <c r="U537">
        <f t="shared" si="94"/>
        <v>0.20735303033842475</v>
      </c>
      <c r="V537">
        <f t="shared" si="99"/>
        <v>310.70278012885279</v>
      </c>
      <c r="W537">
        <f t="shared" si="95"/>
        <v>3222.2708543817635</v>
      </c>
      <c r="X537">
        <f t="shared" si="90"/>
        <v>10.990226803305607</v>
      </c>
      <c r="Y537">
        <f t="shared" si="96"/>
        <v>6.3057938907838524</v>
      </c>
      <c r="AA537">
        <f t="shared" si="97"/>
        <v>0.73866255640373113</v>
      </c>
      <c r="AB537" s="3">
        <f t="shared" si="98"/>
        <v>10.99022907805346</v>
      </c>
    </row>
    <row r="538" spans="1:28" x14ac:dyDescent="0.4">
      <c r="A538" s="4">
        <v>178.63171125064832</v>
      </c>
      <c r="B538" s="4">
        <v>41.44736691729252</v>
      </c>
      <c r="C538" s="5">
        <v>381.3926428827296</v>
      </c>
      <c r="D538" s="5" cm="1">
        <f t="array" ref="D538">[2]!PropsSI("H","P",(B538+1)*100*1000,"T",C538+273.15,"WATER")/1000</f>
        <v>3165.3592942057167</v>
      </c>
      <c r="E538" s="5" cm="1">
        <f t="array" ref="E538">[2]!PropsSI("S","P",(B538+1)*100*1000,"T",C538+273.15,"WATER")/1000</f>
        <v>6.6715910072457216</v>
      </c>
      <c r="F538" s="5" cm="1">
        <f t="array" ref="F538">[2]!PropsSI("T","P",(B538+1)*100*1000,"Q",1,"WATER")-273.15</f>
        <v>253.90054708927926</v>
      </c>
      <c r="G538" s="9"/>
      <c r="H538" s="4">
        <v>68.821601326970395</v>
      </c>
      <c r="I538" s="6">
        <v>10.271595780020547</v>
      </c>
      <c r="J538" s="5">
        <v>265.43432322880221</v>
      </c>
      <c r="K538" s="5" cm="1">
        <f t="array" ref="K538">[2]!PropsSI("H","P",(I538+1)*100*1000,"T",J538+273.15,"WATER")/1000</f>
        <v>2972.7653567656421</v>
      </c>
      <c r="L538" s="5" cm="1">
        <f t="array" ref="L538">[2]!PropsSI("S","P",(I538+1)*100*1000,"T",J538+273.15,"WATER")/1000</f>
        <v>6.9290738713472146</v>
      </c>
      <c r="M538" s="5" cm="1">
        <f t="array" ref="M538">[2]!PropsSI("H","P",(I538+1)*100*1000,"S",E538*1000,"WATER")/1000</f>
        <v>2841.6752183000517</v>
      </c>
      <c r="N538" s="5" cm="1">
        <f t="array" ref="N538">[2]!PropsSI("T","P",(I538+1)*100*1000,"Q",1,"WATER")-273.15</f>
        <v>185.14633451993137</v>
      </c>
      <c r="O538" s="5"/>
      <c r="P538" s="5">
        <f t="shared" si="91"/>
        <v>16.06117788433713</v>
      </c>
      <c r="Q538">
        <f t="shared" si="89"/>
        <v>9.5564957281724503</v>
      </c>
      <c r="S538">
        <f t="shared" si="92"/>
        <v>1.2277868722539116</v>
      </c>
      <c r="T538">
        <f t="shared" si="93"/>
        <v>560.98580405656071</v>
      </c>
      <c r="U538">
        <f t="shared" si="94"/>
        <v>0.20770445983613889</v>
      </c>
      <c r="V538">
        <f t="shared" si="99"/>
        <v>309.25175693637527</v>
      </c>
      <c r="W538">
        <f t="shared" si="95"/>
        <v>3211.7232896809082</v>
      </c>
      <c r="X538">
        <f t="shared" si="90"/>
        <v>12.133324084989724</v>
      </c>
      <c r="Y538">
        <f t="shared" si="96"/>
        <v>6.640044380497609</v>
      </c>
      <c r="AA538">
        <f t="shared" si="97"/>
        <v>0.75544435363379736</v>
      </c>
      <c r="AB538" s="3">
        <f t="shared" si="98"/>
        <v>12.133326145430505</v>
      </c>
    </row>
    <row r="539" spans="1:28" x14ac:dyDescent="0.4">
      <c r="A539" s="4">
        <v>189.99778525837544</v>
      </c>
      <c r="B539" s="4">
        <v>41.330882356217167</v>
      </c>
      <c r="C539" s="5">
        <v>380.60612098295974</v>
      </c>
      <c r="D539" s="5" cm="1">
        <f t="array" ref="D539">[2]!PropsSI("H","P",(B539+1)*100*1000,"T",C539+273.15,"WATER")/1000</f>
        <v>3163.6757807894473</v>
      </c>
      <c r="E539" s="5" cm="1">
        <f t="array" ref="E539">[2]!PropsSI("S","P",(B539+1)*100*1000,"T",C539+273.15,"WATER")/1000</f>
        <v>6.6702027621592359</v>
      </c>
      <c r="F539" s="5" cm="1">
        <f t="array" ref="F539">[2]!PropsSI("T","P",(B539+1)*100*1000,"Q",1,"WATER")-273.15</f>
        <v>253.73534412273739</v>
      </c>
      <c r="G539" s="9"/>
      <c r="H539" s="4">
        <v>80.111237989392933</v>
      </c>
      <c r="I539" s="6">
        <v>10.272226459160054</v>
      </c>
      <c r="J539" s="5">
        <v>262.36785250207743</v>
      </c>
      <c r="K539" s="5" cm="1">
        <f t="array" ref="K539">[2]!PropsSI("H","P",(I539+1)*100*1000,"T",J539+273.15,"WATER")/1000</f>
        <v>2965.9720600232376</v>
      </c>
      <c r="L539" s="5" cm="1">
        <f t="array" ref="L539">[2]!PropsSI("S","P",(I539+1)*100*1000,"T",J539+273.15,"WATER")/1000</f>
        <v>6.9163996853428609</v>
      </c>
      <c r="M539" s="5" cm="1">
        <f t="array" ref="M539">[2]!PropsSI("H","P",(I539+1)*100*1000,"S",E539*1000,"WATER")/1000</f>
        <v>2841.0184566292223</v>
      </c>
      <c r="N539" s="5" cm="1">
        <f t="array" ref="N539">[2]!PropsSI("T","P",(I539+1)*100*1000,"Q",1,"WATER")-273.15</f>
        <v>185.14882875492725</v>
      </c>
      <c r="O539" s="5"/>
      <c r="P539" s="5">
        <f t="shared" si="91"/>
        <v>17.028938052176795</v>
      </c>
      <c r="Q539">
        <f t="shared" si="89"/>
        <v>10.43424141192226</v>
      </c>
      <c r="S539">
        <f t="shared" si="92"/>
        <v>1.2278242406971451</v>
      </c>
      <c r="T539">
        <f t="shared" si="93"/>
        <v>560.31806028510391</v>
      </c>
      <c r="U539">
        <f t="shared" si="94"/>
        <v>0.20778723056176387</v>
      </c>
      <c r="V539">
        <f t="shared" si="99"/>
        <v>308.2644203534058</v>
      </c>
      <c r="W539">
        <f t="shared" si="95"/>
        <v>3202.5256464425829</v>
      </c>
      <c r="X539">
        <f t="shared" si="90"/>
        <v>13.066795781641856</v>
      </c>
      <c r="Y539">
        <f t="shared" si="96"/>
        <v>6.9303425095297397</v>
      </c>
      <c r="AA539">
        <f t="shared" si="97"/>
        <v>0.76732898169288133</v>
      </c>
      <c r="AB539" s="3">
        <f t="shared" si="98"/>
        <v>13.066797694887978</v>
      </c>
    </row>
    <row r="540" spans="1:28" x14ac:dyDescent="0.4">
      <c r="A540" s="4">
        <v>196.00286113775005</v>
      </c>
      <c r="B540" s="4">
        <v>41.092054937518355</v>
      </c>
      <c r="C540" s="5">
        <v>379.96228140193949</v>
      </c>
      <c r="D540" s="5" cm="1">
        <f t="array" ref="D540">[2]!PropsSI("H","P",(B540+1)*100*1000,"T",C540+273.15,"WATER")/1000</f>
        <v>3162.5800580796667</v>
      </c>
      <c r="E540" s="5" cm="1">
        <f t="array" ref="E540">[2]!PropsSI("S","P",(B540+1)*100*1000,"T",C540+273.15,"WATER")/1000</f>
        <v>6.6709664189409059</v>
      </c>
      <c r="F540" s="5" cm="1">
        <f t="array" ref="F540">[2]!PropsSI("T","P",(B540+1)*100*1000,"Q",1,"WATER")-273.15</f>
        <v>253.39553907332947</v>
      </c>
      <c r="G540" s="9"/>
      <c r="H540" s="4">
        <v>83.998948852478435</v>
      </c>
      <c r="I540" s="6">
        <v>10.276112636417064</v>
      </c>
      <c r="J540" s="5">
        <v>261.06878295976333</v>
      </c>
      <c r="K540" s="5" cm="1">
        <f t="array" ref="K540">[2]!PropsSI("H","P",(I540+1)*100*1000,"T",J540+273.15,"WATER")/1000</f>
        <v>2963.0756180951316</v>
      </c>
      <c r="L540" s="5" cm="1">
        <f t="array" ref="L540">[2]!PropsSI("S","P",(I540+1)*100*1000,"T",J540+273.15,"WATER")/1000</f>
        <v>6.9108312738788698</v>
      </c>
      <c r="M540" s="5" cm="1">
        <f t="array" ref="M540">[2]!PropsSI("H","P",(I540+1)*100*1000,"S",E540*1000,"WATER")/1000</f>
        <v>2841.4581776676728</v>
      </c>
      <c r="N540" s="5" cm="1">
        <f t="array" ref="N540">[2]!PropsSI("T","P",(I540+1)*100*1000,"Q",1,"WATER")-273.15</f>
        <v>185.16419554577334</v>
      </c>
      <c r="O540" s="5"/>
      <c r="P540" s="5">
        <f t="shared" si="91"/>
        <v>17.483557592968118</v>
      </c>
      <c r="Q540">
        <f t="shared" si="89"/>
        <v>10.862066957403728</v>
      </c>
      <c r="S540">
        <f t="shared" si="92"/>
        <v>1.2279129078201414</v>
      </c>
      <c r="T540">
        <f t="shared" si="93"/>
        <v>558.91915772060895</v>
      </c>
      <c r="U540">
        <f t="shared" si="94"/>
        <v>0.20796431111982142</v>
      </c>
      <c r="V540">
        <f t="shared" si="99"/>
        <v>306.79964422633901</v>
      </c>
      <c r="W540">
        <f t="shared" si="95"/>
        <v>3189.556896700969</v>
      </c>
      <c r="X540">
        <f t="shared" si="90"/>
        <v>13.514223121189652</v>
      </c>
      <c r="Y540">
        <f t="shared" si="96"/>
        <v>7.0339323171076646</v>
      </c>
      <c r="AA540">
        <f t="shared" si="97"/>
        <v>0.77296768116162329</v>
      </c>
      <c r="AB540" s="3">
        <f t="shared" si="98"/>
        <v>13.514224971092258</v>
      </c>
    </row>
    <row r="541" spans="1:28" x14ac:dyDescent="0.4">
      <c r="A541" s="4">
        <v>191.38765534567403</v>
      </c>
      <c r="B541" s="4">
        <v>40.648831591795009</v>
      </c>
      <c r="C541" s="5">
        <v>379.05474319228222</v>
      </c>
      <c r="D541" s="5" cm="1">
        <f t="array" ref="D541">[2]!PropsSI("H","P",(B541+1)*100*1000,"T",C541+273.15,"WATER")/1000</f>
        <v>3161.2490884990866</v>
      </c>
      <c r="E541" s="5" cm="1">
        <f t="array" ref="E541">[2]!PropsSI("S","P",(B541+1)*100*1000,"T",C541+273.15,"WATER")/1000</f>
        <v>6.6734944147873723</v>
      </c>
      <c r="F541" s="5" cm="1">
        <f t="array" ref="F541">[2]!PropsSI("T","P",(B541+1)*100*1000,"Q",1,"WATER")-273.15</f>
        <v>252.76098904426135</v>
      </c>
      <c r="G541" s="9"/>
      <c r="H541" s="4">
        <v>79.205869649974474</v>
      </c>
      <c r="I541" s="6">
        <v>10.278965210453157</v>
      </c>
      <c r="J541" s="5">
        <v>262.13646673250491</v>
      </c>
      <c r="K541" s="5" cm="1">
        <f t="array" ref="K541">[2]!PropsSI("H","P",(I541+1)*100*1000,"T",J541+273.15,"WATER")/1000</f>
        <v>2965.4356550771822</v>
      </c>
      <c r="L541" s="5" cm="1">
        <f t="array" ref="L541">[2]!PropsSI("S","P",(I541+1)*100*1000,"T",J541+273.15,"WATER")/1000</f>
        <v>6.9151322124099668</v>
      </c>
      <c r="M541" s="5" cm="1">
        <f t="array" ref="M541">[2]!PropsSI("H","P",(I541+1)*100*1000,"S",E541*1000,"WATER")/1000</f>
        <v>2842.7291575009158</v>
      </c>
      <c r="N541" s="5" cm="1">
        <f t="array" ref="N541">[2]!PropsSI("T","P",(I541+1)*100*1000,"Q",1,"WATER")-273.15</f>
        <v>185.17547259771271</v>
      </c>
      <c r="O541" s="5"/>
      <c r="P541" s="5">
        <f t="shared" si="91"/>
        <v>16.933550770723834</v>
      </c>
      <c r="Q541">
        <f t="shared" si="89"/>
        <v>10.410076085501258</v>
      </c>
      <c r="S541">
        <f t="shared" si="92"/>
        <v>1.2280571991031581</v>
      </c>
      <c r="T541">
        <f t="shared" si="93"/>
        <v>556.37318525666421</v>
      </c>
      <c r="U541">
        <f t="shared" si="94"/>
        <v>0.20828054159977263</v>
      </c>
      <c r="V541">
        <f t="shared" si="99"/>
        <v>304.32533829563101</v>
      </c>
      <c r="W541">
        <f t="shared" si="95"/>
        <v>3167.8150941018321</v>
      </c>
      <c r="X541">
        <f t="shared" si="90"/>
        <v>13.011105172198135</v>
      </c>
      <c r="Y541">
        <f t="shared" si="96"/>
        <v>6.7653523098431938</v>
      </c>
      <c r="AA541">
        <f t="shared" si="97"/>
        <v>0.76836259977606769</v>
      </c>
      <c r="AB541" s="3">
        <f t="shared" si="98"/>
        <v>13.011107093633399</v>
      </c>
    </row>
    <row r="542" spans="1:28" x14ac:dyDescent="0.4">
      <c r="A542" s="4">
        <v>177.64649566473989</v>
      </c>
      <c r="B542" s="4">
        <v>40.993471495591805</v>
      </c>
      <c r="C542" s="5">
        <v>379.51369490181565</v>
      </c>
      <c r="D542" s="5" cm="1">
        <f t="array" ref="D542">[2]!PropsSI("H","P",(B542+1)*100*1000,"T",C542+273.15,"WATER")/1000</f>
        <v>3161.684174312742</v>
      </c>
      <c r="E542" s="5" cm="1">
        <f t="array" ref="E542">[2]!PropsSI("S","P",(B542+1)*100*1000,"T",C542+273.15,"WATER")/1000</f>
        <v>6.6706057299104682</v>
      </c>
      <c r="F542" s="5" cm="1">
        <f t="array" ref="F542">[2]!PropsSI("T","P",(B542+1)*100*1000,"Q",1,"WATER")-273.15</f>
        <v>253.25484372678932</v>
      </c>
      <c r="G542" s="9"/>
      <c r="H542" s="4">
        <v>66.220987623625277</v>
      </c>
      <c r="I542" s="6">
        <v>10.277082971116693</v>
      </c>
      <c r="J542" s="5">
        <v>264.90749295810588</v>
      </c>
      <c r="K542" s="5" cm="1">
        <f t="array" ref="K542">[2]!PropsSI("H","P",(I542+1)*100*1000,"T",J542+273.15,"WATER")/1000</f>
        <v>2971.5815079969207</v>
      </c>
      <c r="L542" s="5" cm="1">
        <f t="array" ref="L542">[2]!PropsSI("S","P",(I542+1)*100*1000,"T",J542+273.15,"WATER")/1000</f>
        <v>6.926658235359529</v>
      </c>
      <c r="M542" s="5" cm="1">
        <f t="array" ref="M542">[2]!PropsSI("H","P",(I542+1)*100*1000,"S",E542*1000,"WATER")/1000</f>
        <v>2841.3024795252163</v>
      </c>
      <c r="N542" s="5" cm="1">
        <f t="array" ref="N542">[2]!PropsSI("T","P",(I542+1)*100*1000,"Q",1,"WATER")-273.15</f>
        <v>185.16803181148833</v>
      </c>
      <c r="O542" s="5"/>
      <c r="P542" s="5">
        <f t="shared" si="91"/>
        <v>15.809634820592834</v>
      </c>
      <c r="Q542">
        <f t="shared" si="89"/>
        <v>9.3808534687580689</v>
      </c>
      <c r="S542">
        <f t="shared" si="92"/>
        <v>1.2279465624537182</v>
      </c>
      <c r="T542">
        <f t="shared" si="93"/>
        <v>558.34900886709272</v>
      </c>
      <c r="U542">
        <f t="shared" si="94"/>
        <v>0.20803560369448915</v>
      </c>
      <c r="V542">
        <f t="shared" si="99"/>
        <v>306.09044704998018</v>
      </c>
      <c r="W542">
        <f t="shared" si="95"/>
        <v>3183.0869537538629</v>
      </c>
      <c r="X542">
        <f t="shared" si="90"/>
        <v>11.921328400380192</v>
      </c>
      <c r="Y542">
        <f t="shared" si="96"/>
        <v>6.4540128782004311</v>
      </c>
      <c r="AA542">
        <f t="shared" si="97"/>
        <v>0.7540547667763603</v>
      </c>
      <c r="AB542" s="3">
        <f t="shared" si="98"/>
        <v>11.921330497461554</v>
      </c>
    </row>
    <row r="543" spans="1:28" x14ac:dyDescent="0.4">
      <c r="A543" s="4">
        <v>181.29757595679098</v>
      </c>
      <c r="B543" s="4">
        <v>40.911108746632884</v>
      </c>
      <c r="C543" s="5">
        <v>380.86665915773517</v>
      </c>
      <c r="D543" s="5" cm="1">
        <f t="array" ref="D543">[2]!PropsSI("H","P",(B543+1)*100*1000,"T",C543+273.15,"WATER")/1000</f>
        <v>3165.1300430206229</v>
      </c>
      <c r="E543" s="5" cm="1">
        <f t="array" ref="E543">[2]!PropsSI("S","P",(B543+1)*100*1000,"T",C543+273.15,"WATER")/1000</f>
        <v>6.6767271648864535</v>
      </c>
      <c r="F543" s="5" cm="1">
        <f t="array" ref="F543">[2]!PropsSI("T","P",(B543+1)*100*1000,"Q",1,"WATER")-273.15</f>
        <v>253.13710415929324</v>
      </c>
      <c r="G543" s="9"/>
      <c r="H543" s="4">
        <v>70.714266178890099</v>
      </c>
      <c r="I543" s="6">
        <v>10.279933645704597</v>
      </c>
      <c r="J543" s="5">
        <v>265.48070172195366</v>
      </c>
      <c r="K543" s="5" cm="1">
        <f t="array" ref="K543">[2]!PropsSI("H","P",(I543+1)*100*1000,"T",J543+273.15,"WATER")/1000</f>
        <v>2972.8399551884086</v>
      </c>
      <c r="L543" s="5" cm="1">
        <f t="array" ref="L543">[2]!PropsSI("S","P",(I543+1)*100*1000,"T",J543+273.15,"WATER")/1000</f>
        <v>6.9288834370883547</v>
      </c>
      <c r="M543" s="5" cm="1">
        <f t="array" ref="M543">[2]!PropsSI("H","P",(I543+1)*100*1000,"S",E543*1000,"WATER")/1000</f>
        <v>2844.3066847172304</v>
      </c>
      <c r="N543" s="5" cm="1">
        <f t="array" ref="N543">[2]!PropsSI("T","P",(I543+1)*100*1000,"Q",1,"WATER")-273.15</f>
        <v>185.17930059365261</v>
      </c>
      <c r="O543" s="5"/>
      <c r="P543" s="5">
        <f t="shared" si="91"/>
        <v>16.156804769645021</v>
      </c>
      <c r="Q543">
        <f t="shared" si="89"/>
        <v>9.6838130012496908</v>
      </c>
      <c r="S543">
        <f t="shared" si="92"/>
        <v>1.2279841600826247</v>
      </c>
      <c r="T543">
        <f t="shared" si="93"/>
        <v>557.84920168947167</v>
      </c>
      <c r="U543">
        <f t="shared" si="94"/>
        <v>0.20810096894933588</v>
      </c>
      <c r="V543">
        <f t="shared" si="99"/>
        <v>306.5402920116893</v>
      </c>
      <c r="W543">
        <f t="shared" si="95"/>
        <v>3188.5940407116263</v>
      </c>
      <c r="X543">
        <f t="shared" si="90"/>
        <v>12.24890925784563</v>
      </c>
      <c r="Y543">
        <f t="shared" si="96"/>
        <v>6.5797188056025027</v>
      </c>
      <c r="AA543">
        <f t="shared" si="97"/>
        <v>0.7581270847473679</v>
      </c>
      <c r="AB543" s="3">
        <f t="shared" si="98"/>
        <v>12.248911298843348</v>
      </c>
    </row>
    <row r="544" spans="1:28" x14ac:dyDescent="0.4">
      <c r="A544" s="4">
        <v>179.64848200418862</v>
      </c>
      <c r="B544" s="4">
        <v>40.9083186638249</v>
      </c>
      <c r="C544" s="5">
        <v>379.71891641747072</v>
      </c>
      <c r="D544" s="5" cm="1">
        <f t="array" ref="D544">[2]!PropsSI("H","P",(B544+1)*100*1000,"T",C544+273.15,"WATER")/1000</f>
        <v>3162.3502703034446</v>
      </c>
      <c r="E544" s="5" cm="1">
        <f t="array" ref="E544">[2]!PropsSI("S","P",(B544+1)*100*1000,"T",C544+273.15,"WATER")/1000</f>
        <v>6.6725018534999538</v>
      </c>
      <c r="F544" s="5" cm="1">
        <f t="array" ref="F544">[2]!PropsSI("T","P",(B544+1)*100*1000,"Q",1,"WATER")-273.15</f>
        <v>253.13311256828058</v>
      </c>
      <c r="G544" s="9"/>
      <c r="H544" s="4">
        <v>67.482068383441302</v>
      </c>
      <c r="I544" s="6">
        <v>10.279131922349281</v>
      </c>
      <c r="J544" s="5">
        <v>264.80770760256689</v>
      </c>
      <c r="K544" s="5" cm="1">
        <f t="array" ref="K544">[2]!PropsSI("H","P",(I544+1)*100*1000,"T",J544+273.15,"WATER")/1000</f>
        <v>2971.3537962594246</v>
      </c>
      <c r="L544" s="5" cm="1">
        <f t="array" ref="L544">[2]!PropsSI("S","P",(I544+1)*100*1000,"T",J544+273.15,"WATER")/1000</f>
        <v>6.9261541839863403</v>
      </c>
      <c r="M544" s="5" cm="1">
        <f t="array" ref="M544">[2]!PropsSI("H","P",(I544+1)*100*1000,"S",E544*1000,"WATER")/1000</f>
        <v>2842.253839564527</v>
      </c>
      <c r="N544" s="5" cm="1">
        <f t="array" ref="N544">[2]!PropsSI("T","P",(I544+1)*100*1000,"Q",1,"WATER")-273.15</f>
        <v>185.17613158887679</v>
      </c>
      <c r="O544" s="5"/>
      <c r="P544" s="5">
        <f t="shared" si="91"/>
        <v>15.973566077001516</v>
      </c>
      <c r="Q544">
        <f t="shared" si="89"/>
        <v>9.5311740639335039</v>
      </c>
      <c r="S544">
        <f t="shared" si="92"/>
        <v>1.2279812591033774</v>
      </c>
      <c r="T544">
        <f t="shared" si="93"/>
        <v>557.84260491787745</v>
      </c>
      <c r="U544">
        <f t="shared" si="94"/>
        <v>0.20810062794291606</v>
      </c>
      <c r="V544">
        <f t="shared" si="99"/>
        <v>305.82587829359107</v>
      </c>
      <c r="W544">
        <f t="shared" si="95"/>
        <v>3181.1584830516231</v>
      </c>
      <c r="X544">
        <f t="shared" si="90"/>
        <v>12.080273403904313</v>
      </c>
      <c r="Y544">
        <f t="shared" si="96"/>
        <v>6.4979074450396137</v>
      </c>
      <c r="AA544">
        <f t="shared" si="97"/>
        <v>0.75626666050397662</v>
      </c>
      <c r="AB544" s="3">
        <f t="shared" si="98"/>
        <v>12.080275473393543</v>
      </c>
    </row>
    <row r="545" spans="1:28" x14ac:dyDescent="0.4">
      <c r="A545" s="4">
        <v>179.0717518052941</v>
      </c>
      <c r="B545" s="4">
        <v>40.82348028378815</v>
      </c>
      <c r="C545" s="5">
        <v>380.499816476928</v>
      </c>
      <c r="D545" s="5" cm="1">
        <f t="array" ref="D545">[2]!PropsSI("H","P",(B545+1)*100*1000,"T",C545+273.15,"WATER")/1000</f>
        <v>3164.4117633716132</v>
      </c>
      <c r="E545" s="5" cm="1">
        <f t="array" ref="E545">[2]!PropsSI("S","P",(B545+1)*100*1000,"T",C545+273.15,"WATER")/1000</f>
        <v>6.6765321238812252</v>
      </c>
      <c r="F545" s="5" cm="1">
        <f t="array" ref="F545">[2]!PropsSI("T","P",(B545+1)*100*1000,"Q",1,"WATER")-273.15</f>
        <v>253.01164257194739</v>
      </c>
      <c r="G545" s="9"/>
      <c r="H545" s="4">
        <v>68.399318720564906</v>
      </c>
      <c r="I545" s="6">
        <v>10.280857714268713</v>
      </c>
      <c r="J545" s="5">
        <v>265.85664169004554</v>
      </c>
      <c r="K545" s="5" cm="1">
        <f t="array" ref="K545">[2]!PropsSI("H","P",(I545+1)*100*1000,"T",J545+273.15,"WATER")/1000</f>
        <v>2973.6681589526961</v>
      </c>
      <c r="L545" s="5" cm="1">
        <f t="array" ref="L545">[2]!PropsSI("S","P",(I545+1)*100*1000,"T",J545+273.15,"WATER")/1000</f>
        <v>6.9303840683567621</v>
      </c>
      <c r="M545" s="5" cm="1">
        <f t="array" ref="M545">[2]!PropsSI("H","P",(I545+1)*100*1000,"S",E545*1000,"WATER")/1000</f>
        <v>2844.2297109181154</v>
      </c>
      <c r="N545" s="5" cm="1">
        <f t="array" ref="N545">[2]!PropsSI("T","P",(I545+1)*100*1000,"Q",1,"WATER")-273.15</f>
        <v>185.18295297792008</v>
      </c>
      <c r="O545" s="5"/>
      <c r="P545" s="5">
        <f t="shared" si="91"/>
        <v>15.926544730406226</v>
      </c>
      <c r="Q545">
        <f t="shared" si="89"/>
        <v>9.4879976080420896</v>
      </c>
      <c r="S545">
        <f t="shared" si="92"/>
        <v>1.2280143609741294</v>
      </c>
      <c r="T545">
        <f t="shared" si="93"/>
        <v>557.34170177823444</v>
      </c>
      <c r="U545">
        <f t="shared" si="94"/>
        <v>0.20816451433108235</v>
      </c>
      <c r="V545">
        <f t="shared" si="99"/>
        <v>305.92620528479358</v>
      </c>
      <c r="W545">
        <f t="shared" si="95"/>
        <v>3183.0106759107921</v>
      </c>
      <c r="X545">
        <f t="shared" si="90"/>
        <v>12.034417519504208</v>
      </c>
      <c r="Y545">
        <f t="shared" si="96"/>
        <v>6.4842543654907434</v>
      </c>
      <c r="AA545">
        <f t="shared" si="97"/>
        <v>0.75562024284548346</v>
      </c>
      <c r="AB545" s="3">
        <f t="shared" si="98"/>
        <v>12.034419596879008</v>
      </c>
    </row>
    <row r="546" spans="1:28" x14ac:dyDescent="0.4">
      <c r="A546" s="4">
        <v>180.31502233426374</v>
      </c>
      <c r="B546" s="4">
        <v>41.018883419901272</v>
      </c>
      <c r="C546" s="5">
        <v>380.57185361674931</v>
      </c>
      <c r="D546" s="5" cm="1">
        <f t="array" ref="D546">[2]!PropsSI("H","P",(B546+1)*100*1000,"T",C546+273.15,"WATER")/1000</f>
        <v>3164.2039194020012</v>
      </c>
      <c r="E546" s="5" cm="1">
        <f t="array" ref="E546">[2]!PropsSI("S","P",(B546+1)*100*1000,"T",C546+273.15,"WATER")/1000</f>
        <v>6.6742022999033201</v>
      </c>
      <c r="F546" s="5" cm="1">
        <f t="array" ref="F546">[2]!PropsSI("T","P",(B546+1)*100*1000,"Q",1,"WATER")-273.15</f>
        <v>253.29113502364874</v>
      </c>
      <c r="G546" s="9"/>
      <c r="H546" s="4">
        <v>69.366938064984438</v>
      </c>
      <c r="I546" s="6">
        <v>10.280966282090997</v>
      </c>
      <c r="J546" s="5">
        <v>265.22059345227831</v>
      </c>
      <c r="K546" s="5" cm="1">
        <f t="array" ref="K546">[2]!PropsSI("H","P",(I546+1)*100*1000,"T",J546+273.15,"WATER")/1000</f>
        <v>2972.2611568326565</v>
      </c>
      <c r="L546" s="5" cm="1">
        <f t="array" ref="L546">[2]!PropsSI("S","P",(I546+1)*100*1000,"T",J546+273.15,"WATER")/1000</f>
        <v>6.9277678842825541</v>
      </c>
      <c r="M546" s="5" cm="1">
        <f t="array" ref="M546">[2]!PropsSI("H","P",(I546+1)*100*1000,"S",E546*1000,"WATER")/1000</f>
        <v>2843.1076262246816</v>
      </c>
      <c r="N546" s="5" cm="1">
        <f t="array" ref="N546">[2]!PropsSI("T","P",(I546+1)*100*1000,"Q",1,"WATER")-273.15</f>
        <v>185.18338207719734</v>
      </c>
      <c r="O546" s="5"/>
      <c r="P546" s="5">
        <f t="shared" si="91"/>
        <v>16.082912576588249</v>
      </c>
      <c r="Q546">
        <f t="shared" si="89"/>
        <v>9.6139343109976867</v>
      </c>
      <c r="S546">
        <f t="shared" si="92"/>
        <v>1.2279570965369067</v>
      </c>
      <c r="T546">
        <f t="shared" si="93"/>
        <v>558.44842310708236</v>
      </c>
      <c r="U546">
        <f t="shared" si="94"/>
        <v>0.20802898457076896</v>
      </c>
      <c r="V546">
        <f t="shared" si="99"/>
        <v>306.78752593860429</v>
      </c>
      <c r="W546">
        <f t="shared" si="95"/>
        <v>3190.2519688501552</v>
      </c>
      <c r="X546">
        <f t="shared" si="90"/>
        <v>12.175970139897887</v>
      </c>
      <c r="Y546">
        <f t="shared" si="96"/>
        <v>6.5640275885683339</v>
      </c>
      <c r="AA546">
        <f t="shared" si="97"/>
        <v>0.75707507176569977</v>
      </c>
      <c r="AB546" s="3">
        <f t="shared" si="98"/>
        <v>12.175972193122025</v>
      </c>
    </row>
    <row r="547" spans="1:28" x14ac:dyDescent="0.4">
      <c r="A547" s="4">
        <v>183.7399513181372</v>
      </c>
      <c r="B547" s="4">
        <v>41.10877664913491</v>
      </c>
      <c r="C547" s="5">
        <v>379.34306670516594</v>
      </c>
      <c r="D547" s="5" cm="1">
        <f t="array" ref="D547">[2]!PropsSI("H","P",(B547+1)*100*1000,"T",C547+273.15,"WATER")/1000</f>
        <v>3161.0421331054204</v>
      </c>
      <c r="E547" s="5" cm="1">
        <f t="array" ref="E547">[2]!PropsSI("S","P",(B547+1)*100*1000,"T",C547+273.15,"WATER")/1000</f>
        <v>6.6684392275037858</v>
      </c>
      <c r="F547" s="5" cm="1">
        <f t="array" ref="F547">[2]!PropsSI("T","P",(B547+1)*100*1000,"Q",1,"WATER")-273.15</f>
        <v>253.41937878392218</v>
      </c>
      <c r="G547" s="9"/>
      <c r="H547" s="4">
        <v>71.964995542593286</v>
      </c>
      <c r="I547" s="6">
        <v>10.281075873825735</v>
      </c>
      <c r="J547" s="5">
        <v>263.10489391373824</v>
      </c>
      <c r="K547" s="5" cm="1">
        <f t="array" ref="K547">[2]!PropsSI("H","P",(I547+1)*100*1000,"T",J547+273.15,"WATER")/1000</f>
        <v>2967.5759338452444</v>
      </c>
      <c r="L547" s="5" cm="1">
        <f t="array" ref="L547">[2]!PropsSI("S","P",(I547+1)*100*1000,"T",J547+273.15,"WATER")/1000</f>
        <v>6.9190438158923806</v>
      </c>
      <c r="M547" s="5" cm="1">
        <f t="array" ref="M547">[2]!PropsSI("H","P",(I547+1)*100*1000,"S",E547*1000,"WATER")/1000</f>
        <v>2840.3336682372387</v>
      </c>
      <c r="N547" s="5" cm="1">
        <f t="array" ref="N547">[2]!PropsSI("T","P",(I547+1)*100*1000,"Q",1,"WATER")-273.15</f>
        <v>185.1838152200574</v>
      </c>
      <c r="O547" s="5"/>
      <c r="P547" s="5">
        <f t="shared" si="91"/>
        <v>16.368599367276168</v>
      </c>
      <c r="Q547">
        <f t="shared" si="89"/>
        <v>9.8742972316027107</v>
      </c>
      <c r="S547">
        <f t="shared" si="92"/>
        <v>1.2279310298069697</v>
      </c>
      <c r="T547">
        <f t="shared" si="93"/>
        <v>558.95687281542223</v>
      </c>
      <c r="U547">
        <f t="shared" si="94"/>
        <v>0.20796680515056354</v>
      </c>
      <c r="V547">
        <f t="shared" si="99"/>
        <v>306.38844139426874</v>
      </c>
      <c r="W547">
        <f t="shared" si="95"/>
        <v>3185.313564396874</v>
      </c>
      <c r="X547">
        <f t="shared" si="90"/>
        <v>12.452407909553921</v>
      </c>
      <c r="Y547">
        <f t="shared" si="96"/>
        <v>6.6466546677660494</v>
      </c>
      <c r="AA547">
        <f t="shared" si="97"/>
        <v>0.7607498746711393</v>
      </c>
      <c r="AB547" s="3">
        <f t="shared" si="98"/>
        <v>12.452409917197436</v>
      </c>
    </row>
    <row r="548" spans="1:28" x14ac:dyDescent="0.4">
      <c r="A548" s="4">
        <v>187.18154550092606</v>
      </c>
      <c r="B548" s="4">
        <v>41.065800146391261</v>
      </c>
      <c r="C548" s="5">
        <v>379.77033986284493</v>
      </c>
      <c r="D548" s="5" cm="1">
        <f t="array" ref="D548">[2]!PropsSI("H","P",(B548+1)*100*1000,"T",C548+273.15,"WATER")/1000</f>
        <v>3162.165337883167</v>
      </c>
      <c r="E548" s="5" cm="1">
        <f t="array" ref="E548">[2]!PropsSI("S","P",(B548+1)*100*1000,"T",C548+273.15,"WATER")/1000</f>
        <v>6.6706004839285864</v>
      </c>
      <c r="F548" s="5" cm="1">
        <f t="array" ref="F548">[2]!PropsSI("T","P",(B548+1)*100*1000,"Q",1,"WATER")-273.15</f>
        <v>253.35809367312481</v>
      </c>
      <c r="G548" s="9"/>
      <c r="H548" s="4">
        <v>76.754009747740852</v>
      </c>
      <c r="I548" s="6">
        <v>10.282449679904515</v>
      </c>
      <c r="J548" s="5">
        <v>262.83148798786272</v>
      </c>
      <c r="K548" s="5" cm="1">
        <f t="array" ref="K548">[2]!PropsSI("H","P",(I548+1)*100*1000,"T",J548+273.15,"WATER")/1000</f>
        <v>2966.9651457074979</v>
      </c>
      <c r="L548" s="5" cm="1">
        <f t="array" ref="L548">[2]!PropsSI("S","P",(I548+1)*100*1000,"T",J548+273.15,"WATER")/1000</f>
        <v>6.9178504090766761</v>
      </c>
      <c r="M548" s="5" cm="1">
        <f t="array" ref="M548">[2]!PropsSI("H","P",(I548+1)*100*1000,"S",E548*1000,"WATER")/1000</f>
        <v>2841.3994031431293</v>
      </c>
      <c r="N548" s="5" cm="1">
        <f t="array" ref="N548">[2]!PropsSI("T","P",(I548+1)*100*1000,"Q",1,"WATER")-273.15</f>
        <v>185.18924467668899</v>
      </c>
      <c r="O548" s="5"/>
      <c r="P548" s="5">
        <f t="shared" si="91"/>
        <v>16.678184280191513</v>
      </c>
      <c r="Q548">
        <f t="shared" si="89"/>
        <v>10.149409348199868</v>
      </c>
      <c r="S548">
        <f t="shared" si="92"/>
        <v>1.2279501198527452</v>
      </c>
      <c r="T548">
        <f t="shared" si="93"/>
        <v>558.69738337678518</v>
      </c>
      <c r="U548">
        <f t="shared" si="94"/>
        <v>0.20800058911283589</v>
      </c>
      <c r="V548">
        <f t="shared" si="99"/>
        <v>306.45301054645904</v>
      </c>
      <c r="W548">
        <f t="shared" si="95"/>
        <v>3186.4132893060887</v>
      </c>
      <c r="X548">
        <f t="shared" si="90"/>
        <v>12.747572304443299</v>
      </c>
      <c r="Y548">
        <f t="shared" si="96"/>
        <v>6.7504507471956066</v>
      </c>
      <c r="AA548">
        <f t="shared" si="97"/>
        <v>0.76432626306575091</v>
      </c>
      <c r="AB548" s="3">
        <f t="shared" si="98"/>
        <v>12.747574265600729</v>
      </c>
    </row>
    <row r="549" spans="1:28" x14ac:dyDescent="0.4">
      <c r="A549" s="4">
        <v>189.81310628892223</v>
      </c>
      <c r="B549" s="4">
        <v>40.581216473720076</v>
      </c>
      <c r="C549" s="5">
        <v>380.01224468384186</v>
      </c>
      <c r="D549" s="5" cm="1">
        <f t="array" ref="D549">[2]!PropsSI("H","P",(B549+1)*100*1000,"T",C549+273.15,"WATER")/1000</f>
        <v>3163.7043606969291</v>
      </c>
      <c r="E549" s="5" cm="1">
        <f t="array" ref="E549">[2]!PropsSI("S","P",(B549+1)*100*1000,"T",C549+273.15,"WATER")/1000</f>
        <v>6.6779575797567352</v>
      </c>
      <c r="F549" s="5" cm="1">
        <f t="array" ref="F549">[2]!PropsSI("T","P",(B549+1)*100*1000,"Q",1,"WATER")-273.15</f>
        <v>252.66373270965141</v>
      </c>
      <c r="G549" s="9"/>
      <c r="H549" s="4">
        <v>78.103652376899049</v>
      </c>
      <c r="I549" s="6">
        <v>10.284487644901983</v>
      </c>
      <c r="J549" s="5">
        <v>263.52715398667544</v>
      </c>
      <c r="K549" s="5" cm="1">
        <f t="array" ref="K549">[2]!PropsSI("H","P",(I549+1)*100*1000,"T",J549+273.15,"WATER")/1000</f>
        <v>2968.500086185386</v>
      </c>
      <c r="L549" s="5" cm="1">
        <f t="array" ref="L549">[2]!PropsSI("S","P",(I549+1)*100*1000,"T",J549+273.15,"WATER")/1000</f>
        <v>6.9206320580149976</v>
      </c>
      <c r="M549" s="5" cm="1">
        <f t="array" ref="M549">[2]!PropsSI("H","P",(I549+1)*100*1000,"S",E549*1000,"WATER")/1000</f>
        <v>2844.9855150457042</v>
      </c>
      <c r="N549" s="5" cm="1">
        <f t="array" ref="N549">[2]!PropsSI("T","P",(I549+1)*100*1000,"Q",1,"WATER")-273.15</f>
        <v>185.19729801767187</v>
      </c>
      <c r="O549" s="5"/>
      <c r="P549" s="5">
        <f t="shared" si="91"/>
        <v>16.804726146077375</v>
      </c>
      <c r="Q549">
        <f t="shared" si="89"/>
        <v>10.292313807197637</v>
      </c>
      <c r="S549">
        <f t="shared" si="92"/>
        <v>1.2281028531800107</v>
      </c>
      <c r="T549">
        <f t="shared" si="93"/>
        <v>555.92626227678534</v>
      </c>
      <c r="U549">
        <f t="shared" si="94"/>
        <v>0.20834325484679983</v>
      </c>
      <c r="V549">
        <f t="shared" si="99"/>
        <v>304.53281609355486</v>
      </c>
      <c r="W549">
        <f t="shared" si="95"/>
        <v>3170.7647008702934</v>
      </c>
      <c r="X549">
        <f t="shared" si="90"/>
        <v>12.885990796249354</v>
      </c>
      <c r="Y549">
        <f t="shared" si="96"/>
        <v>6.7271603235363822</v>
      </c>
      <c r="AA549">
        <f t="shared" si="97"/>
        <v>0.76680766019792401</v>
      </c>
      <c r="AB549" s="3">
        <f t="shared" si="98"/>
        <v>12.885992736340469</v>
      </c>
    </row>
    <row r="550" spans="1:28" x14ac:dyDescent="0.4">
      <c r="A550" s="4">
        <v>183.24251916810448</v>
      </c>
      <c r="B550" s="4">
        <v>41.435735475133939</v>
      </c>
      <c r="C550" s="5">
        <v>379.82555457180678</v>
      </c>
      <c r="D550" s="5" cm="1">
        <f t="array" ref="D550">[2]!PropsSI("H","P",(B550+1)*100*1000,"T",C550+273.15,"WATER")/1000</f>
        <v>3161.5712164650954</v>
      </c>
      <c r="E550" s="5" cm="1">
        <f t="array" ref="E550">[2]!PropsSI("S","P",(B550+1)*100*1000,"T",C550+273.15,"WATER")/1000</f>
        <v>6.6659148840014844</v>
      </c>
      <c r="F550" s="5" cm="1">
        <f t="array" ref="F550">[2]!PropsSI("T","P",(B550+1)*100*1000,"Q",1,"WATER")-273.15</f>
        <v>253.88406652220203</v>
      </c>
      <c r="G550" s="9"/>
      <c r="H550" s="4">
        <v>71.687216571834298</v>
      </c>
      <c r="I550" s="6">
        <v>10.284657782564803</v>
      </c>
      <c r="J550" s="5">
        <v>263.00659508731758</v>
      </c>
      <c r="K550" s="5" cm="1">
        <f t="array" ref="K550">[2]!PropsSI("H","P",(I550+1)*100*1000,"T",J550+273.15,"WATER")/1000</f>
        <v>2967.3458065650671</v>
      </c>
      <c r="L550" s="5" cm="1">
        <f t="array" ref="L550">[2]!PropsSI("S","P",(I550+1)*100*1000,"T",J550+273.15,"WATER")/1000</f>
        <v>6.9184735223145806</v>
      </c>
      <c r="M550" s="5" cm="1">
        <f t="array" ref="M550">[2]!PropsSI("H","P",(I550+1)*100*1000,"S",E550*1000,"WATER")/1000</f>
        <v>2839.1859807661012</v>
      </c>
      <c r="N550" s="5" cm="1">
        <f t="array" ref="N550">[2]!PropsSI("T","P",(I550+1)*100*1000,"Q",1,"WATER")-273.15</f>
        <v>185.19797029189306</v>
      </c>
      <c r="O550" s="5"/>
      <c r="P550" s="5">
        <f t="shared" si="91"/>
        <v>16.409634092246339</v>
      </c>
      <c r="Q550">
        <f t="shared" si="89"/>
        <v>9.886209276816361</v>
      </c>
      <c r="S550">
        <f t="shared" si="92"/>
        <v>1.2278510138611514</v>
      </c>
      <c r="T550">
        <f t="shared" si="93"/>
        <v>560.7695788499484</v>
      </c>
      <c r="U550">
        <f t="shared" si="94"/>
        <v>0.2077497019935351</v>
      </c>
      <c r="V550">
        <f t="shared" si="99"/>
        <v>307.97313166064549</v>
      </c>
      <c r="W550">
        <f t="shared" si="95"/>
        <v>3199.0210169145034</v>
      </c>
      <c r="X550">
        <f t="shared" si="90"/>
        <v>12.47702689463744</v>
      </c>
      <c r="Y550">
        <f t="shared" si="96"/>
        <v>6.7123359288120907</v>
      </c>
      <c r="AA550">
        <f t="shared" si="97"/>
        <v>0.76034778278298487</v>
      </c>
      <c r="AB550" s="3">
        <f t="shared" si="98"/>
        <v>12.477028898319583</v>
      </c>
    </row>
    <row r="551" spans="1:28" x14ac:dyDescent="0.4">
      <c r="A551" s="4">
        <v>182.87706623533023</v>
      </c>
      <c r="B551" s="4">
        <v>41.957066072861828</v>
      </c>
      <c r="C551" s="5">
        <v>380.06345020149149</v>
      </c>
      <c r="D551" s="5" cm="1">
        <f t="array" ref="D551">[2]!PropsSI("H","P",(B551+1)*100*1000,"T",C551+273.15,"WATER")/1000</f>
        <v>3161.1233457222979</v>
      </c>
      <c r="E551" s="5" cm="1">
        <f t="array" ref="E551">[2]!PropsSI("S","P",(B551+1)*100*1000,"T",C551+273.15,"WATER")/1000</f>
        <v>6.6599675587339959</v>
      </c>
      <c r="F551" s="5" cm="1">
        <f t="array" ref="F551">[2]!PropsSI("T","P",(B551+1)*100*1000,"Q",1,"WATER")-273.15</f>
        <v>254.61936941773752</v>
      </c>
      <c r="G551" s="9"/>
      <c r="H551" s="4">
        <v>72.555510893873446</v>
      </c>
      <c r="I551" s="6">
        <v>10.281762728952099</v>
      </c>
      <c r="J551" s="5">
        <v>262.21636956674888</v>
      </c>
      <c r="K551" s="5" cm="1">
        <f t="array" ref="K551">[2]!PropsSI("H","P",(I551+1)*100*1000,"T",J551+273.15,"WATER")/1000</f>
        <v>2965.6033029897753</v>
      </c>
      <c r="L551" s="5" cm="1">
        <f t="array" ref="L551">[2]!PropsSI("S","P",(I551+1)*100*1000,"T",J551+273.15,"WATER")/1000</f>
        <v>6.9153351720674614</v>
      </c>
      <c r="M551" s="5" cm="1">
        <f t="array" ref="M551">[2]!PropsSI("H","P",(I551+1)*100*1000,"S",E551*1000,"WATER")/1000</f>
        <v>2836.2774720612547</v>
      </c>
      <c r="N551" s="5" cm="1">
        <f t="array" ref="N551">[2]!PropsSI("T","P",(I551+1)*100*1000,"Q",1,"WATER")-273.15</f>
        <v>185.18652982391899</v>
      </c>
      <c r="O551" s="5"/>
      <c r="P551" s="5">
        <f t="shared" si="91"/>
        <v>16.501905653828977</v>
      </c>
      <c r="Q551">
        <f t="shared" si="89"/>
        <v>9.93225883475837</v>
      </c>
      <c r="S551">
        <f t="shared" si="92"/>
        <v>1.2276834335353255</v>
      </c>
      <c r="T551">
        <f t="shared" si="93"/>
        <v>563.75892196272491</v>
      </c>
      <c r="U551">
        <f t="shared" si="94"/>
        <v>0.20737905277922972</v>
      </c>
      <c r="V551">
        <f t="shared" si="99"/>
        <v>310.29190021638686</v>
      </c>
      <c r="W551">
        <f t="shared" si="95"/>
        <v>3218.34414403339</v>
      </c>
      <c r="X551">
        <f t="shared" si="90"/>
        <v>12.544231519344013</v>
      </c>
      <c r="Y551">
        <f t="shared" si="96"/>
        <v>6.8224013050215309</v>
      </c>
      <c r="AA551">
        <f t="shared" si="97"/>
        <v>0.76016878143894484</v>
      </c>
      <c r="AB551" s="3">
        <f t="shared" si="98"/>
        <v>12.544233512291608</v>
      </c>
    </row>
    <row r="552" spans="1:28" x14ac:dyDescent="0.4">
      <c r="A552" s="4">
        <v>183.19987488495167</v>
      </c>
      <c r="B552" s="4">
        <v>42.047348887797867</v>
      </c>
      <c r="C552" s="5">
        <v>380.65535104521678</v>
      </c>
      <c r="D552" s="5" cm="1">
        <f t="array" ref="D552">[2]!PropsSI("H","P",(B552+1)*100*1000,"T",C552+273.15,"WATER")/1000</f>
        <v>3162.3891152206843</v>
      </c>
      <c r="E552" s="5" cm="1">
        <f t="array" ref="E552">[2]!PropsSI("S","P",(B552+1)*100*1000,"T",C552+273.15,"WATER")/1000</f>
        <v>6.6610000669940828</v>
      </c>
      <c r="F552" s="5" cm="1">
        <f t="array" ref="F552">[2]!PropsSI("T","P",(B552+1)*100*1000,"Q",1,"WATER")-273.15</f>
        <v>254.74601307665228</v>
      </c>
      <c r="G552" s="9"/>
      <c r="H552" s="4">
        <v>74.224580348398703</v>
      </c>
      <c r="I552" s="6">
        <v>10.279774080994308</v>
      </c>
      <c r="J552" s="5">
        <v>262.49002042507857</v>
      </c>
      <c r="K552" s="5" cm="1">
        <f t="array" ref="K552">[2]!PropsSI("H","P",(I552+1)*100*1000,"T",J552+273.15,"WATER")/1000</f>
        <v>2966.2171167596862</v>
      </c>
      <c r="L552" s="5" cm="1">
        <f t="array" ref="L552">[2]!PropsSI("S","P",(I552+1)*100*1000,"T",J552+273.15,"WATER")/1000</f>
        <v>6.9165597546908284</v>
      </c>
      <c r="M552" s="5" cm="1">
        <f t="array" ref="M552">[2]!PropsSI("H","P",(I552+1)*100*1000,"S",E552*1000,"WATER")/1000</f>
        <v>2836.7359701022619</v>
      </c>
      <c r="N552" s="5" cm="1">
        <f t="array" ref="N552">[2]!PropsSI("T","P",(I552+1)*100*1000,"Q",1,"WATER")-273.15</f>
        <v>185.17866988978051</v>
      </c>
      <c r="O552" s="5"/>
      <c r="P552" s="5">
        <f t="shared" si="91"/>
        <v>16.572115400440552</v>
      </c>
      <c r="Q552">
        <f t="shared" si="89"/>
        <v>9.9829682149960508</v>
      </c>
      <c r="S552">
        <f t="shared" si="92"/>
        <v>1.2276475005041274</v>
      </c>
      <c r="T552">
        <f t="shared" si="93"/>
        <v>564.29372006026961</v>
      </c>
      <c r="U552">
        <f t="shared" si="94"/>
        <v>0.20731063385463194</v>
      </c>
      <c r="V552">
        <f t="shared" si="99"/>
        <v>311.06858738415445</v>
      </c>
      <c r="W552">
        <f t="shared" si="95"/>
        <v>3225.5182556437258</v>
      </c>
      <c r="X552">
        <f t="shared" si="90"/>
        <v>12.604405713638428</v>
      </c>
      <c r="Y552">
        <f t="shared" si="96"/>
        <v>6.8719345592884045</v>
      </c>
      <c r="AA552">
        <f t="shared" si="97"/>
        <v>0.76057928589710988</v>
      </c>
      <c r="AB552" s="3">
        <f t="shared" si="98"/>
        <v>12.604407697071572</v>
      </c>
    </row>
    <row r="553" spans="1:28" x14ac:dyDescent="0.4">
      <c r="A553" s="4">
        <v>183.55878122064976</v>
      </c>
      <c r="B553" s="4">
        <v>41.371967133168127</v>
      </c>
      <c r="C553" s="5">
        <v>380.87149254021421</v>
      </c>
      <c r="D553" s="5" cm="1">
        <f t="array" ref="D553">[2]!PropsSI("H","P",(B553+1)*100*1000,"T",C553+273.15,"WATER")/1000</f>
        <v>3164.2402671870063</v>
      </c>
      <c r="E553" s="5" cm="1">
        <f t="array" ref="E553">[2]!PropsSI("S","P",(B553+1)*100*1000,"T",C553+273.15,"WATER")/1000</f>
        <v>6.6706476085012447</v>
      </c>
      <c r="F553" s="5" cm="1">
        <f t="array" ref="F553">[2]!PropsSI("T","P",(B553+1)*100*1000,"Q",1,"WATER")-273.15</f>
        <v>253.79365182128402</v>
      </c>
      <c r="G553" s="9"/>
      <c r="H553" s="4">
        <v>74.575412371705994</v>
      </c>
      <c r="I553" s="6">
        <v>10.280701750578706</v>
      </c>
      <c r="J553" s="5">
        <v>264.00607976758238</v>
      </c>
      <c r="K553" s="5" cm="1">
        <f t="array" ref="K553">[2]!PropsSI("H","P",(I553+1)*100*1000,"T",J553+273.15,"WATER")/1000</f>
        <v>2969.573851864383</v>
      </c>
      <c r="L553" s="5" cm="1">
        <f t="array" ref="L553">[2]!PropsSI("S","P",(I553+1)*100*1000,"T",J553+273.15,"WATER")/1000</f>
        <v>6.9227811207720782</v>
      </c>
      <c r="M553" s="5" cm="1">
        <f t="array" ref="M553">[2]!PropsSI("H","P",(I553+1)*100*1000,"S",E553*1000,"WATER")/1000</f>
        <v>2841.389709160147</v>
      </c>
      <c r="N553" s="5" cm="1">
        <f t="array" ref="N553">[2]!PropsSI("T","P",(I553+1)*100*1000,"Q",1,"WATER")-273.15</f>
        <v>185.18233654736645</v>
      </c>
      <c r="O553" s="5"/>
      <c r="P553" s="5">
        <f t="shared" si="91"/>
        <v>16.461681929949155</v>
      </c>
      <c r="Q553">
        <f t="shared" si="89"/>
        <v>9.9257583170037691</v>
      </c>
      <c r="S553">
        <f t="shared" si="92"/>
        <v>1.2278514815137935</v>
      </c>
      <c r="T553">
        <f t="shared" si="93"/>
        <v>560.45351355990067</v>
      </c>
      <c r="U553">
        <f t="shared" si="94"/>
        <v>0.20778277852348381</v>
      </c>
      <c r="V553">
        <f t="shared" si="99"/>
        <v>308.44431410609042</v>
      </c>
      <c r="W553">
        <f t="shared" si="95"/>
        <v>3204.3376974949751</v>
      </c>
      <c r="X553">
        <f t="shared" si="90"/>
        <v>12.522790739103144</v>
      </c>
      <c r="Y553">
        <f t="shared" si="96"/>
        <v>6.7445774014353441</v>
      </c>
      <c r="AA553">
        <f t="shared" si="97"/>
        <v>0.76072376982815526</v>
      </c>
      <c r="AB553" s="3">
        <f t="shared" si="98"/>
        <v>12.522792735462943</v>
      </c>
    </row>
    <row r="554" spans="1:28" x14ac:dyDescent="0.4">
      <c r="A554" s="4">
        <v>183.51429732375027</v>
      </c>
      <c r="B554" s="4">
        <v>41.656124337488841</v>
      </c>
      <c r="C554" s="5">
        <v>381.08066887568981</v>
      </c>
      <c r="D554" s="5" cm="1">
        <f t="array" ref="D554">[2]!PropsSI("H","P",(B554+1)*100*1000,"T",C554+273.15,"WATER")/1000</f>
        <v>3164.1925675293537</v>
      </c>
      <c r="E554" s="5" cm="1">
        <f t="array" ref="E554">[2]!PropsSI("S","P",(B554+1)*100*1000,"T",C554+273.15,"WATER")/1000</f>
        <v>6.6676922569277624</v>
      </c>
      <c r="F554" s="5" cm="1">
        <f t="array" ref="F554">[2]!PropsSI("T","P",(B554+1)*100*1000,"Q",1,"WATER")-273.15</f>
        <v>254.19574923790481</v>
      </c>
      <c r="G554" s="9"/>
      <c r="H554" s="4">
        <v>73.182685480481979</v>
      </c>
      <c r="I554" s="6">
        <v>10.281156478316696</v>
      </c>
      <c r="J554" s="5">
        <v>263.62362832427254</v>
      </c>
      <c r="K554" s="5" cm="1">
        <f t="array" ref="K554">[2]!PropsSI("H","P",(I554+1)*100*1000,"T",J554+273.15,"WATER")/1000</f>
        <v>2968.7251641515754</v>
      </c>
      <c r="L554" s="5" cm="1">
        <f t="array" ref="L554">[2]!PropsSI("S","P",(I554+1)*100*1000,"T",J554+273.15,"WATER")/1000</f>
        <v>6.9211826709997526</v>
      </c>
      <c r="M554" s="5" cm="1">
        <f t="array" ref="M554">[2]!PropsSI("H","P",(I554+1)*100*1000,"S",E554*1000,"WATER")/1000</f>
        <v>2839.9758325668681</v>
      </c>
      <c r="N554" s="5" cm="1">
        <f t="array" ref="N554">[2]!PropsSI("T","P",(I554+1)*100*1000,"Q",1,"WATER")-273.15</f>
        <v>185.18413379361249</v>
      </c>
      <c r="O554" s="5"/>
      <c r="P554" s="5">
        <f t="shared" si="91"/>
        <v>16.527335082566978</v>
      </c>
      <c r="Q554">
        <f t="shared" si="89"/>
        <v>9.9641842168252861</v>
      </c>
      <c r="S554">
        <f t="shared" si="92"/>
        <v>1.2277695865286682</v>
      </c>
      <c r="T554">
        <f t="shared" si="93"/>
        <v>562.05950373461417</v>
      </c>
      <c r="U554">
        <f t="shared" si="94"/>
        <v>0.20758653419912448</v>
      </c>
      <c r="V554">
        <f t="shared" si="99"/>
        <v>309.73232839041106</v>
      </c>
      <c r="W554">
        <f t="shared" si="95"/>
        <v>3215.2018826420194</v>
      </c>
      <c r="X554">
        <f t="shared" si="90"/>
        <v>12.573773284862245</v>
      </c>
      <c r="Y554">
        <f t="shared" si="96"/>
        <v>6.8099551040180035</v>
      </c>
      <c r="AA554">
        <f t="shared" si="97"/>
        <v>0.76078661262155145</v>
      </c>
      <c r="AB554" s="3">
        <f t="shared" si="98"/>
        <v>12.57377527312746</v>
      </c>
    </row>
    <row r="555" spans="1:28" x14ac:dyDescent="0.4">
      <c r="A555" s="4">
        <v>183.30965068552931</v>
      </c>
      <c r="B555" s="4">
        <v>41.827347994951353</v>
      </c>
      <c r="C555" s="5">
        <v>380.34400528159551</v>
      </c>
      <c r="D555" s="5" cm="1">
        <f t="array" ref="D555">[2]!PropsSI("H","P",(B555+1)*100*1000,"T",C555+273.15,"WATER")/1000</f>
        <v>3162.0628068272031</v>
      </c>
      <c r="E555" s="5" cm="1">
        <f t="array" ref="E555">[2]!PropsSI("S","P",(B555+1)*100*1000,"T",C555+273.15,"WATER")/1000</f>
        <v>6.6627083588257507</v>
      </c>
      <c r="F555" s="5" cm="1">
        <f t="array" ref="F555">[2]!PropsSI("T","P",(B555+1)*100*1000,"Q",1,"WATER")-273.15</f>
        <v>254.43705125899089</v>
      </c>
      <c r="G555" s="9"/>
      <c r="H555" s="4">
        <v>73.556277577103387</v>
      </c>
      <c r="I555" s="6">
        <v>10.279945819157426</v>
      </c>
      <c r="J555" s="5">
        <v>262.62992092555874</v>
      </c>
      <c r="K555" s="5" cm="1">
        <f t="array" ref="K555">[2]!PropsSI("H","P",(I555+1)*100*1000,"T",J555+273.15,"WATER")/1000</f>
        <v>2966.5267779680153</v>
      </c>
      <c r="L555" s="5" cm="1">
        <f t="array" ref="L555">[2]!PropsSI("S","P",(I555+1)*100*1000,"T",J555+273.15,"WATER")/1000</f>
        <v>6.9171310267804449</v>
      </c>
      <c r="M555" s="5" cm="1">
        <f t="array" ref="M555">[2]!PropsSI("H","P",(I555+1)*100*1000,"S",E555*1000,"WATER")/1000</f>
        <v>2837.5588065326779</v>
      </c>
      <c r="N555" s="5" cm="1">
        <f t="array" ref="N555">[2]!PropsSI("T","P",(I555+1)*100*1000,"Q",1,"WATER")-273.15</f>
        <v>185.17934871079564</v>
      </c>
      <c r="O555" s="5"/>
      <c r="P555" s="5">
        <f t="shared" si="91"/>
        <v>16.523531927790643</v>
      </c>
      <c r="Q555">
        <f t="shared" si="89"/>
        <v>9.9565669851703582</v>
      </c>
      <c r="S555">
        <f t="shared" si="92"/>
        <v>1.227713339684793</v>
      </c>
      <c r="T555">
        <f t="shared" si="93"/>
        <v>563.0443002954147</v>
      </c>
      <c r="U555">
        <f t="shared" si="94"/>
        <v>0.20746406062358086</v>
      </c>
      <c r="V555">
        <f t="shared" si="99"/>
        <v>309.98159214826342</v>
      </c>
      <c r="W555">
        <f t="shared" si="95"/>
        <v>3216.2171173968068</v>
      </c>
      <c r="X555">
        <f t="shared" si="90"/>
        <v>12.567843264726076</v>
      </c>
      <c r="Y555">
        <f t="shared" si="96"/>
        <v>6.818763808170349</v>
      </c>
      <c r="AA555">
        <f t="shared" si="97"/>
        <v>0.76060283653955318</v>
      </c>
      <c r="AB555" s="3">
        <f t="shared" si="98"/>
        <v>12.567845253929434</v>
      </c>
    </row>
    <row r="556" spans="1:28" x14ac:dyDescent="0.4">
      <c r="A556" s="4">
        <v>183.10745695528306</v>
      </c>
      <c r="B556" s="4">
        <v>41.877394228194909</v>
      </c>
      <c r="C556" s="5">
        <v>380.56682821514255</v>
      </c>
      <c r="D556" s="5" cm="1">
        <f t="array" ref="D556">[2]!PropsSI("H","P",(B556+1)*100*1000,"T",C556+273.15,"WATER")/1000</f>
        <v>3162.507376746782</v>
      </c>
      <c r="E556" s="5" cm="1">
        <f t="array" ref="E556">[2]!PropsSI("S","P",(B556+1)*100*1000,"T",C556+273.15,"WATER")/1000</f>
        <v>6.6628853124157308</v>
      </c>
      <c r="F556" s="5" cm="1">
        <f t="array" ref="F556">[2]!PropsSI("T","P",(B556+1)*100*1000,"Q",1,"WATER")-273.15</f>
        <v>254.5074409946742</v>
      </c>
      <c r="G556" s="9"/>
      <c r="H556" s="4">
        <v>72.941710699387542</v>
      </c>
      <c r="I556" s="6">
        <v>10.278507384160084</v>
      </c>
      <c r="J556" s="5">
        <v>262.76999329810758</v>
      </c>
      <c r="K556" s="5" cm="1">
        <f t="array" ref="K556">[2]!PropsSI("H","P",(I556+1)*100*1000,"T",J556+273.15,"WATER")/1000</f>
        <v>2966.8422894823266</v>
      </c>
      <c r="L556" s="5" cm="1">
        <f t="array" ref="L556">[2]!PropsSI("S","P",(I556+1)*100*1000,"T",J556+273.15,"WATER")/1000</f>
        <v>6.9177765154233191</v>
      </c>
      <c r="M556" s="5" cm="1">
        <f t="array" ref="M556">[2]!PropsSI("H","P",(I556+1)*100*1000,"S",E556*1000,"WATER")/1000</f>
        <v>2837.6171974660915</v>
      </c>
      <c r="N556" s="5" cm="1">
        <f t="array" ref="N556">[2]!PropsSI("T","P",(I556+1)*100*1000,"Q",1,"WATER")-273.15</f>
        <v>185.17366282859138</v>
      </c>
      <c r="O556" s="5"/>
      <c r="P556" s="5">
        <f t="shared" si="91"/>
        <v>16.524948477175897</v>
      </c>
      <c r="Q556">
        <f t="shared" si="89"/>
        <v>9.9521490399799948</v>
      </c>
      <c r="S556">
        <f t="shared" si="92"/>
        <v>1.227691859194695</v>
      </c>
      <c r="T556">
        <f t="shared" si="93"/>
        <v>563.34461988555165</v>
      </c>
      <c r="U556">
        <f t="shared" si="94"/>
        <v>0.2074251781455545</v>
      </c>
      <c r="V556">
        <f t="shared" si="99"/>
        <v>310.3519464367015</v>
      </c>
      <c r="W556">
        <f t="shared" si="95"/>
        <v>3219.5599107280214</v>
      </c>
      <c r="X556">
        <f t="shared" si="90"/>
        <v>12.565927776257155</v>
      </c>
      <c r="Y556">
        <f t="shared" si="96"/>
        <v>6.8318392822146281</v>
      </c>
      <c r="AA556">
        <f t="shared" si="97"/>
        <v>0.76042172132153285</v>
      </c>
      <c r="AB556" s="3">
        <f t="shared" si="98"/>
        <v>12.565929765763739</v>
      </c>
    </row>
    <row r="557" spans="1:28" x14ac:dyDescent="0.4">
      <c r="A557" s="4">
        <v>183.22362459731451</v>
      </c>
      <c r="B557" s="4">
        <v>41.798395999548156</v>
      </c>
      <c r="C557" s="5">
        <v>381.52098781929453</v>
      </c>
      <c r="D557" s="5" cm="1">
        <f t="array" ref="D557">[2]!PropsSI("H","P",(B557+1)*100*1000,"T",C557+273.15,"WATER")/1000</f>
        <v>3164.9856795635947</v>
      </c>
      <c r="E557" s="5" cm="1">
        <f t="array" ref="E557">[2]!PropsSI("S","P",(B557+1)*100*1000,"T",C557+273.15,"WATER")/1000</f>
        <v>6.6674684936233257</v>
      </c>
      <c r="F557" s="5" cm="1">
        <f t="array" ref="F557">[2]!PropsSI("T","P",(B557+1)*100*1000,"Q",1,"WATER")-273.15</f>
        <v>254.3963017103365</v>
      </c>
      <c r="G557" s="9"/>
      <c r="H557" s="4">
        <v>72.177689447054675</v>
      </c>
      <c r="I557" s="6">
        <v>10.278323057623604</v>
      </c>
      <c r="J557" s="5">
        <v>263.78511628446086</v>
      </c>
      <c r="K557" s="5" cm="1">
        <f t="array" ref="K557">[2]!PropsSI("H","P",(I557+1)*100*1000,"T",J557+273.15,"WATER")/1000</f>
        <v>2969.0925265843616</v>
      </c>
      <c r="L557" s="5" cm="1">
        <f t="array" ref="L557">[2]!PropsSI("S","P",(I557+1)*100*1000,"T",J557+273.15,"WATER")/1000</f>
        <v>6.9219786400952028</v>
      </c>
      <c r="M557" s="5" cm="1">
        <f t="array" ref="M557">[2]!PropsSI("H","P",(I557+1)*100*1000,"S",E557*1000,"WATER")/1000</f>
        <v>2839.8157949986908</v>
      </c>
      <c r="N557" s="5" cm="1">
        <f t="array" ref="N557">[2]!PropsSI("T","P",(I557+1)*100*1000,"Q",1,"WATER")-273.15</f>
        <v>185.17293417683538</v>
      </c>
      <c r="O557" s="5"/>
      <c r="P557" s="5">
        <f t="shared" si="91"/>
        <v>16.549668016631124</v>
      </c>
      <c r="Q557">
        <f t="shared" si="89"/>
        <v>9.9700704229586936</v>
      </c>
      <c r="S557">
        <f t="shared" si="92"/>
        <v>1.2277143576125111</v>
      </c>
      <c r="T557">
        <f t="shared" si="93"/>
        <v>562.89880655090019</v>
      </c>
      <c r="U557">
        <f t="shared" si="94"/>
        <v>0.20747957108586784</v>
      </c>
      <c r="V557">
        <f t="shared" si="99"/>
        <v>310.64259603913177</v>
      </c>
      <c r="W557">
        <f t="shared" si="95"/>
        <v>3223.2749294541345</v>
      </c>
      <c r="X557">
        <f t="shared" si="90"/>
        <v>12.587020181826171</v>
      </c>
      <c r="Y557">
        <f t="shared" si="96"/>
        <v>6.8484260404365473</v>
      </c>
      <c r="AA557">
        <f t="shared" si="97"/>
        <v>0.76056040250172463</v>
      </c>
      <c r="AB557" s="3">
        <f t="shared" si="98"/>
        <v>12.587022167998887</v>
      </c>
    </row>
    <row r="558" spans="1:28" x14ac:dyDescent="0.4">
      <c r="A558" s="4">
        <v>185.38436452783097</v>
      </c>
      <c r="B558" s="4">
        <v>41.430464628506037</v>
      </c>
      <c r="C558" s="5">
        <v>381.04846299833622</v>
      </c>
      <c r="D558" s="5" cm="1">
        <f t="array" ref="D558">[2]!PropsSI("H","P",(B558+1)*100*1000,"T",C558+273.15,"WATER")/1000</f>
        <v>3164.55589818817</v>
      </c>
      <c r="E558" s="5" cm="1">
        <f t="array" ref="E558">[2]!PropsSI("S","P",(B558+1)*100*1000,"T",C558+273.15,"WATER")/1000</f>
        <v>6.6705350663182923</v>
      </c>
      <c r="F558" s="5" cm="1">
        <f t="array" ref="F558">[2]!PropsSI("T","P",(B558+1)*100*1000,"Q",1,"WATER")-273.15</f>
        <v>253.87659713222877</v>
      </c>
      <c r="G558" s="9"/>
      <c r="H558" s="4">
        <v>74.380714747791401</v>
      </c>
      <c r="I558" s="6">
        <v>10.279416786476419</v>
      </c>
      <c r="J558" s="5">
        <v>263.62498456358446</v>
      </c>
      <c r="K558" s="5" cm="1">
        <f t="array" ref="K558">[2]!PropsSI("H","P",(I558+1)*100*1000,"T",J558+273.15,"WATER")/1000</f>
        <v>2968.7340841865007</v>
      </c>
      <c r="L558" s="5" cm="1">
        <f t="array" ref="L558">[2]!PropsSI("S","P",(I558+1)*100*1000,"T",J558+273.15,"WATER")/1000</f>
        <v>6.9212678554683409</v>
      </c>
      <c r="M558" s="5" cm="1">
        <f t="array" ref="M558">[2]!PropsSI("H","P",(I558+1)*100*1000,"S",E558*1000,"WATER")/1000</f>
        <v>2841.3117056091887</v>
      </c>
      <c r="N558" s="5" cm="1">
        <f t="array" ref="N558">[2]!PropsSI("T","P",(I558+1)*100*1000,"Q",1,"WATER")-273.15</f>
        <v>185.1772576032518</v>
      </c>
      <c r="O558" s="5"/>
      <c r="P558" s="5">
        <f t="shared" si="91"/>
        <v>16.645672007935072</v>
      </c>
      <c r="Q558">
        <f t="shared" si="89"/>
        <v>10.08397293038516</v>
      </c>
      <c r="S558">
        <f t="shared" si="92"/>
        <v>1.227828215716019</v>
      </c>
      <c r="T558">
        <f t="shared" si="93"/>
        <v>560.79998768306575</v>
      </c>
      <c r="U558">
        <f t="shared" si="94"/>
        <v>0.2077384575381323</v>
      </c>
      <c r="V558">
        <f t="shared" si="99"/>
        <v>308.82038997720781</v>
      </c>
      <c r="W558">
        <f t="shared" si="95"/>
        <v>3207.6780163290287</v>
      </c>
      <c r="X558">
        <f t="shared" si="90"/>
        <v>12.695230802882529</v>
      </c>
      <c r="Y558">
        <f t="shared" si="96"/>
        <v>6.8186676766794845</v>
      </c>
      <c r="AA558">
        <f t="shared" si="97"/>
        <v>0.76267469202047156</v>
      </c>
      <c r="AB558" s="3">
        <f t="shared" si="98"/>
        <v>12.695232772125665</v>
      </c>
    </row>
    <row r="559" spans="1:28" x14ac:dyDescent="0.4">
      <c r="A559" s="4">
        <v>186.31543429316443</v>
      </c>
      <c r="B559" s="4">
        <v>41.759159679352329</v>
      </c>
      <c r="C559" s="5">
        <v>380.47953860162409</v>
      </c>
      <c r="D559" s="5" cm="1">
        <f t="array" ref="D559">[2]!PropsSI("H","P",(B559+1)*100*1000,"T",C559+273.15,"WATER")/1000</f>
        <v>3162.5270896593365</v>
      </c>
      <c r="E559" s="5" cm="1">
        <f t="array" ref="E559">[2]!PropsSI("S","P",(B559+1)*100*1000,"T",C559+273.15,"WATER")/1000</f>
        <v>6.6641054036231466</v>
      </c>
      <c r="F559" s="5" cm="1">
        <f t="array" ref="F559">[2]!PropsSI("T","P",(B559+1)*100*1000,"Q",1,"WATER")-273.15</f>
        <v>254.34104344198386</v>
      </c>
      <c r="G559" s="9"/>
      <c r="H559" s="4">
        <v>76.030628194476833</v>
      </c>
      <c r="I559" s="6">
        <v>10.274566562228731</v>
      </c>
      <c r="J559" s="5">
        <v>262.17854476663479</v>
      </c>
      <c r="K559" s="5" cm="1">
        <f t="array" ref="K559">[2]!PropsSI("H","P",(I559+1)*100*1000,"T",J559+273.15,"WATER")/1000</f>
        <v>2965.5441214381094</v>
      </c>
      <c r="L559" s="5" cm="1">
        <f t="array" ref="L559">[2]!PropsSI("S","P",(I559+1)*100*1000,"T",J559+273.15,"WATER")/1000</f>
        <v>6.9155081806342986</v>
      </c>
      <c r="M559" s="5" cm="1">
        <f t="array" ref="M559">[2]!PropsSI("H","P",(I559+1)*100*1000,"S",E559*1000,"WATER")/1000</f>
        <v>2838.1302026985904</v>
      </c>
      <c r="N559" s="5" cm="1">
        <f t="array" ref="N559">[2]!PropsSI("T","P",(I559+1)*100*1000,"Q",1,"WATER")-273.15</f>
        <v>185.15808253014478</v>
      </c>
      <c r="O559" s="5"/>
      <c r="P559" s="5">
        <f t="shared" si="91"/>
        <v>16.788929688178328</v>
      </c>
      <c r="Q559">
        <f t="shared" si="89"/>
        <v>10.194713131248482</v>
      </c>
      <c r="S559">
        <f t="shared" si="92"/>
        <v>1.2277084999222432</v>
      </c>
      <c r="T559">
        <f t="shared" si="93"/>
        <v>562.71954658000368</v>
      </c>
      <c r="U559">
        <f t="shared" si="94"/>
        <v>0.207496161269693</v>
      </c>
      <c r="V559">
        <f t="shared" si="99"/>
        <v>309.8909945696746</v>
      </c>
      <c r="W559">
        <f t="shared" si="95"/>
        <v>3215.6891273219439</v>
      </c>
      <c r="X559">
        <f t="shared" si="90"/>
        <v>12.822498438452939</v>
      </c>
      <c r="Y559">
        <f t="shared" si="96"/>
        <v>6.905255620759621</v>
      </c>
      <c r="AA559">
        <f t="shared" si="97"/>
        <v>0.76374733984260157</v>
      </c>
      <c r="AB559" s="3">
        <f t="shared" si="98"/>
        <v>12.822500388150676</v>
      </c>
    </row>
    <row r="560" spans="1:28" x14ac:dyDescent="0.4">
      <c r="A560" s="4">
        <v>187.87531908990013</v>
      </c>
      <c r="B560" s="4">
        <v>41.748496809554972</v>
      </c>
      <c r="C560" s="5">
        <v>380.05222001230538</v>
      </c>
      <c r="D560" s="5" cm="1">
        <f t="array" ref="D560">[2]!PropsSI("H","P",(B560+1)*100*1000,"T",C560+273.15,"WATER")/1000</f>
        <v>3161.5070296635085</v>
      </c>
      <c r="E560" s="5" cm="1">
        <f t="array" ref="E560">[2]!PropsSI("S","P",(B560+1)*100*1000,"T",C560+273.15,"WATER")/1000</f>
        <v>6.6626517588894183</v>
      </c>
      <c r="F560" s="5" cm="1">
        <f t="array" ref="F560">[2]!PropsSI("T","P",(B560+1)*100*1000,"Q",1,"WATER")-273.15</f>
        <v>254.32601974140812</v>
      </c>
      <c r="G560" s="9"/>
      <c r="H560" s="4">
        <v>76.31757430523524</v>
      </c>
      <c r="I560" s="6">
        <v>10.277409612019857</v>
      </c>
      <c r="J560" s="5">
        <v>261.48132955796666</v>
      </c>
      <c r="K560" s="5" cm="1">
        <f t="array" ref="K560">[2]!PropsSI("H","P",(I560+1)*100*1000,"T",J560+273.15,"WATER")/1000</f>
        <v>2963.9871248181162</v>
      </c>
      <c r="L560" s="5" cm="1">
        <f t="array" ref="L560">[2]!PropsSI("S","P",(I560+1)*100*1000,"T",J560+273.15,"WATER")/1000</f>
        <v>6.9124857598159544</v>
      </c>
      <c r="M560" s="5" cm="1">
        <f t="array" ref="M560">[2]!PropsSI("H","P",(I560+1)*100*1000,"S",E560*1000,"WATER")/1000</f>
        <v>2837.4848364270338</v>
      </c>
      <c r="N560" s="5" cm="1">
        <f t="array" ref="N560">[2]!PropsSI("T","P",(I560+1)*100*1000,"Q",1,"WATER")-273.15</f>
        <v>185.16932314396087</v>
      </c>
      <c r="O560" s="5"/>
      <c r="P560" s="5">
        <f t="shared" si="91"/>
        <v>16.90993692958666</v>
      </c>
      <c r="Q560">
        <f t="shared" si="89"/>
        <v>10.308087541509668</v>
      </c>
      <c r="S560">
        <f t="shared" si="92"/>
        <v>1.2277248647642476</v>
      </c>
      <c r="T560">
        <f t="shared" si="93"/>
        <v>562.62637812382877</v>
      </c>
      <c r="U560">
        <f t="shared" si="94"/>
        <v>0.20751166115826228</v>
      </c>
      <c r="V560">
        <f t="shared" si="99"/>
        <v>309.52383441423746</v>
      </c>
      <c r="W560">
        <f t="shared" si="95"/>
        <v>3212.0778600431495</v>
      </c>
      <c r="X560">
        <f t="shared" si="90"/>
        <v>12.941224683430258</v>
      </c>
      <c r="Y560">
        <f t="shared" si="96"/>
        <v>6.9334112081617354</v>
      </c>
      <c r="AA560">
        <f t="shared" si="97"/>
        <v>0.76530306819762239</v>
      </c>
      <c r="AB560" s="3">
        <f t="shared" si="98"/>
        <v>12.941226615240954</v>
      </c>
    </row>
    <row r="561" spans="1:28" x14ac:dyDescent="0.4">
      <c r="A561" s="4">
        <v>186.81983025289045</v>
      </c>
      <c r="B561" s="4">
        <v>42.00685999897545</v>
      </c>
      <c r="C561" s="5">
        <v>381.09603150466563</v>
      </c>
      <c r="D561" s="5" cm="1">
        <f t="array" ref="D561">[2]!PropsSI("H","P",(B561+1)*100*1000,"T",C561+273.15,"WATER")/1000</f>
        <v>3163.5428320247097</v>
      </c>
      <c r="E561" s="5" cm="1">
        <f t="array" ref="E561">[2]!PropsSI("S","P",(B561+1)*100*1000,"T",C561+273.15,"WATER")/1000</f>
        <v>6.6631695155257571</v>
      </c>
      <c r="F561" s="5" cm="1">
        <f t="array" ref="F561">[2]!PropsSI("T","P",(B561+1)*100*1000,"Q",1,"WATER")-273.15</f>
        <v>254.68924269216075</v>
      </c>
      <c r="G561" s="9"/>
      <c r="H561" s="4">
        <v>74.515953643683574</v>
      </c>
      <c r="I561" s="6">
        <v>10.275649487530744</v>
      </c>
      <c r="J561" s="5">
        <v>262.12991161865193</v>
      </c>
      <c r="K561" s="5" cm="1">
        <f t="array" ref="K561">[2]!PropsSI("H","P",(I561+1)*100*1000,"T",J561+273.15,"WATER")/1000</f>
        <v>2965.4325117237472</v>
      </c>
      <c r="L561" s="5" cm="1">
        <f t="array" ref="L561">[2]!PropsSI("S","P",(I561+1)*100*1000,"T",J561+273.15,"WATER")/1000</f>
        <v>6.9152570000334403</v>
      </c>
      <c r="M561" s="5" cm="1">
        <f t="array" ref="M561">[2]!PropsSI("H","P",(I561+1)*100*1000,"S",E561*1000,"WATER")/1000</f>
        <v>2837.7008644406023</v>
      </c>
      <c r="N561" s="5" cm="1">
        <f t="array" ref="N561">[2]!PropsSI("T","P",(I561+1)*100*1000,"Q",1,"WATER")-273.15</f>
        <v>185.16236437258289</v>
      </c>
      <c r="O561" s="5"/>
      <c r="P561" s="5">
        <f t="shared" si="91"/>
        <v>16.909372520369658</v>
      </c>
      <c r="Q561">
        <f t="shared" si="89"/>
        <v>10.280815669436546</v>
      </c>
      <c r="S561">
        <f t="shared" si="92"/>
        <v>1.2276403024655107</v>
      </c>
      <c r="T561">
        <f t="shared" si="93"/>
        <v>564.11159261782643</v>
      </c>
      <c r="U561">
        <f t="shared" si="94"/>
        <v>0.20732704769202653</v>
      </c>
      <c r="V561">
        <f t="shared" si="99"/>
        <v>311.26330461090907</v>
      </c>
      <c r="W561">
        <f t="shared" si="95"/>
        <v>3227.7489667573986</v>
      </c>
      <c r="X561">
        <f t="shared" si="90"/>
        <v>12.925072625288092</v>
      </c>
      <c r="Y561">
        <f t="shared" si="96"/>
        <v>6.992094848569284</v>
      </c>
      <c r="AA561">
        <f t="shared" si="97"/>
        <v>0.76437339966003393</v>
      </c>
      <c r="AB561" s="3">
        <f t="shared" si="98"/>
        <v>12.925074559512911</v>
      </c>
    </row>
    <row r="562" spans="1:28" x14ac:dyDescent="0.4">
      <c r="A562" s="4">
        <v>183.17384732079944</v>
      </c>
      <c r="B562" s="4">
        <v>42.07408922139679</v>
      </c>
      <c r="C562" s="5">
        <v>382.57117233566561</v>
      </c>
      <c r="D562" s="5" cm="1">
        <f t="array" ref="D562">[2]!PropsSI("H","P",(B562+1)*100*1000,"T",C562+273.15,"WATER")/1000</f>
        <v>3167.0039888116739</v>
      </c>
      <c r="E562" s="5" cm="1">
        <f t="array" ref="E562">[2]!PropsSI("S","P",(B562+1)*100*1000,"T",C562+273.15,"WATER")/1000</f>
        <v>6.6677806088384148</v>
      </c>
      <c r="F562" s="5" cm="1">
        <f t="array" ref="F562">[2]!PropsSI("T","P",(B562+1)*100*1000,"Q",1,"WATER")-273.15</f>
        <v>254.78348390889732</v>
      </c>
      <c r="G562" s="9"/>
      <c r="H562" s="4">
        <v>72.422544949187454</v>
      </c>
      <c r="I562" s="6">
        <v>10.276143642284252</v>
      </c>
      <c r="J562" s="5">
        <v>264.18563516215443</v>
      </c>
      <c r="K562" s="5" cm="1">
        <f t="array" ref="K562">[2]!PropsSI("H","P",(I562+1)*100*1000,"T",J562+273.15,"WATER")/1000</f>
        <v>2969.9869026102201</v>
      </c>
      <c r="L562" s="5" cm="1">
        <f t="array" ref="L562">[2]!PropsSI("S","P",(I562+1)*100*1000,"T",J562+273.15,"WATER")/1000</f>
        <v>6.9237296560912931</v>
      </c>
      <c r="M562" s="5" cm="1">
        <f t="array" ref="M562">[2]!PropsSI("H","P",(I562+1)*100*1000,"S",E562*1000,"WATER")/1000</f>
        <v>2839.9255683064234</v>
      </c>
      <c r="N562" s="5" cm="1">
        <f t="array" ref="N562">[2]!PropsSI("T","P",(I562+1)*100*1000,"Q",1,"WATER")-273.15</f>
        <v>185.1643181329967</v>
      </c>
      <c r="O562" s="5"/>
      <c r="P562" s="5">
        <f t="shared" si="91"/>
        <v>16.642281294321386</v>
      </c>
      <c r="Q562">
        <f t="shared" si="89"/>
        <v>10.024549352070524</v>
      </c>
      <c r="S562">
        <f t="shared" si="92"/>
        <v>1.22762272329765</v>
      </c>
      <c r="T562">
        <f t="shared" si="93"/>
        <v>564.48710916084087</v>
      </c>
      <c r="U562">
        <f t="shared" si="94"/>
        <v>0.2072817175642942</v>
      </c>
      <c r="V562">
        <f t="shared" si="99"/>
        <v>312.46592509190623</v>
      </c>
      <c r="W562">
        <f t="shared" si="95"/>
        <v>3239.6331330500811</v>
      </c>
      <c r="X562">
        <f t="shared" si="90"/>
        <v>12.659140660210248</v>
      </c>
      <c r="Y562">
        <f t="shared" si="96"/>
        <v>6.9410713609253811</v>
      </c>
      <c r="AA562">
        <f t="shared" si="97"/>
        <v>0.76066149893686941</v>
      </c>
      <c r="AB562" s="3">
        <f t="shared" si="98"/>
        <v>12.659142635067528</v>
      </c>
    </row>
    <row r="563" spans="1:28" x14ac:dyDescent="0.4">
      <c r="A563" s="4">
        <v>174.04481321200146</v>
      </c>
      <c r="B563" s="4">
        <v>41.782653203850302</v>
      </c>
      <c r="C563" s="5">
        <v>379.58370797646131</v>
      </c>
      <c r="D563" s="5" cm="1">
        <f t="array" ref="D563">[2]!PropsSI("H","P",(B563+1)*100*1000,"T",C563+273.15,"WATER")/1000</f>
        <v>3160.2976270833983</v>
      </c>
      <c r="E563" s="5" cm="1">
        <f t="array" ref="E563">[2]!PropsSI("S","P",(B563+1)*100*1000,"T",C563+273.15,"WATER")/1000</f>
        <v>6.6604554958332471</v>
      </c>
      <c r="F563" s="5" cm="1">
        <f t="array" ref="F563">[2]!PropsSI("T","P",(B563+1)*100*1000,"Q",1,"WATER")-273.15</f>
        <v>254.37413508284067</v>
      </c>
      <c r="G563" s="9"/>
      <c r="H563" s="4">
        <v>64.811220213822594</v>
      </c>
      <c r="I563" s="6">
        <v>10.275633663601345</v>
      </c>
      <c r="J563" s="5">
        <v>264.23851056333081</v>
      </c>
      <c r="K563" s="5" cm="1">
        <f t="array" ref="K563">[2]!PropsSI("H","P",(I563+1)*100*1000,"T",J563+273.15,"WATER")/1000</f>
        <v>2970.1056999898183</v>
      </c>
      <c r="L563" s="5" cm="1">
        <f t="array" ref="L563">[2]!PropsSI("S","P",(I563+1)*100*1000,"T",J563+273.15,"WATER")/1000</f>
        <v>6.9239708427142057</v>
      </c>
      <c r="M563" s="5" cm="1">
        <f t="array" ref="M563">[2]!PropsSI("H","P",(I563+1)*100*1000,"S",E563*1000,"WATER")/1000</f>
        <v>2836.3984719139803</v>
      </c>
      <c r="N563" s="5" cm="1">
        <f t="array" ref="N563">[2]!PropsSI("T","P",(I563+1)*100*1000,"Q",1,"WATER")-273.15</f>
        <v>185.16230180773664</v>
      </c>
      <c r="O563" s="5"/>
      <c r="P563" s="5">
        <f t="shared" si="91"/>
        <v>15.659157766940675</v>
      </c>
      <c r="Q563">
        <f t="shared" si="89"/>
        <v>9.1949773403979815</v>
      </c>
      <c r="S563">
        <f t="shared" si="92"/>
        <v>1.2277065134240641</v>
      </c>
      <c r="T563">
        <f t="shared" si="93"/>
        <v>562.84048246622456</v>
      </c>
      <c r="U563">
        <f t="shared" si="94"/>
        <v>0.20748286474107686</v>
      </c>
      <c r="V563">
        <f t="shared" si="99"/>
        <v>309.39658106806098</v>
      </c>
      <c r="W563">
        <f t="shared" si="95"/>
        <v>3210.3882941263814</v>
      </c>
      <c r="X563">
        <f t="shared" si="90"/>
        <v>11.74763119487988</v>
      </c>
      <c r="Y563">
        <f t="shared" si="96"/>
        <v>6.5160417008012903</v>
      </c>
      <c r="AA563">
        <f t="shared" si="97"/>
        <v>0.75020850404671691</v>
      </c>
      <c r="AB563" s="3">
        <f t="shared" si="98"/>
        <v>11.747633322968092</v>
      </c>
    </row>
    <row r="564" spans="1:28" x14ac:dyDescent="0.4">
      <c r="A564" s="4">
        <v>175.73517607532642</v>
      </c>
      <c r="B564" s="4">
        <v>41.817379266060144</v>
      </c>
      <c r="C564" s="5">
        <v>381.91894453576953</v>
      </c>
      <c r="D564" s="5" cm="1">
        <f t="array" ref="D564">[2]!PropsSI("H","P",(B564+1)*100*1000,"T",C564+273.15,"WATER")/1000</f>
        <v>3165.9168631970706</v>
      </c>
      <c r="E564" s="5" cm="1">
        <f t="array" ref="E564">[2]!PropsSI("S","P",(B564+1)*100*1000,"T",C564+273.15,"WATER")/1000</f>
        <v>6.6686992256099078</v>
      </c>
      <c r="F564" s="5" cm="1">
        <f t="array" ref="F564">[2]!PropsSI("T","P",(B564+1)*100*1000,"Q",1,"WATER")-273.15</f>
        <v>254.42302278515479</v>
      </c>
      <c r="G564" s="9"/>
      <c r="H564" s="4">
        <v>66.016605873531205</v>
      </c>
      <c r="I564" s="6">
        <v>10.273917861397383</v>
      </c>
      <c r="J564" s="5">
        <v>265.89634203132198</v>
      </c>
      <c r="K564" s="5" cm="1">
        <f t="array" ref="K564">[2]!PropsSI("H","P",(I564+1)*100*1000,"T",J564+273.15,"WATER")/1000</f>
        <v>2973.7791373189593</v>
      </c>
      <c r="L564" s="5" cm="1">
        <f t="array" ref="L564">[2]!PropsSI("S","P",(I564+1)*100*1000,"T",J564+273.15,"WATER")/1000</f>
        <v>6.9308637313232682</v>
      </c>
      <c r="M564" s="5" cm="1">
        <f t="array" ref="M564">[2]!PropsSI("H","P",(I564+1)*100*1000,"S",E564*1000,"WATER")/1000</f>
        <v>2840.3262344531599</v>
      </c>
      <c r="N564" s="5" cm="1">
        <f t="array" ref="N564">[2]!PropsSI("T","P",(I564+1)*100*1000,"Q",1,"WATER")-273.15</f>
        <v>185.15551743884532</v>
      </c>
      <c r="O564" s="5"/>
      <c r="P564" s="5">
        <f t="shared" si="91"/>
        <v>15.893812908552047</v>
      </c>
      <c r="Q564">
        <f t="shared" si="89"/>
        <v>9.3792658577507453</v>
      </c>
      <c r="S564">
        <f t="shared" si="92"/>
        <v>1.2276882731840397</v>
      </c>
      <c r="T564">
        <f t="shared" si="93"/>
        <v>563.05712496947092</v>
      </c>
      <c r="U564">
        <f t="shared" si="94"/>
        <v>0.20745384339986117</v>
      </c>
      <c r="V564">
        <f t="shared" si="99"/>
        <v>311.05380826465131</v>
      </c>
      <c r="W564">
        <f t="shared" si="95"/>
        <v>3227.2102735574117</v>
      </c>
      <c r="X564">
        <f t="shared" si="90"/>
        <v>11.956982994300732</v>
      </c>
      <c r="Y564">
        <f t="shared" si="96"/>
        <v>6.6446256360634646</v>
      </c>
      <c r="AA564">
        <f t="shared" si="97"/>
        <v>0.75230438120327048</v>
      </c>
      <c r="AB564" s="3">
        <f t="shared" si="98"/>
        <v>11.9569850851288</v>
      </c>
    </row>
    <row r="565" spans="1:28" x14ac:dyDescent="0.4">
      <c r="A565" s="4">
        <v>178.8839307040015</v>
      </c>
      <c r="B565" s="4">
        <v>41.67545044694107</v>
      </c>
      <c r="C565" s="5">
        <v>380.48782181386952</v>
      </c>
      <c r="D565" s="5" cm="1">
        <f t="array" ref="D565">[2]!PropsSI("H","P",(B565+1)*100*1000,"T",C565+273.15,"WATER")/1000</f>
        <v>3162.71174988651</v>
      </c>
      <c r="E565" s="5" cm="1">
        <f t="array" ref="E565">[2]!PropsSI("S","P",(B565+1)*100*1000,"T",C565+273.15,"WATER")/1000</f>
        <v>6.6652325092596598</v>
      </c>
      <c r="F565" s="5" cm="1">
        <f t="array" ref="F565">[2]!PropsSI("T","P",(B565+1)*100*1000,"Q",1,"WATER")-273.15</f>
        <v>254.22302218992502</v>
      </c>
      <c r="G565" s="9"/>
      <c r="H565" s="4">
        <v>68.809770041232639</v>
      </c>
      <c r="I565" s="6">
        <v>10.276145416800858</v>
      </c>
      <c r="J565" s="5">
        <v>264.09576894243924</v>
      </c>
      <c r="K565" s="5" cm="1">
        <f t="array" ref="K565">[2]!PropsSI("H","P",(I565+1)*100*1000,"T",J565+273.15,"WATER")/1000</f>
        <v>2969.7879109359542</v>
      </c>
      <c r="L565" s="5" cm="1">
        <f t="array" ref="L565">[2]!PropsSI("S","P",(I565+1)*100*1000,"T",J565+273.15,"WATER")/1000</f>
        <v>6.923359224829376</v>
      </c>
      <c r="M565" s="5" cm="1">
        <f t="array" ref="M565">[2]!PropsSI("H","P",(I565+1)*100*1000,"S",E565*1000,"WATER")/1000</f>
        <v>2838.7007521421515</v>
      </c>
      <c r="N565" s="5" cm="1">
        <f t="array" ref="N565">[2]!PropsSI("T","P",(I565+1)*100*1000,"Q",1,"WATER")-273.15</f>
        <v>185.16432514885599</v>
      </c>
      <c r="O565" s="5"/>
      <c r="P565" s="5">
        <f t="shared" si="91"/>
        <v>16.100100241065615</v>
      </c>
      <c r="Q565">
        <f t="shared" si="89"/>
        <v>9.5863818438836592</v>
      </c>
      <c r="S565">
        <f t="shared" si="92"/>
        <v>1.2277405851116199</v>
      </c>
      <c r="T565">
        <f t="shared" si="93"/>
        <v>562.22673635986018</v>
      </c>
      <c r="U565">
        <f t="shared" si="94"/>
        <v>0.20755884472758082</v>
      </c>
      <c r="V565">
        <f t="shared" si="99"/>
        <v>309.52746348600476</v>
      </c>
      <c r="W565">
        <f t="shared" si="95"/>
        <v>3212.7203476215614</v>
      </c>
      <c r="X565">
        <f t="shared" si="90"/>
        <v>12.16769335493839</v>
      </c>
      <c r="Y565">
        <f t="shared" si="96"/>
        <v>6.6631691171036556</v>
      </c>
      <c r="AA565">
        <f t="shared" si="97"/>
        <v>0.75575277342210145</v>
      </c>
      <c r="AB565" s="3">
        <f t="shared" si="98"/>
        <v>12.167695409559183</v>
      </c>
    </row>
    <row r="566" spans="1:28" x14ac:dyDescent="0.4">
      <c r="A566" s="4">
        <v>179.9055085601843</v>
      </c>
      <c r="B566" s="4">
        <v>41.580298019345435</v>
      </c>
      <c r="C566" s="5">
        <v>380.76415058317849</v>
      </c>
      <c r="D566" s="5" cm="1">
        <f t="array" ref="D566">[2]!PropsSI("H","P",(B566+1)*100*1000,"T",C566+273.15,"WATER")/1000</f>
        <v>3163.5710517133848</v>
      </c>
      <c r="E566" s="5" cm="1">
        <f t="array" ref="E566">[2]!PropsSI("S","P",(B566+1)*100*1000,"T",C566+273.15,"WATER")/1000</f>
        <v>6.6675091554472861</v>
      </c>
      <c r="F566" s="5" cm="1">
        <f t="array" ref="F566">[2]!PropsSI("T","P",(B566+1)*100*1000,"Q",1,"WATER")-273.15</f>
        <v>254.08865195325029</v>
      </c>
      <c r="G566" s="9"/>
      <c r="H566" s="4">
        <v>68.614980251736114</v>
      </c>
      <c r="I566" s="6">
        <v>10.277323616875542</v>
      </c>
      <c r="J566" s="5">
        <v>264.30898206506015</v>
      </c>
      <c r="K566" s="5" cm="1">
        <f t="array" ref="K566">[2]!PropsSI("H","P",(I566+1)*100*1000,"T",J566+273.15,"WATER")/1000</f>
        <v>2970.2560037495446</v>
      </c>
      <c r="L566" s="5" cm="1">
        <f t="array" ref="L566">[2]!PropsSI("S","P",(I566+1)*100*1000,"T",J566+273.15,"WATER")/1000</f>
        <v>6.9241838747240498</v>
      </c>
      <c r="M566" s="5" cm="1">
        <f t="array" ref="M566">[2]!PropsSI("H","P",(I566+1)*100*1000,"S",E566*1000,"WATER")/1000</f>
        <v>2839.816856978623</v>
      </c>
      <c r="N566" s="5" cm="1">
        <f t="array" ref="N566">[2]!PropsSI("T","P",(I566+1)*100*1000,"Q",1,"WATER")-273.15</f>
        <v>185.16898317615295</v>
      </c>
      <c r="O566" s="5"/>
      <c r="P566" s="5">
        <f t="shared" si="91"/>
        <v>16.179211958958405</v>
      </c>
      <c r="Q566">
        <f t="shared" si="89"/>
        <v>9.6606783378530832</v>
      </c>
      <c r="S566">
        <f t="shared" si="92"/>
        <v>1.227774191410383</v>
      </c>
      <c r="T566">
        <f t="shared" si="93"/>
        <v>561.6736505605528</v>
      </c>
      <c r="U566">
        <f t="shared" si="94"/>
        <v>0.20762834345671757</v>
      </c>
      <c r="V566">
        <f t="shared" si="99"/>
        <v>309.29322447175997</v>
      </c>
      <c r="W566">
        <f t="shared" si="95"/>
        <v>3211.1791945798191</v>
      </c>
      <c r="X566">
        <f t="shared" si="90"/>
        <v>12.245363817312185</v>
      </c>
      <c r="Y566">
        <f t="shared" si="96"/>
        <v>6.6805990277267284</v>
      </c>
      <c r="AA566">
        <f t="shared" si="97"/>
        <v>0.75685799098024675</v>
      </c>
      <c r="AB566" s="3">
        <f t="shared" si="98"/>
        <v>12.24536585890084</v>
      </c>
    </row>
    <row r="567" spans="1:28" x14ac:dyDescent="0.4">
      <c r="A567" s="4">
        <v>179.83189780667703</v>
      </c>
      <c r="B567" s="4">
        <v>41.594983961267012</v>
      </c>
      <c r="C567" s="5">
        <v>381.02655635272168</v>
      </c>
      <c r="D567" s="5" cm="1">
        <f t="array" ref="D567">[2]!PropsSI("H","P",(B567+1)*100*1000,"T",C567+273.15,"WATER")/1000</f>
        <v>3164.1806341592919</v>
      </c>
      <c r="E567" s="5" cm="1">
        <f t="array" ref="E567">[2]!PropsSI("S","P",(B567+1)*100*1000,"T",C567+273.15,"WATER")/1000</f>
        <v>6.6682924858117492</v>
      </c>
      <c r="F567" s="5" cm="1">
        <f t="array" ref="F567">[2]!PropsSI("T","P",(B567+1)*100*1000,"Q",1,"WATER")-273.15</f>
        <v>254.1094058016721</v>
      </c>
      <c r="G567" s="9"/>
      <c r="H567" s="4">
        <v>69.791958605755028</v>
      </c>
      <c r="I567" s="6">
        <v>10.280485389992043</v>
      </c>
      <c r="J567" s="5">
        <v>264.5597950719955</v>
      </c>
      <c r="K567" s="5" cm="1">
        <f t="array" ref="K567">[2]!PropsSI("H","P",(I567+1)*100*1000,"T",J567+273.15,"WATER")/1000</f>
        <v>2970.8005441067612</v>
      </c>
      <c r="L567" s="5" cm="1">
        <f t="array" ref="L567">[2]!PropsSI("S","P",(I567+1)*100*1000,"T",J567+273.15,"WATER")/1000</f>
        <v>6.9250721528547938</v>
      </c>
      <c r="M567" s="5" cm="1">
        <f t="array" ref="M567">[2]!PropsSI("H","P",(I567+1)*100*1000,"S",E567*1000,"WATER")/1000</f>
        <v>2840.2521421659039</v>
      </c>
      <c r="N567" s="5" cm="1">
        <f t="array" ref="N567">[2]!PropsSI("T","P",(I567+1)*100*1000,"Q",1,"WATER")-273.15</f>
        <v>185.18148139316366</v>
      </c>
      <c r="O567" s="5"/>
      <c r="P567" s="5">
        <f t="shared" si="91"/>
        <v>16.181298741340541</v>
      </c>
      <c r="Q567">
        <f t="shared" si="89"/>
        <v>9.6599746089368619</v>
      </c>
      <c r="S567">
        <f t="shared" si="92"/>
        <v>1.2277845433287764</v>
      </c>
      <c r="T567">
        <f t="shared" si="93"/>
        <v>561.72054757357694</v>
      </c>
      <c r="U567">
        <f t="shared" si="94"/>
        <v>0.20762712823037272</v>
      </c>
      <c r="V567">
        <f t="shared" si="99"/>
        <v>309.46097730021097</v>
      </c>
      <c r="W567">
        <f t="shared" si="95"/>
        <v>3212.9052852614805</v>
      </c>
      <c r="X567">
        <f t="shared" si="90"/>
        <v>12.245693282795724</v>
      </c>
      <c r="Y567">
        <f t="shared" si="96"/>
        <v>6.6859410603424321</v>
      </c>
      <c r="AA567">
        <f t="shared" si="97"/>
        <v>0.75678074548143193</v>
      </c>
      <c r="AB567" s="3">
        <f t="shared" si="98"/>
        <v>12.24569532432945</v>
      </c>
    </row>
    <row r="568" spans="1:28" x14ac:dyDescent="0.4">
      <c r="A568" s="4">
        <v>183.81599643747859</v>
      </c>
      <c r="B568" s="4">
        <v>41.485371926228616</v>
      </c>
      <c r="C568" s="5">
        <v>380.13401637969025</v>
      </c>
      <c r="D568" s="5" cm="1">
        <f t="array" ref="D568">[2]!PropsSI("H","P",(B568+1)*100*1000,"T",C568+273.15,"WATER")/1000</f>
        <v>3162.2241982716901</v>
      </c>
      <c r="E568" s="5" cm="1">
        <f t="array" ref="E568">[2]!PropsSI("S","P",(B568+1)*100*1000,"T",C568+273.15,"WATER")/1000</f>
        <v>6.6664107030208672</v>
      </c>
      <c r="F568" s="5" cm="1">
        <f t="array" ref="F568">[2]!PropsSI("T","P",(B568+1)*100*1000,"Q",1,"WATER")-273.15</f>
        <v>253.95437223298677</v>
      </c>
      <c r="G568" s="9"/>
      <c r="H568" s="4">
        <v>73.714689984879769</v>
      </c>
      <c r="I568" s="6">
        <v>10.280808102885251</v>
      </c>
      <c r="J568" s="5">
        <v>263.03193212701569</v>
      </c>
      <c r="K568" s="5" cm="1">
        <f t="array" ref="K568">[2]!PropsSI("H","P",(I568+1)*100*1000,"T",J568+273.15,"WATER")/1000</f>
        <v>2967.4151212711508</v>
      </c>
      <c r="L568" s="5" cm="1">
        <f t="array" ref="L568">[2]!PropsSI("S","P",(I568+1)*100*1000,"T",J568+273.15,"WATER")/1000</f>
        <v>6.9187544659168241</v>
      </c>
      <c r="M568" s="5" cm="1">
        <f t="array" ref="M568">[2]!PropsSI("H","P",(I568+1)*100*1000,"S",E568*1000,"WATER")/1000</f>
        <v>2839.3531600556839</v>
      </c>
      <c r="N568" s="5" cm="1">
        <f t="array" ref="N568">[2]!PropsSI("T","P",(I568+1)*100*1000,"Q",1,"WATER")-273.15</f>
        <v>185.1827568947208</v>
      </c>
      <c r="O568" s="5"/>
      <c r="P568" s="5">
        <f t="shared" si="91"/>
        <v>16.485794891799557</v>
      </c>
      <c r="Q568">
        <f t="shared" si="89"/>
        <v>9.9469512788665586</v>
      </c>
      <c r="S568">
        <f t="shared" si="92"/>
        <v>1.2278184487705712</v>
      </c>
      <c r="T568">
        <f t="shared" si="93"/>
        <v>561.09531526351657</v>
      </c>
      <c r="U568">
        <f t="shared" si="94"/>
        <v>0.20770424533102824</v>
      </c>
      <c r="V568">
        <f t="shared" si="99"/>
        <v>308.44224656003234</v>
      </c>
      <c r="W568">
        <f t="shared" si="95"/>
        <v>3203.3134087756735</v>
      </c>
      <c r="X568">
        <f t="shared" si="90"/>
        <v>12.545747395348437</v>
      </c>
      <c r="Y568">
        <f t="shared" si="96"/>
        <v>6.7537412550412936</v>
      </c>
      <c r="AA568">
        <f t="shared" si="97"/>
        <v>0.76100360767534447</v>
      </c>
      <c r="AB568" s="3">
        <f t="shared" si="98"/>
        <v>12.545749388055228</v>
      </c>
    </row>
    <row r="569" spans="1:28" x14ac:dyDescent="0.4">
      <c r="A569" s="4">
        <v>186.53199999524875</v>
      </c>
      <c r="B569" s="4">
        <v>41.361834881023583</v>
      </c>
      <c r="C569" s="5">
        <v>380.87222038854355</v>
      </c>
      <c r="D569" s="5" cm="1">
        <f t="array" ref="D569">[2]!PropsSI("H","P",(B569+1)*100*1000,"T",C569+273.15,"WATER")/1000</f>
        <v>3164.2618739952304</v>
      </c>
      <c r="E569" s="5" cm="1">
        <f t="array" ref="E569">[2]!PropsSI("S","P",(B569+1)*100*1000,"T",C569+273.15,"WATER")/1000</f>
        <v>6.6707838032884528</v>
      </c>
      <c r="F569" s="5" cm="1">
        <f t="array" ref="F569">[2]!PropsSI("T","P",(B569+1)*100*1000,"Q",1,"WATER")-273.15</f>
        <v>253.77927610373331</v>
      </c>
      <c r="G569" s="9"/>
      <c r="H569" s="4">
        <v>75.906288117389224</v>
      </c>
      <c r="I569" s="6">
        <v>10.281505439233527</v>
      </c>
      <c r="J569" s="5">
        <v>263.36322861393069</v>
      </c>
      <c r="K569" s="5" cm="1">
        <f t="array" ref="K569">[2]!PropsSI("H","P",(I569+1)*100*1000,"T",J569+273.15,"WATER")/1000</f>
        <v>2968.1470049845548</v>
      </c>
      <c r="L569" s="5" cm="1">
        <f t="array" ref="L569">[2]!PropsSI("S","P",(I569+1)*100*1000,"T",J569+273.15,"WATER")/1000</f>
        <v>6.9200915573370603</v>
      </c>
      <c r="M569" s="5" cm="1">
        <f t="array" ref="M569">[2]!PropsSI("H","P",(I569+1)*100*1000,"S",E569*1000,"WATER")/1000</f>
        <v>2841.4701886491862</v>
      </c>
      <c r="N569" s="5" cm="1">
        <f t="array" ref="N569">[2]!PropsSI("T","P",(I569+1)*100*1000,"Q",1,"WATER")-273.15</f>
        <v>185.18551297306635</v>
      </c>
      <c r="O569" s="5"/>
      <c r="P569" s="5">
        <f t="shared" si="91"/>
        <v>16.72527184706518</v>
      </c>
      <c r="Q569">
        <f t="shared" si="89"/>
        <v>10.161582984824321</v>
      </c>
      <c r="S569">
        <f t="shared" si="92"/>
        <v>1.2278582119854591</v>
      </c>
      <c r="T569">
        <f t="shared" si="93"/>
        <v>560.38681579590093</v>
      </c>
      <c r="U569">
        <f t="shared" si="94"/>
        <v>0.20779210835292747</v>
      </c>
      <c r="V569">
        <f t="shared" si="99"/>
        <v>308.388181921095</v>
      </c>
      <c r="W569">
        <f t="shared" si="95"/>
        <v>3203.8736619870651</v>
      </c>
      <c r="X569">
        <f t="shared" si="90"/>
        <v>12.77508865707973</v>
      </c>
      <c r="Y569">
        <f t="shared" si="96"/>
        <v>6.830411898911195</v>
      </c>
      <c r="AA569">
        <f t="shared" si="97"/>
        <v>0.76381960967974838</v>
      </c>
      <c r="AB569" s="3">
        <f t="shared" si="98"/>
        <v>12.77509061401301</v>
      </c>
    </row>
    <row r="570" spans="1:28" x14ac:dyDescent="0.4">
      <c r="A570" s="4">
        <v>187.96521809423828</v>
      </c>
      <c r="B570" s="4">
        <v>41.365300861970908</v>
      </c>
      <c r="C570" s="5">
        <v>380.69831699166627</v>
      </c>
      <c r="D570" s="5" cm="1">
        <f t="array" ref="D570">[2]!PropsSI("H","P",(B570+1)*100*1000,"T",C570+273.15,"WATER")/1000</f>
        <v>3163.83241216436</v>
      </c>
      <c r="E570" s="5" cm="1">
        <f t="array" ref="E570">[2]!PropsSI("S","P",(B570+1)*100*1000,"T",C570+273.15,"WATER")/1000</f>
        <v>6.6700917795386916</v>
      </c>
      <c r="F570" s="5" cm="1">
        <f t="array" ref="F570">[2]!PropsSI("T","P",(B570+1)*100*1000,"Q",1,"WATER")-273.15</f>
        <v>253.78419396026516</v>
      </c>
      <c r="G570" s="9"/>
      <c r="H570" s="4">
        <v>76.801016996501701</v>
      </c>
      <c r="I570" s="6">
        <v>10.282786229275469</v>
      </c>
      <c r="J570" s="5">
        <v>262.88927683688075</v>
      </c>
      <c r="K570" s="5" cm="1">
        <f t="array" ref="K570">[2]!PropsSI("H","P",(I570+1)*100*1000,"T",J570+273.15,"WATER")/1000</f>
        <v>2967.0921172238427</v>
      </c>
      <c r="L570" s="5" cm="1">
        <f t="array" ref="L570">[2]!PropsSI("S","P",(I570+1)*100*1000,"T",J570+273.15,"WATER")/1000</f>
        <v>6.9180740330957127</v>
      </c>
      <c r="M570" s="5" cm="1">
        <f t="array" ref="M570">[2]!PropsSI("H","P",(I570+1)*100*1000,"S",E570*1000,"WATER")/1000</f>
        <v>2841.1606918034977</v>
      </c>
      <c r="N570" s="5" cm="1">
        <f t="array" ref="N570">[2]!PropsSI("T","P",(I570+1)*100*1000,"Q",1,"WATER")-273.15</f>
        <v>185.1905746834999</v>
      </c>
      <c r="O570" s="5"/>
      <c r="P570" s="5">
        <f t="shared" si="91"/>
        <v>16.847516747353485</v>
      </c>
      <c r="Q570">
        <f t="shared" si="89"/>
        <v>10.272314568449749</v>
      </c>
      <c r="S570">
        <f t="shared" si="92"/>
        <v>1.2278631395030439</v>
      </c>
      <c r="T570">
        <f t="shared" si="93"/>
        <v>560.39173356784556</v>
      </c>
      <c r="U570">
        <f t="shared" si="94"/>
        <v>0.20779334225292834</v>
      </c>
      <c r="V570">
        <f t="shared" si="99"/>
        <v>308.26917515870554</v>
      </c>
      <c r="W570">
        <f t="shared" si="95"/>
        <v>3202.6530354507136</v>
      </c>
      <c r="X570">
        <f t="shared" si="90"/>
        <v>12.892869948004016</v>
      </c>
      <c r="Y570">
        <f t="shared" si="96"/>
        <v>6.8673104973108066</v>
      </c>
      <c r="AA570">
        <f t="shared" si="97"/>
        <v>0.76526838230241045</v>
      </c>
      <c r="AB570" s="3">
        <f t="shared" si="98"/>
        <v>12.89287188705997</v>
      </c>
    </row>
    <row r="571" spans="1:28" x14ac:dyDescent="0.4">
      <c r="A571" s="4">
        <v>188.93563792500098</v>
      </c>
      <c r="B571" s="4">
        <v>41.637411866872277</v>
      </c>
      <c r="C571" s="5">
        <v>379.69936617712102</v>
      </c>
      <c r="D571" s="5" cm="1">
        <f t="array" ref="D571">[2]!PropsSI("H","P",(B571+1)*100*1000,"T",C571+273.15,"WATER")/1000</f>
        <v>3160.8662972566312</v>
      </c>
      <c r="E571" s="5" cm="1">
        <f t="array" ref="E571">[2]!PropsSI("S","P",(B571+1)*100*1000,"T",C571+273.15,"WATER")/1000</f>
        <v>6.6627917629928932</v>
      </c>
      <c r="F571" s="5" cm="1">
        <f t="array" ref="F571">[2]!PropsSI("T","P",(B571+1)*100*1000,"Q",1,"WATER")-273.15</f>
        <v>254.16933324196043</v>
      </c>
      <c r="G571" s="9"/>
      <c r="H571" s="4">
        <v>77.995253698461042</v>
      </c>
      <c r="I571" s="6">
        <v>10.284980043752116</v>
      </c>
      <c r="J571" s="5">
        <v>261.2070404020925</v>
      </c>
      <c r="K571" s="5" cm="1">
        <f t="array" ref="K571">[2]!PropsSI("H","P",(I571+1)*100*1000,"T",J571+273.15,"WATER")/1000</f>
        <v>2963.3519381899755</v>
      </c>
      <c r="L571" s="5" cm="1">
        <f t="array" ref="L571">[2]!PropsSI("S","P",(I571+1)*100*1000,"T",J571+273.15,"WATER")/1000</f>
        <v>6.9109992287263848</v>
      </c>
      <c r="M571" s="5" cm="1">
        <f t="array" ref="M571">[2]!PropsSI("H","P",(I571+1)*100*1000,"S",E571*1000,"WATER")/1000</f>
        <v>2837.6917246987682</v>
      </c>
      <c r="N571" s="5" cm="1">
        <f t="array" ref="N571">[2]!PropsSI("T","P",(I571+1)*100*1000,"Q",1,"WATER")-273.15</f>
        <v>185.19924363827113</v>
      </c>
      <c r="O571" s="5"/>
      <c r="P571" s="5">
        <f t="shared" si="91"/>
        <v>16.960887229822045</v>
      </c>
      <c r="Q571">
        <f t="shared" si="89"/>
        <v>10.365972619335084</v>
      </c>
      <c r="S571">
        <f t="shared" si="92"/>
        <v>1.2277928878932467</v>
      </c>
      <c r="T571">
        <f t="shared" si="93"/>
        <v>561.90941219546232</v>
      </c>
      <c r="U571">
        <f t="shared" si="94"/>
        <v>0.20761041912233227</v>
      </c>
      <c r="V571">
        <f t="shared" si="99"/>
        <v>308.70998963046549</v>
      </c>
      <c r="W571">
        <f t="shared" si="95"/>
        <v>3204.8947416654969</v>
      </c>
      <c r="X571">
        <f t="shared" si="90"/>
        <v>12.996860487404621</v>
      </c>
      <c r="Y571">
        <f t="shared" si="96"/>
        <v>6.9215709743554763</v>
      </c>
      <c r="AA571">
        <f t="shared" si="97"/>
        <v>0.76628434791392463</v>
      </c>
      <c r="AB571" s="3">
        <f t="shared" si="98"/>
        <v>12.996862410945798</v>
      </c>
    </row>
    <row r="572" spans="1:28" x14ac:dyDescent="0.4">
      <c r="A572" s="4">
        <v>187.82542277267706</v>
      </c>
      <c r="B572" s="4">
        <v>41.961840842058301</v>
      </c>
      <c r="C572" s="5">
        <v>381.09855338816067</v>
      </c>
      <c r="D572" s="5" cm="1">
        <f t="array" ref="D572">[2]!PropsSI("H","P",(B572+1)*100*1000,"T",C572+273.15,"WATER")/1000</f>
        <v>3163.6372256916839</v>
      </c>
      <c r="E572" s="5" cm="1">
        <f t="array" ref="E572">[2]!PropsSI("S","P",(B572+1)*100*1000,"T",C572+273.15,"WATER")/1000</f>
        <v>6.6637651094847135</v>
      </c>
      <c r="F572" s="5" cm="1">
        <f t="array" ref="F572">[2]!PropsSI("T","P",(B572+1)*100*1000,"Q",1,"WATER")-273.15</f>
        <v>254.62607229258208</v>
      </c>
      <c r="G572" s="9"/>
      <c r="H572" s="4">
        <v>77.861985507467352</v>
      </c>
      <c r="I572" s="6">
        <v>10.28663658182457</v>
      </c>
      <c r="J572" s="5">
        <v>262.07499055565177</v>
      </c>
      <c r="K572" s="5" cm="1">
        <f t="array" ref="K572">[2]!PropsSI("H","P",(I572+1)*100*1000,"T",J572+273.15,"WATER")/1000</f>
        <v>2965.2728777166567</v>
      </c>
      <c r="L572" s="5" cm="1">
        <f t="array" ref="L572">[2]!PropsSI("S","P",(I572+1)*100*1000,"T",J572+273.15,"WATER")/1000</f>
        <v>6.9145259573528532</v>
      </c>
      <c r="M572" s="5" cm="1">
        <f t="array" ref="M572">[2]!PropsSI("H","P",(I572+1)*100*1000,"S",E572*1000,"WATER")/1000</f>
        <v>2838.1896462331874</v>
      </c>
      <c r="N572" s="5" cm="1">
        <f t="array" ref="N572">[2]!PropsSI("T","P",(I572+1)*100*1000,"Q",1,"WATER")-273.15</f>
        <v>185.20578864466233</v>
      </c>
      <c r="O572" s="5"/>
      <c r="P572" s="5">
        <f t="shared" si="91"/>
        <v>16.979813667260139</v>
      </c>
      <c r="Q572">
        <f t="shared" si="89"/>
        <v>10.349407644843307</v>
      </c>
      <c r="S572">
        <f t="shared" si="92"/>
        <v>1.2277046721205283</v>
      </c>
      <c r="T572">
        <f t="shared" si="93"/>
        <v>563.72992411180871</v>
      </c>
      <c r="U572">
        <f t="shared" si="94"/>
        <v>0.20738959771364604</v>
      </c>
      <c r="V572">
        <f t="shared" si="99"/>
        <v>310.88146381527088</v>
      </c>
      <c r="W572">
        <f t="shared" si="95"/>
        <v>3224.5948875920667</v>
      </c>
      <c r="X572">
        <f t="shared" si="90"/>
        <v>12.995250216100143</v>
      </c>
      <c r="Y572">
        <f t="shared" si="96"/>
        <v>7.0004829118749834</v>
      </c>
      <c r="AA572">
        <f t="shared" si="97"/>
        <v>0.76533537967714227</v>
      </c>
      <c r="AB572" s="3">
        <f t="shared" si="98"/>
        <v>12.995252139879668</v>
      </c>
    </row>
    <row r="573" spans="1:28" x14ac:dyDescent="0.4">
      <c r="A573" s="4">
        <v>187.46817095206322</v>
      </c>
      <c r="B573" s="4">
        <v>41.853207537278493</v>
      </c>
      <c r="C573" s="5">
        <v>379.91249384848351</v>
      </c>
      <c r="D573" s="5" cm="1">
        <f t="array" ref="D573">[2]!PropsSI("H","P",(B573+1)*100*1000,"T",C573+273.15,"WATER")/1000</f>
        <v>3160.9600309696448</v>
      </c>
      <c r="E573" s="5" cm="1">
        <f t="array" ref="E573">[2]!PropsSI("S","P",(B573+1)*100*1000,"T",C573+273.15,"WATER")/1000</f>
        <v>6.6607602300556179</v>
      </c>
      <c r="F573" s="5" cm="1">
        <f t="array" ref="F573">[2]!PropsSI("T","P",(B573+1)*100*1000,"Q",1,"WATER")-273.15</f>
        <v>254.47343040696455</v>
      </c>
      <c r="G573" s="9"/>
      <c r="H573" s="4">
        <v>77.540881959337554</v>
      </c>
      <c r="I573" s="6">
        <v>10.285537527040621</v>
      </c>
      <c r="J573" s="5">
        <v>261.27916349280997</v>
      </c>
      <c r="K573" s="5" cm="1">
        <f t="array" ref="K573">[2]!PropsSI("H","P",(I573+1)*100*1000,"T",J573+273.15,"WATER")/1000</f>
        <v>2963.5101674146554</v>
      </c>
      <c r="L573" s="5" cm="1">
        <f t="array" ref="L573">[2]!PropsSI("S","P",(I573+1)*100*1000,"T",J573+273.15,"WATER")/1000</f>
        <v>6.9112733739811185</v>
      </c>
      <c r="M573" s="5" cm="1">
        <f t="array" ref="M573">[2]!PropsSI("H","P",(I573+1)*100*1000,"S",E573*1000,"WATER")/1000</f>
        <v>2836.7271609542049</v>
      </c>
      <c r="N573" s="5" cm="1">
        <f t="array" ref="N573">[2]!PropsSI("T","P",(I573+1)*100*1000,"Q",1,"WATER")-273.15</f>
        <v>185.20144634720606</v>
      </c>
      <c r="O573" s="5"/>
      <c r="P573" s="5">
        <f t="shared" si="91"/>
        <v>16.884261973425712</v>
      </c>
      <c r="Q573">
        <f t="shared" si="89"/>
        <v>10.282101326496754</v>
      </c>
      <c r="S573">
        <f t="shared" si="92"/>
        <v>1.2277316808466445</v>
      </c>
      <c r="T573">
        <f t="shared" si="93"/>
        <v>563.12659821746399</v>
      </c>
      <c r="U573">
        <f t="shared" si="94"/>
        <v>0.2074619900534351</v>
      </c>
      <c r="V573">
        <f t="shared" si="99"/>
        <v>309.7084354593112</v>
      </c>
      <c r="W573">
        <f t="shared" si="95"/>
        <v>3213.3564169410483</v>
      </c>
      <c r="X573">
        <f t="shared" si="90"/>
        <v>12.914553006387338</v>
      </c>
      <c r="Y573">
        <f t="shared" si="96"/>
        <v>6.9298018469587594</v>
      </c>
      <c r="AA573">
        <f t="shared" si="97"/>
        <v>0.76488714534955815</v>
      </c>
      <c r="AB573" s="3">
        <f t="shared" si="98"/>
        <v>12.91455494218769</v>
      </c>
    </row>
    <row r="574" spans="1:28" x14ac:dyDescent="0.4">
      <c r="A574" s="4">
        <v>190.04053833680089</v>
      </c>
      <c r="B574" s="4">
        <v>41.680763361608911</v>
      </c>
      <c r="C574" s="5">
        <v>379.74208023742426</v>
      </c>
      <c r="D574" s="5" cm="1">
        <f t="array" ref="D574">[2]!PropsSI("H","P",(B574+1)*100*1000,"T",C574+273.15,"WATER")/1000</f>
        <v>3160.8848367009477</v>
      </c>
      <c r="E574" s="5" cm="1">
        <f t="array" ref="E574">[2]!PropsSI("S","P",(B574+1)*100*1000,"T",C574+273.15,"WATER")/1000</f>
        <v>6.6623822712434446</v>
      </c>
      <c r="F574" s="5" cm="1">
        <f t="array" ref="F574">[2]!PropsSI("T","P",(B574+1)*100*1000,"Q",1,"WATER")-273.15</f>
        <v>254.23051810446282</v>
      </c>
      <c r="G574" s="9"/>
      <c r="H574" s="4">
        <v>79.79611138237847</v>
      </c>
      <c r="I574" s="6">
        <v>10.281375522512608</v>
      </c>
      <c r="J574" s="5">
        <v>260.89502776048107</v>
      </c>
      <c r="K574" s="5" cm="1">
        <f t="array" ref="K574">[2]!PropsSI("H","P",(I574+1)*100*1000,"T",J574+273.15,"WATER")/1000</f>
        <v>2962.6714517934338</v>
      </c>
      <c r="L574" s="5" cm="1">
        <f t="array" ref="L574">[2]!PropsSI("S","P",(I574+1)*100*1000,"T",J574+273.15,"WATER")/1000</f>
        <v>6.9098673055202005</v>
      </c>
      <c r="M574" s="5" cm="1">
        <f t="array" ref="M574">[2]!PropsSI("H","P",(I574+1)*100*1000,"S",E574*1000,"WATER")/1000</f>
        <v>2837.428676125433</v>
      </c>
      <c r="N574" s="5" cm="1">
        <f t="array" ref="N574">[2]!PropsSI("T","P",(I574+1)*100*1000,"Q",1,"WATER")-273.15</f>
        <v>185.18499951411576</v>
      </c>
      <c r="O574" s="5"/>
      <c r="P574" s="5">
        <f t="shared" si="91"/>
        <v>17.074939690034874</v>
      </c>
      <c r="Q574">
        <f t="shared" si="89"/>
        <v>10.463493992606521</v>
      </c>
      <c r="S574">
        <f t="shared" si="92"/>
        <v>1.2277633202090403</v>
      </c>
      <c r="T574">
        <f t="shared" si="93"/>
        <v>562.19669134919707</v>
      </c>
      <c r="U574">
        <f t="shared" si="94"/>
        <v>0.2075700289596171</v>
      </c>
      <c r="V574">
        <f t="shared" si="99"/>
        <v>308.97937627836399</v>
      </c>
      <c r="W574">
        <f t="shared" si="95"/>
        <v>3207.1746171281297</v>
      </c>
      <c r="X574">
        <f t="shared" si="90"/>
        <v>13.103549550346663</v>
      </c>
      <c r="Y574">
        <f t="shared" si="96"/>
        <v>6.9698933479546143</v>
      </c>
      <c r="AA574">
        <f t="shared" si="97"/>
        <v>0.76741421616111216</v>
      </c>
      <c r="AB574" s="3">
        <f t="shared" si="98"/>
        <v>13.103551458226377</v>
      </c>
    </row>
    <row r="575" spans="1:28" x14ac:dyDescent="0.4">
      <c r="A575" s="4">
        <v>192.83112958288518</v>
      </c>
      <c r="B575" s="4">
        <v>41.249363781472915</v>
      </c>
      <c r="C575" s="5">
        <v>380.71729689715175</v>
      </c>
      <c r="D575" s="5" cm="1">
        <f t="array" ref="D575">[2]!PropsSI("H","P",(B575+1)*100*1000,"T",C575+273.15,"WATER")/1000</f>
        <v>3164.1056847399113</v>
      </c>
      <c r="E575" s="5" cm="1">
        <f t="array" ref="E575">[2]!PropsSI("S","P",(B575+1)*100*1000,"T",C575+273.15,"WATER")/1000</f>
        <v>6.6716917910700788</v>
      </c>
      <c r="F575" s="5" cm="1">
        <f t="array" ref="F575">[2]!PropsSI("T","P",(B575+1)*100*1000,"Q",1,"WATER")-273.15</f>
        <v>253.61952429131827</v>
      </c>
      <c r="G575" s="9"/>
      <c r="H575" s="4">
        <v>81.779011059027781</v>
      </c>
      <c r="I575" s="6">
        <v>10.28375474717882</v>
      </c>
      <c r="J575" s="5">
        <v>262.12324676386299</v>
      </c>
      <c r="K575" s="5" cm="1">
        <f t="array" ref="K575">[2]!PropsSI("H","P",(I575+1)*100*1000,"T",J575+273.15,"WATER")/1000</f>
        <v>2965.3898580192317</v>
      </c>
      <c r="L575" s="5" cm="1">
        <f t="array" ref="L575">[2]!PropsSI("S","P",(I575+1)*100*1000,"T",J575+273.15,"WATER")/1000</f>
        <v>6.9148579886361139</v>
      </c>
      <c r="M575" s="5" cm="1">
        <f t="array" ref="M575">[2]!PropsSI("H","P",(I575+1)*100*1000,"S",E575*1000,"WATER")/1000</f>
        <v>2841.9492401875859</v>
      </c>
      <c r="N575" s="5" cm="1">
        <f t="array" ref="N575">[2]!PropsSI("T","P",(I575+1)*100*1000,"Q",1,"WATER")-273.15</f>
        <v>185.19440198794661</v>
      </c>
      <c r="O575" s="5"/>
      <c r="P575" s="5">
        <f t="shared" si="91"/>
        <v>17.256053084841952</v>
      </c>
      <c r="Q575">
        <f t="shared" si="89"/>
        <v>10.644054814595981</v>
      </c>
      <c r="S575">
        <f t="shared" si="92"/>
        <v>1.2279019161231526</v>
      </c>
      <c r="T575">
        <f t="shared" si="93"/>
        <v>559.72320741457452</v>
      </c>
      <c r="U575">
        <f t="shared" si="94"/>
        <v>0.20787669340579679</v>
      </c>
      <c r="V575">
        <f t="shared" si="99"/>
        <v>307.78473125120144</v>
      </c>
      <c r="W575">
        <f t="shared" si="95"/>
        <v>3198.6819791688054</v>
      </c>
      <c r="X575">
        <f t="shared" si="90"/>
        <v>13.287561741812837</v>
      </c>
      <c r="Y575">
        <f t="shared" si="96"/>
        <v>6.9881288742435066</v>
      </c>
      <c r="AA575">
        <f t="shared" si="97"/>
        <v>0.77002333951692714</v>
      </c>
      <c r="AB575" s="3">
        <f t="shared" si="98"/>
        <v>13.287563623271373</v>
      </c>
    </row>
    <row r="576" spans="1:28" x14ac:dyDescent="0.4">
      <c r="A576" s="4">
        <v>193.3017304184315</v>
      </c>
      <c r="B576" s="4">
        <v>41.351173926562787</v>
      </c>
      <c r="C576" s="5">
        <v>381.11744253554963</v>
      </c>
      <c r="D576" s="5" cm="1">
        <f t="array" ref="D576">[2]!PropsSI("H","P",(B576+1)*100*1000,"T",C576+273.15,"WATER")/1000</f>
        <v>3164.8785932864771</v>
      </c>
      <c r="E576" s="5" cm="1">
        <f t="array" ref="E576">[2]!PropsSI("S","P",(B576+1)*100*1000,"T",C576+273.15,"WATER")/1000</f>
        <v>6.6718351657714869</v>
      </c>
      <c r="F576" s="5" cm="1">
        <f t="array" ref="F576">[2]!PropsSI("T","P",(B576+1)*100*1000,"Q",1,"WATER")-273.15</f>
        <v>253.76414741870826</v>
      </c>
      <c r="G576" s="9"/>
      <c r="H576" s="4">
        <v>82.703951463617145</v>
      </c>
      <c r="I576" s="6">
        <v>10.285686482952901</v>
      </c>
      <c r="J576" s="5">
        <v>262.19165452418849</v>
      </c>
      <c r="K576" s="5" cm="1">
        <f t="array" ref="K576">[2]!PropsSI("H","P",(I576+1)*100*1000,"T",J576+273.15,"WATER")/1000</f>
        <v>2965.5349890977946</v>
      </c>
      <c r="L576" s="5" cm="1">
        <f t="array" ref="L576">[2]!PropsSI("S","P",(I576+1)*100*1000,"T",J576+273.15,"WATER")/1000</f>
        <v>6.9150530350471557</v>
      </c>
      <c r="M576" s="5" cm="1">
        <f t="array" ref="M576">[2]!PropsSI("H","P",(I576+1)*100*1000,"S",E576*1000,"WATER")/1000</f>
        <v>2842.0541261324593</v>
      </c>
      <c r="N576" s="5" cm="1">
        <f t="array" ref="N576">[2]!PropsSI("T","P",(I576+1)*100*1000,"Q",1,"WATER")-273.15</f>
        <v>185.20203488225451</v>
      </c>
      <c r="O576" s="5"/>
      <c r="P576" s="5">
        <f t="shared" si="91"/>
        <v>17.334035589522152</v>
      </c>
      <c r="Q576">
        <f t="shared" si="89"/>
        <v>10.703739899310897</v>
      </c>
      <c r="S576">
        <f t="shared" si="92"/>
        <v>1.2278807943043402</v>
      </c>
      <c r="T576">
        <f t="shared" si="93"/>
        <v>560.27826513996308</v>
      </c>
      <c r="U576">
        <f t="shared" si="94"/>
        <v>0.20781141298225655</v>
      </c>
      <c r="V576">
        <f t="shared" si="99"/>
        <v>308.42145347624785</v>
      </c>
      <c r="W576">
        <f t="shared" si="95"/>
        <v>3204.4657884376002</v>
      </c>
      <c r="X576">
        <f t="shared" si="90"/>
        <v>13.356201060208646</v>
      </c>
      <c r="Y576">
        <f t="shared" si="96"/>
        <v>7.035550210071035</v>
      </c>
      <c r="AA576">
        <f t="shared" si="97"/>
        <v>0.77051895174782592</v>
      </c>
      <c r="AB576" s="3">
        <f t="shared" si="98"/>
        <v>13.356202931998116</v>
      </c>
    </row>
    <row r="577" spans="1:28" x14ac:dyDescent="0.4">
      <c r="A577" s="4">
        <v>192.22823977528748</v>
      </c>
      <c r="B577" s="4">
        <v>41.637959891718403</v>
      </c>
      <c r="C577" s="5">
        <v>381.39388693680377</v>
      </c>
      <c r="D577" s="5" cm="1">
        <f t="array" ref="D577">[2]!PropsSI("H","P",(B577+1)*100*1000,"T",C577+273.15,"WATER")/1000</f>
        <v>3164.9899968701889</v>
      </c>
      <c r="E577" s="5" cm="1">
        <f t="array" ref="E577">[2]!PropsSI("S","P",(B577+1)*100*1000,"T",C577+273.15,"WATER")/1000</f>
        <v>6.669094505723673</v>
      </c>
      <c r="F577" s="5" cm="1">
        <f t="array" ref="F577">[2]!PropsSI("T","P",(B577+1)*100*1000,"Q",1,"WATER")-273.15</f>
        <v>254.17010700301853</v>
      </c>
      <c r="G577" s="9"/>
      <c r="H577" s="4">
        <v>82.095644419515153</v>
      </c>
      <c r="I577" s="6">
        <v>10.283365390794101</v>
      </c>
      <c r="J577" s="5">
        <v>262.05158836465864</v>
      </c>
      <c r="K577" s="5" cm="1">
        <f t="array" ref="K577">[2]!PropsSI("H","P",(I577+1)*100*1000,"T",J577+273.15,"WATER")/1000</f>
        <v>2965.2322049100876</v>
      </c>
      <c r="L577" s="5" cm="1">
        <f t="array" ref="L577">[2]!PropsSI("S","P",(I577+1)*100*1000,"T",J577+273.15,"WATER")/1000</f>
        <v>6.9145787746205238</v>
      </c>
      <c r="M577" s="5" cm="1">
        <f t="array" ref="M577">[2]!PropsSI("H","P",(I577+1)*100*1000,"S",E577*1000,"WATER")/1000</f>
        <v>2840.6913627810122</v>
      </c>
      <c r="N577" s="5" cm="1">
        <f t="array" ref="N577">[2]!PropsSI("T","P",(I577+1)*100*1000,"Q",1,"WATER")-273.15</f>
        <v>185.1928633944093</v>
      </c>
      <c r="O577" s="5"/>
      <c r="P577" s="5">
        <f t="shared" si="91"/>
        <v>17.316487664581238</v>
      </c>
      <c r="Q577">
        <f t="shared" si="89"/>
        <v>10.666413536080094</v>
      </c>
      <c r="S577">
        <f t="shared" si="92"/>
        <v>1.2277852221178651</v>
      </c>
      <c r="T577">
        <f t="shared" si="93"/>
        <v>561.93109549969518</v>
      </c>
      <c r="U577">
        <f t="shared" si="94"/>
        <v>0.20760544509178641</v>
      </c>
      <c r="V577">
        <f t="shared" si="99"/>
        <v>309.81587890695852</v>
      </c>
      <c r="W577">
        <f t="shared" si="95"/>
        <v>3216.3117981429136</v>
      </c>
      <c r="X577">
        <f t="shared" si="90"/>
        <v>13.326844050945493</v>
      </c>
      <c r="Y577">
        <f t="shared" si="96"/>
        <v>7.0778905244269676</v>
      </c>
      <c r="AA577">
        <f t="shared" si="97"/>
        <v>0.7696044477955345</v>
      </c>
      <c r="AB577" s="3">
        <f t="shared" si="98"/>
        <v>13.326845926858228</v>
      </c>
    </row>
    <row r="578" spans="1:28" x14ac:dyDescent="0.4">
      <c r="A578" s="4">
        <v>191.38338978423704</v>
      </c>
      <c r="B578" s="4">
        <v>41.66990699555295</v>
      </c>
      <c r="C578" s="5">
        <v>381.33125807059901</v>
      </c>
      <c r="D578" s="5" cm="1">
        <f t="array" ref="D578">[2]!PropsSI("H","P",(B578+1)*100*1000,"T",C578+273.15,"WATER")/1000</f>
        <v>3164.7752213899553</v>
      </c>
      <c r="E578" s="5" cm="1">
        <f t="array" ref="E578">[2]!PropsSI("S","P",(B578+1)*100*1000,"T",C578+273.15,"WATER")/1000</f>
        <v>6.6684433829267338</v>
      </c>
      <c r="F578" s="5" cm="1">
        <f t="array" ref="F578">[2]!PropsSI("T","P",(B578+1)*100*1000,"Q",1,"WATER")-273.15</f>
        <v>254.21520025333029</v>
      </c>
      <c r="G578" s="9"/>
      <c r="H578" s="4">
        <v>79.560953869157956</v>
      </c>
      <c r="I578" s="6">
        <v>10.282761525956412</v>
      </c>
      <c r="J578" s="5">
        <v>262.1011556789465</v>
      </c>
      <c r="K578" s="5" cm="1">
        <f t="array" ref="K578">[2]!PropsSI("H","P",(I578+1)*100*1000,"T",J578+273.15,"WATER")/1000</f>
        <v>2965.3442601008232</v>
      </c>
      <c r="L578" s="5" cm="1">
        <f t="array" ref="L578">[2]!PropsSI("S","P",(I578+1)*100*1000,"T",J578+273.15,"WATER")/1000</f>
        <v>6.9148119179448715</v>
      </c>
      <c r="M578" s="5" cm="1">
        <f t="array" ref="M578">[2]!PropsSI("H","P",(I578+1)*100*1000,"S",E578*1000,"WATER")/1000</f>
        <v>2840.3668636353491</v>
      </c>
      <c r="N578" s="5" cm="1">
        <f t="array" ref="N578">[2]!PropsSI("T","P",(I578+1)*100*1000,"Q",1,"WATER")-273.15</f>
        <v>185.19047705970729</v>
      </c>
      <c r="O578" s="5"/>
      <c r="P578" s="5">
        <f t="shared" si="91"/>
        <v>17.24621421705945</v>
      </c>
      <c r="Q578">
        <f t="shared" si="89"/>
        <v>10.602159277623068</v>
      </c>
      <c r="S578">
        <f t="shared" si="92"/>
        <v>1.2277729709422738</v>
      </c>
      <c r="T578">
        <f t="shared" si="93"/>
        <v>562.11918844330535</v>
      </c>
      <c r="U578">
        <f t="shared" si="94"/>
        <v>0.20758151863110685</v>
      </c>
      <c r="V578">
        <f t="shared" si="99"/>
        <v>309.9176874859167</v>
      </c>
      <c r="W578">
        <f t="shared" si="95"/>
        <v>3217.0616495847366</v>
      </c>
      <c r="X578">
        <f t="shared" si="90"/>
        <v>13.258798790733751</v>
      </c>
      <c r="Y578">
        <f t="shared" si="96"/>
        <v>7.0577335026209669</v>
      </c>
      <c r="AA578">
        <f t="shared" si="97"/>
        <v>0.76879485024363248</v>
      </c>
      <c r="AB578" s="3">
        <f t="shared" si="98"/>
        <v>13.258800676273825</v>
      </c>
    </row>
    <row r="579" spans="1:28" x14ac:dyDescent="0.4">
      <c r="A579" s="4">
        <v>191.36769772937149</v>
      </c>
      <c r="B579" s="4">
        <v>41.545414106606749</v>
      </c>
      <c r="C579" s="5">
        <v>379.48328276009494</v>
      </c>
      <c r="D579" s="5" cm="1">
        <f t="array" ref="D579">[2]!PropsSI("H","P",(B579+1)*100*1000,"T",C579+273.15,"WATER")/1000</f>
        <v>3160.5214867596815</v>
      </c>
      <c r="E579" s="5" cm="1">
        <f t="array" ref="E579">[2]!PropsSI("S","P",(B579+1)*100*1000,"T",C579+273.15,"WATER")/1000</f>
        <v>6.6631943063337218</v>
      </c>
      <c r="F579" s="5" cm="1">
        <f t="array" ref="F579">[2]!PropsSI("T","P",(B579+1)*100*1000,"Q",1,"WATER")-273.15</f>
        <v>254.03933281670425</v>
      </c>
      <c r="G579" s="9"/>
      <c r="H579" s="4">
        <v>80.676071184524446</v>
      </c>
      <c r="I579" s="6">
        <v>10.282337201153791</v>
      </c>
      <c r="J579" s="5">
        <v>260.66496021667388</v>
      </c>
      <c r="K579" s="5" cm="1">
        <f t="array" ref="K579">[2]!PropsSI("H","P",(I579+1)*100*1000,"T",J579+273.15,"WATER")/1000</f>
        <v>2962.1570023335544</v>
      </c>
      <c r="L579" s="5" cm="1">
        <f t="array" ref="L579">[2]!PropsSI("S","P",(I579+1)*100*1000,"T",J579+273.15,"WATER")/1000</f>
        <v>6.9088659262446992</v>
      </c>
      <c r="M579" s="5" cm="1">
        <f t="array" ref="M579">[2]!PropsSI("H","P",(I579+1)*100*1000,"S",E579*1000,"WATER")/1000</f>
        <v>2837.8362132313928</v>
      </c>
      <c r="N579" s="5" cm="1">
        <f t="array" ref="N579">[2]!PropsSI("T","P",(I579+1)*100*1000,"Q",1,"WATER")-273.15</f>
        <v>185.18880016585229</v>
      </c>
      <c r="O579" s="5"/>
      <c r="P579" s="5">
        <f t="shared" si="91"/>
        <v>17.153204968411419</v>
      </c>
      <c r="Q579">
        <f t="shared" ref="Q579:Q642" si="100">A579/3.6*(D579-K579)/1000</f>
        <v>10.544598526639364</v>
      </c>
      <c r="S579">
        <f t="shared" si="92"/>
        <v>1.2278078040603984</v>
      </c>
      <c r="T579">
        <f t="shared" si="93"/>
        <v>561.41817341456499</v>
      </c>
      <c r="U579">
        <f t="shared" si="94"/>
        <v>0.20766685543820734</v>
      </c>
      <c r="V579">
        <f t="shared" si="99"/>
        <v>308.2473951460052</v>
      </c>
      <c r="W579">
        <f t="shared" si="95"/>
        <v>3200.8126030745025</v>
      </c>
      <c r="X579">
        <f t="shared" ref="X579:X642" si="101">(V579*A579/3.6-W579)/1000</f>
        <v>13.184908046971845</v>
      </c>
      <c r="Y579">
        <f t="shared" si="96"/>
        <v>6.971234363158338</v>
      </c>
      <c r="AA579">
        <f t="shared" si="97"/>
        <v>0.7686557682578613</v>
      </c>
      <c r="AB579" s="3">
        <f t="shared" si="98"/>
        <v>13.184909943078843</v>
      </c>
    </row>
    <row r="580" spans="1:28" x14ac:dyDescent="0.4">
      <c r="A580" s="4">
        <v>190.94195823486012</v>
      </c>
      <c r="B580" s="4">
        <v>41.607081846700467</v>
      </c>
      <c r="C580" s="5">
        <v>379.3898497414595</v>
      </c>
      <c r="D580" s="5" cm="1">
        <f t="array" ref="D580">[2]!PropsSI("H","P",(B580+1)*100*1000,"T",C580+273.15,"WATER")/1000</f>
        <v>3160.1720109555258</v>
      </c>
      <c r="E580" s="5" cm="1">
        <f t="array" ref="E580">[2]!PropsSI("S","P",(B580+1)*100*1000,"T",C580+273.15,"WATER")/1000</f>
        <v>6.662034660243914</v>
      </c>
      <c r="F580" s="5" cm="1">
        <f t="array" ref="F580">[2]!PropsSI("T","P",(B580+1)*100*1000,"Q",1,"WATER")-273.15</f>
        <v>254.12649815395844</v>
      </c>
      <c r="G580" s="9"/>
      <c r="H580" s="4">
        <v>80.232387111244023</v>
      </c>
      <c r="I580" s="6">
        <v>10.281225333957831</v>
      </c>
      <c r="J580" s="5">
        <v>260.53261439118785</v>
      </c>
      <c r="K580" s="5" cm="1">
        <f t="array" ref="K580">[2]!PropsSI("H","P",(I580+1)*100*1000,"T",J580+273.15,"WATER")/1000</f>
        <v>2961.8668015938379</v>
      </c>
      <c r="L580" s="5" cm="1">
        <f t="array" ref="L580">[2]!PropsSI("S","P",(I580+1)*100*1000,"T",J580+273.15,"WATER")/1000</f>
        <v>6.9083659990829656</v>
      </c>
      <c r="M580" s="5" cm="1">
        <f t="array" ref="M580">[2]!PropsSI("H","P",(I580+1)*100*1000,"S",E580*1000,"WATER")/1000</f>
        <v>2837.2590868235834</v>
      </c>
      <c r="N580" s="5" cm="1">
        <f t="array" ref="N580">[2]!PropsSI("T","P",(I580+1)*100*1000,"Q",1,"WATER")-273.15</f>
        <v>185.18440593071114</v>
      </c>
      <c r="O580" s="5"/>
      <c r="P580" s="5">
        <f t="shared" ref="P580:P643" si="102">A580/3.6*(D580-M580)/1000</f>
        <v>17.127118353638306</v>
      </c>
      <c r="Q580">
        <f t="shared" si="100"/>
        <v>10.517995834359615</v>
      </c>
      <c r="S580">
        <f t="shared" ref="S580:S643" si="103">1.18795366 -0.00029564*(B580+1) + 0.004647288*(I580+1)</f>
        <v>1.2277844054426397</v>
      </c>
      <c r="T580">
        <f t="shared" ref="T580:T643" si="104">449.9767142 + 5.670176939*(B580+1)- 11.5045814*(I580+1)</f>
        <v>561.78063197898655</v>
      </c>
      <c r="U580">
        <f t="shared" ref="U580:U643" si="105">0.205149333-0.000695171*(B580+1)+0.002844611*(I580+1)</f>
        <v>0.2076208229840025</v>
      </c>
      <c r="V580">
        <f t="shared" si="99"/>
        <v>308.45952819007948</v>
      </c>
      <c r="W580">
        <f t="shared" ref="W580:W643" si="106">U580/S580*($AI$3/3.6*(D580-M580)-T580)</f>
        <v>3202.4274434310778</v>
      </c>
      <c r="X580">
        <f t="shared" si="101"/>
        <v>13.15809098679526</v>
      </c>
      <c r="Y580">
        <f t="shared" ref="Y580:Y643" si="107">IFERROR((Q580-X580)^2,0)</f>
        <v>6.9701024139141916</v>
      </c>
      <c r="AA580">
        <f t="shared" ref="AA580:AA643" si="108">AB580/P580</f>
        <v>0.76826075555036266</v>
      </c>
      <c r="AB580" s="3">
        <f t="shared" ref="AB580:AB643" si="109">0.5*(X580 + SQRT(X580^2 + $AE$7^2) )</f>
        <v>13.158092886766648</v>
      </c>
    </row>
    <row r="581" spans="1:28" x14ac:dyDescent="0.4">
      <c r="A581" s="4">
        <v>190.3002468948722</v>
      </c>
      <c r="B581" s="4">
        <v>41.676068974368256</v>
      </c>
      <c r="C581" s="5">
        <v>380.40045663153944</v>
      </c>
      <c r="D581" s="5" cm="1">
        <f t="array" ref="D581">[2]!PropsSI("H","P",(B581+1)*100*1000,"T",C581+273.15,"WATER")/1000</f>
        <v>3162.4978112140784</v>
      </c>
      <c r="E581" s="5" cm="1">
        <f t="array" ref="E581">[2]!PropsSI("S","P",(B581+1)*100*1000,"T",C581+273.15,"WATER")/1000</f>
        <v>6.6648989356601405</v>
      </c>
      <c r="F581" s="5" cm="1">
        <f t="array" ref="F581">[2]!PropsSI("T","P",(B581+1)*100*1000,"Q",1,"WATER")-273.15</f>
        <v>254.22389489805403</v>
      </c>
      <c r="G581" s="9"/>
      <c r="H581" s="4">
        <v>80.071957360469938</v>
      </c>
      <c r="I581" s="6">
        <v>10.281266293488095</v>
      </c>
      <c r="J581" s="5">
        <v>261.45357285998466</v>
      </c>
      <c r="K581" s="5" cm="1">
        <f t="array" ref="K581">[2]!PropsSI("H","P",(I581+1)*100*1000,"T",J581+273.15,"WATER")/1000</f>
        <v>2963.9121801379883</v>
      </c>
      <c r="L581" s="5" cm="1">
        <f t="array" ref="L581">[2]!PropsSI("S","P",(I581+1)*100*1000,"T",J581+273.15,"WATER")/1000</f>
        <v>6.9121936584125168</v>
      </c>
      <c r="M581" s="5" cm="1">
        <f t="array" ref="M581">[2]!PropsSI("H","P",(I581+1)*100*1000,"S",E581*1000,"WATER")/1000</f>
        <v>2838.6351141215164</v>
      </c>
      <c r="N581" s="5" cm="1">
        <f t="array" ref="N581">[2]!PropsSI("T","P",(I581+1)*100*1000,"Q",1,"WATER")-273.15</f>
        <v>185.18456781381815</v>
      </c>
      <c r="O581" s="5"/>
      <c r="P581" s="5">
        <f t="shared" si="102"/>
        <v>17.119764226876047</v>
      </c>
      <c r="Q581">
        <f t="shared" si="100"/>
        <v>10.497470728764986</v>
      </c>
      <c r="S581">
        <f t="shared" si="103"/>
        <v>1.2277642004389495</v>
      </c>
      <c r="T581">
        <f t="shared" si="104"/>
        <v>562.17132997712622</v>
      </c>
      <c r="U581">
        <f t="shared" si="105"/>
        <v>0.2075729816474049</v>
      </c>
      <c r="V581">
        <f t="shared" si="99"/>
        <v>309.38017414903806</v>
      </c>
      <c r="W581">
        <f t="shared" si="106"/>
        <v>3211.372687432955</v>
      </c>
      <c r="X581">
        <f t="shared" si="101"/>
        <v>13.142828291717183</v>
      </c>
      <c r="Y581">
        <f t="shared" si="107"/>
        <v>6.9979166358683891</v>
      </c>
      <c r="AA581">
        <f t="shared" si="108"/>
        <v>0.76769925214637458</v>
      </c>
      <c r="AB581" s="3">
        <f t="shared" si="109"/>
        <v>13.142830193894998</v>
      </c>
    </row>
    <row r="582" spans="1:28" x14ac:dyDescent="0.4">
      <c r="A582" s="4">
        <v>188.89564667750511</v>
      </c>
      <c r="B582" s="4">
        <v>41.837395353032669</v>
      </c>
      <c r="C582" s="5">
        <v>381.42656330586271</v>
      </c>
      <c r="D582" s="5" cm="1">
        <f t="array" ref="D582">[2]!PropsSI("H","P",(B582+1)*100*1000,"T",C582+273.15,"WATER")/1000</f>
        <v>3164.6796378135455</v>
      </c>
      <c r="E582" s="5" cm="1">
        <f t="array" ref="E582">[2]!PropsSI("S","P",(B582+1)*100*1000,"T",C582+273.15,"WATER")/1000</f>
        <v>6.66660831583558</v>
      </c>
      <c r="F582" s="5" cm="1">
        <f t="array" ref="F582">[2]!PropsSI("T","P",(B582+1)*100*1000,"Q",1,"WATER")-273.15</f>
        <v>254.45118785614591</v>
      </c>
      <c r="G582" s="9"/>
      <c r="H582" s="4">
        <v>79.253996885951167</v>
      </c>
      <c r="I582" s="6">
        <v>10.283878860801778</v>
      </c>
      <c r="J582" s="5">
        <v>262.38147328084665</v>
      </c>
      <c r="K582" s="5" cm="1">
        <f t="array" ref="K582">[2]!PropsSI("H","P",(I582+1)*100*1000,"T",J582+273.15,"WATER")/1000</f>
        <v>2965.9622825274405</v>
      </c>
      <c r="L582" s="5" cm="1">
        <f t="array" ref="L582">[2]!PropsSI("S","P",(I582+1)*100*1000,"T",J582+273.15,"WATER")/1000</f>
        <v>6.9159222488561563</v>
      </c>
      <c r="M582" s="5" cm="1">
        <f t="array" ref="M582">[2]!PropsSI("H","P",(I582+1)*100*1000,"S",E582*1000,"WATER")/1000</f>
        <v>2839.5049329982849</v>
      </c>
      <c r="N582" s="5" cm="1">
        <f t="array" ref="N582">[2]!PropsSI("T","P",(I582+1)*100*1000,"Q",1,"WATER")-273.15</f>
        <v>185.19489243067142</v>
      </c>
      <c r="O582" s="5"/>
      <c r="P582" s="5">
        <f t="shared" si="102"/>
        <v>17.062246152568189</v>
      </c>
      <c r="Q582">
        <f t="shared" si="100"/>
        <v>10.426900925781204</v>
      </c>
      <c r="S582">
        <f t="shared" si="103"/>
        <v>1.2277286472610871</v>
      </c>
      <c r="T582">
        <f t="shared" si="104"/>
        <v>563.05602259575835</v>
      </c>
      <c r="U582">
        <f t="shared" si="105"/>
        <v>0.20746826396514112</v>
      </c>
      <c r="V582">
        <f t="shared" ref="V582:V645" si="110">(1+U582)/S582*((D582-M582)-T582/($AI$3/3.6))</f>
        <v>310.63825172263904</v>
      </c>
      <c r="W582">
        <f t="shared" si="106"/>
        <v>3223.0843758664782</v>
      </c>
      <c r="X582">
        <f t="shared" si="101"/>
        <v>13.0764193579995</v>
      </c>
      <c r="Y582">
        <f t="shared" si="107"/>
        <v>7.0199479226644943</v>
      </c>
      <c r="AA582">
        <f t="shared" si="108"/>
        <v>0.76639506621285747</v>
      </c>
      <c r="AB582" s="3">
        <f t="shared" si="109"/>
        <v>13.076421269837571</v>
      </c>
    </row>
    <row r="583" spans="1:28" x14ac:dyDescent="0.4">
      <c r="A583" s="4">
        <v>188.75445254309869</v>
      </c>
      <c r="B583" s="4">
        <v>41.800428550362284</v>
      </c>
      <c r="C583" s="5">
        <v>381.57117300179959</v>
      </c>
      <c r="D583" s="5" cm="1">
        <f t="array" ref="D583">[2]!PropsSI("H","P",(B583+1)*100*1000,"T",C583+273.15,"WATER")/1000</f>
        <v>3165.1038279263003</v>
      </c>
      <c r="E583" s="5" cm="1">
        <f t="array" ref="E583">[2]!PropsSI("S","P",(B583+1)*100*1000,"T",C583+273.15,"WATER")/1000</f>
        <v>6.667628481367788</v>
      </c>
      <c r="F583" s="5" cm="1">
        <f t="array" ref="F583">[2]!PropsSI("T","P",(B583+1)*100*1000,"Q",1,"WATER")-273.15</f>
        <v>254.3991631867566</v>
      </c>
      <c r="G583" s="9"/>
      <c r="H583" s="4">
        <v>78.650671384892036</v>
      </c>
      <c r="I583" s="6">
        <v>10.282071308970023</v>
      </c>
      <c r="J583" s="5">
        <v>262.60975498121218</v>
      </c>
      <c r="K583" s="5" cm="1">
        <f t="array" ref="K583">[2]!PropsSI("H","P",(I583+1)*100*1000,"T",J583+273.15,"WATER")/1000</f>
        <v>2966.4747778437441</v>
      </c>
      <c r="L583" s="5" cm="1">
        <f t="array" ref="L583">[2]!PropsSI("S","P",(I583+1)*100*1000,"T",J583+273.15,"WATER")/1000</f>
        <v>6.9169502287535893</v>
      </c>
      <c r="M583" s="5" cm="1">
        <f t="array" ref="M583">[2]!PropsSI("H","P",(I583+1)*100*1000,"S",E583*1000,"WATER")/1000</f>
        <v>2839.9620823102573</v>
      </c>
      <c r="N583" s="5" cm="1">
        <f t="array" ref="N583">[2]!PropsSI("T","P",(I583+1)*100*1000,"Q",1,"WATER")-273.15</f>
        <v>185.18774935836427</v>
      </c>
      <c r="O583" s="5"/>
      <c r="P583" s="5">
        <f t="shared" si="102"/>
        <v>17.047764497962124</v>
      </c>
      <c r="Q583">
        <f t="shared" si="100"/>
        <v>10.414477113191285</v>
      </c>
      <c r="S583">
        <f t="shared" si="103"/>
        <v>1.2277311759126917</v>
      </c>
      <c r="T583">
        <f t="shared" si="104"/>
        <v>562.8672094109312</v>
      </c>
      <c r="U583">
        <f t="shared" si="105"/>
        <v>0.20748882043249661</v>
      </c>
      <c r="V583">
        <f t="shared" si="110"/>
        <v>310.61355976343566</v>
      </c>
      <c r="W583">
        <f t="shared" si="106"/>
        <v>3223.0926343258516</v>
      </c>
      <c r="X583">
        <f t="shared" si="101"/>
        <v>13.062933039454805</v>
      </c>
      <c r="Y583">
        <f t="shared" si="107"/>
        <v>7.0143187933603564</v>
      </c>
      <c r="AA583">
        <f t="shared" si="108"/>
        <v>0.76625500984766703</v>
      </c>
      <c r="AB583" s="3">
        <f t="shared" si="109"/>
        <v>13.062934953266677</v>
      </c>
    </row>
    <row r="584" spans="1:28" x14ac:dyDescent="0.4">
      <c r="A584" s="4">
        <v>192.54385412143276</v>
      </c>
      <c r="B584" s="4">
        <v>41.576523021117097</v>
      </c>
      <c r="C584" s="5">
        <v>381.85214246724888</v>
      </c>
      <c r="D584" s="5" cm="1">
        <f t="array" ref="D584">[2]!PropsSI("H","P",(B584+1)*100*1000,"T",C584+273.15,"WATER")/1000</f>
        <v>3166.2239314402605</v>
      </c>
      <c r="E584" s="5" cm="1">
        <f t="array" ref="E584">[2]!PropsSI("S","P",(B584+1)*100*1000,"T",C584+273.15,"WATER")/1000</f>
        <v>6.6716009445441413</v>
      </c>
      <c r="F584" s="5" cm="1">
        <f t="array" ref="F584">[2]!PropsSI("T","P",(B584+1)*100*1000,"Q",1,"WATER")-273.15</f>
        <v>254.08331632447221</v>
      </c>
      <c r="G584" s="9"/>
      <c r="H584" s="4">
        <v>81.058163844400127</v>
      </c>
      <c r="I584" s="6">
        <v>10.279674406974545</v>
      </c>
      <c r="J584" s="5">
        <v>262.50961437122839</v>
      </c>
      <c r="K584" s="5" cm="1">
        <f t="array" ref="K584">[2]!PropsSI("H","P",(I584+1)*100*1000,"T",J584+273.15,"WATER")/1000</f>
        <v>2966.2609133855431</v>
      </c>
      <c r="L584" s="5" cm="1">
        <f t="array" ref="L584">[2]!PropsSI("S","P",(I584+1)*100*1000,"T",J584+273.15,"WATER")/1000</f>
        <v>6.9166454455650461</v>
      </c>
      <c r="M584" s="5" cm="1">
        <f t="array" ref="M584">[2]!PropsSI("H","P",(I584+1)*100*1000,"S",E584*1000,"WATER")/1000</f>
        <v>2841.8298301873506</v>
      </c>
      <c r="N584" s="5" cm="1">
        <f t="array" ref="N584">[2]!PropsSI("T","P",(I584+1)*100*1000,"Q",1,"WATER")-273.15</f>
        <v>185.17827590944825</v>
      </c>
      <c r="O584" s="5"/>
      <c r="P584" s="5">
        <f t="shared" si="102"/>
        <v>17.350025141525993</v>
      </c>
      <c r="Q584">
        <f t="shared" si="100"/>
        <v>10.694902827224704</v>
      </c>
      <c r="S584">
        <f t="shared" si="103"/>
        <v>1.227786232249477</v>
      </c>
      <c r="T584">
        <f t="shared" si="104"/>
        <v>561.62520079660533</v>
      </c>
      <c r="U584">
        <f t="shared" si="105"/>
        <v>0.20763765480938526</v>
      </c>
      <c r="V584">
        <f t="shared" si="110"/>
        <v>309.92277050966396</v>
      </c>
      <c r="W584">
        <f t="shared" si="106"/>
        <v>3217.8348303836369</v>
      </c>
      <c r="X584">
        <f t="shared" si="101"/>
        <v>13.358199812372758</v>
      </c>
      <c r="Y584">
        <f t="shared" si="107"/>
        <v>7.0931508310987166</v>
      </c>
      <c r="AA584">
        <f t="shared" si="108"/>
        <v>0.76992405341882164</v>
      </c>
      <c r="AB584" s="3">
        <f t="shared" si="109"/>
        <v>13.358201683882157</v>
      </c>
    </row>
    <row r="585" spans="1:28" x14ac:dyDescent="0.4">
      <c r="A585" s="4">
        <v>193.01162877879079</v>
      </c>
      <c r="B585" s="4">
        <v>41.247227460147258</v>
      </c>
      <c r="C585" s="5">
        <v>380.97495194568836</v>
      </c>
      <c r="D585" s="5" cm="1">
        <f t="array" ref="D585">[2]!PropsSI("H","P",(B585+1)*100*1000,"T",C585+273.15,"WATER")/1000</f>
        <v>3164.7357267998023</v>
      </c>
      <c r="E585" s="5" cm="1">
        <f t="array" ref="E585">[2]!PropsSI("S","P",(B585+1)*100*1000,"T",C585+273.15,"WATER")/1000</f>
        <v>6.6726769794489647</v>
      </c>
      <c r="F585" s="5" cm="1">
        <f t="array" ref="F585">[2]!PropsSI("T","P",(B585+1)*100*1000,"Q",1,"WATER")-273.15</f>
        <v>253.6164867537899</v>
      </c>
      <c r="G585" s="9"/>
      <c r="H585" s="4">
        <v>82.308444207378813</v>
      </c>
      <c r="I585" s="6">
        <v>10.277490116789348</v>
      </c>
      <c r="J585" s="5">
        <v>262.28475370378897</v>
      </c>
      <c r="K585" s="5" cm="1">
        <f t="array" ref="K585">[2]!PropsSI("H","P",(I585+1)*100*1000,"T",J585+273.15,"WATER")/1000</f>
        <v>2965.7696760186423</v>
      </c>
      <c r="L585" s="5" cm="1">
        <f t="array" ref="L585">[2]!PropsSI("S","P",(I585+1)*100*1000,"T",J585+273.15,"WATER")/1000</f>
        <v>6.9158142543057384</v>
      </c>
      <c r="M585" s="5" cm="1">
        <f t="array" ref="M585">[2]!PropsSI("H","P",(I585+1)*100*1000,"S",E585*1000,"WATER")/1000</f>
        <v>2842.307775059644</v>
      </c>
      <c r="N585" s="5" cm="1">
        <f t="array" ref="N585">[2]!PropsSI("T","P",(I585+1)*100*1000,"Q",1,"WATER")-273.15</f>
        <v>185.16964140461982</v>
      </c>
      <c r="O585" s="5"/>
      <c r="P585" s="5">
        <f t="shared" si="102"/>
        <v>17.286762258104805</v>
      </c>
      <c r="Q585">
        <f t="shared" si="100"/>
        <v>10.667433759154246</v>
      </c>
      <c r="S585">
        <f t="shared" si="103"/>
        <v>1.2278734341635558</v>
      </c>
      <c r="T585">
        <f t="shared" si="104"/>
        <v>559.7831660449159</v>
      </c>
      <c r="U585">
        <f t="shared" si="105"/>
        <v>0.2078603580779122</v>
      </c>
      <c r="V585">
        <f t="shared" si="110"/>
        <v>308.05381327026026</v>
      </c>
      <c r="W585">
        <f t="shared" si="106"/>
        <v>3201.2701555448411</v>
      </c>
      <c r="X585">
        <f t="shared" si="101"/>
        <v>13.31483213634694</v>
      </c>
      <c r="Y585">
        <f t="shared" si="107"/>
        <v>7.0087181675625088</v>
      </c>
      <c r="AA585">
        <f t="shared" si="108"/>
        <v>0.77023295716983864</v>
      </c>
      <c r="AB585" s="3">
        <f t="shared" si="109"/>
        <v>13.314834013952021</v>
      </c>
    </row>
    <row r="586" spans="1:28" x14ac:dyDescent="0.4">
      <c r="A586" s="4">
        <v>192.86432784730098</v>
      </c>
      <c r="B586" s="4">
        <v>41.482783954165434</v>
      </c>
      <c r="C586" s="5">
        <v>379.61243472275669</v>
      </c>
      <c r="D586" s="5" cm="1">
        <f t="array" ref="D586">[2]!PropsSI("H","P",(B586+1)*100*1000,"T",C586+273.15,"WATER")/1000</f>
        <v>3160.9596512434778</v>
      </c>
      <c r="E586" s="5" cm="1">
        <f t="array" ref="E586">[2]!PropsSI("S","P",(B586+1)*100*1000,"T",C586+273.15,"WATER")/1000</f>
        <v>6.6645005110582423</v>
      </c>
      <c r="F586" s="5" cm="1">
        <f t="array" ref="F586">[2]!PropsSI("T","P",(B586+1)*100*1000,"Q",1,"WATER")-273.15</f>
        <v>253.95070814921564</v>
      </c>
      <c r="G586" s="9"/>
      <c r="H586" s="4">
        <v>81.41989788577952</v>
      </c>
      <c r="I586" s="6">
        <v>10.276926109677269</v>
      </c>
      <c r="J586" s="5">
        <v>260.56666362660303</v>
      </c>
      <c r="K586" s="5" cm="1">
        <f t="array" ref="K586">[2]!PropsSI("H","P",(I586+1)*100*1000,"T",J586+273.15,"WATER")/1000</f>
        <v>2961.9574156111889</v>
      </c>
      <c r="L586" s="5" cm="1">
        <f t="array" ref="L586">[2]!PropsSI("S","P",(I586+1)*100*1000,"T",J586+273.15,"WATER")/1000</f>
        <v>6.9087050896597395</v>
      </c>
      <c r="M586" s="5" cm="1">
        <f t="array" ref="M586">[2]!PropsSI("H","P",(I586+1)*100*1000,"S",E586*1000,"WATER")/1000</f>
        <v>2838.3635454696855</v>
      </c>
      <c r="N586" s="5" cm="1">
        <f t="array" ref="N586">[2]!PropsSI("T","P",(I586+1)*100*1000,"Q",1,"WATER")-273.15</f>
        <v>185.16741166967847</v>
      </c>
      <c r="O586" s="5"/>
      <c r="P586" s="5">
        <f t="shared" si="102"/>
        <v>17.282578085060905</v>
      </c>
      <c r="Q586">
        <f t="shared" si="100"/>
        <v>10.661231226480998</v>
      </c>
      <c r="S586">
        <f t="shared" si="103"/>
        <v>1.2278011731381804</v>
      </c>
      <c r="T586">
        <f t="shared" si="104"/>
        <v>561.12530171086064</v>
      </c>
      <c r="U586">
        <f t="shared" si="105"/>
        <v>0.20769500165357402</v>
      </c>
      <c r="V586">
        <f t="shared" si="110"/>
        <v>308.17330697517468</v>
      </c>
      <c r="W586">
        <f t="shared" si="106"/>
        <v>3200.4024080883105</v>
      </c>
      <c r="X586">
        <f t="shared" si="101"/>
        <v>13.309496955869191</v>
      </c>
      <c r="Y586">
        <f t="shared" si="107"/>
        <v>7.0133113734519767</v>
      </c>
      <c r="AA586">
        <f t="shared" si="108"/>
        <v>0.77011073051257772</v>
      </c>
      <c r="AB586" s="3">
        <f t="shared" si="109"/>
        <v>13.30949883422692</v>
      </c>
    </row>
    <row r="587" spans="1:28" x14ac:dyDescent="0.4">
      <c r="A587" s="4">
        <v>192.35094171421161</v>
      </c>
      <c r="B587" s="4">
        <v>41.542143356297316</v>
      </c>
      <c r="C587" s="5">
        <v>379.181975762099</v>
      </c>
      <c r="D587" s="5" cm="1">
        <f t="array" ref="D587">[2]!PropsSI("H","P",(B587+1)*100*1000,"T",C587+273.15,"WATER")/1000</f>
        <v>3159.793870554875</v>
      </c>
      <c r="E587" s="5" cm="1">
        <f t="array" ref="E587">[2]!PropsSI("S","P",(B587+1)*100*1000,"T",C587+273.15,"WATER")/1000</f>
        <v>6.6621122839501608</v>
      </c>
      <c r="F587" s="5" cm="1">
        <f t="array" ref="F587">[2]!PropsSI("T","P",(B587+1)*100*1000,"Q",1,"WATER")-273.15</f>
        <v>254.03470701930155</v>
      </c>
      <c r="G587" s="9"/>
      <c r="H587" s="4">
        <v>81.435131321398757</v>
      </c>
      <c r="I587" s="6">
        <v>10.277424418449154</v>
      </c>
      <c r="J587" s="5">
        <v>260.15712800750759</v>
      </c>
      <c r="K587" s="5" cm="1">
        <f t="array" ref="K587">[2]!PropsSI("H","P",(I587+1)*100*1000,"T",J587+273.15,"WATER")/1000</f>
        <v>2961.0455397524538</v>
      </c>
      <c r="L587" s="5" cm="1">
        <f t="array" ref="L587">[2]!PropsSI("S","P",(I587+1)*100*1000,"T",J587+273.15,"WATER")/1000</f>
        <v>6.9069762685581439</v>
      </c>
      <c r="M587" s="5" cm="1">
        <f t="array" ref="M587">[2]!PropsSI("H","P",(I587+1)*100*1000,"S",E587*1000,"WATER")/1000</f>
        <v>2837.2262173658837</v>
      </c>
      <c r="N587" s="5" cm="1">
        <f t="array" ref="N587">[2]!PropsSI("T","P",(I587+1)*100*1000,"Q",1,"WATER")-273.15</f>
        <v>185.1693816785637</v>
      </c>
      <c r="O587" s="5"/>
      <c r="P587" s="5">
        <f t="shared" si="102"/>
        <v>17.235053293734914</v>
      </c>
      <c r="Q587">
        <f t="shared" si="100"/>
        <v>10.619285720548156</v>
      </c>
      <c r="S587">
        <f t="shared" si="103"/>
        <v>1.2277859399089099</v>
      </c>
      <c r="T587">
        <f t="shared" si="104"/>
        <v>561.45614719011314</v>
      </c>
      <c r="U587">
        <f t="shared" si="105"/>
        <v>0.20765515421324848</v>
      </c>
      <c r="V587">
        <f t="shared" si="110"/>
        <v>308.1335872830112</v>
      </c>
      <c r="W587">
        <f t="shared" si="106"/>
        <v>3199.4815460060054</v>
      </c>
      <c r="X587">
        <f t="shared" si="101"/>
        <v>13.264347811678835</v>
      </c>
      <c r="Y587">
        <f t="shared" si="107"/>
        <v>6.9963534659366013</v>
      </c>
      <c r="AA587">
        <f t="shared" si="108"/>
        <v>0.76961466091037911</v>
      </c>
      <c r="AB587" s="3">
        <f t="shared" si="109"/>
        <v>13.264349696430109</v>
      </c>
    </row>
    <row r="588" spans="1:28" x14ac:dyDescent="0.4">
      <c r="A588" s="4">
        <v>193.16719204209681</v>
      </c>
      <c r="B588" s="4">
        <v>41.457730363039538</v>
      </c>
      <c r="C588" s="5">
        <v>380.19228983735883</v>
      </c>
      <c r="D588" s="5" cm="1">
        <f t="array" ref="D588">[2]!PropsSI("H","P",(B588+1)*100*1000,"T",C588+273.15,"WATER")/1000</f>
        <v>3162.4203572378265</v>
      </c>
      <c r="E588" s="5" cm="1">
        <f t="array" ref="E588">[2]!PropsSI("S","P",(B588+1)*100*1000,"T",C588+273.15,"WATER")/1000</f>
        <v>6.6669915431078177</v>
      </c>
      <c r="F588" s="5" cm="1">
        <f t="array" ref="F588">[2]!PropsSI("T","P",(B588+1)*100*1000,"Q",1,"WATER")-273.15</f>
        <v>253.91522812434141</v>
      </c>
      <c r="G588" s="9"/>
      <c r="H588" s="4">
        <v>81.435865485133434</v>
      </c>
      <c r="I588" s="6">
        <v>10.27837186775138</v>
      </c>
      <c r="J588" s="5">
        <v>261.09816761596153</v>
      </c>
      <c r="K588" s="5" cm="1">
        <f t="array" ref="K588">[2]!PropsSI("H","P",(I588+1)*100*1000,"T",J588+273.15,"WATER")/1000</f>
        <v>2963.133046686065</v>
      </c>
      <c r="L588" s="5" cm="1">
        <f t="array" ref="L588">[2]!PropsSI("S","P",(I588+1)*100*1000,"T",J588+273.15,"WATER")/1000</f>
        <v>6.9108497714904118</v>
      </c>
      <c r="M588" s="5" cm="1">
        <f t="array" ref="M588">[2]!PropsSI("H","P",(I588+1)*100*1000,"S",E588*1000,"WATER")/1000</f>
        <v>2839.5873540714838</v>
      </c>
      <c r="N588" s="5" cm="1">
        <f t="array" ref="N588">[2]!PropsSI("T","P",(I588+1)*100*1000,"Q",1,"WATER")-273.15</f>
        <v>185.1731271265532</v>
      </c>
      <c r="O588" s="5"/>
      <c r="P588" s="5">
        <f t="shared" si="102"/>
        <v>17.322429088933266</v>
      </c>
      <c r="Q588">
        <f t="shared" si="100"/>
        <v>10.693269496918083</v>
      </c>
      <c r="S588">
        <f t="shared" si="103"/>
        <v>1.2278152988360094</v>
      </c>
      <c r="T588">
        <f t="shared" si="104"/>
        <v>560.96661057477115</v>
      </c>
      <c r="U588">
        <f t="shared" si="105"/>
        <v>0.20771653080289157</v>
      </c>
      <c r="V588">
        <f t="shared" si="110"/>
        <v>308.41085954613385</v>
      </c>
      <c r="W588">
        <f t="shared" si="106"/>
        <v>3203.1443091638839</v>
      </c>
      <c r="X588">
        <f t="shared" si="101"/>
        <v>13.34542783911839</v>
      </c>
      <c r="Y588">
        <f t="shared" si="107"/>
        <v>7.0339438721026815</v>
      </c>
      <c r="AA588">
        <f t="shared" si="108"/>
        <v>0.77041329734435671</v>
      </c>
      <c r="AB588" s="3">
        <f t="shared" si="109"/>
        <v>13.345429712418879</v>
      </c>
    </row>
    <row r="589" spans="1:28" x14ac:dyDescent="0.4">
      <c r="A589" s="4">
        <v>193.66212833556776</v>
      </c>
      <c r="B589" s="4">
        <v>41.409250416576462</v>
      </c>
      <c r="C589" s="5">
        <v>381.10633866045009</v>
      </c>
      <c r="D589" s="5" cm="1">
        <f t="array" ref="D589">[2]!PropsSI("H","P",(B589+1)*100*1000,"T",C589+273.15,"WATER")/1000</f>
        <v>3164.7380534803483</v>
      </c>
      <c r="E589" s="5" cm="1">
        <f t="array" ref="E589">[2]!PropsSI("S","P",(B589+1)*100*1000,"T",C589+273.15,"WATER")/1000</f>
        <v>6.6710292095675729</v>
      </c>
      <c r="F589" s="5" cm="1">
        <f t="array" ref="F589">[2]!PropsSI("T","P",(B589+1)*100*1000,"Q",1,"WATER")-273.15</f>
        <v>253.84652699728076</v>
      </c>
      <c r="G589" s="9"/>
      <c r="H589" s="4">
        <v>81.90441853494319</v>
      </c>
      <c r="I589" s="6">
        <v>10.276951962597876</v>
      </c>
      <c r="J589" s="5">
        <v>261.92653353268315</v>
      </c>
      <c r="K589" s="5" cm="1">
        <f t="array" ref="K589">[2]!PropsSI("H","P",(I589+1)*100*1000,"T",J589+273.15,"WATER")/1000</f>
        <v>2964.976796768387</v>
      </c>
      <c r="L589" s="5" cm="1">
        <f t="array" ref="L589">[2]!PropsSI("S","P",(I589+1)*100*1000,"T",J589+273.15,"WATER")/1000</f>
        <v>6.9143541513454609</v>
      </c>
      <c r="M589" s="5" cm="1">
        <f t="array" ref="M589">[2]!PropsSI("H","P",(I589+1)*100*1000,"S",E589*1000,"WATER")/1000</f>
        <v>2841.5039763577024</v>
      </c>
      <c r="N589" s="5" cm="1">
        <f t="array" ref="N589">[2]!PropsSI("T","P",(I589+1)*100*1000,"Q",1,"WATER")-273.15</f>
        <v>185.16751387803652</v>
      </c>
      <c r="O589" s="5"/>
      <c r="P589" s="5">
        <f t="shared" si="102"/>
        <v>17.388388701709623</v>
      </c>
      <c r="Q589">
        <f t="shared" si="100"/>
        <v>10.746163926062819</v>
      </c>
      <c r="S589">
        <f t="shared" si="103"/>
        <v>1.2278230327392008</v>
      </c>
      <c r="T589">
        <f t="shared" si="104"/>
        <v>560.708056114751</v>
      </c>
      <c r="U589">
        <f t="shared" si="105"/>
        <v>0.20774619357793561</v>
      </c>
      <c r="V589">
        <f t="shared" si="110"/>
        <v>308.81521915370075</v>
      </c>
      <c r="W589">
        <f t="shared" si="106"/>
        <v>3207.7232106778629</v>
      </c>
      <c r="X589">
        <f t="shared" si="101"/>
        <v>13.405002512577825</v>
      </c>
      <c r="Y589">
        <f t="shared" si="107"/>
        <v>7.0694226291411182</v>
      </c>
      <c r="AA589">
        <f t="shared" si="108"/>
        <v>0.77091699567510785</v>
      </c>
      <c r="AB589" s="3">
        <f t="shared" si="109"/>
        <v>13.405004377552972</v>
      </c>
    </row>
    <row r="590" spans="1:28" x14ac:dyDescent="0.4">
      <c r="A590" s="4">
        <v>192.65639040574871</v>
      </c>
      <c r="B590" s="4">
        <v>41.502795219376054</v>
      </c>
      <c r="C590" s="5">
        <v>379.94868242381625</v>
      </c>
      <c r="D590" s="5" cm="1">
        <f t="array" ref="D590">[2]!PropsSI("H","P",(B590+1)*100*1000,"T",C590+273.15,"WATER")/1000</f>
        <v>3161.7388230887591</v>
      </c>
      <c r="E590" s="5" cm="1">
        <f t="array" ref="E590">[2]!PropsSI("S","P",(B590+1)*100*1000,"T",C590+273.15,"WATER")/1000</f>
        <v>6.6654908683960139</v>
      </c>
      <c r="F590" s="5" cm="1">
        <f t="array" ref="F590">[2]!PropsSI("T","P",(B590+1)*100*1000,"Q",1,"WATER")-273.15</f>
        <v>253.97903590932845</v>
      </c>
      <c r="G590" s="9"/>
      <c r="H590" s="4">
        <v>81.785362549566258</v>
      </c>
      <c r="I590" s="6">
        <v>10.281002627155425</v>
      </c>
      <c r="J590" s="5">
        <v>260.90349563493351</v>
      </c>
      <c r="K590" s="5" cm="1">
        <f t="array" ref="K590">[2]!PropsSI("H","P",(I590+1)*100*1000,"T",J590+273.15,"WATER")/1000</f>
        <v>2962.6915552310597</v>
      </c>
      <c r="L590" s="5" cm="1">
        <f t="array" ref="L590">[2]!PropsSI("S","P",(I590+1)*100*1000,"T",J590+273.15,"WATER")/1000</f>
        <v>6.9099196324911247</v>
      </c>
      <c r="M590" s="5" cm="1">
        <f t="array" ref="M590">[2]!PropsSI("H","P",(I590+1)*100*1000,"S",E590*1000,"WATER")/1000</f>
        <v>2838.9146563726135</v>
      </c>
      <c r="N590" s="5" cm="1">
        <f t="array" ref="N590">[2]!PropsSI("T","P",(I590+1)*100*1000,"Q",1,"WATER")-273.15</f>
        <v>185.18352572530455</v>
      </c>
      <c r="O590" s="5"/>
      <c r="P590" s="5">
        <f t="shared" si="102"/>
        <v>17.276149637576733</v>
      </c>
      <c r="Q590">
        <f t="shared" si="100"/>
        <v>10.652146707108489</v>
      </c>
      <c r="S590">
        <f t="shared" si="103"/>
        <v>1.2278142017584914</v>
      </c>
      <c r="T590">
        <f t="shared" si="104"/>
        <v>561.1918704982221</v>
      </c>
      <c r="U590">
        <f t="shared" si="105"/>
        <v>0.20769268650878636</v>
      </c>
      <c r="V590">
        <f t="shared" si="110"/>
        <v>308.39268526802994</v>
      </c>
      <c r="W590">
        <f t="shared" si="106"/>
        <v>3202.6511074261612</v>
      </c>
      <c r="X590">
        <f t="shared" si="101"/>
        <v>13.301188217927939</v>
      </c>
      <c r="Y590">
        <f t="shared" si="107"/>
        <v>7.0174209260445908</v>
      </c>
      <c r="AA590">
        <f t="shared" si="108"/>
        <v>0.76991635153055538</v>
      </c>
      <c r="AB590" s="3">
        <f t="shared" si="109"/>
        <v>13.301190097459004</v>
      </c>
    </row>
    <row r="591" spans="1:28" x14ac:dyDescent="0.4">
      <c r="A591" s="4">
        <v>191.52275915913415</v>
      </c>
      <c r="B591" s="4">
        <v>41.596392071049699</v>
      </c>
      <c r="C591" s="5">
        <v>379.43227243353033</v>
      </c>
      <c r="D591" s="5" cm="1">
        <f t="array" ref="D591">[2]!PropsSI("H","P",(B591+1)*100*1000,"T",C591+273.15,"WATER")/1000</f>
        <v>3160.29650990149</v>
      </c>
      <c r="E591" s="5" cm="1">
        <f t="array" ref="E591">[2]!PropsSI("S","P",(B591+1)*100*1000,"T",C591+273.15,"WATER")/1000</f>
        <v>6.6623335626713791</v>
      </c>
      <c r="F591" s="5" cm="1">
        <f t="array" ref="F591">[2]!PropsSI("T","P",(B591+1)*100*1000,"Q",1,"WATER")-273.15</f>
        <v>254.11139542365709</v>
      </c>
      <c r="G591" s="9"/>
      <c r="H591" s="4">
        <v>81.181322329117975</v>
      </c>
      <c r="I591" s="6">
        <v>10.282806349255454</v>
      </c>
      <c r="J591" s="5">
        <v>260.48224199702486</v>
      </c>
      <c r="K591" s="5" cm="1">
        <f t="array" ref="K591">[2]!PropsSI("H","P",(I591+1)*100*1000,"T",J591+273.15,"WATER")/1000</f>
        <v>2961.7493633200488</v>
      </c>
      <c r="L591" s="5" cm="1">
        <f t="array" ref="L591">[2]!PropsSI("S","P",(I591+1)*100*1000,"T",J591+273.15,"WATER")/1000</f>
        <v>6.9080836924728297</v>
      </c>
      <c r="M591" s="5" cm="1">
        <f t="array" ref="M591">[2]!PropsSI("H","P",(I591+1)*100*1000,"S",E591*1000,"WATER")/1000</f>
        <v>2837.431693297659</v>
      </c>
      <c r="N591" s="5" cm="1">
        <f t="array" ref="N591">[2]!PropsSI("T","P",(I591+1)*100*1000,"Q",1,"WATER")-273.15</f>
        <v>185.19065419450322</v>
      </c>
      <c r="O591" s="5"/>
      <c r="P591" s="5">
        <f t="shared" si="102"/>
        <v>17.176655697603763</v>
      </c>
      <c r="Q591">
        <f t="shared" si="100"/>
        <v>10.562860371236296</v>
      </c>
      <c r="S591">
        <f t="shared" si="103"/>
        <v>1.2277949132013335</v>
      </c>
      <c r="T591">
        <f t="shared" si="104"/>
        <v>561.70183014042232</v>
      </c>
      <c r="U591">
        <f t="shared" si="105"/>
        <v>0.2076327515795382</v>
      </c>
      <c r="V591">
        <f t="shared" si="110"/>
        <v>308.4139011781329</v>
      </c>
      <c r="W591">
        <f t="shared" si="106"/>
        <v>3202.1060783078569</v>
      </c>
      <c r="X591">
        <f t="shared" si="101"/>
        <v>13.205749842988963</v>
      </c>
      <c r="Y591">
        <f t="shared" si="107"/>
        <v>6.9848647599010931</v>
      </c>
      <c r="AA591">
        <f t="shared" si="108"/>
        <v>0.76881972652835606</v>
      </c>
      <c r="AB591" s="3">
        <f t="shared" si="109"/>
        <v>13.205751736103455</v>
      </c>
    </row>
    <row r="592" spans="1:28" x14ac:dyDescent="0.4">
      <c r="A592" s="4">
        <v>193.10147113880635</v>
      </c>
      <c r="B592" s="4">
        <v>41.699006971771048</v>
      </c>
      <c r="C592" s="5">
        <v>379.80397895360028</v>
      </c>
      <c r="D592" s="5" cm="1">
        <f t="array" ref="D592">[2]!PropsSI("H","P",(B592+1)*100*1000,"T",C592+273.15,"WATER")/1000</f>
        <v>3160.99968126766</v>
      </c>
      <c r="E592" s="5" cm="1">
        <f t="array" ref="E592">[2]!PropsSI("S","P",(B592+1)*100*1000,"T",C592+273.15,"WATER")/1000</f>
        <v>6.6623740262268454</v>
      </c>
      <c r="F592" s="5" cm="1">
        <f t="array" ref="F592">[2]!PropsSI("T","P",(B592+1)*100*1000,"Q",1,"WATER")-273.15</f>
        <v>254.25625231742913</v>
      </c>
      <c r="G592" s="9"/>
      <c r="H592" s="4">
        <v>82.038889973022933</v>
      </c>
      <c r="I592" s="6">
        <v>10.2819796205412</v>
      </c>
      <c r="J592" s="5">
        <v>260.27493289294148</v>
      </c>
      <c r="K592" s="5" cm="1">
        <f t="array" ref="K592">[2]!PropsSI("H","P",(I592+1)*100*1000,"T",J592+273.15,"WATER")/1000</f>
        <v>2961.2915050664728</v>
      </c>
      <c r="L592" s="5" cm="1">
        <f t="array" ref="L592">[2]!PropsSI("S","P",(I592+1)*100*1000,"T",J592+273.15,"WATER")/1000</f>
        <v>6.9072580677603046</v>
      </c>
      <c r="M592" s="5" cm="1">
        <f t="array" ref="M592">[2]!PropsSI("H","P",(I592+1)*100*1000,"S",E592*1000,"WATER")/1000</f>
        <v>2837.4358631773798</v>
      </c>
      <c r="N592" s="5" cm="1">
        <f t="array" ref="N592">[2]!PropsSI("T","P",(I592+1)*100*1000,"Q",1,"WATER")-273.15</f>
        <v>185.18738700064029</v>
      </c>
      <c r="O592" s="5"/>
      <c r="P592" s="5">
        <f t="shared" si="102"/>
        <v>17.355735911256172</v>
      </c>
      <c r="Q592">
        <f t="shared" si="100"/>
        <v>10.712206284138109</v>
      </c>
      <c r="S592">
        <f t="shared" si="103"/>
        <v>1.2277607340856513</v>
      </c>
      <c r="T592">
        <f t="shared" si="104"/>
        <v>562.29318595187908</v>
      </c>
      <c r="U592">
        <f t="shared" si="105"/>
        <v>0.20755906495479426</v>
      </c>
      <c r="V592">
        <f t="shared" si="110"/>
        <v>309.08153620894888</v>
      </c>
      <c r="W592">
        <f t="shared" si="106"/>
        <v>3208.0946930298783</v>
      </c>
      <c r="X592">
        <f t="shared" si="101"/>
        <v>13.37082179135631</v>
      </c>
      <c r="Y592">
        <f t="shared" si="107"/>
        <v>7.0682364152210919</v>
      </c>
      <c r="AA592">
        <f t="shared" si="108"/>
        <v>0.77039796695842111</v>
      </c>
      <c r="AB592" s="3">
        <f t="shared" si="109"/>
        <v>13.370823661099015</v>
      </c>
    </row>
    <row r="593" spans="1:28" x14ac:dyDescent="0.4">
      <c r="A593" s="4">
        <v>191.80079495079889</v>
      </c>
      <c r="B593" s="4">
        <v>41.597890219960696</v>
      </c>
      <c r="C593" s="5">
        <v>381.24334124529673</v>
      </c>
      <c r="D593" s="5" cm="1">
        <f t="array" ref="D593">[2]!PropsSI("H","P",(B593+1)*100*1000,"T",C593+273.15,"WATER")/1000</f>
        <v>3164.7022092046732</v>
      </c>
      <c r="E593" s="5" cm="1">
        <f t="array" ref="E593">[2]!PropsSI("S","P",(B593+1)*100*1000,"T",C593+273.15,"WATER")/1000</f>
        <v>6.6690602326987767</v>
      </c>
      <c r="F593" s="5" cm="1">
        <f t="array" ref="F593">[2]!PropsSI("T","P",(B593+1)*100*1000,"Q",1,"WATER")-273.15</f>
        <v>254.11351221330813</v>
      </c>
      <c r="G593" s="9"/>
      <c r="H593" s="4">
        <v>82.751554190295479</v>
      </c>
      <c r="I593" s="6">
        <v>10.285691812774282</v>
      </c>
      <c r="J593" s="5">
        <v>262.1023701199457</v>
      </c>
      <c r="K593" s="5" cm="1">
        <f t="array" ref="K593">[2]!PropsSI("H","P",(I593+1)*100*1000,"T",J593+273.15,"WATER")/1000</f>
        <v>2965.3368773863854</v>
      </c>
      <c r="L593" s="5" cm="1">
        <f t="array" ref="L593">[2]!PropsSI("S","P",(I593+1)*100*1000,"T",J593+273.15,"WATER")/1000</f>
        <v>6.9146827283792645</v>
      </c>
      <c r="M593" s="5" cm="1">
        <f t="array" ref="M593">[2]!PropsSI("H","P",(I593+1)*100*1000,"S",E593*1000,"WATER")/1000</f>
        <v>2840.7179295488395</v>
      </c>
      <c r="N593" s="5" cm="1">
        <f t="array" ref="N593">[2]!PropsSI("T","P",(I593+1)*100*1000,"Q",1,"WATER")-273.15</f>
        <v>185.20205594063179</v>
      </c>
      <c r="O593" s="5"/>
      <c r="P593" s="5">
        <f t="shared" si="102"/>
        <v>17.261233997097452</v>
      </c>
      <c r="Q593">
        <f t="shared" si="100"/>
        <v>10.621785868993722</v>
      </c>
      <c r="S593">
        <f t="shared" si="103"/>
        <v>1.227807879868575</v>
      </c>
      <c r="T593">
        <f t="shared" si="104"/>
        <v>561.67712885989954</v>
      </c>
      <c r="U593">
        <f t="shared" si="105"/>
        <v>0.20763991813112737</v>
      </c>
      <c r="V593">
        <f t="shared" si="110"/>
        <v>309.51395139260126</v>
      </c>
      <c r="W593">
        <f t="shared" si="106"/>
        <v>3213.6191909163372</v>
      </c>
      <c r="X593">
        <f t="shared" si="101"/>
        <v>13.276664677268068</v>
      </c>
      <c r="Y593">
        <f t="shared" si="107"/>
        <v>7.0483814866242076</v>
      </c>
      <c r="AA593">
        <f t="shared" si="108"/>
        <v>0.76916091645031692</v>
      </c>
      <c r="AB593" s="3">
        <f t="shared" si="109"/>
        <v>13.276666560270844</v>
      </c>
    </row>
    <row r="594" spans="1:28" x14ac:dyDescent="0.4">
      <c r="A594" s="4">
        <v>194.53108190846578</v>
      </c>
      <c r="B594" s="4">
        <v>41.441069453041756</v>
      </c>
      <c r="C594" s="5">
        <v>381.51829819277111</v>
      </c>
      <c r="D594" s="5" cm="1">
        <f t="array" ref="D594">[2]!PropsSI("H","P",(B594+1)*100*1000,"T",C594+273.15,"WATER")/1000</f>
        <v>3165.6768890227086</v>
      </c>
      <c r="E594" s="5" cm="1">
        <f t="array" ref="E594">[2]!PropsSI("S","P",(B594+1)*100*1000,"T",C594+273.15,"WATER")/1000</f>
        <v>6.6721401837239593</v>
      </c>
      <c r="F594" s="5" cm="1">
        <f t="array" ref="F594">[2]!PropsSI("T","P",(B594+1)*100*1000,"Q",1,"WATER")-273.15</f>
        <v>253.89162465380082</v>
      </c>
      <c r="G594" s="9"/>
      <c r="H594" s="4">
        <v>83.814409372115151</v>
      </c>
      <c r="I594" s="6">
        <v>10.284224741617837</v>
      </c>
      <c r="J594" s="5">
        <v>262.10803854460084</v>
      </c>
      <c r="K594" s="5" cm="1">
        <f t="array" ref="K594">[2]!PropsSI("H","P",(I594+1)*100*1000,"T",J594+273.15,"WATER")/1000</f>
        <v>2965.3544993682071</v>
      </c>
      <c r="L594" s="5" cm="1">
        <f t="array" ref="L594">[2]!PropsSI("S","P",(I594+1)*100*1000,"T",J594+273.15,"WATER")/1000</f>
        <v>6.9147734213317191</v>
      </c>
      <c r="M594" s="5" cm="1">
        <f t="array" ref="M594">[2]!PropsSI("H","P",(I594+1)*100*1000,"S",E594*1000,"WATER")/1000</f>
        <v>2842.1740030848837</v>
      </c>
      <c r="N594" s="5" cm="1">
        <f t="array" ref="N594">[2]!PropsSI("T","P",(I594+1)*100*1000,"Q",1,"WATER")-273.15</f>
        <v>185.1962591779411</v>
      </c>
      <c r="O594" s="5"/>
      <c r="P594" s="5">
        <f t="shared" si="102"/>
        <v>17.480935111665573</v>
      </c>
      <c r="Q594">
        <f t="shared" si="100"/>
        <v>10.824703108327615</v>
      </c>
      <c r="S594">
        <f t="shared" si="103"/>
        <v>1.2278474244579265</v>
      </c>
      <c r="T594">
        <f t="shared" si="104"/>
        <v>560.80480540329836</v>
      </c>
      <c r="U594">
        <f t="shared" si="105"/>
        <v>0.20774476213373774</v>
      </c>
      <c r="V594">
        <f t="shared" si="110"/>
        <v>309.07155026854821</v>
      </c>
      <c r="W594">
        <f t="shared" si="106"/>
        <v>3210.3674556847609</v>
      </c>
      <c r="X594">
        <f t="shared" si="101"/>
        <v>13.490750061222862</v>
      </c>
      <c r="Y594">
        <f t="shared" si="107"/>
        <v>7.1078063550420305</v>
      </c>
      <c r="AA594">
        <f t="shared" si="108"/>
        <v>0.77174086101042627</v>
      </c>
      <c r="AB594" s="3">
        <f t="shared" si="109"/>
        <v>13.490751914344182</v>
      </c>
    </row>
    <row r="595" spans="1:28" x14ac:dyDescent="0.4">
      <c r="A595" s="4">
        <v>198.11575204459763</v>
      </c>
      <c r="B595" s="4">
        <v>41.680277885215695</v>
      </c>
      <c r="C595" s="5">
        <v>381.26357549218608</v>
      </c>
      <c r="D595" s="5" cm="1">
        <f t="array" ref="D595">[2]!PropsSI("H","P",(B595+1)*100*1000,"T",C595+273.15,"WATER")/1000</f>
        <v>3164.5902926164949</v>
      </c>
      <c r="E595" s="5" cm="1">
        <f t="array" ref="E595">[2]!PropsSI("S","P",(B595+1)*100*1000,"T",C595+273.15,"WATER")/1000</f>
        <v>6.6680560224571135</v>
      </c>
      <c r="F595" s="5" cm="1">
        <f t="array" ref="F595">[2]!PropsSI("T","P",(B595+1)*100*1000,"Q",1,"WATER")-273.15</f>
        <v>254.22983318247043</v>
      </c>
      <c r="G595" s="9"/>
      <c r="H595" s="4">
        <v>86.329831129202532</v>
      </c>
      <c r="I595" s="6">
        <v>10.285723740996508</v>
      </c>
      <c r="J595" s="5">
        <v>260.66400138521726</v>
      </c>
      <c r="K595" s="5" cm="1">
        <f t="array" ref="K595">[2]!PropsSI("H","P",(I595+1)*100*1000,"T",J595+273.15,"WATER")/1000</f>
        <v>2962.1430999262152</v>
      </c>
      <c r="L595" s="5" cm="1">
        <f t="array" ref="L595">[2]!PropsSI("S","P",(I595+1)*100*1000,"T",J595+273.15,"WATER")/1000</f>
        <v>6.9087065750829737</v>
      </c>
      <c r="M595" s="5" cm="1">
        <f t="array" ref="M595">[2]!PropsSI("H","P",(I595+1)*100*1000,"S",E595*1000,"WATER")/1000</f>
        <v>2840.2353065151365</v>
      </c>
      <c r="N595" s="5" cm="1">
        <f t="array" ref="N595">[2]!PropsSI("T","P",(I595+1)*100*1000,"Q",1,"WATER")-273.15</f>
        <v>185.20218209039223</v>
      </c>
      <c r="O595" s="5"/>
      <c r="P595" s="5">
        <f t="shared" si="102"/>
        <v>17.849953333579347</v>
      </c>
      <c r="Q595">
        <f t="shared" si="100"/>
        <v>11.141104952542316</v>
      </c>
      <c r="S595">
        <f t="shared" si="103"/>
        <v>1.227783671158863</v>
      </c>
      <c r="T595">
        <f t="shared" si="104"/>
        <v>562.14391417865488</v>
      </c>
      <c r="U595">
        <f t="shared" si="105"/>
        <v>0.20758273543885652</v>
      </c>
      <c r="V595">
        <f t="shared" si="110"/>
        <v>309.86240257490135</v>
      </c>
      <c r="W595">
        <f t="shared" si="106"/>
        <v>3216.5033849350598</v>
      </c>
      <c r="X595">
        <f t="shared" si="101"/>
        <v>13.835891869640616</v>
      </c>
      <c r="Y595">
        <f t="shared" si="107"/>
        <v>7.2618765285641604</v>
      </c>
      <c r="AA595">
        <f t="shared" si="108"/>
        <v>0.77512212037591199</v>
      </c>
      <c r="AB595" s="3">
        <f t="shared" si="109"/>
        <v>13.835893676535102</v>
      </c>
    </row>
    <row r="596" spans="1:28" x14ac:dyDescent="0.4">
      <c r="A596" s="4">
        <v>195.62555409667644</v>
      </c>
      <c r="B596" s="4">
        <v>41.485563236731089</v>
      </c>
      <c r="C596" s="5">
        <v>381.30179648534073</v>
      </c>
      <c r="D596" s="5" cm="1">
        <f t="array" ref="D596">[2]!PropsSI("H","P",(B596+1)*100*1000,"T",C596+273.15,"WATER")/1000</f>
        <v>3165.0639063197882</v>
      </c>
      <c r="E596" s="5" cm="1">
        <f t="array" ref="E596">[2]!PropsSI("S","P",(B596+1)*100*1000,"T",C596+273.15,"WATER")/1000</f>
        <v>6.6707517016093156</v>
      </c>
      <c r="F596" s="5" cm="1">
        <f t="array" ref="F596">[2]!PropsSI("T","P",(B596+1)*100*1000,"Q",1,"WATER")-273.15</f>
        <v>253.9546430860521</v>
      </c>
      <c r="G596" s="9"/>
      <c r="H596" s="4">
        <v>83.574174055185523</v>
      </c>
      <c r="I596" s="6">
        <v>10.286189973942186</v>
      </c>
      <c r="J596" s="5">
        <v>261.60747475207381</v>
      </c>
      <c r="K596" s="5" cm="1">
        <f t="array" ref="K596">[2]!PropsSI("H","P",(I596+1)*100*1000,"T",J596+273.15,"WATER")/1000</f>
        <v>2964.2368319686043</v>
      </c>
      <c r="L596" s="5" cm="1">
        <f t="array" ref="L596">[2]!PropsSI("S","P",(I596+1)*100*1000,"T",J596+273.15,"WATER")/1000</f>
        <v>6.9126069740842349</v>
      </c>
      <c r="M596" s="5" cm="1">
        <f t="array" ref="M596">[2]!PropsSI("H","P",(I596+1)*100*1000,"S",E596*1000,"WATER")/1000</f>
        <v>2841.5415202088907</v>
      </c>
      <c r="N596" s="5" cm="1">
        <f t="array" ref="N596">[2]!PropsSI("T","P",(I596+1)*100*1000,"Q",1,"WATER")-273.15</f>
        <v>185.20402416460388</v>
      </c>
      <c r="O596" s="5"/>
      <c r="P596" s="5">
        <f t="shared" si="102"/>
        <v>17.580346123784228</v>
      </c>
      <c r="Q596">
        <f t="shared" si="100"/>
        <v>10.913029915990219</v>
      </c>
      <c r="S596">
        <f t="shared" si="103"/>
        <v>1.2278434033163146</v>
      </c>
      <c r="T596">
        <f t="shared" si="104"/>
        <v>561.03448385425713</v>
      </c>
      <c r="U596">
        <f t="shared" si="105"/>
        <v>0.20771942166712404</v>
      </c>
      <c r="V596">
        <f t="shared" si="110"/>
        <v>309.08151706046675</v>
      </c>
      <c r="W596">
        <f t="shared" si="106"/>
        <v>3210.1467266785262</v>
      </c>
      <c r="X596">
        <f t="shared" si="101"/>
        <v>13.585476338875683</v>
      </c>
      <c r="Y596">
        <f t="shared" si="107"/>
        <v>7.1419698831933136</v>
      </c>
      <c r="AA596">
        <f t="shared" si="108"/>
        <v>0.77276511414620486</v>
      </c>
      <c r="AB596" s="3">
        <f t="shared" si="109"/>
        <v>13.585478179075908</v>
      </c>
    </row>
    <row r="597" spans="1:28" x14ac:dyDescent="0.4">
      <c r="A597" s="4">
        <v>195.05899727268604</v>
      </c>
      <c r="B597" s="4">
        <v>41.296378963824488</v>
      </c>
      <c r="C597" s="5">
        <v>381.56035016439159</v>
      </c>
      <c r="D597" s="5" cm="1">
        <f t="array" ref="D597">[2]!PropsSI("H","P",(B597+1)*100*1000,"T",C597+273.15,"WATER")/1000</f>
        <v>3166.0612389181288</v>
      </c>
      <c r="E597" s="5" cm="1">
        <f t="array" ref="E597">[2]!PropsSI("S","P",(B597+1)*100*1000,"T",C597+273.15,"WATER")/1000</f>
        <v>6.6742007453509622</v>
      </c>
      <c r="F597" s="5" cm="1">
        <f t="array" ref="F597">[2]!PropsSI("T","P",(B597+1)*100*1000,"Q",1,"WATER")-273.15</f>
        <v>253.686343294891</v>
      </c>
      <c r="G597" s="9"/>
      <c r="H597" s="4">
        <v>84.596568986491235</v>
      </c>
      <c r="I597" s="6">
        <v>10.286796177262415</v>
      </c>
      <c r="J597" s="5">
        <v>262.36137884752486</v>
      </c>
      <c r="K597" s="5" cm="1">
        <f t="array" ref="K597">[2]!PropsSI("H","P",(I597+1)*100*1000,"T",J597+273.15,"WATER")/1000</f>
        <v>2965.9076966208772</v>
      </c>
      <c r="L597" s="5" cm="1">
        <f t="array" ref="L597">[2]!PropsSI("S","P",(I597+1)*100*1000,"T",J597+273.15,"WATER")/1000</f>
        <v>6.9157054349992908</v>
      </c>
      <c r="M597" s="5" cm="1">
        <f t="array" ref="M597">[2]!PropsSI("H","P",(I597+1)*100*1000,"S",E597*1000,"WATER")/1000</f>
        <v>2843.2150859741259</v>
      </c>
      <c r="N597" s="5" cm="1">
        <f t="array" ref="N597">[2]!PropsSI("T","P",(I597+1)*100*1000,"Q",1,"WATER")-273.15</f>
        <v>185.20641916875195</v>
      </c>
      <c r="O597" s="5"/>
      <c r="P597" s="5">
        <f t="shared" si="102"/>
        <v>17.492790796278175</v>
      </c>
      <c r="Q597">
        <f t="shared" si="100"/>
        <v>10.844930350299455</v>
      </c>
      <c r="S597">
        <f t="shared" si="103"/>
        <v>1.2279021509561725</v>
      </c>
      <c r="T597">
        <f t="shared" si="104"/>
        <v>559.95480143735813</v>
      </c>
      <c r="U597">
        <f t="shared" si="105"/>
        <v>0.20785266149993778</v>
      </c>
      <c r="V597">
        <f t="shared" si="110"/>
        <v>308.45322280419538</v>
      </c>
      <c r="W597">
        <f t="shared" si="106"/>
        <v>3205.3225223142044</v>
      </c>
      <c r="X597">
        <f t="shared" si="101"/>
        <v>13.507615351495453</v>
      </c>
      <c r="Y597">
        <f t="shared" si="107"/>
        <v>7.0898914155941304</v>
      </c>
      <c r="AA597">
        <f t="shared" si="108"/>
        <v>0.77218194395698914</v>
      </c>
      <c r="AB597" s="3">
        <f t="shared" si="109"/>
        <v>13.50761720230301</v>
      </c>
    </row>
    <row r="598" spans="1:28" x14ac:dyDescent="0.4">
      <c r="A598" s="4">
        <v>195.3299505607327</v>
      </c>
      <c r="B598" s="4">
        <v>41.508389261335161</v>
      </c>
      <c r="C598" s="5">
        <v>381.43084686474123</v>
      </c>
      <c r="D598" s="5" cm="1">
        <f t="array" ref="D598">[2]!PropsSI("H","P",(B598+1)*100*1000,"T",C598+273.15,"WATER")/1000</f>
        <v>3165.3329729326715</v>
      </c>
      <c r="E598" s="5" cm="1">
        <f t="array" ref="E598">[2]!PropsSI("S","P",(B598+1)*100*1000,"T",C598+273.15,"WATER")/1000</f>
        <v>6.6709311117901766</v>
      </c>
      <c r="F598" s="5" cm="1">
        <f t="array" ref="F598">[2]!PropsSI("T","P",(B598+1)*100*1000,"Q",1,"WATER")-273.15</f>
        <v>253.9869529578782</v>
      </c>
      <c r="G598" s="9"/>
      <c r="H598" s="4">
        <v>84.886406577879683</v>
      </c>
      <c r="I598" s="6">
        <v>10.286433067120162</v>
      </c>
      <c r="J598" s="5">
        <v>261.73898089782585</v>
      </c>
      <c r="K598" s="5" cm="1">
        <f t="array" ref="K598">[2]!PropsSI("H","P",(I598+1)*100*1000,"T",J598+273.15,"WATER")/1000</f>
        <v>2964.5278999486595</v>
      </c>
      <c r="L598" s="5" cm="1">
        <f t="array" ref="L598">[2]!PropsSI("S","P",(I598+1)*100*1000,"T",J598+273.15,"WATER")/1000</f>
        <v>6.9131416361375448</v>
      </c>
      <c r="M598" s="5" cm="1">
        <f t="array" ref="M598">[2]!PropsSI("H","P",(I598+1)*100*1000,"S",E598*1000,"WATER")/1000</f>
        <v>2841.6324351641088</v>
      </c>
      <c r="N598" s="5" cm="1">
        <f t="array" ref="N598">[2]!PropsSI("T","P",(I598+1)*100*1000,"Q",1,"WATER")-273.15</f>
        <v>185.20498459570888</v>
      </c>
      <c r="O598" s="5"/>
      <c r="P598" s="5">
        <f t="shared" si="102"/>
        <v>17.563447233004432</v>
      </c>
      <c r="Q598">
        <f t="shared" si="100"/>
        <v>10.895345827308718</v>
      </c>
      <c r="S598">
        <f t="shared" si="103"/>
        <v>1.2278377847544097</v>
      </c>
      <c r="T598">
        <f t="shared" si="104"/>
        <v>561.16111476732226</v>
      </c>
      <c r="U598">
        <f t="shared" si="105"/>
        <v>0.20770424518230213</v>
      </c>
      <c r="V598">
        <f t="shared" si="110"/>
        <v>309.25221519207503</v>
      </c>
      <c r="W598">
        <f t="shared" si="106"/>
        <v>3211.7253005359667</v>
      </c>
      <c r="X598">
        <f t="shared" si="101"/>
        <v>13.567780228426557</v>
      </c>
      <c r="Y598">
        <f t="shared" si="107"/>
        <v>7.1419056282780602</v>
      </c>
      <c r="AA598">
        <f t="shared" si="108"/>
        <v>0.77250108654814353</v>
      </c>
      <c r="AB598" s="3">
        <f t="shared" si="109"/>
        <v>13.567782071026908</v>
      </c>
    </row>
    <row r="599" spans="1:28" x14ac:dyDescent="0.4">
      <c r="A599" s="4">
        <v>195.08555126831135</v>
      </c>
      <c r="B599" s="4">
        <v>41.487566874503955</v>
      </c>
      <c r="C599" s="5">
        <v>381.30724528035086</v>
      </c>
      <c r="D599" s="5" cm="1">
        <f t="array" ref="D599">[2]!PropsSI("H","P",(B599+1)*100*1000,"T",C599+273.15,"WATER")/1000</f>
        <v>3165.0732346206341</v>
      </c>
      <c r="E599" s="5" cm="1">
        <f t="array" ref="E599">[2]!PropsSI("S","P",(B599+1)*100*1000,"T",C599+273.15,"WATER")/1000</f>
        <v>6.6707456136245051</v>
      </c>
      <c r="F599" s="5" cm="1">
        <f t="array" ref="F599">[2]!PropsSI("T","P",(B599+1)*100*1000,"Q",1,"WATER")-273.15</f>
        <v>253.95747973484822</v>
      </c>
      <c r="G599" s="9"/>
      <c r="H599" s="4">
        <v>82.499965651847205</v>
      </c>
      <c r="I599" s="6">
        <v>10.28395527337187</v>
      </c>
      <c r="J599" s="5">
        <v>261.70239896321743</v>
      </c>
      <c r="K599" s="5" cm="1">
        <f t="array" ref="K599">[2]!PropsSI("H","P",(I599+1)*100*1000,"T",J599+273.15,"WATER")/1000</f>
        <v>2964.4552486065509</v>
      </c>
      <c r="L599" s="5" cm="1">
        <f t="array" ref="L599">[2]!PropsSI("S","P",(I599+1)*100*1000,"T",J599+273.15,"WATER")/1000</f>
        <v>6.9131033634618131</v>
      </c>
      <c r="M599" s="5" cm="1">
        <f t="array" ref="M599">[2]!PropsSI("H","P",(I599+1)*100*1000,"S",E599*1000,"WATER")/1000</f>
        <v>2841.4971890316806</v>
      </c>
      <c r="N599" s="5" cm="1">
        <f t="array" ref="N599">[2]!PropsSI("T","P",(I599+1)*100*1000,"Q",1,"WATER")-273.15</f>
        <v>185.1951943776026</v>
      </c>
      <c r="O599" s="5"/>
      <c r="P599" s="5">
        <f t="shared" si="102"/>
        <v>17.534725341928123</v>
      </c>
      <c r="Q599">
        <f t="shared" si="100"/>
        <v>10.871575109971058</v>
      </c>
      <c r="S599">
        <f t="shared" si="103"/>
        <v>1.2278324256636994</v>
      </c>
      <c r="T599">
        <f t="shared" si="104"/>
        <v>561.07155412956672</v>
      </c>
      <c r="U599">
        <f t="shared" si="105"/>
        <v>0.20771167194242582</v>
      </c>
      <c r="V599">
        <f t="shared" si="110"/>
        <v>309.13447344479084</v>
      </c>
      <c r="W599">
        <f t="shared" si="106"/>
        <v>3210.5975513400672</v>
      </c>
      <c r="X599">
        <f t="shared" si="101"/>
        <v>13.541532773108869</v>
      </c>
      <c r="Y599">
        <f t="shared" si="107"/>
        <v>7.1286739229483231</v>
      </c>
      <c r="AA599">
        <f t="shared" si="108"/>
        <v>0.77226955970053912</v>
      </c>
      <c r="AB599" s="3">
        <f t="shared" si="109"/>
        <v>13.541534619280718</v>
      </c>
    </row>
    <row r="600" spans="1:28" x14ac:dyDescent="0.4">
      <c r="A600" s="4">
        <v>191.50726272422938</v>
      </c>
      <c r="B600" s="4">
        <v>41.390075469506847</v>
      </c>
      <c r="C600" s="5">
        <v>380.45184955996461</v>
      </c>
      <c r="D600" s="5" cm="1">
        <f t="array" ref="D600">[2]!PropsSI("H","P",(B600+1)*100*1000,"T",C600+273.15,"WATER")/1000</f>
        <v>3163.1846100855046</v>
      </c>
      <c r="E600" s="5" cm="1">
        <f t="array" ref="E600">[2]!PropsSI("S","P",(B600+1)*100*1000,"T",C600+273.15,"WATER")/1000</f>
        <v>6.6688487086682535</v>
      </c>
      <c r="F600" s="5" cm="1">
        <f t="array" ref="F600">[2]!PropsSI("T","P",(B600+1)*100*1000,"Q",1,"WATER")-273.15</f>
        <v>253.81933751927022</v>
      </c>
      <c r="G600" s="9"/>
      <c r="H600" s="4">
        <v>81.258722426070207</v>
      </c>
      <c r="I600" s="6">
        <v>10.280255967767001</v>
      </c>
      <c r="J600" s="5">
        <v>261.83621489334962</v>
      </c>
      <c r="K600" s="5" cm="1">
        <f t="array" ref="K600">[2]!PropsSI("H","P",(I600+1)*100*1000,"T",J600+273.15,"WATER")/1000</f>
        <v>2964.7649930768371</v>
      </c>
      <c r="L600" s="5" cm="1">
        <f t="array" ref="L600">[2]!PropsSI("S","P",(I600+1)*100*1000,"T",J600+273.15,"WATER")/1000</f>
        <v>6.9138281071919314</v>
      </c>
      <c r="M600" s="5" cm="1">
        <f t="array" ref="M600">[2]!PropsSI("H","P",(I600+1)*100*1000,"S",E600*1000,"WATER")/1000</f>
        <v>2840.5155153911069</v>
      </c>
      <c r="N600" s="5" cm="1">
        <f t="array" ref="N600">[2]!PropsSI("T","P",(I600+1)*100*1000,"Q",1,"WATER")-273.15</f>
        <v>185.18057459943026</v>
      </c>
      <c r="O600" s="5"/>
      <c r="P600" s="5">
        <f t="shared" si="102"/>
        <v>17.164854191841464</v>
      </c>
      <c r="Q600">
        <f t="shared" si="100"/>
        <v>10.555221590033295</v>
      </c>
      <c r="S600">
        <f t="shared" si="103"/>
        <v>1.2278440562841269</v>
      </c>
      <c r="T600">
        <f t="shared" si="104"/>
        <v>560.56131957565617</v>
      </c>
      <c r="U600">
        <f t="shared" si="105"/>
        <v>0.20776892205451311</v>
      </c>
      <c r="V600">
        <f t="shared" si="110"/>
        <v>308.26238819030181</v>
      </c>
      <c r="W600">
        <f t="shared" si="106"/>
        <v>3202.2708984007036</v>
      </c>
      <c r="X600">
        <f t="shared" si="101"/>
        <v>13.196197480254435</v>
      </c>
      <c r="Y600">
        <f t="shared" si="107"/>
        <v>6.974753652729345</v>
      </c>
      <c r="AA600">
        <f t="shared" si="108"/>
        <v>0.76879181304152977</v>
      </c>
      <c r="AB600" s="3">
        <f t="shared" si="109"/>
        <v>13.196199374739301</v>
      </c>
    </row>
    <row r="601" spans="1:28" x14ac:dyDescent="0.4">
      <c r="A601" s="4">
        <v>194.03977157717279</v>
      </c>
      <c r="B601" s="4">
        <v>41.40014190598243</v>
      </c>
      <c r="C601" s="5">
        <v>379.36597297759118</v>
      </c>
      <c r="D601" s="5" cm="1">
        <f t="array" ref="D601">[2]!PropsSI("H","P",(B601+1)*100*1000,"T",C601+273.15,"WATER")/1000</f>
        <v>3160.5227115679559</v>
      </c>
      <c r="E601" s="5" cm="1">
        <f t="array" ref="E601">[2]!PropsSI("S","P",(B601+1)*100*1000,"T",C601+273.15,"WATER")/1000</f>
        <v>6.6646702904809105</v>
      </c>
      <c r="F601" s="5" cm="1">
        <f t="array" ref="F601">[2]!PropsSI("T","P",(B601+1)*100*1000,"Q",1,"WATER")-273.15</f>
        <v>253.83361258585512</v>
      </c>
      <c r="G601" s="9"/>
      <c r="H601" s="4">
        <v>82.276638915573344</v>
      </c>
      <c r="I601" s="6">
        <v>10.280388211272959</v>
      </c>
      <c r="J601" s="5">
        <v>260.29617145691543</v>
      </c>
      <c r="K601" s="5" cm="1">
        <f t="array" ref="K601">[2]!PropsSI("H","P",(I601+1)*100*1000,"T",J601+273.15,"WATER")/1000</f>
        <v>2961.3442583622063</v>
      </c>
      <c r="L601" s="5" cm="1">
        <f t="array" ref="L601">[2]!PropsSI("S","P",(I601+1)*100*1000,"T",J601+273.15,"WATER")/1000</f>
        <v>6.9074196145047715</v>
      </c>
      <c r="M601" s="5" cm="1">
        <f t="array" ref="M601">[2]!PropsSI("H","P",(I601+1)*100*1000,"S",E601*1000,"WATER")/1000</f>
        <v>2838.5090528356618</v>
      </c>
      <c r="N601" s="5" cm="1">
        <f t="array" ref="N601">[2]!PropsSI("T","P",(I601+1)*100*1000,"Q",1,"WATER")-273.15</f>
        <v>185.18109729503277</v>
      </c>
      <c r="O601" s="5"/>
      <c r="P601" s="5">
        <f t="shared" si="102"/>
        <v>17.356515773651115</v>
      </c>
      <c r="Q601">
        <f t="shared" si="100"/>
        <v>10.73570598976062</v>
      </c>
      <c r="S601">
        <f t="shared" si="103"/>
        <v>1.2278416948165056</v>
      </c>
      <c r="T601">
        <f t="shared" si="104"/>
        <v>560.61687664543899</v>
      </c>
      <c r="U601">
        <f t="shared" si="105"/>
        <v>0.20776230034113366</v>
      </c>
      <c r="V601">
        <f t="shared" si="110"/>
        <v>307.61566865024326</v>
      </c>
      <c r="W601">
        <f t="shared" si="106"/>
        <v>3195.4683647592183</v>
      </c>
      <c r="X601">
        <f t="shared" si="101"/>
        <v>13.384996657033135</v>
      </c>
      <c r="Y601">
        <f t="shared" si="107"/>
        <v>7.0187410396972485</v>
      </c>
      <c r="AA601">
        <f t="shared" si="108"/>
        <v>0.77118003978168803</v>
      </c>
      <c r="AB601" s="3">
        <f t="shared" si="109"/>
        <v>13.384998524795762</v>
      </c>
    </row>
    <row r="602" spans="1:28" x14ac:dyDescent="0.4">
      <c r="A602" s="4">
        <v>190.17898153988068</v>
      </c>
      <c r="B602" s="4">
        <v>41.511523727056726</v>
      </c>
      <c r="C602" s="5">
        <v>380.99484719477596</v>
      </c>
      <c r="D602" s="5" cm="1">
        <f t="array" ref="D602">[2]!PropsSI("H","P",(B602+1)*100*1000,"T",C602+273.15,"WATER")/1000</f>
        <v>3164.2669166419473</v>
      </c>
      <c r="E602" s="5" cm="1">
        <f t="array" ref="E602">[2]!PropsSI("S","P",(B602+1)*100*1000,"T",C602+273.15,"WATER")/1000</f>
        <v>6.6692701581604092</v>
      </c>
      <c r="F602" s="5" cm="1">
        <f t="array" ref="F602">[2]!PropsSI("T","P",(B602+1)*100*1000,"Q",1,"WATER")-273.15</f>
        <v>253.9913887072438</v>
      </c>
      <c r="G602" s="9"/>
      <c r="H602" s="4">
        <v>80.133611155775441</v>
      </c>
      <c r="I602" s="6">
        <v>10.279414546320689</v>
      </c>
      <c r="J602" s="5">
        <v>262.35627242152339</v>
      </c>
      <c r="K602" s="5" cm="1">
        <f t="array" ref="K602">[2]!PropsSI("H","P",(I602+1)*100*1000,"T",J602+273.15,"WATER")/1000</f>
        <v>2965.9217063310643</v>
      </c>
      <c r="L602" s="5" cm="1">
        <f t="array" ref="L602">[2]!PropsSI("S","P",(I602+1)*100*1000,"T",J602+273.15,"WATER")/1000</f>
        <v>6.9160223427115515</v>
      </c>
      <c r="M602" s="5" cm="1">
        <f t="array" ref="M602">[2]!PropsSI("H","P",(I602+1)*100*1000,"S",E602*1000,"WATER")/1000</f>
        <v>2840.7027495527332</v>
      </c>
      <c r="N602" s="5" cm="1">
        <f t="array" ref="N602">[2]!PropsSI("T","P",(I602+1)*100*1000,"Q",1,"WATER")-273.15</f>
        <v>185.17724874842401</v>
      </c>
      <c r="O602" s="5"/>
      <c r="P602" s="5">
        <f t="shared" si="102"/>
        <v>17.093084377729593</v>
      </c>
      <c r="Q602">
        <f t="shared" si="100"/>
        <v>10.478080580621434</v>
      </c>
      <c r="S602">
        <f t="shared" si="103"/>
        <v>1.2278042409934746</v>
      </c>
      <c r="T602">
        <f t="shared" si="104"/>
        <v>561.25963288641788</v>
      </c>
      <c r="U602">
        <f t="shared" si="105"/>
        <v>0.2076821012311621</v>
      </c>
      <c r="V602">
        <f t="shared" si="110"/>
        <v>309.11925307136624</v>
      </c>
      <c r="W602">
        <f t="shared" si="106"/>
        <v>3210.0610224657235</v>
      </c>
      <c r="X602">
        <f t="shared" si="101"/>
        <v>13.119934734056795</v>
      </c>
      <c r="Y602">
        <f t="shared" si="107"/>
        <v>6.9793933680236666</v>
      </c>
      <c r="AA602">
        <f t="shared" si="108"/>
        <v>0.76755817438353235</v>
      </c>
      <c r="AB602" s="3">
        <f t="shared" si="109"/>
        <v>13.119936639553803</v>
      </c>
    </row>
    <row r="603" spans="1:28" x14ac:dyDescent="0.4">
      <c r="A603" s="4">
        <v>189.57695118722745</v>
      </c>
      <c r="B603" s="4">
        <v>41.138599158440101</v>
      </c>
      <c r="C603" s="5">
        <v>380.29730021708394</v>
      </c>
      <c r="D603" s="5" cm="1">
        <f t="array" ref="D603">[2]!PropsSI("H","P",(B603+1)*100*1000,"T",C603+273.15,"WATER")/1000</f>
        <v>3163.3025388163514</v>
      </c>
      <c r="E603" s="5" cm="1">
        <f t="array" ref="E603">[2]!PropsSI("S","P",(B603+1)*100*1000,"T",C603+273.15,"WATER")/1000</f>
        <v>6.671595589676782</v>
      </c>
      <c r="F603" s="5" cm="1">
        <f t="array" ref="F603">[2]!PropsSI("T","P",(B603+1)*100*1000,"Q",1,"WATER")-273.15</f>
        <v>253.46187798851395</v>
      </c>
      <c r="G603" s="9"/>
      <c r="H603" s="4">
        <v>78.547848091175723</v>
      </c>
      <c r="I603" s="6">
        <v>10.281081770453831</v>
      </c>
      <c r="J603" s="5">
        <v>262.63665707378175</v>
      </c>
      <c r="K603" s="5" cm="1">
        <f t="array" ref="K603">[2]!PropsSI("H","P",(I603+1)*100*1000,"T",J603+273.15,"WATER")/1000</f>
        <v>2966.5378244617227</v>
      </c>
      <c r="L603" s="5" cm="1">
        <f t="array" ref="L603">[2]!PropsSI("S","P",(I603+1)*100*1000,"T",J603+273.15,"WATER")/1000</f>
        <v>6.917106887200462</v>
      </c>
      <c r="M603" s="5" cm="1">
        <f t="array" ref="M603">[2]!PropsSI("H","P",(I603+1)*100*1000,"S",E603*1000,"WATER")/1000</f>
        <v>2841.8533429357026</v>
      </c>
      <c r="N603" s="5" cm="1">
        <f t="array" ref="N603">[2]!PropsSI("T","P",(I603+1)*100*1000,"Q",1,"WATER")-273.15</f>
        <v>185.18383852539228</v>
      </c>
      <c r="O603" s="5"/>
      <c r="P603" s="5">
        <f t="shared" si="102"/>
        <v>16.927599587955356</v>
      </c>
      <c r="Q603">
        <f t="shared" si="100"/>
        <v>10.361681846826723</v>
      </c>
      <c r="S603">
        <f t="shared" si="103"/>
        <v>1.2279222404836476</v>
      </c>
      <c r="T603">
        <f t="shared" si="104"/>
        <v>559.12590388170975</v>
      </c>
      <c r="U603">
        <f t="shared" si="105"/>
        <v>0.20794609018056048</v>
      </c>
      <c r="V603">
        <f t="shared" si="110"/>
        <v>307.11130731123274</v>
      </c>
      <c r="W603">
        <f t="shared" si="106"/>
        <v>3192.5654325191808</v>
      </c>
      <c r="X603">
        <f t="shared" si="101"/>
        <v>12.979997155032812</v>
      </c>
      <c r="Y603">
        <f t="shared" si="107"/>
        <v>6.8555750531863469</v>
      </c>
      <c r="AA603">
        <f t="shared" si="108"/>
        <v>0.76679502097325036</v>
      </c>
      <c r="AB603" s="3">
        <f t="shared" si="109"/>
        <v>12.979999081073011</v>
      </c>
    </row>
    <row r="604" spans="1:28" x14ac:dyDescent="0.4">
      <c r="A604" s="4">
        <v>190.04916440137171</v>
      </c>
      <c r="B604" s="4">
        <v>41.82402326926578</v>
      </c>
      <c r="C604" s="5">
        <v>379.54805495635219</v>
      </c>
      <c r="D604" s="5" cm="1">
        <f t="array" ref="D604">[2]!PropsSI("H","P",(B604+1)*100*1000,"T",C604+273.15,"WATER")/1000</f>
        <v>3160.1289340169128</v>
      </c>
      <c r="E604" s="5" cm="1">
        <f t="array" ref="E604">[2]!PropsSI("S","P",(B604+1)*100*1000,"T",C604+273.15,"WATER")/1000</f>
        <v>6.6597807188215983</v>
      </c>
      <c r="F604" s="5" cm="1">
        <f t="array" ref="F604">[2]!PropsSI("T","P",(B604+1)*100*1000,"Q",1,"WATER")-273.15</f>
        <v>254.43237282306814</v>
      </c>
      <c r="G604" s="9"/>
      <c r="H604" s="4">
        <v>79.838514180183708</v>
      </c>
      <c r="I604" s="6">
        <v>10.277173161884615</v>
      </c>
      <c r="J604" s="5">
        <v>260.38936950004563</v>
      </c>
      <c r="K604" s="5" cm="1">
        <f t="array" ref="K604">[2]!PropsSI("H","P",(I604+1)*100*1000,"T",J604+273.15,"WATER")/1000</f>
        <v>2961.5625889949506</v>
      </c>
      <c r="L604" s="5" cm="1">
        <f t="array" ref="L604">[2]!PropsSI("S","P",(I604+1)*100*1000,"T",J604+273.15,"WATER")/1000</f>
        <v>6.9079554678958726</v>
      </c>
      <c r="M604" s="5" cm="1">
        <f t="array" ref="M604">[2]!PropsSI("H","P",(I604+1)*100*1000,"S",E604*1000,"WATER")/1000</f>
        <v>2836.1033292616544</v>
      </c>
      <c r="N604" s="5" cm="1">
        <f t="array" ref="N604">[2]!PropsSI("T","P",(I604+1)*100*1000,"Q",1,"WATER")-273.15</f>
        <v>185.16838837193455</v>
      </c>
      <c r="O604" s="5"/>
      <c r="P604" s="5">
        <f t="shared" si="102"/>
        <v>17.105776507885</v>
      </c>
      <c r="Q604">
        <f t="shared" si="100"/>
        <v>10.482602208238443</v>
      </c>
      <c r="S604">
        <f t="shared" si="103"/>
        <v>1.2277014372698227</v>
      </c>
      <c r="T604">
        <f t="shared" si="104"/>
        <v>563.05734677379326</v>
      </c>
      <c r="U604">
        <f t="shared" si="105"/>
        <v>0.20745848474508299</v>
      </c>
      <c r="V604">
        <f t="shared" si="110"/>
        <v>309.51244591961643</v>
      </c>
      <c r="W604">
        <f t="shared" si="106"/>
        <v>3211.2780057921391</v>
      </c>
      <c r="X604">
        <f t="shared" si="101"/>
        <v>13.128328027221155</v>
      </c>
      <c r="Y604">
        <f t="shared" si="107"/>
        <v>6.9998651092317399</v>
      </c>
      <c r="AA604">
        <f t="shared" si="108"/>
        <v>0.7674793322272363</v>
      </c>
      <c r="AB604" s="3">
        <f t="shared" si="109"/>
        <v>13.128329931499927</v>
      </c>
    </row>
    <row r="605" spans="1:28" x14ac:dyDescent="0.4">
      <c r="A605" s="4">
        <v>188.80342164233934</v>
      </c>
      <c r="B605" s="4">
        <v>41.735206794114092</v>
      </c>
      <c r="C605" s="5">
        <v>379.46889793626985</v>
      </c>
      <c r="D605" s="5" cm="1">
        <f t="array" ref="D605">[2]!PropsSI("H","P",(B605+1)*100*1000,"T",C605+273.15,"WATER")/1000</f>
        <v>3160.1114520272445</v>
      </c>
      <c r="E605" s="5" cm="1">
        <f t="array" ref="E605">[2]!PropsSI("S","P",(B605+1)*100*1000,"T",C605+273.15,"WATER")/1000</f>
        <v>6.6606482509116347</v>
      </c>
      <c r="F605" s="5" cm="1">
        <f t="array" ref="F605">[2]!PropsSI("T","P",(B605+1)*100*1000,"Q",1,"WATER")-273.15</f>
        <v>254.30729044838472</v>
      </c>
      <c r="G605" s="9"/>
      <c r="H605" s="4">
        <v>78.342124435956507</v>
      </c>
      <c r="I605" s="6">
        <v>10.279025130733366</v>
      </c>
      <c r="J605" s="5">
        <v>260.78099373102975</v>
      </c>
      <c r="K605" s="5" cm="1">
        <f t="array" ref="K605">[2]!PropsSI("H","P",(I605+1)*100*1000,"T",J605+273.15,"WATER")/1000</f>
        <v>2962.4262967994664</v>
      </c>
      <c r="L605" s="5" cm="1">
        <f t="array" ref="L605">[2]!PropsSI("S","P",(I605+1)*100*1000,"T",J605+273.15,"WATER")/1000</f>
        <v>6.9095007618864548</v>
      </c>
      <c r="M605" s="5" cm="1">
        <f t="array" ref="M605">[2]!PropsSI("H","P",(I605+1)*100*1000,"S",E605*1000,"WATER")/1000</f>
        <v>2836.5534276989592</v>
      </c>
      <c r="N605" s="5" cm="1">
        <f t="array" ref="N605">[2]!PropsSI("T","P",(I605+1)*100*1000,"Q",1,"WATER")-273.15</f>
        <v>185.17570945592678</v>
      </c>
      <c r="O605" s="5"/>
      <c r="P605" s="5">
        <f t="shared" si="102"/>
        <v>16.969128359170981</v>
      </c>
      <c r="Q605">
        <f t="shared" si="100"/>
        <v>10.367676031917078</v>
      </c>
      <c r="S605">
        <f t="shared" si="103"/>
        <v>1.2277363016051437</v>
      </c>
      <c r="T605">
        <f t="shared" si="104"/>
        <v>562.53243551821413</v>
      </c>
      <c r="U605">
        <f t="shared" si="105"/>
        <v>0.20752549551388949</v>
      </c>
      <c r="V605">
        <f t="shared" si="110"/>
        <v>309.06949947891923</v>
      </c>
      <c r="W605">
        <f t="shared" si="106"/>
        <v>3207.5400871439047</v>
      </c>
      <c r="X605">
        <f t="shared" si="101"/>
        <v>13.001731864774197</v>
      </c>
      <c r="Y605">
        <f t="shared" si="107"/>
        <v>6.9382501306086075</v>
      </c>
      <c r="AA605">
        <f t="shared" si="108"/>
        <v>0.76619927154760892</v>
      </c>
      <c r="AB605" s="3">
        <f t="shared" si="109"/>
        <v>13.001733787594677</v>
      </c>
    </row>
    <row r="606" spans="1:28" x14ac:dyDescent="0.4">
      <c r="A606" s="4">
        <v>189.85329425971082</v>
      </c>
      <c r="B606" s="4">
        <v>41.462625943146492</v>
      </c>
      <c r="C606" s="5">
        <v>380.83331545048532</v>
      </c>
      <c r="D606" s="5" cm="1">
        <f t="array" ref="D606">[2]!PropsSI("H","P",(B606+1)*100*1000,"T",C606+273.15,"WATER")/1000</f>
        <v>3163.9699052478113</v>
      </c>
      <c r="E606" s="5" cm="1">
        <f t="array" ref="E606">[2]!PropsSI("S","P",(B606+1)*100*1000,"T",C606+273.15,"WATER")/1000</f>
        <v>6.6693123882675689</v>
      </c>
      <c r="F606" s="5" cm="1">
        <f t="array" ref="F606">[2]!PropsSI("T","P",(B606+1)*100*1000,"Q",1,"WATER")-273.15</f>
        <v>253.92216233366287</v>
      </c>
      <c r="G606" s="9"/>
      <c r="H606" s="4">
        <v>80.829008532618502</v>
      </c>
      <c r="I606" s="6">
        <v>10.273206911075642</v>
      </c>
      <c r="J606" s="5">
        <v>262.33829794213511</v>
      </c>
      <c r="K606" s="5" cm="1">
        <f t="array" ref="K606">[2]!PropsSI("H","P",(I606+1)*100*1000,"T",J606+273.15,"WATER")/1000</f>
        <v>2965.9031458014783</v>
      </c>
      <c r="L606" s="5" cm="1">
        <f t="array" ref="L606">[2]!PropsSI("S","P",(I606+1)*100*1000,"T",J606+273.15,"WATER")/1000</f>
        <v>6.9162323399124199</v>
      </c>
      <c r="M606" s="5" cm="1">
        <f t="array" ref="M606">[2]!PropsSI("H","P",(I606+1)*100*1000,"S",E606*1000,"WATER")/1000</f>
        <v>2840.6080926179466</v>
      </c>
      <c r="N606" s="5" cm="1">
        <f t="array" ref="N606">[2]!PropsSI("T","P",(I606+1)*100*1000,"Q",1,"WATER")-273.15</f>
        <v>185.15270606762067</v>
      </c>
      <c r="O606" s="5"/>
      <c r="P606" s="5">
        <f t="shared" si="102"/>
        <v>17.053140379325331</v>
      </c>
      <c r="Q606">
        <f t="shared" si="100"/>
        <v>10.445451878953337</v>
      </c>
      <c r="S606">
        <f t="shared" si="103"/>
        <v>1.2277898484655272</v>
      </c>
      <c r="T606">
        <f t="shared" si="104"/>
        <v>561.05379004470012</v>
      </c>
      <c r="U606">
        <f t="shared" si="105"/>
        <v>0.2076984352449987</v>
      </c>
      <c r="V606">
        <f t="shared" si="110"/>
        <v>308.93136739190743</v>
      </c>
      <c r="W606">
        <f t="shared" si="106"/>
        <v>3208.3188384471237</v>
      </c>
      <c r="X606">
        <f t="shared" si="101"/>
        <v>13.083802772528053</v>
      </c>
      <c r="Y606">
        <f t="shared" si="107"/>
        <v>6.9608954376265002</v>
      </c>
      <c r="AA606">
        <f t="shared" si="108"/>
        <v>0.76723725907690388</v>
      </c>
      <c r="AB606" s="3">
        <f t="shared" si="109"/>
        <v>13.083804683287241</v>
      </c>
    </row>
    <row r="607" spans="1:28" x14ac:dyDescent="0.4">
      <c r="A607" s="4">
        <v>192.26225177612994</v>
      </c>
      <c r="B607" s="4">
        <v>41.407061195692329</v>
      </c>
      <c r="C607" s="5">
        <v>381.61479578320314</v>
      </c>
      <c r="D607" s="5" cm="1">
        <f t="array" ref="D607">[2]!PropsSI("H","P",(B607+1)*100*1000,"T",C607+273.15,"WATER")/1000</f>
        <v>3165.9776363940214</v>
      </c>
      <c r="E607" s="5" cm="1">
        <f t="array" ref="E607">[2]!PropsSI("S","P",(B607+1)*100*1000,"T",C607+273.15,"WATER")/1000</f>
        <v>6.67294538826678</v>
      </c>
      <c r="F607" s="5" cm="1">
        <f t="array" ref="F607">[2]!PropsSI("T","P",(B607+1)*100*1000,"Q",1,"WATER")-273.15</f>
        <v>253.84342322590726</v>
      </c>
      <c r="G607" s="9"/>
      <c r="H607" s="4">
        <v>81.143334750619786</v>
      </c>
      <c r="I607" s="6">
        <v>10.275986557054727</v>
      </c>
      <c r="J607" s="5">
        <v>262.68111375430067</v>
      </c>
      <c r="K607" s="5" cm="1">
        <f t="array" ref="K607">[2]!PropsSI("H","P",(I607+1)*100*1000,"T",J607+273.15,"WATER")/1000</f>
        <v>2966.6538516175374</v>
      </c>
      <c r="L607" s="5" cm="1">
        <f t="array" ref="L607">[2]!PropsSI("S","P",(I607+1)*100*1000,"T",J607+273.15,"WATER")/1000</f>
        <v>6.9175242251510065</v>
      </c>
      <c r="M607" s="5" cm="1">
        <f t="array" ref="M607">[2]!PropsSI("H","P",(I607+1)*100*1000,"S",E607*1000,"WATER")/1000</f>
        <v>2842.4092304637493</v>
      </c>
      <c r="N607" s="5" cm="1">
        <f t="array" ref="N607">[2]!PropsSI("T","P",(I607+1)*100*1000,"Q",1,"WATER")-273.15</f>
        <v>185.16369706581366</v>
      </c>
      <c r="O607" s="5"/>
      <c r="P607" s="5">
        <f t="shared" si="102"/>
        <v>17.280552868824167</v>
      </c>
      <c r="Q607">
        <f t="shared" si="100"/>
        <v>10.645122137129862</v>
      </c>
      <c r="S607">
        <f t="shared" si="103"/>
        <v>1.2278191934428673</v>
      </c>
      <c r="T607">
        <f t="shared" si="104"/>
        <v>560.70674943163465</v>
      </c>
      <c r="U607">
        <f t="shared" si="105"/>
        <v>0.20774496925757935</v>
      </c>
      <c r="V607">
        <f t="shared" si="110"/>
        <v>309.14475572621967</v>
      </c>
      <c r="W607">
        <f t="shared" si="106"/>
        <v>3211.1305013800029</v>
      </c>
      <c r="X607">
        <f t="shared" si="101"/>
        <v>13.299110293260174</v>
      </c>
      <c r="Y607">
        <f t="shared" si="107"/>
        <v>7.0436531328799745</v>
      </c>
      <c r="AA607">
        <f t="shared" si="108"/>
        <v>0.76959992391666043</v>
      </c>
      <c r="AB607" s="3">
        <f t="shared" si="109"/>
        <v>13.299112173084907</v>
      </c>
    </row>
    <row r="608" spans="1:28" x14ac:dyDescent="0.4">
      <c r="A608" s="4">
        <v>183.29540990468831</v>
      </c>
      <c r="B608" s="4">
        <v>41.882560635237915</v>
      </c>
      <c r="C608" s="5">
        <v>381.88457230142569</v>
      </c>
      <c r="D608" s="5" cm="1">
        <f t="array" ref="D608">[2]!PropsSI("H","P",(B608+1)*100*1000,"T",C608+273.15,"WATER")/1000</f>
        <v>3165.70611428546</v>
      </c>
      <c r="E608" s="5" cm="1">
        <f t="array" ref="E608">[2]!PropsSI("S","P",(B608+1)*100*1000,"T",C608+273.15,"WATER")/1000</f>
        <v>6.6677216113169742</v>
      </c>
      <c r="F608" s="5" cm="1">
        <f t="array" ref="F608">[2]!PropsSI("T","P",(B608+1)*100*1000,"Q",1,"WATER")-273.15</f>
        <v>254.51470393639124</v>
      </c>
      <c r="G608" s="9"/>
      <c r="H608" s="4">
        <v>73.893953306930996</v>
      </c>
      <c r="I608" s="6">
        <v>10.274136557960048</v>
      </c>
      <c r="J608" s="5">
        <v>263.90343072008386</v>
      </c>
      <c r="K608" s="5" cm="1">
        <f t="array" ref="K608">[2]!PropsSI("H","P",(I608+1)*100*1000,"T",J608+273.15,"WATER")/1000</f>
        <v>2969.3687875844571</v>
      </c>
      <c r="L608" s="5" cm="1">
        <f t="array" ref="L608">[2]!PropsSI("S","P",(I608+1)*100*1000,"T",J608+273.15,"WATER")/1000</f>
        <v>6.9226581735593236</v>
      </c>
      <c r="M608" s="5" cm="1">
        <f t="array" ref="M608">[2]!PropsSI("H","P",(I608+1)*100*1000,"S",E608*1000,"WATER")/1000</f>
        <v>2839.8600465314466</v>
      </c>
      <c r="N608" s="5" cm="1">
        <f t="array" ref="N608">[2]!PropsSI("T","P",(I608+1)*100*1000,"Q",1,"WATER")-273.15</f>
        <v>185.15638222122988</v>
      </c>
      <c r="O608" s="5"/>
      <c r="P608" s="5">
        <f t="shared" si="102"/>
        <v>16.590580154111862</v>
      </c>
      <c r="Q608">
        <f t="shared" si="100"/>
        <v>9.9965918825697297</v>
      </c>
      <c r="S608">
        <f t="shared" si="103"/>
        <v>1.2276700193099672</v>
      </c>
      <c r="T608">
        <f t="shared" si="104"/>
        <v>563.42419885342804</v>
      </c>
      <c r="U608">
        <f t="shared" si="105"/>
        <v>0.20740915330891632</v>
      </c>
      <c r="V608">
        <f t="shared" si="110"/>
        <v>311.29216535119463</v>
      </c>
      <c r="W608">
        <f t="shared" si="106"/>
        <v>3229.1070198852362</v>
      </c>
      <c r="X608">
        <f t="shared" si="101"/>
        <v>12.620455493493996</v>
      </c>
      <c r="Y608">
        <f t="shared" si="107"/>
        <v>6.8846602487325272</v>
      </c>
      <c r="AA608">
        <f t="shared" si="108"/>
        <v>0.76070018993741229</v>
      </c>
      <c r="AB608" s="3">
        <f t="shared" si="109"/>
        <v>12.620457474404756</v>
      </c>
    </row>
    <row r="609" spans="1:28" x14ac:dyDescent="0.4">
      <c r="A609" s="4">
        <v>183.23503697640962</v>
      </c>
      <c r="B609" s="4">
        <v>41.86996568719055</v>
      </c>
      <c r="C609" s="5">
        <v>381.0568136005266</v>
      </c>
      <c r="D609" s="5" cm="1">
        <f t="array" ref="D609">[2]!PropsSI("H","P",(B609+1)*100*1000,"T",C609+273.15,"WATER")/1000</f>
        <v>3163.7156207509838</v>
      </c>
      <c r="E609" s="5" cm="1">
        <f t="array" ref="E609">[2]!PropsSI("S","P",(B609+1)*100*1000,"T",C609+273.15,"WATER")/1000</f>
        <v>6.6648075563536056</v>
      </c>
      <c r="F609" s="5" cm="1">
        <f t="array" ref="F609">[2]!PropsSI("T","P",(B609+1)*100*1000,"Q",1,"WATER")-273.15</f>
        <v>254.49699676865112</v>
      </c>
      <c r="G609" s="9"/>
      <c r="H609" s="4">
        <v>73.960093579353895</v>
      </c>
      <c r="I609" s="6">
        <v>10.272736141731924</v>
      </c>
      <c r="J609" s="5">
        <v>263.17017650695755</v>
      </c>
      <c r="K609" s="5" cm="1">
        <f t="array" ref="K609">[2]!PropsSI("H","P",(I609+1)*100*1000,"T",J609+273.15,"WATER")/1000</f>
        <v>2967.7490810749864</v>
      </c>
      <c r="L609" s="5" cm="1">
        <f t="array" ref="L609">[2]!PropsSI("S","P",(I609+1)*100*1000,"T",J609+273.15,"WATER")/1000</f>
        <v>6.9196954275965492</v>
      </c>
      <c r="M609" s="5" cm="1">
        <f t="array" ref="M609">[2]!PropsSI("H","P",(I609+1)*100*1000,"S",E609*1000,"WATER")/1000</f>
        <v>2838.4335994834701</v>
      </c>
      <c r="N609" s="5" cm="1">
        <f t="array" ref="N609">[2]!PropsSI("T","P",(I609+1)*100*1000,"Q",1,"WATER")-273.15</f>
        <v>185.15084438780218</v>
      </c>
      <c r="O609" s="5"/>
      <c r="P609" s="5">
        <f t="shared" si="102"/>
        <v>16.556406442976151</v>
      </c>
      <c r="Q609">
        <f t="shared" si="100"/>
        <v>9.9744267065751195</v>
      </c>
      <c r="S609">
        <f t="shared" si="103"/>
        <v>1.2276672347428761</v>
      </c>
      <c r="T609">
        <f t="shared" si="104"/>
        <v>563.36889447195233</v>
      </c>
      <c r="U609">
        <f t="shared" si="105"/>
        <v>0.20741392531213826</v>
      </c>
      <c r="V609">
        <f t="shared" si="110"/>
        <v>310.74026126912946</v>
      </c>
      <c r="W609">
        <f t="shared" si="106"/>
        <v>3223.443411357237</v>
      </c>
      <c r="X609">
        <f t="shared" si="101"/>
        <v>12.592807495228353</v>
      </c>
      <c r="Y609">
        <f t="shared" si="107"/>
        <v>6.8559179543883291</v>
      </c>
      <c r="AA609">
        <f t="shared" si="108"/>
        <v>0.76060040709079235</v>
      </c>
      <c r="AB609" s="3">
        <f t="shared" si="109"/>
        <v>12.592809480488278</v>
      </c>
    </row>
    <row r="610" spans="1:28" x14ac:dyDescent="0.4">
      <c r="A610" s="4">
        <v>183.06982022643697</v>
      </c>
      <c r="B610" s="4">
        <v>41.831091669694935</v>
      </c>
      <c r="C610" s="5">
        <v>379.60936997445714</v>
      </c>
      <c r="D610" s="5" cm="1">
        <f t="array" ref="D610">[2]!PropsSI("H","P",(B610+1)*100*1000,"T",C610+273.15,"WATER")/1000</f>
        <v>3160.2645061818512</v>
      </c>
      <c r="E610" s="5" cm="1">
        <f t="array" ref="E610">[2]!PropsSI("S","P",(B610+1)*100*1000,"T",C610+273.15,"WATER")/1000</f>
        <v>6.6599173292520275</v>
      </c>
      <c r="F610" s="5" cm="1">
        <f t="array" ref="F610">[2]!PropsSI("T","P",(B610+1)*100*1000,"Q",1,"WATER")-273.15</f>
        <v>254.44231889259083</v>
      </c>
      <c r="G610" s="9"/>
      <c r="H610" s="4">
        <v>73.838832076221536</v>
      </c>
      <c r="I610" s="6">
        <v>10.271946783322502</v>
      </c>
      <c r="J610" s="5">
        <v>261.94687080200902</v>
      </c>
      <c r="K610" s="5" cm="1">
        <f t="array" ref="K610">[2]!PropsSI("H","P",(I610+1)*100*1000,"T",J610+273.15,"WATER")/1000</f>
        <v>2965.03915388011</v>
      </c>
      <c r="L610" s="5" cm="1">
        <f t="array" ref="L610">[2]!PropsSI("S","P",(I610+1)*100*1000,"T",J610+273.15,"WATER")/1000</f>
        <v>6.9146679629760364</v>
      </c>
      <c r="M610" s="5" cm="1">
        <f t="array" ref="M610">[2]!PropsSI("H","P",(I610+1)*100*1000,"S",E610*1000,"WATER")/1000</f>
        <v>2836.0724855957087</v>
      </c>
      <c r="N610" s="5" cm="1">
        <f t="array" ref="N610">[2]!PropsSI("T","P",(I610+1)*100*1000,"Q",1,"WATER")-273.15</f>
        <v>185.14772269530357</v>
      </c>
      <c r="O610" s="5"/>
      <c r="P610" s="5">
        <f t="shared" si="102"/>
        <v>16.486048590986236</v>
      </c>
      <c r="Q610">
        <f t="shared" si="100"/>
        <v>9.9277417082007151</v>
      </c>
      <c r="S610">
        <f t="shared" si="103"/>
        <v>1.2276750590815446</v>
      </c>
      <c r="T610">
        <f t="shared" si="104"/>
        <v>563.15755315249737</v>
      </c>
      <c r="U610">
        <f t="shared" si="105"/>
        <v>0.2074387039841403</v>
      </c>
      <c r="V610">
        <f t="shared" si="110"/>
        <v>309.67606626705748</v>
      </c>
      <c r="W610">
        <f t="shared" si="106"/>
        <v>3212.7218928954594</v>
      </c>
      <c r="X610">
        <f t="shared" si="101"/>
        <v>12.535150823754652</v>
      </c>
      <c r="Y610">
        <f t="shared" si="107"/>
        <v>6.7985822958737625</v>
      </c>
      <c r="AA610">
        <f t="shared" si="108"/>
        <v>0.76034913696660955</v>
      </c>
      <c r="AB610" s="3">
        <f t="shared" si="109"/>
        <v>12.535152818145974</v>
      </c>
    </row>
    <row r="611" spans="1:28" x14ac:dyDescent="0.4">
      <c r="A611" s="4">
        <v>180.01843277024</v>
      </c>
      <c r="B611" s="4">
        <v>41.961696693278483</v>
      </c>
      <c r="C611" s="5">
        <v>379.54785430605364</v>
      </c>
      <c r="D611" s="5" cm="1">
        <f t="array" ref="D611">[2]!PropsSI("H","P",(B611+1)*100*1000,"T",C611+273.15,"WATER")/1000</f>
        <v>3159.8562711545105</v>
      </c>
      <c r="E611" s="5" cm="1">
        <f t="array" ref="E611">[2]!PropsSI("S","P",(B611+1)*100*1000,"T",C611+273.15,"WATER")/1000</f>
        <v>6.6579806136097508</v>
      </c>
      <c r="F611" s="5" cm="1">
        <f t="array" ref="F611">[2]!PropsSI("T","P",(B611+1)*100*1000,"Q",1,"WATER")-273.15</f>
        <v>254.62586994324204</v>
      </c>
      <c r="G611" s="9"/>
      <c r="H611" s="4">
        <v>73.061704447836675</v>
      </c>
      <c r="I611" s="6">
        <v>10.274069185421791</v>
      </c>
      <c r="J611" s="5">
        <v>262.35310157067363</v>
      </c>
      <c r="K611" s="5" cm="1">
        <f t="array" ref="K611">[2]!PropsSI("H","P",(I611+1)*100*1000,"T",J611+273.15,"WATER")/1000</f>
        <v>2965.9330198286548</v>
      </c>
      <c r="L611" s="5" cm="1">
        <f t="array" ref="L611">[2]!PropsSI("S","P",(I611+1)*100*1000,"T",J611+273.15,"WATER")/1000</f>
        <v>6.9162541348913935</v>
      </c>
      <c r="M611" s="5" cm="1">
        <f t="array" ref="M611">[2]!PropsSI("H","P",(I611+1)*100*1000,"S",E611*1000,"WATER")/1000</f>
        <v>2835.1835460437105</v>
      </c>
      <c r="N611" s="5" cm="1">
        <f t="array" ref="N611">[2]!PropsSI("T","P",(I611+1)*100*1000,"Q",1,"WATER")-273.15</f>
        <v>185.15611581431187</v>
      </c>
      <c r="O611" s="5"/>
      <c r="P611" s="5">
        <f t="shared" si="102"/>
        <v>16.2352986493581</v>
      </c>
      <c r="Q611">
        <f t="shared" si="100"/>
        <v>9.6971554948305307</v>
      </c>
      <c r="S611">
        <f t="shared" si="103"/>
        <v>1.2276463104261797</v>
      </c>
      <c r="T611">
        <f t="shared" si="104"/>
        <v>563.87368939762359</v>
      </c>
      <c r="U611">
        <f t="shared" si="105"/>
        <v>0.20735394856764874</v>
      </c>
      <c r="V611">
        <f t="shared" si="110"/>
        <v>310.12267570596384</v>
      </c>
      <c r="W611">
        <f t="shared" si="106"/>
        <v>3216.2664396809978</v>
      </c>
      <c r="X611">
        <f t="shared" si="101"/>
        <v>12.291455240069277</v>
      </c>
      <c r="Y611">
        <f t="shared" si="107"/>
        <v>6.7303911681458253</v>
      </c>
      <c r="AA611">
        <f t="shared" si="108"/>
        <v>0.75708230193155102</v>
      </c>
      <c r="AB611" s="3">
        <f t="shared" si="109"/>
        <v>12.291457274002232</v>
      </c>
    </row>
    <row r="612" spans="1:28" x14ac:dyDescent="0.4">
      <c r="A612" s="4">
        <v>182.51310948486343</v>
      </c>
      <c r="B612" s="4">
        <v>41.670651242913159</v>
      </c>
      <c r="C612" s="5">
        <v>380.11476462987849</v>
      </c>
      <c r="D612" s="5" cm="1">
        <f t="array" ref="D612">[2]!PropsSI("H","P",(B612+1)*100*1000,"T",C612+273.15,"WATER")/1000</f>
        <v>3161.8127125424803</v>
      </c>
      <c r="E612" s="5" cm="1">
        <f t="array" ref="E612">[2]!PropsSI("S","P",(B612+1)*100*1000,"T",C612+273.15,"WATER")/1000</f>
        <v>6.6639051520464676</v>
      </c>
      <c r="F612" s="5" cm="1">
        <f t="array" ref="F612">[2]!PropsSI("T","P",(B612+1)*100*1000,"Q",1,"WATER")-273.15</f>
        <v>254.21625044854352</v>
      </c>
      <c r="G612" s="9"/>
      <c r="H612" s="4">
        <v>72.825153211918931</v>
      </c>
      <c r="I612" s="6">
        <v>10.276766488395465</v>
      </c>
      <c r="J612" s="5">
        <v>262.90439762533822</v>
      </c>
      <c r="K612" s="5" cm="1">
        <f t="array" ref="K612">[2]!PropsSI("H","P",(I612+1)*100*1000,"T",J612+273.15,"WATER")/1000</f>
        <v>2967.1462178475299</v>
      </c>
      <c r="L612" s="5" cm="1">
        <f t="array" ref="L612">[2]!PropsSI("S","P",(I612+1)*100*1000,"T",J612+273.15,"WATER")/1000</f>
        <v>6.918412174102218</v>
      </c>
      <c r="M612" s="5" cm="1">
        <f t="array" ref="M612">[2]!PropsSI("H","P",(I612+1)*100*1000,"S",E612*1000,"WATER")/1000</f>
        <v>2838.0746776740857</v>
      </c>
      <c r="N612" s="5" cm="1">
        <f t="array" ref="N612">[2]!PropsSI("T","P",(I612+1)*100*1000,"Q",1,"WATER")-273.15</f>
        <v>185.166780610052</v>
      </c>
      <c r="O612" s="5"/>
      <c r="P612" s="5">
        <f t="shared" si="102"/>
        <v>16.412898722874957</v>
      </c>
      <c r="Q612">
        <f t="shared" si="100"/>
        <v>9.869218683137241</v>
      </c>
      <c r="S612">
        <f t="shared" si="103"/>
        <v>1.2277448902468675</v>
      </c>
      <c r="T612">
        <f t="shared" si="104"/>
        <v>562.19237885514019</v>
      </c>
      <c r="U612">
        <f t="shared" si="105"/>
        <v>0.20756394770213391</v>
      </c>
      <c r="V612">
        <f t="shared" si="110"/>
        <v>309.25976966356882</v>
      </c>
      <c r="W612">
        <f t="shared" si="106"/>
        <v>3210.007190403488</v>
      </c>
      <c r="X612">
        <f t="shared" si="101"/>
        <v>12.468871198449451</v>
      </c>
      <c r="Y612">
        <f t="shared" si="107"/>
        <v>6.7581932003690985</v>
      </c>
      <c r="AA612">
        <f t="shared" si="108"/>
        <v>0.75969963709482202</v>
      </c>
      <c r="AB612" s="3">
        <f t="shared" si="109"/>
        <v>12.468873203442172</v>
      </c>
    </row>
    <row r="613" spans="1:28" x14ac:dyDescent="0.4">
      <c r="A613" s="4">
        <v>186.6709843374058</v>
      </c>
      <c r="B613" s="4">
        <v>41.738330570180061</v>
      </c>
      <c r="C613" s="5">
        <v>379.66955537240369</v>
      </c>
      <c r="D613" s="5" cm="1">
        <f t="array" ref="D613">[2]!PropsSI("H","P",(B613+1)*100*1000,"T",C613+273.15,"WATER")/1000</f>
        <v>3160.5944591089756</v>
      </c>
      <c r="E613" s="5" cm="1">
        <f t="array" ref="E613">[2]!PropsSI("S","P",(B613+1)*100*1000,"T",C613+273.15,"WATER")/1000</f>
        <v>6.6613567540460723</v>
      </c>
      <c r="F613" s="5" cm="1">
        <f t="array" ref="F613">[2]!PropsSI("T","P",(B613+1)*100*1000,"Q",1,"WATER")-273.15</f>
        <v>254.31169310997893</v>
      </c>
      <c r="G613" s="9"/>
      <c r="H613" s="4">
        <v>76.285582221959174</v>
      </c>
      <c r="I613" s="6">
        <v>10.276230189144503</v>
      </c>
      <c r="J613" s="5">
        <v>261.4075407195146</v>
      </c>
      <c r="K613" s="5" cm="1">
        <f t="array" ref="K613">[2]!PropsSI("H","P",(I613+1)*100*1000,"T",J613+273.15,"WATER")/1000</f>
        <v>2963.8273912223144</v>
      </c>
      <c r="L613" s="5" cm="1">
        <f t="array" ref="L613">[2]!PropsSI("S","P",(I613+1)*100*1000,"T",J613+273.15,"WATER")/1000</f>
        <v>6.9122334346859224</v>
      </c>
      <c r="M613" s="5" cm="1">
        <f t="array" ref="M613">[2]!PropsSI("H","P",(I613+1)*100*1000,"S",E613*1000,"WATER")/1000</f>
        <v>2836.8417104273885</v>
      </c>
      <c r="N613" s="5" cm="1">
        <f t="array" ref="N613">[2]!PropsSI("T","P",(I613+1)*100*1000,"Q",1,"WATER")-273.15</f>
        <v>185.16466031003455</v>
      </c>
      <c r="O613" s="5"/>
      <c r="P613" s="5">
        <f t="shared" si="102"/>
        <v>16.787567855092391</v>
      </c>
      <c r="Q613">
        <f t="shared" si="100"/>
        <v>10.202972846552273</v>
      </c>
      <c r="S613">
        <f t="shared" si="103"/>
        <v>1.227722389193481</v>
      </c>
      <c r="T613">
        <f t="shared" si="104"/>
        <v>562.58230251424334</v>
      </c>
      <c r="U613">
        <f t="shared" si="105"/>
        <v>0.20751537343376988</v>
      </c>
      <c r="V613">
        <f t="shared" si="110"/>
        <v>309.2611182080073</v>
      </c>
      <c r="W613">
        <f t="shared" si="106"/>
        <v>3209.3990743895006</v>
      </c>
      <c r="X613">
        <f t="shared" si="101"/>
        <v>12.826733523714813</v>
      </c>
      <c r="Y613">
        <f t="shared" si="107"/>
        <v>6.8841200910244309</v>
      </c>
      <c r="AA613">
        <f t="shared" si="108"/>
        <v>0.76406157124648089</v>
      </c>
      <c r="AB613" s="3">
        <f t="shared" si="109"/>
        <v>12.826735472768807</v>
      </c>
    </row>
    <row r="614" spans="1:28" x14ac:dyDescent="0.4">
      <c r="A614" s="4">
        <v>179.44418899576027</v>
      </c>
      <c r="B614" s="4">
        <v>42.036903015976421</v>
      </c>
      <c r="C614" s="5">
        <v>379.91395431592611</v>
      </c>
      <c r="D614" s="5" cm="1">
        <f t="array" ref="D614">[2]!PropsSI("H","P",(B614+1)*100*1000,"T",C614+273.15,"WATER")/1000</f>
        <v>3160.6011190010613</v>
      </c>
      <c r="E614" s="5" cm="1">
        <f t="array" ref="E614">[2]!PropsSI("S","P",(B614+1)*100*1000,"T",C614+273.15,"WATER")/1000</f>
        <v>6.658368291197224</v>
      </c>
      <c r="F614" s="5" cm="1">
        <f t="array" ref="F614">[2]!PropsSI("T","P",(B614+1)*100*1000,"Q",1,"WATER")-273.15</f>
        <v>254.73137059515193</v>
      </c>
      <c r="G614" s="9"/>
      <c r="H614" s="4">
        <v>72.648811939380792</v>
      </c>
      <c r="I614" s="6">
        <v>10.282203791606188</v>
      </c>
      <c r="J614" s="5">
        <v>262.72925906929368</v>
      </c>
      <c r="K614" s="5" cm="1">
        <f t="array" ref="K614">[2]!PropsSI("H","P",(I614+1)*100*1000,"T",J614+273.15,"WATER")/1000</f>
        <v>2966.7393209839947</v>
      </c>
      <c r="L614" s="5" cm="1">
        <f t="array" ref="L614">[2]!PropsSI("S","P",(I614+1)*100*1000,"T",J614+273.15,"WATER")/1000</f>
        <v>6.9174387264887223</v>
      </c>
      <c r="M614" s="5" cm="1">
        <f t="array" ref="M614">[2]!PropsSI("H","P",(I614+1)*100*1000,"S",E614*1000,"WATER")/1000</f>
        <v>2835.5190412885586</v>
      </c>
      <c r="N614" s="5" cm="1">
        <f t="array" ref="N614">[2]!PropsSI("T","P",(I614+1)*100*1000,"Q",1,"WATER")-273.15</f>
        <v>185.18827293295999</v>
      </c>
      <c r="O614" s="5"/>
      <c r="P614" s="5">
        <f t="shared" si="102"/>
        <v>16.203913831160211</v>
      </c>
      <c r="Q614">
        <f t="shared" si="100"/>
        <v>9.6631592006756648</v>
      </c>
      <c r="S614">
        <f t="shared" si="103"/>
        <v>1.2276618802866426</v>
      </c>
      <c r="T614">
        <f t="shared" si="104"/>
        <v>564.20653731524703</v>
      </c>
      <c r="U614">
        <f t="shared" si="105"/>
        <v>0.20732480710332529</v>
      </c>
      <c r="V614">
        <f t="shared" si="110"/>
        <v>310.50840809482708</v>
      </c>
      <c r="W614">
        <f t="shared" si="106"/>
        <v>3219.8919925840223</v>
      </c>
      <c r="X614">
        <f t="shared" si="101"/>
        <v>12.257588414899534</v>
      </c>
      <c r="Y614">
        <f t="shared" si="107"/>
        <v>6.7310629476182813</v>
      </c>
      <c r="AA614">
        <f t="shared" si="108"/>
        <v>0.756458629820697</v>
      </c>
      <c r="AB614" s="3">
        <f t="shared" si="109"/>
        <v>12.257590454452094</v>
      </c>
    </row>
    <row r="615" spans="1:28" x14ac:dyDescent="0.4">
      <c r="A615" s="4">
        <v>186.82867746108855</v>
      </c>
      <c r="B615" s="4">
        <v>41.54431525366811</v>
      </c>
      <c r="C615" s="5">
        <v>380.51892819792073</v>
      </c>
      <c r="D615" s="5" cm="1">
        <f t="array" ref="D615">[2]!PropsSI("H","P",(B615+1)*100*1000,"T",C615+273.15,"WATER")/1000</f>
        <v>3163.0450022014725</v>
      </c>
      <c r="E615" s="5" cm="1">
        <f t="array" ref="E615">[2]!PropsSI("S","P",(B615+1)*100*1000,"T",C615+273.15,"WATER")/1000</f>
        <v>6.6670690418697394</v>
      </c>
      <c r="F615" s="5" cm="1">
        <f t="array" ref="F615">[2]!PropsSI("T","P",(B615+1)*100*1000,"Q",1,"WATER")-273.15</f>
        <v>254.03777874766126</v>
      </c>
      <c r="G615" s="9"/>
      <c r="H615" s="4">
        <v>76.700451750578694</v>
      </c>
      <c r="I615" s="6">
        <v>10.278678808401047</v>
      </c>
      <c r="J615" s="5">
        <v>262.57344816983141</v>
      </c>
      <c r="K615" s="5" cm="1">
        <f t="array" ref="K615">[2]!PropsSI("H","P",(I615+1)*100*1000,"T",J615+273.15,"WATER")/1000</f>
        <v>2966.4058880233088</v>
      </c>
      <c r="L615" s="5" cm="1">
        <f t="array" ref="L615">[2]!PropsSI("S","P",(I615+1)*100*1000,"T",J615+273.15,"WATER")/1000</f>
        <v>6.9169553072116035</v>
      </c>
      <c r="M615" s="5" cm="1">
        <f t="array" ref="M615">[2]!PropsSI("H","P",(I615+1)*100*1000,"S",E615*1000,"WATER")/1000</f>
        <v>2839.6302943716464</v>
      </c>
      <c r="N615" s="5" cm="1">
        <f t="array" ref="N615">[2]!PropsSI("T","P",(I615+1)*100*1000,"Q",1,"WATER")-273.15</f>
        <v>185.17434046855243</v>
      </c>
      <c r="O615" s="5"/>
      <c r="P615" s="5">
        <f t="shared" si="102"/>
        <v>16.784206148697436</v>
      </c>
      <c r="Q615">
        <f t="shared" si="100"/>
        <v>10.204951566396197</v>
      </c>
      <c r="S615">
        <f t="shared" si="103"/>
        <v>1.227791127320542</v>
      </c>
      <c r="T615">
        <f t="shared" si="104"/>
        <v>561.45403100119006</v>
      </c>
      <c r="U615">
        <f t="shared" si="105"/>
        <v>0.20765721262463679</v>
      </c>
      <c r="V615">
        <f t="shared" si="110"/>
        <v>308.96600931929345</v>
      </c>
      <c r="W615">
        <f t="shared" si="106"/>
        <v>3208.1512693799214</v>
      </c>
      <c r="X615">
        <f t="shared" si="101"/>
        <v>12.826212869940621</v>
      </c>
      <c r="Y615">
        <f t="shared" si="107"/>
        <v>6.8710108214594126</v>
      </c>
      <c r="AA615">
        <f t="shared" si="108"/>
        <v>0.76418358458193336</v>
      </c>
      <c r="AB615" s="3">
        <f t="shared" si="109"/>
        <v>12.826214819073734</v>
      </c>
    </row>
    <row r="616" spans="1:28" x14ac:dyDescent="0.4">
      <c r="A616" s="4">
        <v>184.74388957978897</v>
      </c>
      <c r="B616" s="4">
        <v>41.858349549018477</v>
      </c>
      <c r="C616" s="5">
        <v>379.67216336538456</v>
      </c>
      <c r="D616" s="5" cm="1">
        <f t="array" ref="D616">[2]!PropsSI("H","P",(B616+1)*100*1000,"T",C616+273.15,"WATER")/1000</f>
        <v>3160.3638051497614</v>
      </c>
      <c r="E616" s="5" cm="1">
        <f t="array" ref="E616">[2]!PropsSI("S","P",(B616+1)*100*1000,"T",C616+273.15,"WATER")/1000</f>
        <v>6.659795408970048</v>
      </c>
      <c r="F616" s="5" cm="1">
        <f t="array" ref="F616">[2]!PropsSI("T","P",(B616+1)*100*1000,"Q",1,"WATER")-273.15</f>
        <v>254.48066217607948</v>
      </c>
      <c r="G616" s="9"/>
      <c r="H616" s="4">
        <v>75.876942726417809</v>
      </c>
      <c r="I616" s="6">
        <v>10.280059337548797</v>
      </c>
      <c r="J616" s="5">
        <v>261.61915673152021</v>
      </c>
      <c r="K616" s="5" cm="1">
        <f t="array" ref="K616">[2]!PropsSI("H","P",(I616+1)*100*1000,"T",J616+273.15,"WATER")/1000</f>
        <v>2964.2839230560826</v>
      </c>
      <c r="L616" s="5" cm="1">
        <f t="array" ref="L616">[2]!PropsSI("S","P",(I616+1)*100*1000,"T",J616+273.15,"WATER")/1000</f>
        <v>6.9129364506946498</v>
      </c>
      <c r="M616" s="5" cm="1">
        <f t="array" ref="M616">[2]!PropsSI("H","P",(I616+1)*100*1000,"S",E616*1000,"WATER")/1000</f>
        <v>2836.1635525602101</v>
      </c>
      <c r="N616" s="5" cm="1">
        <f t="array" ref="N616">[2]!PropsSI("T","P",(I616+1)*100*1000,"Q",1,"WATER")-273.15</f>
        <v>185.17979740491876</v>
      </c>
      <c r="O616" s="5"/>
      <c r="P616" s="5">
        <f t="shared" si="102"/>
        <v>16.637226573928828</v>
      </c>
      <c r="Q616">
        <f t="shared" si="100"/>
        <v>10.062377801759068</v>
      </c>
      <c r="S616">
        <f t="shared" si="103"/>
        <v>1.2277047019380067</v>
      </c>
      <c r="T616">
        <f t="shared" si="104"/>
        <v>563.21877861078542</v>
      </c>
      <c r="U616">
        <f t="shared" si="105"/>
        <v>0.2074428321579033</v>
      </c>
      <c r="V616">
        <f t="shared" si="110"/>
        <v>309.67674688443805</v>
      </c>
      <c r="W616">
        <f t="shared" si="106"/>
        <v>3212.7819051186802</v>
      </c>
      <c r="X616">
        <f t="shared" si="101"/>
        <v>12.679131075949899</v>
      </c>
      <c r="Y616">
        <f t="shared" si="107"/>
        <v>6.8473976979884341</v>
      </c>
      <c r="AA616">
        <f t="shared" si="108"/>
        <v>0.7620941502090397</v>
      </c>
      <c r="AB616" s="3">
        <f t="shared" si="109"/>
        <v>12.679133047693544</v>
      </c>
    </row>
    <row r="617" spans="1:28" x14ac:dyDescent="0.4">
      <c r="A617" s="4">
        <v>185.89718529953549</v>
      </c>
      <c r="B617" s="4">
        <v>41.694346254977603</v>
      </c>
      <c r="C617" s="5">
        <v>381.30023889439195</v>
      </c>
      <c r="D617" s="5" cm="1">
        <f t="array" ref="D617">[2]!PropsSI("H","P",(B617+1)*100*1000,"T",C617+273.15,"WATER")/1000</f>
        <v>3164.6519722924604</v>
      </c>
      <c r="E617" s="5" cm="1">
        <f t="array" ref="E617">[2]!PropsSI("S","P",(B617+1)*100*1000,"T",C617+273.15,"WATER")/1000</f>
        <v>6.6680081687674111</v>
      </c>
      <c r="F617" s="5" cm="1">
        <f t="array" ref="F617">[2]!PropsSI("T","P",(B617+1)*100*1000,"Q",1,"WATER")-273.15</f>
        <v>254.2496787675351</v>
      </c>
      <c r="G617" s="9"/>
      <c r="H617" s="4">
        <v>75.693292810510712</v>
      </c>
      <c r="I617" s="6">
        <v>10.27985474077513</v>
      </c>
      <c r="J617" s="5">
        <v>263.19714109206438</v>
      </c>
      <c r="K617" s="5" cm="1">
        <f t="array" ref="K617">[2]!PropsSI("H","P",(I617+1)*100*1000,"T",J617+273.15,"WATER")/1000</f>
        <v>2967.7845581572751</v>
      </c>
      <c r="L617" s="5" cm="1">
        <f t="array" ref="L617">[2]!PropsSI("S","P",(I617+1)*100*1000,"T",J617+273.15,"WATER")/1000</f>
        <v>6.919480942877505</v>
      </c>
      <c r="M617" s="5" cm="1">
        <f t="array" ref="M617">[2]!PropsSI("H","P",(I617+1)*100*1000,"S",E617*1000,"WATER")/1000</f>
        <v>2840.1036996035486</v>
      </c>
      <c r="N617" s="5" cm="1">
        <f t="array" ref="N617">[2]!PropsSI("T","P",(I617+1)*100*1000,"Q",1,"WATER")-273.15</f>
        <v>185.1789887107509</v>
      </c>
      <c r="O617" s="5"/>
      <c r="P617" s="5">
        <f t="shared" si="102"/>
        <v>16.759058440748554</v>
      </c>
      <c r="Q617">
        <f t="shared" si="100"/>
        <v>10.165860601369149</v>
      </c>
      <c r="S617">
        <f t="shared" si="103"/>
        <v>1.2277522370517258</v>
      </c>
      <c r="T617">
        <f t="shared" si="104"/>
        <v>562.29120471523174</v>
      </c>
      <c r="U617">
        <f t="shared" si="105"/>
        <v>0.20755626049359205</v>
      </c>
      <c r="V617">
        <f t="shared" si="110"/>
        <v>310.05125050860596</v>
      </c>
      <c r="W617">
        <f t="shared" si="106"/>
        <v>3218.1237801727452</v>
      </c>
      <c r="X617">
        <f t="shared" si="101"/>
        <v>12.79233587764698</v>
      </c>
      <c r="Y617">
        <f t="shared" si="107"/>
        <v>6.8983723768987133</v>
      </c>
      <c r="AA617">
        <f t="shared" si="108"/>
        <v>0.76330886231878647</v>
      </c>
      <c r="AB617" s="3">
        <f t="shared" si="109"/>
        <v>12.792337831941834</v>
      </c>
    </row>
    <row r="618" spans="1:28" x14ac:dyDescent="0.4">
      <c r="A618" s="4">
        <v>184.8858116663867</v>
      </c>
      <c r="B618" s="4">
        <v>41.668906096370605</v>
      </c>
      <c r="C618" s="5">
        <v>380.86088210183834</v>
      </c>
      <c r="D618" s="5" cm="1">
        <f t="array" ref="D618">[2]!PropsSI("H","P",(B618+1)*100*1000,"T",C618+273.15,"WATER")/1000</f>
        <v>3163.6327082104385</v>
      </c>
      <c r="E618" s="5" cm="1">
        <f t="array" ref="E618">[2]!PropsSI("S","P",(B618+1)*100*1000,"T",C618+273.15,"WATER")/1000</f>
        <v>6.6667071914774096</v>
      </c>
      <c r="F618" s="5" cm="1">
        <f t="array" ref="F618">[2]!PropsSI("T","P",(B618+1)*100*1000,"Q",1,"WATER")-273.15</f>
        <v>254.21378787885453</v>
      </c>
      <c r="G618" s="9"/>
      <c r="H618" s="4">
        <v>75.891255786777862</v>
      </c>
      <c r="I618" s="6">
        <v>10.282974928114148</v>
      </c>
      <c r="J618" s="5">
        <v>263.09337961343624</v>
      </c>
      <c r="K618" s="5" cm="1">
        <f t="array" ref="K618">[2]!PropsSI("H","P",(I618+1)*100*1000,"T",J618+273.15,"WATER")/1000</f>
        <v>2967.5439292087053</v>
      </c>
      <c r="L618" s="5" cm="1">
        <f t="array" ref="L618">[2]!PropsSI("S","P",(I618+1)*100*1000,"T",J618+273.15,"WATER")/1000</f>
        <v>6.9189093097094911</v>
      </c>
      <c r="M618" s="5" cm="1">
        <f t="array" ref="M618">[2]!PropsSI("H","P",(I618+1)*100*1000,"S",E618*1000,"WATER")/1000</f>
        <v>2839.5357602863392</v>
      </c>
      <c r="N618" s="5" cm="1">
        <f t="array" ref="N618">[2]!PropsSI("T","P",(I618+1)*100*1000,"Q",1,"WATER")-273.15</f>
        <v>185.19132038732437</v>
      </c>
      <c r="O618" s="5"/>
      <c r="P618" s="5">
        <f t="shared" si="102"/>
        <v>16.644702020984937</v>
      </c>
      <c r="Q618">
        <f t="shared" si="100"/>
        <v>10.070564740112822</v>
      </c>
      <c r="S618">
        <f t="shared" si="103"/>
        <v>1.2277742585893947</v>
      </c>
      <c r="T618">
        <f t="shared" si="104"/>
        <v>562.11105806534874</v>
      </c>
      <c r="U618">
        <f t="shared" si="105"/>
        <v>0.20758282147331764</v>
      </c>
      <c r="V618">
        <f t="shared" si="110"/>
        <v>309.61154072385614</v>
      </c>
      <c r="W618">
        <f t="shared" si="106"/>
        <v>3213.9004353950531</v>
      </c>
      <c r="X618">
        <f t="shared" si="101"/>
        <v>12.686872066830135</v>
      </c>
      <c r="Y618">
        <f t="shared" si="107"/>
        <v>6.8450640278346961</v>
      </c>
      <c r="AA618">
        <f t="shared" si="108"/>
        <v>0.76221695175892201</v>
      </c>
      <c r="AB618" s="3">
        <f t="shared" si="109"/>
        <v>12.686874037370707</v>
      </c>
    </row>
    <row r="619" spans="1:28" x14ac:dyDescent="0.4">
      <c r="A619" s="4">
        <v>180.11179372875796</v>
      </c>
      <c r="B619" s="4">
        <v>42.036114022006188</v>
      </c>
      <c r="C619" s="5">
        <v>381.44912869028383</v>
      </c>
      <c r="D619" s="5" cm="1">
        <f t="array" ref="D619">[2]!PropsSI("H","P",(B619+1)*100*1000,"T",C619+273.15,"WATER")/1000</f>
        <v>3164.3458787511809</v>
      </c>
      <c r="E619" s="5" cm="1">
        <f t="array" ref="E619">[2]!PropsSI("S","P",(B619+1)*100*1000,"T",C619+273.15,"WATER")/1000</f>
        <v>6.664103601140785</v>
      </c>
      <c r="F619" s="5" cm="1">
        <f t="array" ref="F619">[2]!PropsSI("T","P",(B619+1)*100*1000,"Q",1,"WATER")-273.15</f>
        <v>254.73026451388762</v>
      </c>
      <c r="G619" s="9"/>
      <c r="H619" s="4">
        <v>70.054166985664992</v>
      </c>
      <c r="I619" s="6">
        <v>10.283617913140192</v>
      </c>
      <c r="J619" s="5">
        <v>264.0000729164683</v>
      </c>
      <c r="K619" s="5" cm="1">
        <f t="array" ref="K619">[2]!PropsSI("H","P",(I619+1)*100*1000,"T",J619+273.15,"WATER")/1000</f>
        <v>2969.5506603412887</v>
      </c>
      <c r="L619" s="5" cm="1">
        <f t="array" ref="L619">[2]!PropsSI("S","P",(I619+1)*100*1000,"T",J619+273.15,"WATER")/1000</f>
        <v>6.9226230177698831</v>
      </c>
      <c r="M619" s="5" cm="1">
        <f t="array" ref="M619">[2]!PropsSI("H","P",(I619+1)*100*1000,"S",E619*1000,"WATER")/1000</f>
        <v>2838.2964954494887</v>
      </c>
      <c r="N619" s="5" cm="1">
        <f t="array" ref="N619">[2]!PropsSI("T","P",(I619+1)*100*1000,"Q",1,"WATER")-273.15</f>
        <v>185.19386127479606</v>
      </c>
      <c r="O619" s="5"/>
      <c r="P619" s="5">
        <f t="shared" si="102"/>
        <v>16.312594241839754</v>
      </c>
      <c r="Q619">
        <f t="shared" si="100"/>
        <v>9.7458100548863502</v>
      </c>
      <c r="S619">
        <f t="shared" si="103"/>
        <v>1.2276686853748555</v>
      </c>
      <c r="T619">
        <f t="shared" si="104"/>
        <v>564.1857947035345</v>
      </c>
      <c r="U619">
        <f t="shared" si="105"/>
        <v>0.20732937821472355</v>
      </c>
      <c r="V619">
        <f t="shared" si="110"/>
        <v>311.45948017436149</v>
      </c>
      <c r="W619">
        <f t="shared" si="106"/>
        <v>3229.813345691196</v>
      </c>
      <c r="X619">
        <f t="shared" si="101"/>
        <v>12.352832667650684</v>
      </c>
      <c r="Y619">
        <f t="shared" si="107"/>
        <v>6.7965669034645755</v>
      </c>
      <c r="AA619">
        <f t="shared" si="108"/>
        <v>0.75725752190869711</v>
      </c>
      <c r="AB619" s="3">
        <f t="shared" si="109"/>
        <v>12.352834691477653</v>
      </c>
    </row>
    <row r="620" spans="1:28" x14ac:dyDescent="0.4">
      <c r="A620" s="4">
        <v>179.9187591435454</v>
      </c>
      <c r="B620" s="4">
        <v>41.933811428206013</v>
      </c>
      <c r="C620" s="5">
        <v>381.04188819714562</v>
      </c>
      <c r="D620" s="5" cm="1">
        <f t="array" ref="D620">[2]!PropsSI("H","P",(B620+1)*100*1000,"T",C620+273.15,"WATER")/1000</f>
        <v>3163.5541189332748</v>
      </c>
      <c r="E620" s="5" cm="1">
        <f t="array" ref="E620">[2]!PropsSI("S","P",(B620+1)*100*1000,"T",C620+273.15,"WATER")/1000</f>
        <v>6.6639193253943221</v>
      </c>
      <c r="F620" s="5" cm="1">
        <f t="array" ref="F620">[2]!PropsSI("T","P",(B620+1)*100*1000,"Q",1,"WATER")-273.15</f>
        <v>254.58671613538343</v>
      </c>
      <c r="G620" s="9"/>
      <c r="H620" s="4">
        <v>69.670512841051334</v>
      </c>
      <c r="I620" s="6">
        <v>10.284082151788965</v>
      </c>
      <c r="J620" s="5">
        <v>263.88161614141507</v>
      </c>
      <c r="K620" s="5" cm="1">
        <f t="array" ref="K620">[2]!PropsSI("H","P",(I620+1)*100*1000,"T",J620+273.15,"WATER")/1000</f>
        <v>2969.2867217001658</v>
      </c>
      <c r="L620" s="5" cm="1">
        <f t="array" ref="L620">[2]!PropsSI("S","P",(I620+1)*100*1000,"T",J620+273.15,"WATER")/1000</f>
        <v>6.9221133022543802</v>
      </c>
      <c r="M620" s="5" cm="1">
        <f t="array" ref="M620">[2]!PropsSI("H","P",(I620+1)*100*1000,"S",E620*1000,"WATER")/1000</f>
        <v>2838.2165620620262</v>
      </c>
      <c r="N620" s="5" cm="1">
        <f t="array" ref="N620">[2]!PropsSI("T","P",(I620+1)*100*1000,"Q",1,"WATER")-273.15</f>
        <v>185.19569573853755</v>
      </c>
      <c r="O620" s="5"/>
      <c r="P620" s="5">
        <f t="shared" si="102"/>
        <v>16.259535981963243</v>
      </c>
      <c r="Q620">
        <f t="shared" si="100"/>
        <v>9.7089858478408892</v>
      </c>
      <c r="S620">
        <f t="shared" si="103"/>
        <v>1.2277010875643881</v>
      </c>
      <c r="T620">
        <f t="shared" si="104"/>
        <v>563.60038002404508</v>
      </c>
      <c r="U620">
        <f t="shared" si="105"/>
        <v>0.20740181658952517</v>
      </c>
      <c r="V620">
        <f t="shared" si="110"/>
        <v>310.77942400069639</v>
      </c>
      <c r="W620">
        <f t="shared" si="106"/>
        <v>3223.6937858656729</v>
      </c>
      <c r="X620">
        <f t="shared" si="101"/>
        <v>12.308264084565179</v>
      </c>
      <c r="Y620">
        <f t="shared" si="107"/>
        <v>6.7562473519085335</v>
      </c>
      <c r="AA620">
        <f t="shared" si="108"/>
        <v>0.75698753822827924</v>
      </c>
      <c r="AB620" s="3">
        <f t="shared" si="109"/>
        <v>12.308266115720482</v>
      </c>
    </row>
    <row r="621" spans="1:28" x14ac:dyDescent="0.4">
      <c r="A621" s="4">
        <v>180.38625284515211</v>
      </c>
      <c r="B621" s="4">
        <v>41.842679169678604</v>
      </c>
      <c r="C621" s="5">
        <v>382.14772031198953</v>
      </c>
      <c r="D621" s="5" cm="1">
        <f t="array" ref="D621">[2]!PropsSI("H","P",(B621+1)*100*1000,"T",C621+273.15,"WATER")/1000</f>
        <v>3166.4240503354226</v>
      </c>
      <c r="E621" s="5" cm="1">
        <f t="array" ref="E621">[2]!PropsSI("S","P",(B621+1)*100*1000,"T",C621+273.15,"WATER")/1000</f>
        <v>6.6692186183709383</v>
      </c>
      <c r="F621" s="5" cm="1">
        <f t="array" ref="F621">[2]!PropsSI("T","P",(B621+1)*100*1000,"Q",1,"WATER")-273.15</f>
        <v>254.45862114970339</v>
      </c>
      <c r="G621" s="9"/>
      <c r="H621" s="4">
        <v>69.366115449108747</v>
      </c>
      <c r="I621" s="6">
        <v>10.280711458267703</v>
      </c>
      <c r="J621" s="5">
        <v>264.95692438139872</v>
      </c>
      <c r="K621" s="5" cm="1">
        <f t="array" ref="K621">[2]!PropsSI("H","P",(I621+1)*100*1000,"T",J621+273.15,"WATER")/1000</f>
        <v>2971.6786651724669</v>
      </c>
      <c r="L621" s="5" cm="1">
        <f t="array" ref="L621">[2]!PropsSI("S","P",(I621+1)*100*1000,"T",J621+273.15,"WATER")/1000</f>
        <v>6.9266957135240776</v>
      </c>
      <c r="M621" s="5" cm="1">
        <f t="array" ref="M621">[2]!PropsSI("H","P",(I621+1)*100*1000,"S",E621*1000,"WATER")/1000</f>
        <v>2840.7019601894012</v>
      </c>
      <c r="N621" s="5" cm="1">
        <f t="array" ref="N621">[2]!PropsSI("T","P",(I621+1)*100*1000,"Q",1,"WATER")-273.15</f>
        <v>185.18237491621045</v>
      </c>
      <c r="O621" s="5"/>
      <c r="P621" s="5">
        <f t="shared" si="102"/>
        <v>16.321052030647678</v>
      </c>
      <c r="Q621">
        <f t="shared" si="100"/>
        <v>9.7581639690087396</v>
      </c>
      <c r="S621">
        <f t="shared" si="103"/>
        <v>1.2277123653217463</v>
      </c>
      <c r="T621">
        <f t="shared" si="104"/>
        <v>563.12242241133379</v>
      </c>
      <c r="U621">
        <f t="shared" si="105"/>
        <v>0.20745558078094969</v>
      </c>
      <c r="V621">
        <f t="shared" si="110"/>
        <v>311.17638068692446</v>
      </c>
      <c r="W621">
        <f t="shared" si="106"/>
        <v>3228.5043654914898</v>
      </c>
      <c r="X621">
        <f t="shared" si="101"/>
        <v>12.363701547294861</v>
      </c>
      <c r="Y621">
        <f t="shared" si="107"/>
        <v>6.7888260718611049</v>
      </c>
      <c r="AA621">
        <f t="shared" si="108"/>
        <v>0.75753104310470465</v>
      </c>
      <c r="AB621" s="3">
        <f t="shared" si="109"/>
        <v>12.363703569342693</v>
      </c>
    </row>
    <row r="622" spans="1:28" x14ac:dyDescent="0.4">
      <c r="A622" s="4">
        <v>178.45560450244847</v>
      </c>
      <c r="B622" s="4">
        <v>41.818530339654053</v>
      </c>
      <c r="C622" s="5">
        <v>382.66682640964137</v>
      </c>
      <c r="D622" s="5" cm="1">
        <f t="array" ref="D622">[2]!PropsSI("H","P",(B622+1)*100*1000,"T",C622+273.15,"WATER")/1000</f>
        <v>3167.7332187091702</v>
      </c>
      <c r="E622" s="5" cm="1">
        <f t="array" ref="E622">[2]!PropsSI("S","P",(B622+1)*100*1000,"T",C622+273.15,"WATER")/1000</f>
        <v>6.6714588201998399</v>
      </c>
      <c r="F622" s="5" cm="1">
        <f t="array" ref="F622">[2]!PropsSI("T","P",(B622+1)*100*1000,"Q",1,"WATER")-273.15</f>
        <v>254.42464275876387</v>
      </c>
      <c r="G622" s="9"/>
      <c r="H622" s="4">
        <v>69.120647661036031</v>
      </c>
      <c r="I622" s="6">
        <v>10.282450524936085</v>
      </c>
      <c r="J622" s="5">
        <v>265.96579777337217</v>
      </c>
      <c r="K622" s="5" cm="1">
        <f t="array" ref="K622">[2]!PropsSI("H","P",(I622+1)*100*1000,"T",J622+273.15,"WATER")/1000</f>
        <v>2973.904155568137</v>
      </c>
      <c r="L622" s="5" cm="1">
        <f t="array" ref="L622">[2]!PropsSI("S","P",(I622+1)*100*1000,"T",J622+273.15,"WATER")/1000</f>
        <v>6.9307590481090218</v>
      </c>
      <c r="M622" s="5" cm="1">
        <f t="array" ref="M622">[2]!PropsSI("H","P",(I622+1)*100*1000,"S",E622*1000,"WATER")/1000</f>
        <v>2841.812829705912</v>
      </c>
      <c r="N622" s="5" cm="1">
        <f t="array" ref="N622">[2]!PropsSI("T","P",(I622+1)*100*1000,"Q",1,"WATER")-273.15</f>
        <v>185.1892480162017</v>
      </c>
      <c r="O622" s="5"/>
      <c r="P622" s="5">
        <f t="shared" si="102"/>
        <v>16.156200010902662</v>
      </c>
      <c r="Q622">
        <f t="shared" si="100"/>
        <v>9.6083007313823146</v>
      </c>
      <c r="S622">
        <f t="shared" si="103"/>
        <v>1.227727586625514</v>
      </c>
      <c r="T622">
        <f t="shared" si="104"/>
        <v>562.96548703817837</v>
      </c>
      <c r="U622">
        <f t="shared" si="105"/>
        <v>0.20747731531544128</v>
      </c>
      <c r="V622">
        <f t="shared" si="110"/>
        <v>311.37570800150922</v>
      </c>
      <c r="W622">
        <f t="shared" si="106"/>
        <v>3230.8527197272324</v>
      </c>
      <c r="X622">
        <f t="shared" si="101"/>
        <v>12.204352891046993</v>
      </c>
      <c r="Y622">
        <f t="shared" si="107"/>
        <v>6.7394868156996397</v>
      </c>
      <c r="AA622">
        <f t="shared" si="108"/>
        <v>0.75539761399711924</v>
      </c>
      <c r="AB622" s="3">
        <f t="shared" si="109"/>
        <v>12.204354939496103</v>
      </c>
    </row>
    <row r="623" spans="1:28" x14ac:dyDescent="0.4">
      <c r="A623" s="4">
        <v>178.29194066514972</v>
      </c>
      <c r="B623" s="4">
        <v>41.608298576440205</v>
      </c>
      <c r="C623" s="5">
        <v>381.33125237677933</v>
      </c>
      <c r="D623" s="5" cm="1">
        <f t="array" ref="D623">[2]!PropsSI("H","P",(B623+1)*100*1000,"T",C623+273.15,"WATER")/1000</f>
        <v>3164.895647867449</v>
      </c>
      <c r="E623" s="5" cm="1">
        <f t="array" ref="E623">[2]!PropsSI("S","P",(B623+1)*100*1000,"T",C623+273.15,"WATER")/1000</f>
        <v>6.6692504555565009</v>
      </c>
      <c r="F623" s="5" cm="1">
        <f t="array" ref="F623">[2]!PropsSI("T","P",(B623+1)*100*1000,"Q",1,"WATER")-273.15</f>
        <v>254.12821699047038</v>
      </c>
      <c r="G623" s="9"/>
      <c r="H623" s="4">
        <v>68.073496214429866</v>
      </c>
      <c r="I623" s="6">
        <v>10.282843769195614</v>
      </c>
      <c r="J623" s="5">
        <v>265.20221351572127</v>
      </c>
      <c r="K623" s="5" cm="1">
        <f t="array" ref="K623">[2]!PropsSI("H","P",(I623+1)*100*1000,"T",J623+273.15,"WATER")/1000</f>
        <v>2972.2141865248723</v>
      </c>
      <c r="L623" s="5" cm="1">
        <f t="array" ref="L623">[2]!PropsSI("S","P",(I623+1)*100*1000,"T",J623+273.15,"WATER")/1000</f>
        <v>6.9276066161144252</v>
      </c>
      <c r="M623" s="5" cm="1">
        <f t="array" ref="M623">[2]!PropsSI("H","P",(I623+1)*100*1000,"S",E623*1000,"WATER")/1000</f>
        <v>2840.7567622446018</v>
      </c>
      <c r="N623" s="5" cm="1">
        <f t="array" ref="N623">[2]!PropsSI("T","P",(I623+1)*100*1000,"Q",1,"WATER")-273.15</f>
        <v>185.19080207193872</v>
      </c>
      <c r="O623" s="5"/>
      <c r="P623" s="5">
        <f t="shared" si="102"/>
        <v>16.053153045204567</v>
      </c>
      <c r="Q623">
        <f t="shared" si="100"/>
        <v>9.5426532424902888</v>
      </c>
      <c r="S623">
        <f t="shared" si="103"/>
        <v>1.2277915670633188</v>
      </c>
      <c r="T623">
        <f t="shared" si="104"/>
        <v>561.76891163196399</v>
      </c>
      <c r="U623">
        <f t="shared" si="105"/>
        <v>0.20762458096745279</v>
      </c>
      <c r="V623">
        <f t="shared" si="110"/>
        <v>309.66470431926757</v>
      </c>
      <c r="W623">
        <f t="shared" si="106"/>
        <v>3214.9877708718773</v>
      </c>
      <c r="X623">
        <f t="shared" si="101"/>
        <v>12.121323642623118</v>
      </c>
      <c r="Y623">
        <f t="shared" si="107"/>
        <v>6.6495410325212037</v>
      </c>
      <c r="AA623">
        <f t="shared" si="108"/>
        <v>0.75507444992089578</v>
      </c>
      <c r="AB623" s="3">
        <f t="shared" si="109"/>
        <v>12.121325705103791</v>
      </c>
    </row>
    <row r="624" spans="1:28" x14ac:dyDescent="0.4">
      <c r="A624" s="4">
        <v>177.32082626993949</v>
      </c>
      <c r="B624" s="4">
        <v>42.090312846406029</v>
      </c>
      <c r="C624" s="5">
        <v>381.59018115210972</v>
      </c>
      <c r="D624" s="5" cm="1">
        <f t="array" ref="D624">[2]!PropsSI("H","P",(B624+1)*100*1000,"T",C624+273.15,"WATER")/1000</f>
        <v>3164.5835141738517</v>
      </c>
      <c r="E624" s="5" cm="1">
        <f t="array" ref="E624">[2]!PropsSI("S","P",(B624+1)*100*1000,"T",C624+273.15,"WATER")/1000</f>
        <v>6.6639242108799825</v>
      </c>
      <c r="F624" s="5" cm="1">
        <f t="array" ref="F624">[2]!PropsSI("T","P",(B624+1)*100*1000,"Q",1,"WATER")-273.15</f>
        <v>254.80620916126406</v>
      </c>
      <c r="G624" s="9"/>
      <c r="H624" s="4">
        <v>67.331250809965979</v>
      </c>
      <c r="I624" s="6">
        <v>10.280209219473379</v>
      </c>
      <c r="J624" s="5">
        <v>264.67999924007688</v>
      </c>
      <c r="K624" s="5" cm="1">
        <f t="array" ref="K624">[2]!PropsSI("H","P",(I624+1)*100*1000,"T",J624+273.15,"WATER")/1000</f>
        <v>2971.0675321769036</v>
      </c>
      <c r="L624" s="5" cm="1">
        <f t="array" ref="L624">[2]!PropsSI("S","P",(I624+1)*100*1000,"T",J624+273.15,"WATER")/1000</f>
        <v>6.9255795134504918</v>
      </c>
      <c r="M624" s="5" cm="1">
        <f t="array" ref="M624">[2]!PropsSI("H","P",(I624+1)*100*1000,"S",E624*1000,"WATER")/1000</f>
        <v>2838.1474056722832</v>
      </c>
      <c r="N624" s="5" cm="1">
        <f t="array" ref="N624">[2]!PropsSI("T","P",(I624+1)*100*1000,"Q",1,"WATER")-273.15</f>
        <v>185.18038982453658</v>
      </c>
      <c r="O624" s="5"/>
      <c r="P624" s="5">
        <f t="shared" si="102"/>
        <v>16.078866801067146</v>
      </c>
      <c r="Q624">
        <f t="shared" si="100"/>
        <v>9.5317816178159909</v>
      </c>
      <c r="S624">
        <f t="shared" si="103"/>
        <v>1.2276368208532367</v>
      </c>
      <c r="T624">
        <f t="shared" si="104"/>
        <v>564.53232722152484</v>
      </c>
      <c r="U624">
        <f t="shared" si="105"/>
        <v>0.20728200435626645</v>
      </c>
      <c r="V624">
        <f t="shared" si="110"/>
        <v>311.83001256716739</v>
      </c>
      <c r="W624">
        <f t="shared" si="106"/>
        <v>3233.0437247991244</v>
      </c>
      <c r="X624">
        <f t="shared" si="101"/>
        <v>12.126388354138578</v>
      </c>
      <c r="Y624">
        <f t="shared" si="107"/>
        <v>6.7319841161705494</v>
      </c>
      <c r="AA624">
        <f t="shared" si="108"/>
        <v>0.75418190633639759</v>
      </c>
      <c r="AB624" s="3">
        <f t="shared" si="109"/>
        <v>12.126390415757836</v>
      </c>
    </row>
    <row r="625" spans="1:28" x14ac:dyDescent="0.4">
      <c r="A625" s="4">
        <v>181.79771321699309</v>
      </c>
      <c r="B625" s="4">
        <v>41.489031595153762</v>
      </c>
      <c r="C625" s="5">
        <v>380.91292015633559</v>
      </c>
      <c r="D625" s="5" cm="1">
        <f t="array" ref="D625">[2]!PropsSI("H","P",(B625+1)*100*1000,"T",C625+273.15,"WATER")/1000</f>
        <v>3164.1117442139389</v>
      </c>
      <c r="E625" s="5" cm="1">
        <f t="array" ref="E625">[2]!PropsSI("S","P",(B625+1)*100*1000,"T",C625+273.15,"WATER")/1000</f>
        <v>6.6692611608218852</v>
      </c>
      <c r="F625" s="5" cm="1">
        <f t="array" ref="F625">[2]!PropsSI("T","P",(B625+1)*100*1000,"Q",1,"WATER")-273.15</f>
        <v>253.95955334734413</v>
      </c>
      <c r="G625" s="9"/>
      <c r="H625" s="4">
        <v>71.832088639716602</v>
      </c>
      <c r="I625" s="6">
        <v>10.277813424569588</v>
      </c>
      <c r="J625" s="5">
        <v>264.19041428337346</v>
      </c>
      <c r="K625" s="5" cm="1">
        <f t="array" ref="K625">[2]!PropsSI("H","P",(I625+1)*100*1000,"T",J625+273.15,"WATER")/1000</f>
        <v>2969.9918304369903</v>
      </c>
      <c r="L625" s="5" cm="1">
        <f t="array" ref="L625">[2]!PropsSI("S","P",(I625+1)*100*1000,"T",J625+273.15,"WATER")/1000</f>
        <v>6.9236729844829021</v>
      </c>
      <c r="M625" s="5" cm="1">
        <f t="array" ref="M625">[2]!PropsSI("H","P",(I625+1)*100*1000,"S",E625*1000,"WATER")/1000</f>
        <v>2840.6687681188332</v>
      </c>
      <c r="N625" s="5" cm="1">
        <f t="array" ref="N625">[2]!PropsSI("T","P",(I625+1)*100*1000,"Q",1,"WATER")-273.15</f>
        <v>185.17091952393241</v>
      </c>
      <c r="O625" s="5"/>
      <c r="P625" s="5">
        <f t="shared" si="102"/>
        <v>16.333664836163546</v>
      </c>
      <c r="Q625">
        <f t="shared" si="100"/>
        <v>9.8029323373692012</v>
      </c>
      <c r="S625">
        <f t="shared" si="103"/>
        <v>1.2278034496934498</v>
      </c>
      <c r="T625">
        <f t="shared" si="104"/>
        <v>561.1505187543097</v>
      </c>
      <c r="U625">
        <f t="shared" si="105"/>
        <v>0.20769318254044367</v>
      </c>
      <c r="V625">
        <f t="shared" si="110"/>
        <v>309.00486000640097</v>
      </c>
      <c r="W625">
        <f t="shared" si="106"/>
        <v>3209.0148743643426</v>
      </c>
      <c r="X625">
        <f t="shared" si="101"/>
        <v>12.395534270663653</v>
      </c>
      <c r="Y625">
        <f t="shared" si="107"/>
        <v>6.7215847845221282</v>
      </c>
      <c r="AA625">
        <f t="shared" si="108"/>
        <v>0.75889498234801367</v>
      </c>
      <c r="AB625" s="3">
        <f t="shared" si="109"/>
        <v>12.395536287518706</v>
      </c>
    </row>
    <row r="626" spans="1:28" x14ac:dyDescent="0.4">
      <c r="A626" s="4">
        <v>182.64489649131033</v>
      </c>
      <c r="B626" s="4">
        <v>41.742404006335782</v>
      </c>
      <c r="C626" s="5">
        <v>379.89973182619394</v>
      </c>
      <c r="D626" s="5" cm="1">
        <f t="array" ref="D626">[2]!PropsSI("H","P",(B626+1)*100*1000,"T",C626+273.15,"WATER")/1000</f>
        <v>3161.1474409355001</v>
      </c>
      <c r="E626" s="5" cm="1">
        <f t="array" ref="E626">[2]!PropsSI("S","P",(B626+1)*100*1000,"T",C626+273.15,"WATER")/1000</f>
        <v>6.6621626093256641</v>
      </c>
      <c r="F626" s="5" cm="1">
        <f t="array" ref="F626">[2]!PropsSI("T","P",(B626+1)*100*1000,"Q",1,"WATER")-273.15</f>
        <v>254.31743385622428</v>
      </c>
      <c r="G626" s="9"/>
      <c r="H626" s="4">
        <v>73.513043096086406</v>
      </c>
      <c r="I626" s="6">
        <v>10.280336215549044</v>
      </c>
      <c r="J626" s="5">
        <v>262.55074500580542</v>
      </c>
      <c r="K626" s="5" cm="1">
        <f t="array" ref="K626">[2]!PropsSI("H","P",(I626+1)*100*1000,"T",J626+273.15,"WATER")/1000</f>
        <v>2966.349860726566</v>
      </c>
      <c r="L626" s="5" cm="1">
        <f t="array" ref="L626">[2]!PropsSI("S","P",(I626+1)*100*1000,"T",J626+273.15,"WATER")/1000</f>
        <v>6.9167854151776957</v>
      </c>
      <c r="M626" s="5" cm="1">
        <f t="array" ref="M626">[2]!PropsSI("H","P",(I626+1)*100*1000,"S",E626*1000,"WATER")/1000</f>
        <v>2837.3040856700586</v>
      </c>
      <c r="N626" s="5" cm="1">
        <f t="array" ref="N626">[2]!PropsSI("T","P",(I626+1)*100*1000,"Q",1,"WATER")-273.15</f>
        <v>185.1808917812715</v>
      </c>
      <c r="O626" s="5"/>
      <c r="P626" s="5">
        <f t="shared" si="102"/>
        <v>16.430093361626444</v>
      </c>
      <c r="Q626">
        <f t="shared" si="100"/>
        <v>9.882995520560689</v>
      </c>
      <c r="S626">
        <f t="shared" si="103"/>
        <v>1.2277402668100534</v>
      </c>
      <c r="T626">
        <f t="shared" si="104"/>
        <v>562.55816150299449</v>
      </c>
      <c r="U626">
        <f t="shared" si="105"/>
        <v>0.20752422174696072</v>
      </c>
      <c r="V626">
        <f t="shared" si="110"/>
        <v>309.34838891551158</v>
      </c>
      <c r="W626">
        <f t="shared" si="106"/>
        <v>3210.4180981619097</v>
      </c>
      <c r="X626">
        <f t="shared" si="101"/>
        <v>12.48427758884565</v>
      </c>
      <c r="Y626">
        <f t="shared" si="107"/>
        <v>6.7666683987808849</v>
      </c>
      <c r="AA626">
        <f t="shared" si="108"/>
        <v>0.75984227944327642</v>
      </c>
      <c r="AB626" s="3">
        <f t="shared" si="109"/>
        <v>12.484279591364082</v>
      </c>
    </row>
    <row r="627" spans="1:28" x14ac:dyDescent="0.4">
      <c r="A627" s="4">
        <v>183.65821693049824</v>
      </c>
      <c r="B627" s="4">
        <v>41.646616990446468</v>
      </c>
      <c r="C627" s="5">
        <v>381.55322905022433</v>
      </c>
      <c r="D627" s="5" cm="1">
        <f t="array" ref="D627">[2]!PropsSI("H","P",(B627+1)*100*1000,"T",C627+273.15,"WATER")/1000</f>
        <v>3165.3605783194175</v>
      </c>
      <c r="E627" s="5" cm="1">
        <f t="array" ref="E627">[2]!PropsSI("S","P",(B627+1)*100*1000,"T",C627+273.15,"WATER")/1000</f>
        <v>6.6695730531352604</v>
      </c>
      <c r="F627" s="5" cm="1">
        <f t="array" ref="F627">[2]!PropsSI("T","P",(B627+1)*100*1000,"Q",1,"WATER")-273.15</f>
        <v>254.18232902687328</v>
      </c>
      <c r="G627" s="9"/>
      <c r="H627" s="4">
        <v>74.632932316164755</v>
      </c>
      <c r="I627" s="6">
        <v>10.276212268405491</v>
      </c>
      <c r="J627" s="5">
        <v>264.01373750354844</v>
      </c>
      <c r="K627" s="5" cm="1">
        <f t="array" ref="K627">[2]!PropsSI("H","P",(I627+1)*100*1000,"T",J627+273.15,"WATER")/1000</f>
        <v>2969.6060322112926</v>
      </c>
      <c r="L627" s="5" cm="1">
        <f t="array" ref="L627">[2]!PropsSI("S","P",(I627+1)*100*1000,"T",J627+273.15,"WATER")/1000</f>
        <v>6.9230180236682699</v>
      </c>
      <c r="M627" s="5" cm="1">
        <f t="array" ref="M627">[2]!PropsSI("H","P",(I627+1)*100*1000,"S",E627*1000,"WATER")/1000</f>
        <v>2840.7892152220702</v>
      </c>
      <c r="N627" s="5" cm="1">
        <f t="array" ref="N627">[2]!PropsSI("T","P",(I627+1)*100*1000,"Q",1,"WATER")-273.15</f>
        <v>185.16458945765822</v>
      </c>
      <c r="O627" s="5"/>
      <c r="P627" s="5">
        <f t="shared" si="102"/>
        <v>16.558388281433366</v>
      </c>
      <c r="Q627">
        <f t="shared" si="100"/>
        <v>9.9866474706270072</v>
      </c>
      <c r="S627">
        <f t="shared" si="103"/>
        <v>1.2277494201133581</v>
      </c>
      <c r="T627">
        <f t="shared" si="104"/>
        <v>562.06247646004556</v>
      </c>
      <c r="U627">
        <f t="shared" si="105"/>
        <v>0.20757907907717554</v>
      </c>
      <c r="V627">
        <f t="shared" si="110"/>
        <v>310.08425734908343</v>
      </c>
      <c r="W627">
        <f t="shared" si="106"/>
        <v>3218.7593815752098</v>
      </c>
      <c r="X627">
        <f t="shared" si="101"/>
        <v>12.60055223035546</v>
      </c>
      <c r="Y627">
        <f t="shared" si="107"/>
        <v>6.8324980929310586</v>
      </c>
      <c r="AA627">
        <f t="shared" si="108"/>
        <v>0.76097709512730516</v>
      </c>
      <c r="AB627" s="3">
        <f t="shared" si="109"/>
        <v>12.600554214395174</v>
      </c>
    </row>
    <row r="628" spans="1:28" x14ac:dyDescent="0.4">
      <c r="A628" s="4">
        <v>182.55022463145741</v>
      </c>
      <c r="B628" s="4">
        <v>41.686019375897693</v>
      </c>
      <c r="C628" s="5">
        <v>381.51659348106296</v>
      </c>
      <c r="D628" s="5" cm="1">
        <f t="array" ref="D628">[2]!PropsSI("H","P",(B628+1)*100*1000,"T",C628+273.15,"WATER")/1000</f>
        <v>3165.1945346393072</v>
      </c>
      <c r="E628" s="5" cm="1">
        <f t="array" ref="E628">[2]!PropsSI("S","P",(B628+1)*100*1000,"T",C628+273.15,"WATER")/1000</f>
        <v>6.6689211745733186</v>
      </c>
      <c r="F628" s="5" cm="1">
        <f t="array" ref="F628">[2]!PropsSI("T","P",(B628+1)*100*1000,"Q",1,"WATER")-273.15</f>
        <v>254.23793303667867</v>
      </c>
      <c r="G628" s="9"/>
      <c r="H628" s="4">
        <v>73.960284480703393</v>
      </c>
      <c r="I628" s="6">
        <v>10.277083867390951</v>
      </c>
      <c r="J628" s="5">
        <v>264.16082237761509</v>
      </c>
      <c r="K628" s="5" cm="1">
        <f t="array" ref="K628">[2]!PropsSI("H","P",(I628+1)*100*1000,"T",J628+273.15,"WATER")/1000</f>
        <v>2969.9287784725207</v>
      </c>
      <c r="L628" s="5" cm="1">
        <f t="array" ref="L628">[2]!PropsSI("S","P",(I628+1)*100*1000,"T",J628+273.15,"WATER")/1000</f>
        <v>6.9235844067884544</v>
      </c>
      <c r="M628" s="5" cm="1">
        <f t="array" ref="M628">[2]!PropsSI("H","P",(I628+1)*100*1000,"S",E628*1000,"WATER")/1000</f>
        <v>2840.4916522807307</v>
      </c>
      <c r="N628" s="5" cm="1">
        <f t="array" ref="N628">[2]!PropsSI("T","P",(I628+1)*100*1000,"Q",1,"WATER")-273.15</f>
        <v>185.16803535483251</v>
      </c>
      <c r="O628" s="5"/>
      <c r="P628" s="5">
        <f t="shared" si="102"/>
        <v>16.465162253622175</v>
      </c>
      <c r="Q628">
        <f t="shared" si="100"/>
        <v>9.9016132364106326</v>
      </c>
      <c r="S628">
        <f t="shared" si="103"/>
        <v>1.2277418217636291</v>
      </c>
      <c r="T628">
        <f t="shared" si="104"/>
        <v>562.2758675758962</v>
      </c>
      <c r="U628">
        <f t="shared" si="105"/>
        <v>0.20755416704154067</v>
      </c>
      <c r="V628">
        <f t="shared" si="110"/>
        <v>310.20566048718962</v>
      </c>
      <c r="W628">
        <f t="shared" si="106"/>
        <v>3219.6995590462416</v>
      </c>
      <c r="X628">
        <f t="shared" si="101"/>
        <v>12.510331830922114</v>
      </c>
      <c r="Y628">
        <f t="shared" si="107"/>
        <v>6.8054127053499593</v>
      </c>
      <c r="AA628">
        <f t="shared" si="108"/>
        <v>0.75980628897343028</v>
      </c>
      <c r="AB628" s="3">
        <f t="shared" si="109"/>
        <v>12.510333829270067</v>
      </c>
    </row>
    <row r="629" spans="1:28" x14ac:dyDescent="0.4">
      <c r="A629" s="4">
        <v>181.62781399141778</v>
      </c>
      <c r="B629" s="4">
        <v>41.696463382967224</v>
      </c>
      <c r="C629" s="5">
        <v>380.29823593258106</v>
      </c>
      <c r="D629" s="5" cm="1">
        <f t="array" ref="D629">[2]!PropsSI("H","P",(B629+1)*100*1000,"T",C629+273.15,"WATER")/1000</f>
        <v>3162.2087785239141</v>
      </c>
      <c r="E629" s="5" cm="1">
        <f t="array" ref="E629">[2]!PropsSI("S","P",(B629+1)*100*1000,"T",C629+273.15,"WATER")/1000</f>
        <v>6.6642507314282762</v>
      </c>
      <c r="F629" s="5" cm="1">
        <f t="array" ref="F629">[2]!PropsSI("T","P",(B629+1)*100*1000,"Q",1,"WATER")-273.15</f>
        <v>254.25266486693397</v>
      </c>
      <c r="G629" s="9"/>
      <c r="H629" s="4">
        <v>72.086182289067125</v>
      </c>
      <c r="I629" s="6">
        <v>10.276325407240126</v>
      </c>
      <c r="J629" s="5">
        <v>263.2244386479133</v>
      </c>
      <c r="K629" s="5" cm="1">
        <f t="array" ref="K629">[2]!PropsSI("H","P",(I629+1)*100*1000,"T",J629+273.15,"WATER")/1000</f>
        <v>2967.8570927084293</v>
      </c>
      <c r="L629" s="5" cm="1">
        <f t="array" ref="L629">[2]!PropsSI("S","P",(I629+1)*100*1000,"T",J629+273.15,"WATER")/1000</f>
        <v>6.9197552903375943</v>
      </c>
      <c r="M629" s="5" cm="1">
        <f t="array" ref="M629">[2]!PropsSI("H","P",(I629+1)*100*1000,"S",E629*1000,"WATER")/1000</f>
        <v>2838.2324845581488</v>
      </c>
      <c r="N629" s="5" cm="1">
        <f t="array" ref="N629">[2]!PropsSI("T","P",(I629+1)*100*1000,"Q",1,"WATER")-273.15</f>
        <v>185.1650367678248</v>
      </c>
      <c r="O629" s="5"/>
      <c r="P629" s="5">
        <f t="shared" si="102"/>
        <v>16.345307238345253</v>
      </c>
      <c r="Q629">
        <f t="shared" si="100"/>
        <v>9.8054644000592646</v>
      </c>
      <c r="S629">
        <f t="shared" si="103"/>
        <v>1.2277352093146219</v>
      </c>
      <c r="T629">
        <f t="shared" si="104"/>
        <v>562.34381271047653</v>
      </c>
      <c r="U629">
        <f t="shared" si="105"/>
        <v>0.20754474914661403</v>
      </c>
      <c r="V629">
        <f t="shared" si="110"/>
        <v>309.4891657665101</v>
      </c>
      <c r="W629">
        <f t="shared" si="106"/>
        <v>3212.1421807080515</v>
      </c>
      <c r="X629">
        <f t="shared" si="101"/>
        <v>12.402257994902714</v>
      </c>
      <c r="Y629">
        <f t="shared" si="107"/>
        <v>6.7433369742199627</v>
      </c>
      <c r="AA629">
        <f t="shared" si="108"/>
        <v>0.75876579313047665</v>
      </c>
      <c r="AB629" s="3">
        <f t="shared" si="109"/>
        <v>12.402260010664357</v>
      </c>
    </row>
    <row r="630" spans="1:28" x14ac:dyDescent="0.4">
      <c r="A630" s="4">
        <v>181.07164087702583</v>
      </c>
      <c r="B630" s="4">
        <v>41.76321544707784</v>
      </c>
      <c r="C630" s="5">
        <v>381.3494818061593</v>
      </c>
      <c r="D630" s="5" cm="1">
        <f t="array" ref="D630">[2]!PropsSI("H","P",(B630+1)*100*1000,"T",C630+273.15,"WATER")/1000</f>
        <v>3164.6371006352233</v>
      </c>
      <c r="E630" s="5" cm="1">
        <f t="array" ref="E630">[2]!PropsSI("S","P",(B630+1)*100*1000,"T",C630+273.15,"WATER")/1000</f>
        <v>6.6672905188072189</v>
      </c>
      <c r="F630" s="5" cm="1">
        <f t="array" ref="F630">[2]!PropsSI("T","P",(B630+1)*100*1000,"Q",1,"WATER")-273.15</f>
        <v>254.34675715865637</v>
      </c>
      <c r="G630" s="9"/>
      <c r="H630" s="4">
        <v>71.065075052851455</v>
      </c>
      <c r="I630" s="6">
        <v>10.274825164521467</v>
      </c>
      <c r="J630" s="5">
        <v>264.18020550008214</v>
      </c>
      <c r="K630" s="5" cm="1">
        <f t="array" ref="K630">[2]!PropsSI("H","P",(I630+1)*100*1000,"T",J630+273.15,"WATER")/1000</f>
        <v>2969.9793450808338</v>
      </c>
      <c r="L630" s="5" cm="1">
        <f t="array" ref="L630">[2]!PropsSI("S","P",(I630+1)*100*1000,"T",J630+273.15,"WATER")/1000</f>
        <v>6.9237675881580429</v>
      </c>
      <c r="M630" s="5" cm="1">
        <f t="array" ref="M630">[2]!PropsSI("H","P",(I630+1)*100*1000,"S",E630*1000,"WATER")/1000</f>
        <v>2839.665490803588</v>
      </c>
      <c r="N630" s="5" cm="1">
        <f t="array" ref="N630">[2]!PropsSI("T","P",(I630+1)*100*1000,"Q",1,"WATER")-273.15</f>
        <v>185.15910506240891</v>
      </c>
      <c r="O630" s="5"/>
      <c r="P630" s="5">
        <f t="shared" si="102"/>
        <v>16.34531739740634</v>
      </c>
      <c r="Q630">
        <f t="shared" si="100"/>
        <v>9.7908331132423019</v>
      </c>
      <c r="S630">
        <f t="shared" si="103"/>
        <v>1.2277085026744046</v>
      </c>
      <c r="T630">
        <f t="shared" si="104"/>
        <v>562.73956838950369</v>
      </c>
      <c r="U630">
        <f t="shared" si="105"/>
        <v>0.20749407744051401</v>
      </c>
      <c r="V630">
        <f t="shared" si="110"/>
        <v>310.4553929443536</v>
      </c>
      <c r="W630">
        <f t="shared" si="106"/>
        <v>3221.51900507863</v>
      </c>
      <c r="X630">
        <f t="shared" si="101"/>
        <v>12.393666389242462</v>
      </c>
      <c r="Y630">
        <f t="shared" si="107"/>
        <v>6.7747410626537254</v>
      </c>
      <c r="AA630">
        <f t="shared" si="108"/>
        <v>0.75823969061427321</v>
      </c>
      <c r="AB630" s="3">
        <f t="shared" si="109"/>
        <v>12.393668406401481</v>
      </c>
    </row>
    <row r="631" spans="1:28" x14ac:dyDescent="0.4">
      <c r="A631" s="4">
        <v>185.37144941724287</v>
      </c>
      <c r="B631" s="4">
        <v>41.476866005314655</v>
      </c>
      <c r="C631" s="5">
        <v>380.59326868316998</v>
      </c>
      <c r="D631" s="5" cm="1">
        <f t="array" ref="D631">[2]!PropsSI("H","P",(B631+1)*100*1000,"T",C631+273.15,"WATER")/1000</f>
        <v>3163.3582253775339</v>
      </c>
      <c r="E631" s="5" cm="1">
        <f t="array" ref="E631">[2]!PropsSI("S","P",(B631+1)*100*1000,"T",C631+273.15,"WATER")/1000</f>
        <v>6.6682323099299401</v>
      </c>
      <c r="F631" s="5" cm="1">
        <f t="array" ref="F631">[2]!PropsSI("T","P",(B631+1)*100*1000,"Q",1,"WATER")-273.15</f>
        <v>253.9423288001525</v>
      </c>
      <c r="G631" s="9"/>
      <c r="H631" s="4">
        <v>74.596568038881358</v>
      </c>
      <c r="I631" s="6">
        <v>10.272177753131324</v>
      </c>
      <c r="J631" s="5">
        <v>263.06406077269855</v>
      </c>
      <c r="K631" s="5" cm="1">
        <f t="array" ref="K631">[2]!PropsSI("H","P",(I631+1)*100*1000,"T",J631+273.15,"WATER")/1000</f>
        <v>2967.5158045702701</v>
      </c>
      <c r="L631" s="5" cm="1">
        <f t="array" ref="L631">[2]!PropsSI("S","P",(I631+1)*100*1000,"T",J631+273.15,"WATER")/1000</f>
        <v>6.9192824473849202</v>
      </c>
      <c r="M631" s="5" cm="1">
        <f t="array" ref="M631">[2]!PropsSI("H","P",(I631+1)*100*1000,"S",E631*1000,"WATER")/1000</f>
        <v>2840.06940308502</v>
      </c>
      <c r="N631" s="5" cm="1">
        <f t="array" ref="N631">[2]!PropsSI("T","P",(I631+1)*100*1000,"Q",1,"WATER")-273.15</f>
        <v>185.14863613428923</v>
      </c>
      <c r="O631" s="5"/>
      <c r="P631" s="5">
        <f t="shared" si="102"/>
        <v>16.646810435765769</v>
      </c>
      <c r="Q631">
        <f t="shared" si="100"/>
        <v>10.084331500673359</v>
      </c>
      <c r="S631">
        <f t="shared" si="103"/>
        <v>1.227780855740183</v>
      </c>
      <c r="T631">
        <f t="shared" si="104"/>
        <v>561.14637374815982</v>
      </c>
      <c r="U631">
        <f t="shared" si="105"/>
        <v>0.20768560841273204</v>
      </c>
      <c r="V631">
        <f t="shared" si="110"/>
        <v>308.85704518699458</v>
      </c>
      <c r="W631">
        <f t="shared" si="106"/>
        <v>3207.3829631119233</v>
      </c>
      <c r="X631">
        <f t="shared" si="101"/>
        <v>12.696305406065873</v>
      </c>
      <c r="Y631">
        <f t="shared" si="107"/>
        <v>6.8224076824514199</v>
      </c>
      <c r="AA631">
        <f t="shared" si="108"/>
        <v>0.76268708796396489</v>
      </c>
      <c r="AB631" s="3">
        <f t="shared" si="109"/>
        <v>12.696307375142336</v>
      </c>
    </row>
    <row r="632" spans="1:28" x14ac:dyDescent="0.4">
      <c r="A632" s="4">
        <v>184.52073661553595</v>
      </c>
      <c r="B632" s="4">
        <v>41.938243671129641</v>
      </c>
      <c r="C632" s="5">
        <v>379.31937559966508</v>
      </c>
      <c r="D632" s="5" cm="1">
        <f t="array" ref="D632">[2]!PropsSI("H","P",(B632+1)*100*1000,"T",C632+273.15,"WATER")/1000</f>
        <v>3159.3450398585678</v>
      </c>
      <c r="E632" s="5" cm="1">
        <f t="array" ref="E632">[2]!PropsSI("S","P",(B632+1)*100*1000,"T",C632+273.15,"WATER")/1000</f>
        <v>6.6574323561239748</v>
      </c>
      <c r="F632" s="5" cm="1">
        <f t="array" ref="F632">[2]!PropsSI("T","P",(B632+1)*100*1000,"Q",1,"WATER")-273.15</f>
        <v>254.59294076477511</v>
      </c>
      <c r="G632" s="9"/>
      <c r="H632" s="4">
        <v>76.268097729763738</v>
      </c>
      <c r="I632" s="6">
        <v>10.275916526544526</v>
      </c>
      <c r="J632" s="5">
        <v>261.15278673764658</v>
      </c>
      <c r="K632" s="5" cm="1">
        <f t="array" ref="K632">[2]!PropsSI("H","P",(I632+1)*100*1000,"T",J632+273.15,"WATER")/1000</f>
        <v>2963.2628431044254</v>
      </c>
      <c r="L632" s="5" cm="1">
        <f t="array" ref="L632">[2]!PropsSI("S","P",(I632+1)*100*1000,"T",J632+273.15,"WATER")/1000</f>
        <v>6.9111894378130563</v>
      </c>
      <c r="M632" s="5" cm="1">
        <f t="array" ref="M632">[2]!PropsSI("H","P",(I632+1)*100*1000,"S",E632*1000,"WATER")/1000</f>
        <v>2834.9549611165025</v>
      </c>
      <c r="N632" s="5" cm="1">
        <f t="array" ref="N632">[2]!PropsSI("T","P",(I632+1)*100*1000,"Q",1,"WATER")-273.15</f>
        <v>185.16342018430299</v>
      </c>
      <c r="O632" s="5"/>
      <c r="P632" s="5">
        <f t="shared" si="102"/>
        <v>16.626860077849329</v>
      </c>
      <c r="Q632">
        <f t="shared" si="100"/>
        <v>10.050342050629668</v>
      </c>
      <c r="S632">
        <f t="shared" si="103"/>
        <v>1.2276618292038792</v>
      </c>
      <c r="T632">
        <f t="shared" si="104"/>
        <v>563.7194537259652</v>
      </c>
      <c r="U632">
        <f t="shared" si="105"/>
        <v>0.20737550739538746</v>
      </c>
      <c r="V632">
        <f t="shared" si="110"/>
        <v>309.84882914220003</v>
      </c>
      <c r="W632">
        <f t="shared" si="106"/>
        <v>3213.7031098493699</v>
      </c>
      <c r="X632">
        <f t="shared" si="101"/>
        <v>12.667834165922876</v>
      </c>
      <c r="Y632">
        <f t="shared" si="107"/>
        <v>6.8512649736221141</v>
      </c>
      <c r="AA632">
        <f t="shared" si="108"/>
        <v>0.76188986255446101</v>
      </c>
      <c r="AB632" s="3">
        <f t="shared" si="109"/>
        <v>12.66783613942488</v>
      </c>
    </row>
    <row r="633" spans="1:28" x14ac:dyDescent="0.4">
      <c r="A633" s="4">
        <v>185.17165408460011</v>
      </c>
      <c r="B633" s="4">
        <v>41.81622284958312</v>
      </c>
      <c r="C633" s="5">
        <v>380.15884895203124</v>
      </c>
      <c r="D633" s="5" cm="1">
        <f t="array" ref="D633">[2]!PropsSI("H","P",(B633+1)*100*1000,"T",C633+273.15,"WATER")/1000</f>
        <v>3161.6334761766957</v>
      </c>
      <c r="E633" s="5" cm="1">
        <f t="array" ref="E633">[2]!PropsSI("S","P",(B633+1)*100*1000,"T",C633+273.15,"WATER")/1000</f>
        <v>6.6621632301741789</v>
      </c>
      <c r="F633" s="5" cm="1">
        <f t="array" ref="F633">[2]!PropsSI("T","P",(B633+1)*100*1000,"Q",1,"WATER")-273.15</f>
        <v>254.42139525864286</v>
      </c>
      <c r="G633" s="9"/>
      <c r="H633" s="4">
        <v>75.710687809541284</v>
      </c>
      <c r="I633" s="6">
        <v>10.271611120141614</v>
      </c>
      <c r="J633" s="5">
        <v>262.00238327096395</v>
      </c>
      <c r="K633" s="5" cm="1">
        <f t="array" ref="K633">[2]!PropsSI("H","P",(I633+1)*100*1000,"T",J633+273.15,"WATER")/1000</f>
        <v>2965.1634742947545</v>
      </c>
      <c r="L633" s="5" cm="1">
        <f t="array" ref="L633">[2]!PropsSI("S","P",(I633+1)*100*1000,"T",J633+273.15,"WATER")/1000</f>
        <v>6.9149135167772462</v>
      </c>
      <c r="M633" s="5" cm="1">
        <f t="array" ref="M633">[2]!PropsSI("H","P",(I633+1)*100*1000,"S",E633*1000,"WATER")/1000</f>
        <v>2837.1433823798457</v>
      </c>
      <c r="N633" s="5" cm="1">
        <f t="array" ref="N633">[2]!PropsSI("T","P",(I633+1)*100*1000,"Q",1,"WATER")-273.15</f>
        <v>185.1463951889541</v>
      </c>
      <c r="O633" s="5"/>
      <c r="P633" s="5">
        <f t="shared" si="102"/>
        <v>16.690657611786044</v>
      </c>
      <c r="Q633">
        <f t="shared" si="100"/>
        <v>10.105743118467654</v>
      </c>
      <c r="S633">
        <f t="shared" si="103"/>
        <v>1.2276778949760498</v>
      </c>
      <c r="T633">
        <f t="shared" si="104"/>
        <v>563.07710597597668</v>
      </c>
      <c r="U633">
        <f t="shared" si="105"/>
        <v>0.20744808552550958</v>
      </c>
      <c r="V633">
        <f t="shared" si="110"/>
        <v>309.97222881491587</v>
      </c>
      <c r="W633">
        <f t="shared" si="106"/>
        <v>3215.9148686177605</v>
      </c>
      <c r="X633">
        <f t="shared" si="101"/>
        <v>12.727993556367826</v>
      </c>
      <c r="Y633">
        <f t="shared" si="107"/>
        <v>6.8761973590676453</v>
      </c>
      <c r="AA633">
        <f t="shared" si="108"/>
        <v>0.76258202741839054</v>
      </c>
      <c r="AB633" s="3">
        <f t="shared" si="109"/>
        <v>12.727995520541993</v>
      </c>
    </row>
    <row r="634" spans="1:28" x14ac:dyDescent="0.4">
      <c r="A634" s="4">
        <v>186.65149646523557</v>
      </c>
      <c r="B634" s="4">
        <v>41.573808872818745</v>
      </c>
      <c r="C634" s="5">
        <v>382.67989198559621</v>
      </c>
      <c r="D634" s="5" cm="1">
        <f t="array" ref="D634">[2]!PropsSI("H","P",(B634+1)*100*1000,"T",C634+273.15,"WATER")/1000</f>
        <v>3168.2398611396575</v>
      </c>
      <c r="E634" s="5" cm="1">
        <f t="array" ref="E634">[2]!PropsSI("S","P",(B634+1)*100*1000,"T",C634+273.15,"WATER")/1000</f>
        <v>6.674704252009815</v>
      </c>
      <c r="F634" s="5" cm="1">
        <f t="array" ref="F634">[2]!PropsSI("T","P",(B634+1)*100*1000,"Q",1,"WATER")-273.15</f>
        <v>254.07947989032743</v>
      </c>
      <c r="G634" s="9"/>
      <c r="H634" s="4">
        <v>76.110721384711994</v>
      </c>
      <c r="I634" s="6">
        <v>10.271286897468693</v>
      </c>
      <c r="J634" s="5">
        <v>264.49219293279612</v>
      </c>
      <c r="K634" s="5" cm="1">
        <f t="array" ref="K634">[2]!PropsSI("H","P",(I634+1)*100*1000,"T",J634+273.15,"WATER")/1000</f>
        <v>2970.6819791272928</v>
      </c>
      <c r="L634" s="5" cm="1">
        <f t="array" ref="L634">[2]!PropsSI("S","P",(I634+1)*100*1000,"T",J634+273.15,"WATER")/1000</f>
        <v>6.9252144245720455</v>
      </c>
      <c r="M634" s="5" cm="1">
        <f t="array" ref="M634">[2]!PropsSI("H","P",(I634+1)*100*1000,"S",E634*1000,"WATER")/1000</f>
        <v>2843.1699157170292</v>
      </c>
      <c r="N634" s="5" cm="1">
        <f t="array" ref="N634">[2]!PropsSI("T","P",(I634+1)*100*1000,"Q",1,"WATER")-273.15</f>
        <v>185.14511289891936</v>
      </c>
      <c r="O634" s="5"/>
      <c r="P634" s="5">
        <f t="shared" si="102"/>
        <v>16.854108824723895</v>
      </c>
      <c r="Q634">
        <f t="shared" si="100"/>
        <v>10.242909532252861</v>
      </c>
      <c r="S634">
        <f t="shared" si="103"/>
        <v>1.2277480554880034</v>
      </c>
      <c r="T634">
        <f t="shared" si="104"/>
        <v>561.70630588136839</v>
      </c>
      <c r="U634">
        <f t="shared" si="105"/>
        <v>0.20761568240476902</v>
      </c>
      <c r="V634">
        <f t="shared" si="110"/>
        <v>310.59020920218444</v>
      </c>
      <c r="W634">
        <f t="shared" si="106"/>
        <v>3224.4820658444351</v>
      </c>
      <c r="X634">
        <f t="shared" si="101"/>
        <v>12.878886638332871</v>
      </c>
      <c r="Y634">
        <f t="shared" si="107"/>
        <v>6.9483753037779401</v>
      </c>
      <c r="AA634">
        <f t="shared" si="108"/>
        <v>0.76413939849502222</v>
      </c>
      <c r="AB634" s="3">
        <f t="shared" si="109"/>
        <v>12.878888579494163</v>
      </c>
    </row>
    <row r="635" spans="1:28" x14ac:dyDescent="0.4">
      <c r="A635" s="4">
        <v>189.00497825573933</v>
      </c>
      <c r="B635" s="4">
        <v>41.802255154531231</v>
      </c>
      <c r="C635" s="5">
        <v>379.90411751156375</v>
      </c>
      <c r="D635" s="5" cm="1">
        <f t="array" ref="D635">[2]!PropsSI("H","P",(B635+1)*100*1000,"T",C635+273.15,"WATER")/1000</f>
        <v>3161.0401054119652</v>
      </c>
      <c r="E635" s="5" cm="1">
        <f t="array" ref="E635">[2]!PropsSI("S","P",(B635+1)*100*1000,"T",C635+273.15,"WATER")/1000</f>
        <v>6.6613953720728212</v>
      </c>
      <c r="F635" s="5" cm="1">
        <f t="array" ref="F635">[2]!PropsSI("T","P",(B635+1)*100*1000,"Q",1,"WATER")-273.15</f>
        <v>254.40173463759322</v>
      </c>
      <c r="G635" s="9"/>
      <c r="H635" s="4">
        <v>79.293915741227636</v>
      </c>
      <c r="I635" s="6">
        <v>10.27539348247406</v>
      </c>
      <c r="J635" s="5">
        <v>260.97448499316863</v>
      </c>
      <c r="K635" s="5" cm="1">
        <f t="array" ref="K635">[2]!PropsSI("H","P",(I635+1)*100*1000,"T",J635+273.15,"WATER")/1000</f>
        <v>2962.8686874103819</v>
      </c>
      <c r="L635" s="5" cm="1">
        <f t="array" ref="L635">[2]!PropsSI("S","P",(I635+1)*100*1000,"T",J635+273.15,"WATER")/1000</f>
        <v>6.9104722212590559</v>
      </c>
      <c r="M635" s="5" cm="1">
        <f t="array" ref="M635">[2]!PropsSI("H","P",(I635+1)*100*1000,"S",E635*1000,"WATER")/1000</f>
        <v>2836.8448017335963</v>
      </c>
      <c r="N635" s="5" cm="1">
        <f t="array" ref="N635">[2]!PropsSI("T","P",(I635+1)*100*1000,"Q",1,"WATER")-273.15</f>
        <v>185.16135216819015</v>
      </c>
      <c r="O635" s="5"/>
      <c r="P635" s="5">
        <f t="shared" si="102"/>
        <v>17.020701756206364</v>
      </c>
      <c r="Q635">
        <f t="shared" si="100"/>
        <v>10.404273486193969</v>
      </c>
      <c r="S635">
        <f t="shared" si="103"/>
        <v>1.2276996021124942</v>
      </c>
      <c r="T635">
        <f t="shared" si="104"/>
        <v>562.95439217826458</v>
      </c>
      <c r="U635">
        <f t="shared" si="105"/>
        <v>0.20746855481154339</v>
      </c>
      <c r="V635">
        <f t="shared" si="110"/>
        <v>309.68406919199629</v>
      </c>
      <c r="W635">
        <f t="shared" si="106"/>
        <v>3213.1878098753186</v>
      </c>
      <c r="X635">
        <f t="shared" si="101"/>
        <v>13.045654068953052</v>
      </c>
      <c r="Y635">
        <f t="shared" si="107"/>
        <v>6.9768913829767154</v>
      </c>
      <c r="AA635">
        <f t="shared" si="108"/>
        <v>0.76645817382604975</v>
      </c>
      <c r="AB635" s="3">
        <f t="shared" si="109"/>
        <v>13.045655985299767</v>
      </c>
    </row>
    <row r="636" spans="1:28" x14ac:dyDescent="0.4">
      <c r="A636" s="4">
        <v>183.79023704053259</v>
      </c>
      <c r="B636" s="4">
        <v>41.960832989421469</v>
      </c>
      <c r="C636" s="5">
        <v>380.55178511906746</v>
      </c>
      <c r="D636" s="5" cm="1">
        <f t="array" ref="D636">[2]!PropsSI("H","P",(B636+1)*100*1000,"T",C636+273.15,"WATER")/1000</f>
        <v>3162.3066920504793</v>
      </c>
      <c r="E636" s="5" cm="1">
        <f t="array" ref="E636">[2]!PropsSI("S","P",(B636+1)*100*1000,"T",C636+273.15,"WATER")/1000</f>
        <v>6.6617406851860554</v>
      </c>
      <c r="F636" s="5" cm="1">
        <f t="array" ref="F636">[2]!PropsSI("T","P",(B636+1)*100*1000,"Q",1,"WATER")-273.15</f>
        <v>254.6246575051365</v>
      </c>
      <c r="G636" s="9"/>
      <c r="H636" s="4">
        <v>74.017349053276916</v>
      </c>
      <c r="I636" s="6">
        <v>10.275014708811728</v>
      </c>
      <c r="J636" s="5">
        <v>262.40437084010125</v>
      </c>
      <c r="K636" s="5" cm="1">
        <f t="array" ref="K636">[2]!PropsSI("H","P",(I636+1)*100*1000,"T",J636+273.15,"WATER")/1000</f>
        <v>2966.0434852149274</v>
      </c>
      <c r="L636" s="5" cm="1">
        <f t="array" ref="L636">[2]!PropsSI("S","P",(I636+1)*100*1000,"T",J636+273.15,"WATER")/1000</f>
        <v>6.9164231366427478</v>
      </c>
      <c r="M636" s="5" cm="1">
        <f t="array" ref="M636">[2]!PropsSI("H","P",(I636+1)*100*1000,"S",E636*1000,"WATER")/1000</f>
        <v>2837.0034665080798</v>
      </c>
      <c r="N636" s="5" cm="1">
        <f t="array" ref="N636">[2]!PropsSI("T","P",(I636+1)*100*1000,"Q",1,"WATER")-273.15</f>
        <v>185.15985452261322</v>
      </c>
      <c r="O636" s="5"/>
      <c r="P636" s="5">
        <f t="shared" si="102"/>
        <v>16.607654703468736</v>
      </c>
      <c r="Q636">
        <f t="shared" si="100"/>
        <v>10.019794807400325</v>
      </c>
      <c r="S636">
        <f t="shared" si="103"/>
        <v>1.2276509598910919</v>
      </c>
      <c r="T636">
        <f t="shared" si="104"/>
        <v>563.85791419312613</v>
      </c>
      <c r="U636">
        <f t="shared" si="105"/>
        <v>0.20735723863575853</v>
      </c>
      <c r="V636">
        <f t="shared" si="110"/>
        <v>310.74268111473702</v>
      </c>
      <c r="W636">
        <f t="shared" si="106"/>
        <v>3222.7388363488535</v>
      </c>
      <c r="X636">
        <f t="shared" si="101"/>
        <v>12.641558669397854</v>
      </c>
      <c r="Y636">
        <f t="shared" si="107"/>
        <v>6.8736457480761981</v>
      </c>
      <c r="AA636">
        <f t="shared" si="108"/>
        <v>0.76118879352431501</v>
      </c>
      <c r="AB636" s="3">
        <f t="shared" si="109"/>
        <v>12.641560647001782</v>
      </c>
    </row>
    <row r="637" spans="1:28" x14ac:dyDescent="0.4">
      <c r="A637" s="4">
        <v>175.94866478751769</v>
      </c>
      <c r="B637" s="4">
        <v>42.166382648586406</v>
      </c>
      <c r="C637" s="5">
        <v>380.4375774766458</v>
      </c>
      <c r="D637" s="5" cm="1">
        <f t="array" ref="D637">[2]!PropsSI("H","P",(B637+1)*100*1000,"T",C637+273.15,"WATER")/1000</f>
        <v>3161.6236831749261</v>
      </c>
      <c r="E637" s="5" cm="1">
        <f t="array" ref="E637">[2]!PropsSI("S","P",(B637+1)*100*1000,"T",C637+273.15,"WATER")/1000</f>
        <v>6.6586397784149334</v>
      </c>
      <c r="F637" s="5" cm="1">
        <f t="array" ref="F637">[2]!PropsSI("T","P",(B637+1)*100*1000,"Q",1,"WATER")-273.15</f>
        <v>254.91267677346616</v>
      </c>
      <c r="G637" s="9"/>
      <c r="H637" s="4">
        <v>68.432045757378475</v>
      </c>
      <c r="I637" s="6">
        <v>10.277586663235978</v>
      </c>
      <c r="J637" s="5">
        <v>263.78292336957634</v>
      </c>
      <c r="K637" s="5" cm="1">
        <f t="array" ref="K637">[2]!PropsSI("H","P",(I637+1)*100*1000,"T",J637+273.15,"WATER")/1000</f>
        <v>2969.0901701370453</v>
      </c>
      <c r="L637" s="5" cm="1">
        <f t="array" ref="L637">[2]!PropsSI("S","P",(I637+1)*100*1000,"T",J637+273.15,"WATER")/1000</f>
        <v>6.9220032825873217</v>
      </c>
      <c r="M637" s="5" cm="1">
        <f t="array" ref="M637">[2]!PropsSI("H","P",(I637+1)*100*1000,"S",E637*1000,"WATER")/1000</f>
        <v>2835.5641187167216</v>
      </c>
      <c r="N637" s="5" cm="1">
        <f t="array" ref="N637">[2]!PropsSI("T","P",(I637+1)*100*1000,"Q",1,"WATER")-273.15</f>
        <v>185.17002308071903</v>
      </c>
      <c r="O637" s="5"/>
      <c r="P637" s="5">
        <f t="shared" si="102"/>
        <v>15.93604027989462</v>
      </c>
      <c r="Q637">
        <f t="shared" si="100"/>
        <v>9.4100040405181247</v>
      </c>
      <c r="S637">
        <f t="shared" si="103"/>
        <v>1.2276021438027886</v>
      </c>
      <c r="T637">
        <f t="shared" si="104"/>
        <v>564.99382787131162</v>
      </c>
      <c r="U637">
        <f t="shared" si="105"/>
        <v>0.20722166268349387</v>
      </c>
      <c r="V637">
        <f t="shared" si="110"/>
        <v>311.44542666496477</v>
      </c>
      <c r="W637">
        <f t="shared" si="106"/>
        <v>3228.2776966107722</v>
      </c>
      <c r="X637">
        <f t="shared" si="101"/>
        <v>11.993502018911258</v>
      </c>
      <c r="Y637">
        <f t="shared" si="107"/>
        <v>6.6744618043614059</v>
      </c>
      <c r="AA637">
        <f t="shared" si="108"/>
        <v>0.75260252187642396</v>
      </c>
      <c r="AB637" s="3">
        <f t="shared" si="109"/>
        <v>11.993504103372963</v>
      </c>
    </row>
    <row r="638" spans="1:28" x14ac:dyDescent="0.4">
      <c r="A638" s="4">
        <v>170.59608564451403</v>
      </c>
      <c r="B638" s="4">
        <v>42.02534081497457</v>
      </c>
      <c r="C638" s="5">
        <v>381.66728995425518</v>
      </c>
      <c r="D638" s="5" cm="1">
        <f t="array" ref="D638">[2]!PropsSI("H","P",(B638+1)*100*1000,"T",C638+273.15,"WATER")/1000</f>
        <v>3164.8983680900878</v>
      </c>
      <c r="E638" s="5" cm="1">
        <f t="array" ref="E638">[2]!PropsSI("S","P",(B638+1)*100*1000,"T",C638+273.15,"WATER")/1000</f>
        <v>6.6650553707637812</v>
      </c>
      <c r="F638" s="5" cm="1">
        <f t="array" ref="F638">[2]!PropsSI("T","P",(B638+1)*100*1000,"Q",1,"WATER")-273.15</f>
        <v>254.71516013086455</v>
      </c>
      <c r="G638" s="9"/>
      <c r="H638" s="4">
        <v>63.140318653638431</v>
      </c>
      <c r="I638" s="6">
        <v>10.277134503010773</v>
      </c>
      <c r="J638" s="5">
        <v>266.60022422795214</v>
      </c>
      <c r="K638" s="5" cm="1">
        <f t="array" ref="K638">[2]!PropsSI("H","P",(I638+1)*100*1000,"T",J638+273.15,"WATER")/1000</f>
        <v>2975.3239812109168</v>
      </c>
      <c r="L638" s="5" cm="1">
        <f t="array" ref="L638">[2]!PropsSI("S","P",(I638+1)*100*1000,"T",J638+273.15,"WATER")/1000</f>
        <v>6.9336008136698917</v>
      </c>
      <c r="M638" s="5" cm="1">
        <f t="array" ref="M638">[2]!PropsSI("H","P",(I638+1)*100*1000,"S",E638*1000,"WATER")/1000</f>
        <v>2838.633929053572</v>
      </c>
      <c r="N638" s="5" cm="1">
        <f t="array" ref="N638">[2]!PropsSI("T","P",(I638+1)*100*1000,"Q",1,"WATER")-273.15</f>
        <v>185.16823553810372</v>
      </c>
      <c r="O638" s="5"/>
      <c r="P638" s="5">
        <f t="shared" si="102"/>
        <v>15.460954495731327</v>
      </c>
      <c r="Q638">
        <f t="shared" si="100"/>
        <v>8.9835134277903599</v>
      </c>
      <c r="S638">
        <f t="shared" si="103"/>
        <v>1.2276417400916888</v>
      </c>
      <c r="T638">
        <f t="shared" si="104"/>
        <v>564.19929763304833</v>
      </c>
      <c r="U638">
        <f t="shared" si="105"/>
        <v>0.20731842465605727</v>
      </c>
      <c r="V638">
        <f t="shared" si="110"/>
        <v>311.67476617933636</v>
      </c>
      <c r="W638">
        <f t="shared" si="106"/>
        <v>3231.9044139467956</v>
      </c>
      <c r="X638">
        <f t="shared" si="101"/>
        <v>11.537677559487637</v>
      </c>
      <c r="Y638">
        <f t="shared" si="107"/>
        <v>6.5237544116489063</v>
      </c>
      <c r="AA638">
        <f t="shared" si="108"/>
        <v>0.74624627667629462</v>
      </c>
      <c r="AB638" s="3">
        <f t="shared" si="109"/>
        <v>11.537679726301121</v>
      </c>
    </row>
    <row r="639" spans="1:28" x14ac:dyDescent="0.4">
      <c r="A639" s="4">
        <v>168.75314704019334</v>
      </c>
      <c r="B639" s="4">
        <v>42.498157910648651</v>
      </c>
      <c r="C639" s="5">
        <v>380.62236476233346</v>
      </c>
      <c r="D639" s="5" cm="1">
        <f t="array" ref="D639">[2]!PropsSI("H","P",(B639+1)*100*1000,"T",C639+273.15,"WATER")/1000</f>
        <v>3161.4215488921741</v>
      </c>
      <c r="E639" s="5" cm="1">
        <f t="array" ref="E639">[2]!PropsSI("S","P",(B639+1)*100*1000,"T",C639+273.15,"WATER")/1000</f>
        <v>6.6550341033554892</v>
      </c>
      <c r="F639" s="5" cm="1">
        <f t="array" ref="F639">[2]!PropsSI("T","P",(B639+1)*100*1000,"Q",1,"WATER")-273.15</f>
        <v>255.37535974338368</v>
      </c>
      <c r="G639" s="9"/>
      <c r="H639" s="4">
        <v>61.469412608242386</v>
      </c>
      <c r="I639" s="6">
        <v>10.276293035502736</v>
      </c>
      <c r="J639" s="5">
        <v>265.17556599488421</v>
      </c>
      <c r="K639" s="5" cm="1">
        <f t="array" ref="K639">[2]!PropsSI("H","P",(I639+1)*100*1000,"T",J639+273.15,"WATER")/1000</f>
        <v>2972.177256516773</v>
      </c>
      <c r="L639" s="5" cm="1">
        <f t="array" ref="L639">[2]!PropsSI("S","P",(I639+1)*100*1000,"T",J639+273.15,"WATER")/1000</f>
        <v>6.9277963378149368</v>
      </c>
      <c r="M639" s="5" cm="1">
        <f t="array" ref="M639">[2]!PropsSI("H","P",(I639+1)*100*1000,"S",E639*1000,"WATER")/1000</f>
        <v>2833.8138726031743</v>
      </c>
      <c r="N639" s="5" cm="1">
        <f t="array" ref="N639">[2]!PropsSI("T","P",(I639+1)*100*1000,"Q",1,"WATER")-273.15</f>
        <v>185.16490878200506</v>
      </c>
      <c r="O639" s="5"/>
      <c r="P639" s="5">
        <f t="shared" si="102"/>
        <v>15.356896213414899</v>
      </c>
      <c r="Q639">
        <f t="shared" si="100"/>
        <v>8.8709916382620548</v>
      </c>
      <c r="S639">
        <f t="shared" si="103"/>
        <v>1.2274980459036713</v>
      </c>
      <c r="T639">
        <f t="shared" si="104"/>
        <v>566.88993495674617</v>
      </c>
      <c r="U639">
        <f t="shared" si="105"/>
        <v>0.20698734227511092</v>
      </c>
      <c r="V639">
        <f t="shared" si="110"/>
        <v>312.90275152123007</v>
      </c>
      <c r="W639">
        <f t="shared" si="106"/>
        <v>3240.3449720422414</v>
      </c>
      <c r="X639">
        <f t="shared" si="101"/>
        <v>11.427245038164207</v>
      </c>
      <c r="Y639">
        <f t="shared" si="107"/>
        <v>6.5344314445113119</v>
      </c>
      <c r="AA639">
        <f t="shared" si="108"/>
        <v>0.74411177018540453</v>
      </c>
      <c r="AB639" s="3">
        <f t="shared" si="109"/>
        <v>11.427247225917696</v>
      </c>
    </row>
    <row r="640" spans="1:28" x14ac:dyDescent="0.4">
      <c r="A640" s="4">
        <v>180.82840854060856</v>
      </c>
      <c r="B640" s="4">
        <v>42.075099117630614</v>
      </c>
      <c r="C640" s="5">
        <v>379.77383161153642</v>
      </c>
      <c r="D640" s="5" cm="1">
        <f t="array" ref="D640">[2]!PropsSI("H","P",(B640+1)*100*1000,"T",C640+273.15,"WATER")/1000</f>
        <v>3160.1836803819688</v>
      </c>
      <c r="E640" s="5" cm="1">
        <f t="array" ref="E640">[2]!PropsSI("S","P",(B640+1)*100*1000,"T",C640+273.15,"WATER")/1000</f>
        <v>6.6573470138805737</v>
      </c>
      <c r="F640" s="5" cm="1">
        <f t="array" ref="F640">[2]!PropsSI("T","P",(B640+1)*100*1000,"Q",1,"WATER")-273.15</f>
        <v>254.78489871273325</v>
      </c>
      <c r="G640" s="9"/>
      <c r="H640" s="4">
        <v>71.963736848494037</v>
      </c>
      <c r="I640" s="6">
        <v>10.275664747773023</v>
      </c>
      <c r="J640" s="5">
        <v>262.14806629764792</v>
      </c>
      <c r="K640" s="5" cm="1">
        <f t="array" ref="K640">[2]!PropsSI("H","P",(I640+1)*100*1000,"T",J640+273.15,"WATER")/1000</f>
        <v>2965.4727343151194</v>
      </c>
      <c r="L640" s="5" cm="1">
        <f t="array" ref="L640">[2]!PropsSI("S","P",(I640+1)*100*1000,"T",J640+273.15,"WATER")/1000</f>
        <v>6.9153315404177986</v>
      </c>
      <c r="M640" s="5" cm="1">
        <f t="array" ref="M640">[2]!PropsSI("H","P",(I640+1)*100*1000,"S",E640*1000,"WATER")/1000</f>
        <v>2834.9094556810123</v>
      </c>
      <c r="N640" s="5" cm="1">
        <f t="array" ref="N640">[2]!PropsSI("T","P",(I640+1)*100*1000,"Q",1,"WATER")-273.15</f>
        <v>185.16242470865052</v>
      </c>
      <c r="O640" s="5"/>
      <c r="P640" s="5">
        <f t="shared" si="102"/>
        <v>16.338561219987294</v>
      </c>
      <c r="Q640">
        <f t="shared" si="100"/>
        <v>9.7803529174179555</v>
      </c>
      <c r="S640">
        <f t="shared" si="103"/>
        <v>1.2276201991712123</v>
      </c>
      <c r="T640">
        <f t="shared" si="104"/>
        <v>564.49834493206322</v>
      </c>
      <c r="U640">
        <f t="shared" si="105"/>
        <v>0.20727965324512498</v>
      </c>
      <c r="V640">
        <f t="shared" si="110"/>
        <v>310.69154836582203</v>
      </c>
      <c r="W640">
        <f t="shared" si="106"/>
        <v>3221.2098998728634</v>
      </c>
      <c r="X640">
        <f t="shared" si="101"/>
        <v>12.384861832907445</v>
      </c>
      <c r="Y640">
        <f t="shared" si="107"/>
        <v>6.7834666908642376</v>
      </c>
      <c r="AA640">
        <f t="shared" si="108"/>
        <v>0.7580143492898157</v>
      </c>
      <c r="AB640" s="3">
        <f t="shared" si="109"/>
        <v>12.384863851500487</v>
      </c>
    </row>
    <row r="641" spans="1:28" x14ac:dyDescent="0.4">
      <c r="A641" s="4">
        <v>183.68871366857326</v>
      </c>
      <c r="B641" s="4">
        <v>41.771099689903103</v>
      </c>
      <c r="C641" s="5">
        <v>381.125</v>
      </c>
      <c r="D641" s="5" cm="1">
        <f t="array" ref="D641">[2]!PropsSI("H","P",(B641+1)*100*1000,"T",C641+273.15,"WATER")/1000</f>
        <v>3164.0753224434334</v>
      </c>
      <c r="E641" s="5" cm="1">
        <f t="array" ref="E641">[2]!PropsSI("S","P",(B641+1)*100*1000,"T",C641+273.15,"WATER")/1000</f>
        <v>6.6663525627747005</v>
      </c>
      <c r="F641" s="5" cm="1">
        <f t="array" ref="F641">[2]!PropsSI("T","P",(B641+1)*100*1000,"Q",1,"WATER")-273.15</f>
        <v>254.35786319871409</v>
      </c>
      <c r="G641" s="9"/>
      <c r="H641" s="4">
        <v>73.341005704186784</v>
      </c>
      <c r="I641" s="6">
        <v>10.276560951077952</v>
      </c>
      <c r="J641" s="5">
        <v>263.35701396599404</v>
      </c>
      <c r="K641" s="5" cm="1">
        <f t="array" ref="K641">[2]!PropsSI("H","P",(I641+1)*100*1000,"T",J641+273.15,"WATER")/1000</f>
        <v>2968.1500788301246</v>
      </c>
      <c r="L641" s="5" cm="1">
        <f t="array" ref="L641">[2]!PropsSI("S","P",(I641+1)*100*1000,"T",J641+273.15,"WATER")/1000</f>
        <v>6.9202921712833687</v>
      </c>
      <c r="M641" s="5" cm="1">
        <f t="array" ref="M641">[2]!PropsSI("H","P",(I641+1)*100*1000,"S",E641*1000,"WATER")/1000</f>
        <v>2839.246679829294</v>
      </c>
      <c r="N641" s="5" cm="1">
        <f t="array" ref="N641">[2]!PropsSI("T","P",(I641+1)*100*1000,"Q",1,"WATER")-273.15</f>
        <v>185.16596801194123</v>
      </c>
      <c r="O641" s="5"/>
      <c r="P641" s="5">
        <f t="shared" si="102"/>
        <v>16.574265423472212</v>
      </c>
      <c r="Q641">
        <f t="shared" si="100"/>
        <v>9.9970155484807055</v>
      </c>
      <c r="S641">
        <f t="shared" si="103"/>
        <v>1.2277142384768902</v>
      </c>
      <c r="T641">
        <f t="shared" si="104"/>
        <v>562.76430394362092</v>
      </c>
      <c r="U641">
        <f t="shared" si="105"/>
        <v>0.20749353418107716</v>
      </c>
      <c r="V641">
        <f t="shared" si="110"/>
        <v>310.31278744993159</v>
      </c>
      <c r="W641">
        <f t="shared" si="106"/>
        <v>3220.0322410830363</v>
      </c>
      <c r="X641">
        <f t="shared" si="101"/>
        <v>12.613566859357885</v>
      </c>
      <c r="Y641">
        <f t="shared" si="107"/>
        <v>6.8463407624530861</v>
      </c>
      <c r="AA641">
        <f t="shared" si="108"/>
        <v>0.76103335617440648</v>
      </c>
      <c r="AB641" s="3">
        <f t="shared" si="109"/>
        <v>12.613568841350478</v>
      </c>
    </row>
    <row r="642" spans="1:28" x14ac:dyDescent="0.4">
      <c r="A642" s="4">
        <v>177.02747403306543</v>
      </c>
      <c r="B642" s="4">
        <v>42.211294154568151</v>
      </c>
      <c r="C642" s="5">
        <v>381.125</v>
      </c>
      <c r="D642" s="5" cm="1">
        <f t="array" ref="D642">[2]!PropsSI("H","P",(B642+1)*100*1000,"T",C642+273.15,"WATER")/1000</f>
        <v>3163.2125432464927</v>
      </c>
      <c r="E642" s="5" cm="1">
        <f t="array" ref="E642">[2]!PropsSI("S","P",(B642+1)*100*1000,"T",C642+273.15,"WATER")/1000</f>
        <v>6.6606216063635495</v>
      </c>
      <c r="F642" s="5" cm="1">
        <f t="array" ref="F642">[2]!PropsSI("T","P",(B642+1)*100*1000,"Q",1,"WATER")-273.15</f>
        <v>254.97546773954684</v>
      </c>
      <c r="G642" s="9"/>
      <c r="H642" s="4">
        <v>68.607654012044264</v>
      </c>
      <c r="I642" s="6">
        <v>10.282675069610704</v>
      </c>
      <c r="J642" s="5">
        <v>264.09239037411828</v>
      </c>
      <c r="K642" s="5" cm="1">
        <f t="array" ref="K642">[2]!PropsSI("H","P",(I642+1)*100*1000,"T",J642+273.15,"WATER")/1000</f>
        <v>2969.758303798033</v>
      </c>
      <c r="L642" s="5" cm="1">
        <f t="array" ref="L642">[2]!PropsSI("S","P",(I642+1)*100*1000,"T",J642+273.15,"WATER")/1000</f>
        <v>6.9230467048847419</v>
      </c>
      <c r="M642" s="5" cm="1">
        <f t="array" ref="M642">[2]!PropsSI("H","P",(I642+1)*100*1000,"S",E642*1000,"WATER")/1000</f>
        <v>2836.6079232078882</v>
      </c>
      <c r="N642" s="5" cm="1">
        <f t="array" ref="N642">[2]!PropsSI("T","P",(I642+1)*100*1000,"Q",1,"WATER")-273.15</f>
        <v>185.19013539594209</v>
      </c>
      <c r="O642" s="5"/>
      <c r="P642" s="5">
        <f t="shared" si="102"/>
        <v>16.060553025823125</v>
      </c>
      <c r="Q642">
        <f t="shared" si="100"/>
        <v>9.512976486263506</v>
      </c>
      <c r="S642">
        <f t="shared" si="103"/>
        <v>1.2276125134550446</v>
      </c>
      <c r="T642">
        <f t="shared" si="104"/>
        <v>565.1899440714908</v>
      </c>
      <c r="U642">
        <f t="shared" si="105"/>
        <v>0.20720491604371508</v>
      </c>
      <c r="V642">
        <f t="shared" si="110"/>
        <v>311.97127652568423</v>
      </c>
      <c r="W642">
        <f t="shared" si="106"/>
        <v>3233.5118980234251</v>
      </c>
      <c r="X642">
        <f t="shared" si="101"/>
        <v>12.107456728146808</v>
      </c>
      <c r="Y642">
        <f t="shared" si="107"/>
        <v>6.7313277255228359</v>
      </c>
      <c r="AA642">
        <f t="shared" si="108"/>
        <v>0.75386313120865622</v>
      </c>
      <c r="AB642" s="3">
        <f t="shared" si="109"/>
        <v>12.10745879298968</v>
      </c>
    </row>
    <row r="643" spans="1:28" x14ac:dyDescent="0.4">
      <c r="A643" s="4">
        <v>174.27823180818294</v>
      </c>
      <c r="B643" s="4">
        <v>41.760182839582839</v>
      </c>
      <c r="C643" s="5">
        <v>381.10276247003958</v>
      </c>
      <c r="D643" s="5" cm="1">
        <f t="array" ref="D643">[2]!PropsSI("H","P",(B643+1)*100*1000,"T",C643+273.15,"WATER")/1000</f>
        <v>3164.0425724174111</v>
      </c>
      <c r="E643" s="5" cm="1">
        <f t="array" ref="E643">[2]!PropsSI("S","P",(B643+1)*100*1000,"T",C643+273.15,"WATER")/1000</f>
        <v>6.6664125506684977</v>
      </c>
      <c r="F643" s="5" cm="1">
        <f t="array" ref="F643">[2]!PropsSI("T","P",(B643+1)*100*1000,"Q",1,"WATER")-273.15</f>
        <v>254.34248489688343</v>
      </c>
      <c r="G643" s="9"/>
      <c r="H643" s="4">
        <v>65.790300447978666</v>
      </c>
      <c r="I643" s="6">
        <v>10.285264649191021</v>
      </c>
      <c r="J643" s="5">
        <v>265.69827610210825</v>
      </c>
      <c r="K643" s="5" cm="1">
        <f t="array" ref="K643">[2]!PropsSI("H","P",(I643+1)*100*1000,"T",J643+273.15,"WATER")/1000</f>
        <v>2973.3032458184884</v>
      </c>
      <c r="L643" s="5" cm="1">
        <f t="array" ref="L643">[2]!PropsSI("S","P",(I643+1)*100*1000,"T",J643+273.15,"WATER")/1000</f>
        <v>6.9295332012922888</v>
      </c>
      <c r="M643" s="5" cm="1">
        <f t="array" ref="M643">[2]!PropsSI("H","P",(I643+1)*100*1000,"S",E643*1000,"WATER")/1000</f>
        <v>2839.4364296688655</v>
      </c>
      <c r="N643" s="5" cm="1">
        <f t="array" ref="N643">[2]!PropsSI("T","P",(I643+1)*100*1000,"Q",1,"WATER")-273.15</f>
        <v>185.2003681722407</v>
      </c>
      <c r="O643" s="5"/>
      <c r="P643" s="5">
        <f t="shared" si="102"/>
        <v>15.714384608969764</v>
      </c>
      <c r="Q643">
        <f t="shared" ref="Q643:Q706" si="111">A643/3.6*(D643-K643)/1000</f>
        <v>9.2338090488732636</v>
      </c>
      <c r="S643">
        <f t="shared" si="103"/>
        <v>1.2277579145263156</v>
      </c>
      <c r="T643">
        <f t="shared" si="104"/>
        <v>562.60227106726563</v>
      </c>
      <c r="U643">
        <f t="shared" si="105"/>
        <v>0.20752588189422425</v>
      </c>
      <c r="V643">
        <f t="shared" si="110"/>
        <v>310.09386686874024</v>
      </c>
      <c r="W643">
        <f t="shared" si="106"/>
        <v>3218.1759896620511</v>
      </c>
      <c r="X643">
        <f t="shared" ref="X643:X706" si="112">(V643*A643/3.6-W643)/1000</f>
        <v>11.79366034712854</v>
      </c>
      <c r="Y643">
        <f t="shared" si="107"/>
        <v>6.5528386691792253</v>
      </c>
      <c r="AA643">
        <f t="shared" si="108"/>
        <v>0.75050107022194679</v>
      </c>
      <c r="AB643" s="3">
        <f t="shared" si="109"/>
        <v>11.793662466911098</v>
      </c>
    </row>
    <row r="644" spans="1:28" x14ac:dyDescent="0.4">
      <c r="A644" s="4">
        <v>178.60578738150323</v>
      </c>
      <c r="B644" s="4">
        <v>41.838820621055326</v>
      </c>
      <c r="C644" s="5">
        <v>380.76596904908172</v>
      </c>
      <c r="D644" s="5" cm="1">
        <f t="array" ref="D644">[2]!PropsSI("H","P",(B644+1)*100*1000,"T",C644+273.15,"WATER")/1000</f>
        <v>3163.0683112280622</v>
      </c>
      <c r="E644" s="5" cm="1">
        <f t="array" ref="E644">[2]!PropsSI("S","P",(B644+1)*100*1000,"T",C644+273.15,"WATER")/1000</f>
        <v>6.6641311000143171</v>
      </c>
      <c r="F644" s="5" cm="1">
        <f t="array" ref="F644">[2]!PropsSI("T","P",(B644+1)*100*1000,"Q",1,"WATER")-273.15</f>
        <v>254.45319299775576</v>
      </c>
      <c r="G644" s="9"/>
      <c r="H644" s="4">
        <v>68.418750991094683</v>
      </c>
      <c r="I644" s="6">
        <v>10.28189808847419</v>
      </c>
      <c r="J644" s="5">
        <v>264.12365791413606</v>
      </c>
      <c r="K644" s="5" cm="1">
        <f t="array" ref="K644">[2]!PropsSI("H","P",(I644+1)*100*1000,"T",J644+273.15,"WATER")/1000</f>
        <v>2969.8301772259856</v>
      </c>
      <c r="L644" s="5" cm="1">
        <f t="array" ref="L644">[2]!PropsSI("S","P",(I644+1)*100*1000,"T",J644+273.15,"WATER")/1000</f>
        <v>6.923211105114607</v>
      </c>
      <c r="M644" s="5" cm="1">
        <f t="array" ref="M644">[2]!PropsSI("H","P",(I644+1)*100*1000,"S",E644*1000,"WATER")/1000</f>
        <v>2838.2779492188588</v>
      </c>
      <c r="N644" s="5" cm="1">
        <f t="array" ref="N644">[2]!PropsSI("T","P",(I644+1)*100*1000,"Q",1,"WATER")-273.15</f>
        <v>185.18706477947455</v>
      </c>
      <c r="O644" s="5"/>
      <c r="P644" s="5">
        <f t="shared" ref="P644:P707" si="113">A644/3.6*(D644-M644)/1000</f>
        <v>16.113732872382563</v>
      </c>
      <c r="Q644">
        <f t="shared" si="111"/>
        <v>9.5870691876592531</v>
      </c>
      <c r="S644">
        <f t="shared" ref="S644:S707" si="114">1.18795366 -0.00029564*(B644+1) + 0.004647288*(I644+1)</f>
        <v>1.2277190206753803</v>
      </c>
      <c r="T644">
        <f t="shared" ref="T644:T707" si="115">449.9767142 + 5.670176939*(B644+1)- 11.5045814*(I644+1)</f>
        <v>563.08689207410976</v>
      </c>
      <c r="U644">
        <f t="shared" ref="U644:U707" si="116">0.205149333-0.000695171*(B644+1)+0.002844611*(I644+1)</f>
        <v>0.20746163863339298</v>
      </c>
      <c r="V644">
        <f t="shared" si="110"/>
        <v>310.26047906751791</v>
      </c>
      <c r="W644">
        <f t="shared" ref="W644:W707" si="117">U644/S644*($AI$3/3.6*(D644-M644)-T644)</f>
        <v>3219.0795876624697</v>
      </c>
      <c r="X644">
        <f t="shared" si="112"/>
        <v>12.173786289342097</v>
      </c>
      <c r="Y644">
        <f t="shared" ref="Y644:Y707" si="118">IFERROR((Q644-X644)^2,0)</f>
        <v>6.6911053641384912</v>
      </c>
      <c r="AA644">
        <f t="shared" ref="AA644:AA707" si="119">AB644/P644</f>
        <v>0.75549150773122842</v>
      </c>
      <c r="AB644" s="3">
        <f t="shared" ref="AB644:AB707" si="120">0.5*(X644 + SQRT(X644^2 + $AE$7^2) )</f>
        <v>12.173788342934561</v>
      </c>
    </row>
    <row r="645" spans="1:28" x14ac:dyDescent="0.4">
      <c r="A645" s="4">
        <v>178.30739207328182</v>
      </c>
      <c r="B645" s="4">
        <v>41.609286221590907</v>
      </c>
      <c r="C645" s="5">
        <v>381.13774215504219</v>
      </c>
      <c r="D645" s="5" cm="1">
        <f t="array" ref="D645">[2]!PropsSI("H","P",(B645+1)*100*1000,"T",C645+273.15,"WATER")/1000</f>
        <v>3164.4230859388604</v>
      </c>
      <c r="E645" s="5" cm="1">
        <f t="array" ref="E645">[2]!PropsSI("S","P",(B645+1)*100*1000,"T",C645+273.15,"WATER")/1000</f>
        <v>6.6685183127155341</v>
      </c>
      <c r="F645" s="5" cm="1">
        <f t="array" ref="F645">[2]!PropsSI("T","P",(B645+1)*100*1000,"Q",1,"WATER")-273.15</f>
        <v>254.12961217864995</v>
      </c>
      <c r="G645" s="9"/>
      <c r="H645" s="4">
        <v>69.196628154542708</v>
      </c>
      <c r="I645" s="6">
        <v>10.285806416410129</v>
      </c>
      <c r="J645" s="5">
        <v>265.03638481035421</v>
      </c>
      <c r="K645" s="5" cm="1">
        <f t="array" ref="K645">[2]!PropsSI("H","P",(I645+1)*100*1000,"T",J645+273.15,"WATER")/1000</f>
        <v>2971.837334224806</v>
      </c>
      <c r="L645" s="5" cm="1">
        <f t="array" ref="L645">[2]!PropsSI("S","P",(I645+1)*100*1000,"T",J645+273.15,"WATER")/1000</f>
        <v>6.9267897221602555</v>
      </c>
      <c r="M645" s="5" cm="1">
        <f t="array" ref="M645">[2]!PropsSI("H","P",(I645+1)*100*1000,"S",E645*1000,"WATER")/1000</f>
        <v>2840.4592601684603</v>
      </c>
      <c r="N645" s="5" cm="1">
        <f t="array" ref="N645">[2]!PropsSI("T","P",(I645+1)*100*1000,"Q",1,"WATER")-273.15</f>
        <v>185.20250874315491</v>
      </c>
      <c r="O645" s="5"/>
      <c r="P645" s="5">
        <f t="shared" si="113"/>
        <v>16.045873583111966</v>
      </c>
      <c r="Q645">
        <f t="shared" si="111"/>
        <v>9.5387397607237769</v>
      </c>
      <c r="S645">
        <f t="shared" si="114"/>
        <v>1.2278050433507546</v>
      </c>
      <c r="T645">
        <f t="shared" si="115"/>
        <v>561.74042773868257</v>
      </c>
      <c r="U645">
        <f t="shared" si="116"/>
        <v>0.20763232196404124</v>
      </c>
      <c r="V645">
        <f t="shared" si="110"/>
        <v>309.49157073204748</v>
      </c>
      <c r="W645">
        <f t="shared" si="117"/>
        <v>3213.2894725409251</v>
      </c>
      <c r="X645">
        <f t="shared" si="112"/>
        <v>12.115775762429916</v>
      </c>
      <c r="Y645">
        <f t="shared" si="118"/>
        <v>6.6411145540895626</v>
      </c>
      <c r="AA645">
        <f t="shared" si="119"/>
        <v>0.75507125013166487</v>
      </c>
      <c r="AB645" s="3">
        <f t="shared" si="120"/>
        <v>12.115777825855009</v>
      </c>
    </row>
    <row r="646" spans="1:28" x14ac:dyDescent="0.4">
      <c r="A646" s="4">
        <v>179.25780256979797</v>
      </c>
      <c r="B646" s="4">
        <v>41.439072662869101</v>
      </c>
      <c r="C646" s="5">
        <v>381.64284658414414</v>
      </c>
      <c r="D646" s="5" cm="1">
        <f t="array" ref="D646">[2]!PropsSI("H","P",(B646+1)*100*1000,"T",C646+273.15,"WATER")/1000</f>
        <v>3165.9833510353124</v>
      </c>
      <c r="E646" s="5" cm="1">
        <f t="array" ref="E646">[2]!PropsSI("S","P",(B646+1)*100*1000,"T",C646+273.15,"WATER")/1000</f>
        <v>6.6726285555990845</v>
      </c>
      <c r="F646" s="5" cm="1">
        <f t="array" ref="F646">[2]!PropsSI("T","P",(B646+1)*100*1000,"Q",1,"WATER")-273.15</f>
        <v>253.88879533032582</v>
      </c>
      <c r="G646" s="9"/>
      <c r="H646" s="4">
        <v>70.410929414307262</v>
      </c>
      <c r="I646" s="6">
        <v>10.286164505588253</v>
      </c>
      <c r="J646" s="5">
        <v>265.6264563029797</v>
      </c>
      <c r="K646" s="5" cm="1">
        <f t="array" ref="K646">[2]!PropsSI("H","P",(I646+1)*100*1000,"T",J646+273.15,"WATER")/1000</f>
        <v>2973.1414091852757</v>
      </c>
      <c r="L646" s="5" cm="1">
        <f t="array" ref="L646">[2]!PropsSI("S","P",(I646+1)*100*1000,"T",J646+273.15,"WATER")/1000</f>
        <v>6.929197373464679</v>
      </c>
      <c r="M646" s="5" cm="1">
        <f t="array" ref="M646">[2]!PropsSI("H","P",(I646+1)*100*1000,"S",E646*1000,"WATER")/1000</f>
        <v>2842.4453334264331</v>
      </c>
      <c r="N646" s="5" cm="1">
        <f t="array" ref="N646">[2]!PropsSI("T","P",(I646+1)*100*1000,"Q",1,"WATER")-273.15</f>
        <v>185.20392354134503</v>
      </c>
      <c r="O646" s="5"/>
      <c r="P646" s="5">
        <f t="shared" si="113"/>
        <v>16.11019835676564</v>
      </c>
      <c r="Q646">
        <f t="shared" si="111"/>
        <v>9.6023396498139792</v>
      </c>
      <c r="S646">
        <f t="shared" si="114"/>
        <v>1.2278570294307958</v>
      </c>
      <c r="T646">
        <f t="shared" si="115"/>
        <v>560.77116707721495</v>
      </c>
      <c r="U646">
        <f t="shared" si="116"/>
        <v>0.20775166811828649</v>
      </c>
      <c r="V646">
        <f t="shared" ref="V646:V709" si="121">(1+U646)/S646*((D646-M646)-T646/($AI$3/3.6))</f>
        <v>309.1060041644937</v>
      </c>
      <c r="W646">
        <f t="shared" si="117"/>
        <v>3210.8137061927573</v>
      </c>
      <c r="X646">
        <f t="shared" si="112"/>
        <v>12.180759368156675</v>
      </c>
      <c r="Y646">
        <f t="shared" si="118"/>
        <v>6.6482482439384265</v>
      </c>
      <c r="AA646">
        <f t="shared" si="119"/>
        <v>0.75609009590239429</v>
      </c>
      <c r="AB646" s="3">
        <f t="shared" si="120"/>
        <v>12.180761420573527</v>
      </c>
    </row>
    <row r="647" spans="1:28" x14ac:dyDescent="0.4">
      <c r="A647" s="4">
        <v>177.9246544790121</v>
      </c>
      <c r="B647" s="4">
        <v>41.889669120900138</v>
      </c>
      <c r="C647" s="5">
        <v>381.89301722973937</v>
      </c>
      <c r="D647" s="5" cm="1">
        <f t="array" ref="D647">[2]!PropsSI("H","P",(B647+1)*100*1000,"T",C647+273.15,"WATER")/1000</f>
        <v>3165.7127982026664</v>
      </c>
      <c r="E647" s="5" cm="1">
        <f t="array" ref="E647">[2]!PropsSI("S","P",(B647+1)*100*1000,"T",C647+273.15,"WATER")/1000</f>
        <v>6.6676603514961021</v>
      </c>
      <c r="F647" s="5" cm="1">
        <f t="array" ref="F647">[2]!PropsSI("T","P",(B647+1)*100*1000,"Q",1,"WATER")-273.15</f>
        <v>254.52469596068681</v>
      </c>
      <c r="G647" s="9"/>
      <c r="H647" s="4">
        <v>67.215493532599424</v>
      </c>
      <c r="I647" s="6">
        <v>10.284991455625034</v>
      </c>
      <c r="J647" s="5">
        <v>265.25066938555926</v>
      </c>
      <c r="K647" s="5" cm="1">
        <f t="array" ref="K647">[2]!PropsSI("H","P",(I647+1)*100*1000,"T",J647+273.15,"WATER")/1000</f>
        <v>2972.3141642972741</v>
      </c>
      <c r="L647" s="5" cm="1">
        <f t="array" ref="L647">[2]!PropsSI("S","P",(I647+1)*100*1000,"T",J647+273.15,"WATER")/1000</f>
        <v>6.9277076596068499</v>
      </c>
      <c r="M647" s="5" cm="1">
        <f t="array" ref="M647">[2]!PropsSI("H","P",(I647+1)*100*1000,"S",E647*1000,"WATER")/1000</f>
        <v>2840.0314252978278</v>
      </c>
      <c r="N647" s="5" cm="1">
        <f t="array" ref="N647">[2]!PropsSI("T","P",(I647+1)*100*1000,"Q",1,"WATER")-273.15</f>
        <v>185.1992887293307</v>
      </c>
      <c r="O647" s="5"/>
      <c r="P647" s="5">
        <f t="shared" si="113"/>
        <v>16.096318262317691</v>
      </c>
      <c r="Q647">
        <f t="shared" si="111"/>
        <v>9.5584403095360724</v>
      </c>
      <c r="S647">
        <f t="shared" si="114"/>
        <v>1.2277183635929259</v>
      </c>
      <c r="T647">
        <f t="shared" si="115"/>
        <v>563.33962417112571</v>
      </c>
      <c r="U647">
        <f t="shared" si="116"/>
        <v>0.2074350896571317</v>
      </c>
      <c r="V647">
        <f t="shared" si="121"/>
        <v>311.12599760302538</v>
      </c>
      <c r="W647">
        <f t="shared" si="117"/>
        <v>3227.7175697734911</v>
      </c>
      <c r="X647">
        <f t="shared" si="112"/>
        <v>12.149222881047686</v>
      </c>
      <c r="Y647">
        <f t="shared" si="118"/>
        <v>6.7121543328483311</v>
      </c>
      <c r="AA647">
        <f t="shared" si="119"/>
        <v>0.75478284790342898</v>
      </c>
      <c r="AB647" s="3">
        <f t="shared" si="120"/>
        <v>12.14922493879212</v>
      </c>
    </row>
    <row r="648" spans="1:28" x14ac:dyDescent="0.4">
      <c r="A648" s="4">
        <v>177.26895244891097</v>
      </c>
      <c r="B648" s="4">
        <v>41.97526902203893</v>
      </c>
      <c r="C648" s="5">
        <v>381.49974213512121</v>
      </c>
      <c r="D648" s="5" cm="1">
        <f t="array" ref="D648">[2]!PropsSI("H","P",(B648+1)*100*1000,"T",C648+273.15,"WATER")/1000</f>
        <v>3164.5881917790275</v>
      </c>
      <c r="E648" s="5" cm="1">
        <f t="array" ref="E648">[2]!PropsSI("S","P",(B648+1)*100*1000,"T",C648+273.15,"WATER")/1000</f>
        <v>6.6650835054716682</v>
      </c>
      <c r="F648" s="5" cm="1">
        <f t="array" ref="F648">[2]!PropsSI("T","P",(B648+1)*100*1000,"Q",1,"WATER")-273.15</f>
        <v>254.6449198685641</v>
      </c>
      <c r="G648" s="9"/>
      <c r="H648" s="4">
        <v>67.987682124375056</v>
      </c>
      <c r="I648" s="6">
        <v>10.285333200256682</v>
      </c>
      <c r="J648" s="5">
        <v>264.87601673679785</v>
      </c>
      <c r="K648" s="5" cm="1">
        <f t="array" ref="K648">[2]!PropsSI("H","P",(I648+1)*100*1000,"T",J648+273.15,"WATER")/1000</f>
        <v>2971.4840632375094</v>
      </c>
      <c r="L648" s="5" cm="1">
        <f t="array" ref="L648">[2]!PropsSI("S","P",(I648+1)*100*1000,"T",J648+273.15,"WATER")/1000</f>
        <v>6.9261518634338417</v>
      </c>
      <c r="M648" s="5" cm="1">
        <f t="array" ref="M648">[2]!PropsSI("H","P",(I648+1)*100*1000,"S",E648*1000,"WATER")/1000</f>
        <v>2838.7989139683405</v>
      </c>
      <c r="N648" s="5" cm="1">
        <f t="array" ref="N648">[2]!PropsSI("T","P",(I648+1)*100*1000,"Q",1,"WATER")-273.15</f>
        <v>185.20063902811449</v>
      </c>
      <c r="O648" s="5"/>
      <c r="P648" s="5">
        <f t="shared" si="113"/>
        <v>16.042312221274369</v>
      </c>
      <c r="Q648">
        <f t="shared" si="111"/>
        <v>9.5087129389207661</v>
      </c>
      <c r="S648">
        <f t="shared" si="114"/>
        <v>1.2276946450238788</v>
      </c>
      <c r="T648">
        <f t="shared" si="115"/>
        <v>563.82105912761074</v>
      </c>
      <c r="U648">
        <f t="shared" si="116"/>
        <v>0.20737655521879553</v>
      </c>
      <c r="V648">
        <f t="shared" si="121"/>
        <v>311.21520377605759</v>
      </c>
      <c r="W648">
        <f t="shared" si="117"/>
        <v>3227.8884401303385</v>
      </c>
      <c r="X648">
        <f t="shared" si="112"/>
        <v>12.096776326413019</v>
      </c>
      <c r="Y648">
        <f t="shared" si="118"/>
        <v>6.698072097677878</v>
      </c>
      <c r="AA648">
        <f t="shared" si="119"/>
        <v>0.75405454190306398</v>
      </c>
      <c r="AB648" s="3">
        <f t="shared" si="120"/>
        <v>12.096778393078969</v>
      </c>
    </row>
    <row r="649" spans="1:28" x14ac:dyDescent="0.4">
      <c r="A649" s="4">
        <v>174.50030338521245</v>
      </c>
      <c r="B649" s="4">
        <v>42.039293300846218</v>
      </c>
      <c r="C649" s="5">
        <v>381.01106440228506</v>
      </c>
      <c r="D649" s="5" cm="1">
        <f t="array" ref="D649">[2]!PropsSI("H","P",(B649+1)*100*1000,"T",C649+273.15,"WATER")/1000</f>
        <v>3163.2721507382953</v>
      </c>
      <c r="E649" s="5" cm="1">
        <f t="array" ref="E649">[2]!PropsSI("S","P",(B649+1)*100*1000,"T",C649+273.15,"WATER")/1000</f>
        <v>6.6624309371279269</v>
      </c>
      <c r="F649" s="5" cm="1">
        <f t="array" ref="F649">[2]!PropsSI("T","P",(B649+1)*100*1000,"Q",1,"WATER")-273.15</f>
        <v>254.73472141240654</v>
      </c>
      <c r="G649" s="9"/>
      <c r="H649" s="4">
        <v>66.124676799919484</v>
      </c>
      <c r="I649" s="6">
        <v>10.287104656912009</v>
      </c>
      <c r="J649" s="5">
        <v>265.00150022459445</v>
      </c>
      <c r="K649" s="5" cm="1">
        <f t="array" ref="K649">[2]!PropsSI("H","P",(I649+1)*100*1000,"T",J649+273.15,"WATER")/1000</f>
        <v>2971.7557751839413</v>
      </c>
      <c r="L649" s="5" cm="1">
        <f t="array" ref="L649">[2]!PropsSI("S","P",(I649+1)*100*1000,"T",J649+273.15,"WATER")/1000</f>
        <v>6.9265870132448812</v>
      </c>
      <c r="M649" s="5" cm="1">
        <f t="array" ref="M649">[2]!PropsSI("H","P",(I649+1)*100*1000,"S",E649*1000,"WATER")/1000</f>
        <v>2837.5577059984935</v>
      </c>
      <c r="N649" s="5" cm="1">
        <f t="array" ref="N649">[2]!PropsSI("T","P",(I649+1)*100*1000,"Q",1,"WATER")-273.15</f>
        <v>185.20763787954706</v>
      </c>
      <c r="O649" s="5"/>
      <c r="P649" s="5">
        <f t="shared" si="113"/>
        <v>15.788130395567064</v>
      </c>
      <c r="Q649">
        <f t="shared" si="111"/>
        <v>9.2832404548530718</v>
      </c>
      <c r="S649">
        <f t="shared" si="114"/>
        <v>1.2276839493553493</v>
      </c>
      <c r="T649">
        <f t="shared" si="115"/>
        <v>564.1637082495522</v>
      </c>
      <c r="U649">
        <f t="shared" si="116"/>
        <v>0.20733708650196053</v>
      </c>
      <c r="V649">
        <f t="shared" si="121"/>
        <v>311.12856845225889</v>
      </c>
      <c r="W649">
        <f t="shared" si="117"/>
        <v>3226.4811676873014</v>
      </c>
      <c r="X649">
        <f t="shared" si="112"/>
        <v>11.854638161958814</v>
      </c>
      <c r="Y649">
        <f t="shared" si="118"/>
        <v>6.612086168108668</v>
      </c>
      <c r="AA649">
        <f t="shared" si="119"/>
        <v>0.75085776300442497</v>
      </c>
      <c r="AB649" s="3">
        <f t="shared" si="120"/>
        <v>11.854640270837653</v>
      </c>
    </row>
    <row r="650" spans="1:28" x14ac:dyDescent="0.4">
      <c r="A650" s="4">
        <v>170.4262270629969</v>
      </c>
      <c r="B650" s="4">
        <v>41.903808896129597</v>
      </c>
      <c r="C650" s="5">
        <v>380.52855905511007</v>
      </c>
      <c r="D650" s="5" cm="1">
        <f t="array" ref="D650">[2]!PropsSI("H","P",(B650+1)*100*1000,"T",C650+273.15,"WATER")/1000</f>
        <v>3162.3621922156799</v>
      </c>
      <c r="E650" s="5" cm="1">
        <f t="array" ref="E650">[2]!PropsSI("S","P",(B650+1)*100*1000,"T",C650+273.15,"WATER")/1000</f>
        <v>6.6623978525971612</v>
      </c>
      <c r="F650" s="5" cm="1">
        <f t="array" ref="F650">[2]!PropsSI("T","P",(B650+1)*100*1000,"Q",1,"WATER")-273.15</f>
        <v>254.54456773301342</v>
      </c>
      <c r="G650" s="9"/>
      <c r="H650" s="4">
        <v>62.236912030622307</v>
      </c>
      <c r="I650" s="6">
        <v>10.282305952138227</v>
      </c>
      <c r="J650" s="5">
        <v>265.86231750053946</v>
      </c>
      <c r="K650" s="5" cm="1">
        <f t="array" ref="K650">[2]!PropsSI("H","P",(I650+1)*100*1000,"T",J650+273.15,"WATER")/1000</f>
        <v>2973.6758632042151</v>
      </c>
      <c r="L650" s="5" cm="1">
        <f t="array" ref="L650">[2]!PropsSI("S","P",(I650+1)*100*1000,"T",J650+273.15,"WATER")/1000</f>
        <v>6.9303412512713383</v>
      </c>
      <c r="M650" s="5" cm="1">
        <f t="array" ref="M650">[2]!PropsSI("H","P",(I650+1)*100*1000,"S",E650*1000,"WATER")/1000</f>
        <v>2837.4533183607141</v>
      </c>
      <c r="N650" s="5" cm="1">
        <f t="array" ref="N650">[2]!PropsSI("T","P",(I650+1)*100*1000,"Q",1,"WATER")-273.15</f>
        <v>185.18867667056594</v>
      </c>
      <c r="O650" s="5"/>
      <c r="P650" s="5">
        <f t="shared" si="113"/>
        <v>15.381387086219172</v>
      </c>
      <c r="Q650">
        <f t="shared" si="111"/>
        <v>8.9325275421642303</v>
      </c>
      <c r="S650">
        <f t="shared" si="114"/>
        <v>1.2277017030016488</v>
      </c>
      <c r="T650">
        <f t="shared" si="115"/>
        <v>563.45069479201845</v>
      </c>
      <c r="U650">
        <f t="shared" si="116"/>
        <v>0.20741762088268656</v>
      </c>
      <c r="V650">
        <f t="shared" si="121"/>
        <v>310.3641736656831</v>
      </c>
      <c r="W650">
        <f t="shared" si="117"/>
        <v>3219.5896011124746</v>
      </c>
      <c r="X650">
        <f t="shared" si="112"/>
        <v>11.473242380378387</v>
      </c>
      <c r="Y650">
        <f t="shared" si="118"/>
        <v>6.455231889121591</v>
      </c>
      <c r="AA650">
        <f t="shared" si="119"/>
        <v>0.74591741921899379</v>
      </c>
      <c r="AB650" s="3">
        <f t="shared" si="120"/>
        <v>11.473244559360964</v>
      </c>
    </row>
    <row r="651" spans="1:28" x14ac:dyDescent="0.4">
      <c r="A651" s="4">
        <v>175.06471538504755</v>
      </c>
      <c r="B651" s="4">
        <v>41.535107265522754</v>
      </c>
      <c r="C651" s="5">
        <v>380.21859161175871</v>
      </c>
      <c r="D651" s="5" cm="1">
        <f t="array" ref="D651">[2]!PropsSI("H","P",(B651+1)*100*1000,"T",C651+273.15,"WATER")/1000</f>
        <v>3162.332211359228</v>
      </c>
      <c r="E651" s="5" cm="1">
        <f t="array" ref="E651">[2]!PropsSI("S","P",(B651+1)*100*1000,"T",C651+273.15,"WATER")/1000</f>
        <v>6.6660716622619294</v>
      </c>
      <c r="F651" s="5" cm="1">
        <f t="array" ref="F651">[2]!PropsSI("T","P",(B651+1)*100*1000,"Q",1,"WATER")-273.15</f>
        <v>254.02475500705577</v>
      </c>
      <c r="G651" s="9"/>
      <c r="H651" s="4">
        <v>65.774001133753615</v>
      </c>
      <c r="I651" s="6">
        <v>10.283212057792301</v>
      </c>
      <c r="J651" s="5">
        <v>265.12325310145798</v>
      </c>
      <c r="K651" s="5" cm="1">
        <f t="array" ref="K651">[2]!PropsSI("H","P",(I651+1)*100*1000,"T",J651+273.15,"WATER")/1000</f>
        <v>2972.0382615726166</v>
      </c>
      <c r="L651" s="5" cm="1">
        <f t="array" ref="L651">[2]!PropsSI("S","P",(I651+1)*100*1000,"T",J651+273.15,"WATER")/1000</f>
        <v>6.9272652896801867</v>
      </c>
      <c r="M651" s="5" cm="1">
        <f t="array" ref="M651">[2]!PropsSI("H","P",(I651+1)*100*1000,"S",E651*1000,"WATER")/1000</f>
        <v>2839.2346215920734</v>
      </c>
      <c r="N651" s="5" cm="1">
        <f t="array" ref="N651">[2]!PropsSI("T","P",(I651+1)*100*1000,"Q",1,"WATER")-273.15</f>
        <v>185.19225746721588</v>
      </c>
      <c r="O651" s="5"/>
      <c r="P651" s="5">
        <f t="shared" si="113"/>
        <v>15.711940998383829</v>
      </c>
      <c r="Q651">
        <f t="shared" si="111"/>
        <v>9.2538211552471257</v>
      </c>
      <c r="S651">
        <f t="shared" si="114"/>
        <v>1.2278149168856543</v>
      </c>
      <c r="T651">
        <f t="shared" si="115"/>
        <v>561.34966694252535</v>
      </c>
      <c r="U651">
        <f t="shared" si="116"/>
        <v>0.20767650908204791</v>
      </c>
      <c r="V651">
        <f t="shared" si="121"/>
        <v>308.6547428034188</v>
      </c>
      <c r="W651">
        <f t="shared" si="117"/>
        <v>3205.1658330308628</v>
      </c>
      <c r="X651">
        <f t="shared" si="112"/>
        <v>11.804432695059571</v>
      </c>
      <c r="Y651">
        <f t="shared" si="118"/>
        <v>6.5056192270244138</v>
      </c>
      <c r="AA651">
        <f t="shared" si="119"/>
        <v>0.7513034076516657</v>
      </c>
      <c r="AB651" s="3">
        <f t="shared" si="120"/>
        <v>11.804434812907685</v>
      </c>
    </row>
    <row r="652" spans="1:28" x14ac:dyDescent="0.4">
      <c r="A652" s="4">
        <v>178.07042274840137</v>
      </c>
      <c r="B652" s="4">
        <v>41.619156867075553</v>
      </c>
      <c r="C652" s="5">
        <v>379.93349277749621</v>
      </c>
      <c r="D652" s="5" cm="1">
        <f t="array" ref="D652">[2]!PropsSI("H","P",(B652+1)*100*1000,"T",C652+273.15,"WATER")/1000</f>
        <v>3161.4726233111865</v>
      </c>
      <c r="E652" s="5" cm="1">
        <f t="array" ref="E652">[2]!PropsSI("S","P",(B652+1)*100*1000,"T",C652+273.15,"WATER")/1000</f>
        <v>6.6639048777243524</v>
      </c>
      <c r="F652" s="5" cm="1">
        <f t="array" ref="F652">[2]!PropsSI("T","P",(B652+1)*100*1000,"Q",1,"WATER")-273.15</f>
        <v>254.14355449954337</v>
      </c>
      <c r="G652" s="9"/>
      <c r="H652" s="4">
        <v>68.027269865887803</v>
      </c>
      <c r="I652" s="6">
        <v>10.280546703159024</v>
      </c>
      <c r="J652" s="5">
        <v>263.92391704264389</v>
      </c>
      <c r="K652" s="5" cm="1">
        <f t="array" ref="K652">[2]!PropsSI("H","P",(I652+1)*100*1000,"T",J652+273.15,"WATER")/1000</f>
        <v>2969.3924105445722</v>
      </c>
      <c r="L652" s="5" cm="1">
        <f t="array" ref="L652">[2]!PropsSI("S","P",(I652+1)*100*1000,"T",J652+273.15,"WATER")/1000</f>
        <v>6.9224494248884616</v>
      </c>
      <c r="M652" s="5" cm="1">
        <f t="array" ref="M652">[2]!PropsSI("H","P",(I652+1)*100*1000,"S",E652*1000,"WATER")/1000</f>
        <v>2838.1443528019604</v>
      </c>
      <c r="N652" s="5" cm="1">
        <f t="array" ref="N652">[2]!PropsSI("T","P",(I652+1)*100*1000,"Q",1,"WATER")-273.15</f>
        <v>185.18172373164282</v>
      </c>
      <c r="O652" s="5"/>
      <c r="P652" s="5">
        <f t="shared" si="113"/>
        <v>15.993111615579821</v>
      </c>
      <c r="Q652">
        <f t="shared" si="111"/>
        <v>9.5010568580427464</v>
      </c>
      <c r="S652">
        <f t="shared" si="114"/>
        <v>1.2277776817908483</v>
      </c>
      <c r="T652">
        <f t="shared" si="115"/>
        <v>561.85690684432075</v>
      </c>
      <c r="U652">
        <f t="shared" si="116"/>
        <v>0.20761049833937811</v>
      </c>
      <c r="V652">
        <f t="shared" si="121"/>
        <v>308.86586182365897</v>
      </c>
      <c r="W652">
        <f t="shared" si="117"/>
        <v>3206.5139530936913</v>
      </c>
      <c r="X652">
        <f t="shared" si="112"/>
        <v>12.071228987875275</v>
      </c>
      <c r="Y652">
        <f t="shared" si="118"/>
        <v>6.6057847769678739</v>
      </c>
      <c r="AA652">
        <f t="shared" si="119"/>
        <v>0.75477689076813481</v>
      </c>
      <c r="AB652" s="3">
        <f t="shared" si="120"/>
        <v>12.071231058915078</v>
      </c>
    </row>
    <row r="653" spans="1:28" x14ac:dyDescent="0.4">
      <c r="A653" s="4">
        <v>177.89338466981147</v>
      </c>
      <c r="B653" s="4">
        <v>41.883932229288554</v>
      </c>
      <c r="C653" s="5">
        <v>379.52329309736331</v>
      </c>
      <c r="D653" s="5" cm="1">
        <f t="array" ref="D653">[2]!PropsSI("H","P",(B653+1)*100*1000,"T",C653+273.15,"WATER")/1000</f>
        <v>3159.9501060896469</v>
      </c>
      <c r="E653" s="5" cm="1">
        <f t="array" ref="E653">[2]!PropsSI("S","P",(B653+1)*100*1000,"T",C653+273.15,"WATER")/1000</f>
        <v>6.6589046104439742</v>
      </c>
      <c r="F653" s="5" cm="1">
        <f t="array" ref="F653">[2]!PropsSI("T","P",(B653+1)*100*1000,"Q",1,"WATER")-273.15</f>
        <v>254.51663201263716</v>
      </c>
      <c r="G653" s="9"/>
      <c r="H653" s="4">
        <v>67.776868108236457</v>
      </c>
      <c r="I653" s="6">
        <v>10.279723737181468</v>
      </c>
      <c r="J653" s="5">
        <v>263.03985213862143</v>
      </c>
      <c r="K653" s="5" cm="1">
        <f t="array" ref="K653">[2]!PropsSI("H","P",(I653+1)*100*1000,"T",J653+273.15,"WATER")/1000</f>
        <v>2967.4363803345304</v>
      </c>
      <c r="L653" s="5" cm="1">
        <f t="array" ref="L653">[2]!PropsSI("S","P",(I653+1)*100*1000,"T",J653+273.15,"WATER")/1000</f>
        <v>6.9188368453201088</v>
      </c>
      <c r="M653" s="5" cm="1">
        <f t="array" ref="M653">[2]!PropsSI("H","P",(I653+1)*100*1000,"S",E653*1000,"WATER")/1000</f>
        <v>2835.730384166689</v>
      </c>
      <c r="N653" s="5" cm="1">
        <f t="array" ref="N653">[2]!PropsSI("T","P",(I653+1)*100*1000,"Q",1,"WATER")-273.15</f>
        <v>185.17847089672165</v>
      </c>
      <c r="O653" s="5"/>
      <c r="P653" s="5">
        <f t="shared" si="113"/>
        <v>16.021262141550014</v>
      </c>
      <c r="Q653">
        <f t="shared" si="111"/>
        <v>9.5130328527704204</v>
      </c>
      <c r="S653">
        <f t="shared" si="114"/>
        <v>1.2276955790428516</v>
      </c>
      <c r="T653">
        <f t="shared" si="115"/>
        <v>563.36769787623439</v>
      </c>
      <c r="U653">
        <f t="shared" si="116"/>
        <v>0.20742409316798077</v>
      </c>
      <c r="V653">
        <f t="shared" si="121"/>
        <v>309.69096446210551</v>
      </c>
      <c r="W653">
        <f t="shared" si="117"/>
        <v>3212.6890323517596</v>
      </c>
      <c r="X653">
        <f t="shared" si="112"/>
        <v>12.090637042598864</v>
      </c>
      <c r="Y653">
        <f t="shared" si="118"/>
        <v>6.644043359421147</v>
      </c>
      <c r="AA653">
        <f t="shared" si="119"/>
        <v>0.75466208613851882</v>
      </c>
      <c r="AB653" s="3">
        <f t="shared" si="120"/>
        <v>12.090639110314207</v>
      </c>
    </row>
    <row r="654" spans="1:28" x14ac:dyDescent="0.4">
      <c r="A654" s="4">
        <v>175.74168268740448</v>
      </c>
      <c r="B654" s="4">
        <v>41.922470409051812</v>
      </c>
      <c r="C654" s="5">
        <v>379.49124300052671</v>
      </c>
      <c r="D654" s="5" cm="1">
        <f t="array" ref="D654">[2]!PropsSI("H","P",(B654+1)*100*1000,"T",C654+273.15,"WATER")/1000</f>
        <v>3159.7956971901081</v>
      </c>
      <c r="E654" s="5" cm="1">
        <f t="array" ref="E654">[2]!PropsSI("S","P",(B654+1)*100*1000,"T",C654+273.15,"WATER")/1000</f>
        <v>6.6582811775364075</v>
      </c>
      <c r="F654" s="5" cm="1">
        <f t="array" ref="F654">[2]!PropsSI("T","P",(B654+1)*100*1000,"Q",1,"WATER")-273.15</f>
        <v>254.57078660176876</v>
      </c>
      <c r="G654" s="9"/>
      <c r="H654" s="4">
        <v>66.886379658446359</v>
      </c>
      <c r="I654" s="6">
        <v>10.280961170385256</v>
      </c>
      <c r="J654" s="5">
        <v>263.47278850194721</v>
      </c>
      <c r="K654" s="5" cm="1">
        <f t="array" ref="K654">[2]!PropsSI("H","P",(I654+1)*100*1000,"T",J654+273.15,"WATER")/1000</f>
        <v>2968.3916289138697</v>
      </c>
      <c r="L654" s="5" cm="1">
        <f t="array" ref="L654">[2]!PropsSI("S","P",(I654+1)*100*1000,"T",J654+273.15,"WATER")/1000</f>
        <v>6.9205689102512027</v>
      </c>
      <c r="M654" s="5" cm="1">
        <f t="array" ref="M654">[2]!PropsSI("H","P",(I654+1)*100*1000,"S",E654*1000,"WATER")/1000</f>
        <v>2835.4544268627728</v>
      </c>
      <c r="N654" s="5" cm="1">
        <f t="array" ref="N654">[2]!PropsSI("T","P",(I654+1)*100*1000,"Q",1,"WATER")-273.15</f>
        <v>185.18336187396125</v>
      </c>
      <c r="O654" s="5"/>
      <c r="P654" s="5">
        <f t="shared" si="113"/>
        <v>15.833411281193394</v>
      </c>
      <c r="Q654">
        <f t="shared" si="111"/>
        <v>9.3437980644669398</v>
      </c>
      <c r="S654">
        <f t="shared" si="114"/>
        <v>1.2276899363238651</v>
      </c>
      <c r="T654">
        <f t="shared" si="115"/>
        <v>563.57198002337907</v>
      </c>
      <c r="U654">
        <f t="shared" si="116"/>
        <v>0.20740082255911979</v>
      </c>
      <c r="V654">
        <f t="shared" si="121"/>
        <v>309.80263185228699</v>
      </c>
      <c r="W654">
        <f t="shared" si="117"/>
        <v>3213.5488312495918</v>
      </c>
      <c r="X654">
        <f t="shared" si="112"/>
        <v>11.910127786169131</v>
      </c>
      <c r="Y654">
        <f t="shared" si="118"/>
        <v>6.5860482404920448</v>
      </c>
      <c r="AA654">
        <f t="shared" si="119"/>
        <v>0.7522150264213282</v>
      </c>
      <c r="AB654" s="3">
        <f t="shared" si="120"/>
        <v>11.910129885222645</v>
      </c>
    </row>
    <row r="655" spans="1:28" x14ac:dyDescent="0.4">
      <c r="A655" s="4">
        <v>177.11332523263238</v>
      </c>
      <c r="B655" s="4">
        <v>41.957203253041229</v>
      </c>
      <c r="C655" s="5">
        <v>380.99987847222224</v>
      </c>
      <c r="D655" s="5" cm="1">
        <f t="array" ref="D655">[2]!PropsSI("H","P",(B655+1)*100*1000,"T",C655+273.15,"WATER")/1000</f>
        <v>3163.4059008160584</v>
      </c>
      <c r="E655" s="5" cm="1">
        <f t="array" ref="E655">[2]!PropsSI("S","P",(B655+1)*100*1000,"T",C655+273.15,"WATER")/1000</f>
        <v>6.6634580290123013</v>
      </c>
      <c r="F655" s="5" cm="1">
        <f t="array" ref="F655">[2]!PropsSI("T","P",(B655+1)*100*1000,"Q",1,"WATER")-273.15</f>
        <v>254.61956200077236</v>
      </c>
      <c r="G655" s="9"/>
      <c r="H655" s="4">
        <v>67.729294316640988</v>
      </c>
      <c r="I655" s="6">
        <v>10.279490602415915</v>
      </c>
      <c r="J655" s="5">
        <v>264.45017333198564</v>
      </c>
      <c r="K655" s="5" cm="1">
        <f t="array" ref="K655">[2]!PropsSI("H","P",(I655+1)*100*1000,"T",J655+273.15,"WATER")/1000</f>
        <v>2970.5612469782791</v>
      </c>
      <c r="L655" s="5" cm="1">
        <f t="array" ref="L655">[2]!PropsSI("S","P",(I655+1)*100*1000,"T",J655+273.15,"WATER")/1000</f>
        <v>6.9246662962402681</v>
      </c>
      <c r="M655" s="5" cm="1">
        <f t="array" ref="M655">[2]!PropsSI("H","P",(I655+1)*100*1000,"S",E655*1000,"WATER")/1000</f>
        <v>2837.9102884941567</v>
      </c>
      <c r="N655" s="5" cm="1">
        <f t="array" ref="N655">[2]!PropsSI("T","P",(I655+1)*100*1000,"Q",1,"WATER")-273.15</f>
        <v>185.17754938014889</v>
      </c>
      <c r="O655" s="5"/>
      <c r="P655" s="5">
        <f t="shared" si="113"/>
        <v>16.013780624156613</v>
      </c>
      <c r="Q655">
        <f t="shared" si="111"/>
        <v>9.4875994151513936</v>
      </c>
      <c r="S655">
        <f t="shared" si="114"/>
        <v>1.2276728337529912</v>
      </c>
      <c r="T655">
        <f t="shared" si="115"/>
        <v>563.7858396633012</v>
      </c>
      <c r="U655">
        <f t="shared" si="116"/>
        <v>0.207372494099409</v>
      </c>
      <c r="V655">
        <f t="shared" si="121"/>
        <v>310.93145015966013</v>
      </c>
      <c r="W655">
        <f t="shared" si="117"/>
        <v>3224.8930722402688</v>
      </c>
      <c r="X655">
        <f t="shared" si="112"/>
        <v>12.072357776976927</v>
      </c>
      <c r="Y655">
        <f t="shared" si="118"/>
        <v>6.6809757890270172</v>
      </c>
      <c r="AA655">
        <f t="shared" si="119"/>
        <v>0.75387318779751877</v>
      </c>
      <c r="AB655" s="3">
        <f t="shared" si="120"/>
        <v>12.072359847823085</v>
      </c>
    </row>
    <row r="656" spans="1:28" x14ac:dyDescent="0.4">
      <c r="A656" s="4">
        <v>177.16444293382355</v>
      </c>
      <c r="B656" s="4">
        <v>41.902703326156178</v>
      </c>
      <c r="C656" s="5">
        <v>381.03825012483361</v>
      </c>
      <c r="D656" s="5" cm="1">
        <f t="array" ref="D656">[2]!PropsSI("H","P",(B656+1)*100*1000,"T",C656+273.15,"WATER")/1000</f>
        <v>3163.6062398454278</v>
      </c>
      <c r="E656" s="5" cm="1">
        <f t="array" ref="E656">[2]!PropsSI("S","P",(B656+1)*100*1000,"T",C656+273.15,"WATER")/1000</f>
        <v>6.6643113642384506</v>
      </c>
      <c r="F656" s="5" cm="1">
        <f t="array" ref="F656">[2]!PropsSI("T","P",(B656+1)*100*1000,"Q",1,"WATER")-273.15</f>
        <v>254.54301416647741</v>
      </c>
      <c r="G656" s="9"/>
      <c r="H656" s="4">
        <v>67.760757311242116</v>
      </c>
      <c r="I656" s="6">
        <v>10.275344673439308</v>
      </c>
      <c r="J656" s="5">
        <v>264.55722912953343</v>
      </c>
      <c r="K656" s="5" cm="1">
        <f t="array" ref="K656">[2]!PropsSI("H","P",(I656+1)*100*1000,"T",J656+273.15,"WATER")/1000</f>
        <v>2970.8122241096289</v>
      </c>
      <c r="L656" s="5" cm="1">
        <f t="array" ref="L656">[2]!PropsSI("S","P",(I656+1)*100*1000,"T",J656+273.15,"WATER")/1000</f>
        <v>6.9252965868556</v>
      </c>
      <c r="M656" s="5" cm="1">
        <f t="array" ref="M656">[2]!PropsSI("H","P",(I656+1)*100*1000,"S",E656*1000,"WATER")/1000</f>
        <v>2838.2434858941315</v>
      </c>
      <c r="N656" s="5" cm="1">
        <f t="array" ref="N656">[2]!PropsSI("T","P",(I656+1)*100*1000,"Q",1,"WATER")-273.15</f>
        <v>185.16115918276802</v>
      </c>
      <c r="O656" s="5"/>
      <c r="P656" s="5">
        <f t="shared" si="113"/>
        <v>16.01186418199892</v>
      </c>
      <c r="Q656">
        <f t="shared" si="111"/>
        <v>9.4878456663354491</v>
      </c>
      <c r="S656">
        <f t="shared" si="114"/>
        <v>1.2276696787853936</v>
      </c>
      <c r="T656">
        <f t="shared" si="115"/>
        <v>563.52451261209046</v>
      </c>
      <c r="U656">
        <f t="shared" si="116"/>
        <v>0.20739858731290955</v>
      </c>
      <c r="V656">
        <f t="shared" si="121"/>
        <v>310.812560425676</v>
      </c>
      <c r="W656">
        <f t="shared" si="117"/>
        <v>3223.9959318002375</v>
      </c>
      <c r="X656">
        <f t="shared" si="112"/>
        <v>12.071819102824833</v>
      </c>
      <c r="Y656">
        <f t="shared" si="118"/>
        <v>6.6769187204827549</v>
      </c>
      <c r="AA656">
        <f t="shared" si="119"/>
        <v>0.75392977585551513</v>
      </c>
      <c r="AB656" s="3">
        <f t="shared" si="120"/>
        <v>12.071821173763396</v>
      </c>
    </row>
    <row r="657" spans="1:28" x14ac:dyDescent="0.4">
      <c r="A657" s="4">
        <v>182.1607480980839</v>
      </c>
      <c r="B657" s="4">
        <v>41.55164517333624</v>
      </c>
      <c r="C657" s="5">
        <v>379.80109363016646</v>
      </c>
      <c r="D657" s="5" cm="1">
        <f t="array" ref="D657">[2]!PropsSI("H","P",(B657+1)*100*1000,"T",C657+273.15,"WATER")/1000</f>
        <v>3161.2832383234254</v>
      </c>
      <c r="E657" s="5" cm="1">
        <f t="array" ref="E657">[2]!PropsSI("S","P",(B657+1)*100*1000,"T",C657+273.15,"WATER")/1000</f>
        <v>6.6642981061477125</v>
      </c>
      <c r="F657" s="5" cm="1">
        <f t="array" ref="F657">[2]!PropsSI("T","P",(B657+1)*100*1000,"Q",1,"WATER")-273.15</f>
        <v>254.04814461438025</v>
      </c>
      <c r="G657" s="9"/>
      <c r="H657" s="4">
        <v>71.982693575088291</v>
      </c>
      <c r="I657" s="6">
        <v>10.277012504295067</v>
      </c>
      <c r="J657" s="5">
        <v>262.9437023929388</v>
      </c>
      <c r="K657" s="5" cm="1">
        <f t="array" ref="K657">[2]!PropsSI("H","P",(I657+1)*100*1000,"T",J657+273.15,"WATER")/1000</f>
        <v>2967.2325077645392</v>
      </c>
      <c r="L657" s="5" cm="1">
        <f t="array" ref="L657">[2]!PropsSI("S","P",(I657+1)*100*1000,"T",J657+273.15,"WATER")/1000</f>
        <v>6.9185634432730838</v>
      </c>
      <c r="M657" s="5" cm="1">
        <f t="array" ref="M657">[2]!PropsSI("H","P",(I657+1)*100*1000,"S",E657*1000,"WATER")/1000</f>
        <v>2838.2679291089889</v>
      </c>
      <c r="N657" s="5" cm="1">
        <f t="array" ref="N657">[2]!PropsSI("T","P",(I657+1)*100*1000,"Q",1,"WATER")-273.15</f>
        <v>185.1677532261906</v>
      </c>
      <c r="O657" s="5"/>
      <c r="P657" s="5">
        <f t="shared" si="113"/>
        <v>16.344641770454345</v>
      </c>
      <c r="Q657">
        <f t="shared" si="111"/>
        <v>9.8190072909962289</v>
      </c>
      <c r="S657">
        <f t="shared" si="114"/>
        <v>1.2277812165080153</v>
      </c>
      <c r="T657">
        <f t="shared" si="115"/>
        <v>561.51476307388134</v>
      </c>
      <c r="U657">
        <f t="shared" si="116"/>
        <v>0.20764737709006195</v>
      </c>
      <c r="V657">
        <f t="shared" si="121"/>
        <v>308.57214871573336</v>
      </c>
      <c r="W657">
        <f t="shared" si="117"/>
        <v>3203.9359501186905</v>
      </c>
      <c r="X657">
        <f t="shared" si="112"/>
        <v>12.409878897739974</v>
      </c>
      <c r="Y657">
        <f t="shared" si="118"/>
        <v>6.7126156826309149</v>
      </c>
      <c r="AA657">
        <f t="shared" si="119"/>
        <v>0.7592629490783126</v>
      </c>
      <c r="AB657" s="3">
        <f t="shared" si="120"/>
        <v>12.409880912263738</v>
      </c>
    </row>
    <row r="658" spans="1:28" x14ac:dyDescent="0.4">
      <c r="A658" s="4">
        <v>180.49716203707635</v>
      </c>
      <c r="B658" s="4">
        <v>41.905543584212793</v>
      </c>
      <c r="C658" s="5">
        <v>381.04312719380113</v>
      </c>
      <c r="D658" s="5" cm="1">
        <f t="array" ref="D658">[2]!PropsSI("H","P",(B658+1)*100*1000,"T",C658+273.15,"WATER")/1000</f>
        <v>3163.6125520967976</v>
      </c>
      <c r="E658" s="5" cm="1">
        <f t="array" ref="E658">[2]!PropsSI("S","P",(B658+1)*100*1000,"T",C658+273.15,"WATER")/1000</f>
        <v>6.6642924831288459</v>
      </c>
      <c r="F658" s="5" cm="1">
        <f t="array" ref="F658">[2]!PropsSI("T","P",(B658+1)*100*1000,"Q",1,"WATER")-273.15</f>
        <v>254.54700528575279</v>
      </c>
      <c r="G658" s="9"/>
      <c r="H658" s="4">
        <v>72.001667332207106</v>
      </c>
      <c r="I658" s="6">
        <v>10.278489626595801</v>
      </c>
      <c r="J658" s="5">
        <v>263.76565805475252</v>
      </c>
      <c r="K658" s="5" cm="1">
        <f t="array" ref="K658">[2]!PropsSI("H","P",(I658+1)*100*1000,"T",J658+273.15,"WATER")/1000</f>
        <v>2969.0488598139646</v>
      </c>
      <c r="L658" s="5" cm="1">
        <f t="array" ref="L658">[2]!PropsSI("S","P",(I658+1)*100*1000,"T",J658+273.15,"WATER")/1000</f>
        <v>6.9218907462173993</v>
      </c>
      <c r="M658" s="5" cm="1">
        <f t="array" ref="M658">[2]!PropsSI("H","P",(I658+1)*100*1000,"S",E658*1000,"WATER")/1000</f>
        <v>2838.292512961114</v>
      </c>
      <c r="N658" s="5" cm="1">
        <f t="array" ref="N658">[2]!PropsSI("T","P",(I658+1)*100*1000,"Q",1,"WATER")-273.15</f>
        <v>185.17359263248346</v>
      </c>
      <c r="O658" s="5"/>
      <c r="P658" s="5">
        <f t="shared" si="113"/>
        <v>16.310928838272641</v>
      </c>
      <c r="Q658">
        <f t="shared" si="111"/>
        <v>9.7550539701406596</v>
      </c>
      <c r="S658">
        <f t="shared" si="114"/>
        <v>1.2276834545945663</v>
      </c>
      <c r="T658">
        <f t="shared" si="115"/>
        <v>563.50443600823587</v>
      </c>
      <c r="U658">
        <f t="shared" si="116"/>
        <v>0.20740555901621949</v>
      </c>
      <c r="V658">
        <f t="shared" si="121"/>
        <v>310.76918515354157</v>
      </c>
      <c r="W658">
        <f t="shared" si="117"/>
        <v>3223.6357545926594</v>
      </c>
      <c r="X658">
        <f t="shared" si="112"/>
        <v>12.357740903404279</v>
      </c>
      <c r="Y658">
        <f t="shared" si="118"/>
        <v>6.7739792725811849</v>
      </c>
      <c r="AA658">
        <f t="shared" si="119"/>
        <v>0.75763575753152113</v>
      </c>
      <c r="AB658" s="3">
        <f t="shared" si="120"/>
        <v>12.357742926427427</v>
      </c>
    </row>
    <row r="659" spans="1:28" x14ac:dyDescent="0.4">
      <c r="A659" s="4">
        <v>178.16700766528783</v>
      </c>
      <c r="B659" s="4">
        <v>40.660468862743123</v>
      </c>
      <c r="C659" s="5">
        <v>381.78379733963806</v>
      </c>
      <c r="D659" s="5" cm="1">
        <f t="array" ref="D659">[2]!PropsSI("H","P",(B659+1)*100*1000,"T",C659+273.15,"WATER")/1000</f>
        <v>3167.8403700604708</v>
      </c>
      <c r="E659" s="5" cm="1">
        <f t="array" ref="E659">[2]!PropsSI("S","P",(B659+1)*100*1000,"T",C659+273.15,"WATER")/1000</f>
        <v>6.6834588592857047</v>
      </c>
      <c r="F659" s="5" cm="1">
        <f t="array" ref="F659">[2]!PropsSI("T","P",(B659+1)*100*1000,"Q",1,"WATER")-273.15</f>
        <v>252.77771568994615</v>
      </c>
      <c r="G659" s="9"/>
      <c r="H659" s="4">
        <v>69.045678790252026</v>
      </c>
      <c r="I659" s="6">
        <v>10.276560838977746</v>
      </c>
      <c r="J659" s="5">
        <v>267.57671258386279</v>
      </c>
      <c r="K659" s="5" cm="1">
        <f t="array" ref="K659">[2]!PropsSI("H","P",(I659+1)*100*1000,"T",J659+273.15,"WATER")/1000</f>
        <v>2977.482345967328</v>
      </c>
      <c r="L659" s="5" cm="1">
        <f t="array" ref="L659">[2]!PropsSI("S","P",(I659+1)*100*1000,"T",J659+273.15,"WATER")/1000</f>
        <v>6.9376186627787186</v>
      </c>
      <c r="M659" s="5" cm="1">
        <f t="array" ref="M659">[2]!PropsSI("H","P",(I659+1)*100*1000,"S",E659*1000,"WATER")/1000</f>
        <v>2847.4979272939149</v>
      </c>
      <c r="N659" s="5" cm="1">
        <f t="array" ref="N659">[2]!PropsSI("T","P",(I659+1)*100*1000,"Q",1,"WATER")-273.15</f>
        <v>185.16596756874634</v>
      </c>
      <c r="O659" s="5"/>
      <c r="P659" s="5">
        <f t="shared" si="113"/>
        <v>15.854015126640554</v>
      </c>
      <c r="Q659">
        <f t="shared" si="111"/>
        <v>9.4209776493755619</v>
      </c>
      <c r="S659">
        <f t="shared" si="114"/>
        <v>1.2280425848536698</v>
      </c>
      <c r="T659">
        <f t="shared" si="115"/>
        <v>556.4668319293819</v>
      </c>
      <c r="U659">
        <f t="shared" si="116"/>
        <v>0.2082656122049433</v>
      </c>
      <c r="V659">
        <f t="shared" si="121"/>
        <v>306.11683501854537</v>
      </c>
      <c r="W659">
        <f t="shared" si="117"/>
        <v>3186.2742948484561</v>
      </c>
      <c r="X659">
        <f t="shared" si="112"/>
        <v>11.963703619380107</v>
      </c>
      <c r="Y659">
        <f t="shared" si="118"/>
        <v>6.4654553585355545</v>
      </c>
      <c r="AA659">
        <f t="shared" si="119"/>
        <v>0.75461677142784089</v>
      </c>
      <c r="AB659" s="3">
        <f t="shared" si="120"/>
        <v>11.963705709033647</v>
      </c>
    </row>
    <row r="660" spans="1:28" x14ac:dyDescent="0.4">
      <c r="A660" s="4">
        <v>171.32435641334544</v>
      </c>
      <c r="B660" s="4">
        <v>41.237814738474661</v>
      </c>
      <c r="C660" s="5">
        <v>382.39476141259928</v>
      </c>
      <c r="D660" s="5" cm="1">
        <f t="array" ref="D660">[2]!PropsSI("H","P",(B660+1)*100*1000,"T",C660+273.15,"WATER")/1000</f>
        <v>3168.1997605182742</v>
      </c>
      <c r="E660" s="5" cm="1">
        <f t="array" ref="E660">[2]!PropsSI("S","P",(B660+1)*100*1000,"T",C660+273.15,"WATER")/1000</f>
        <v>6.6780630883068675</v>
      </c>
      <c r="F660" s="5" cm="1">
        <f t="array" ref="F660">[2]!PropsSI("T","P",(B660+1)*100*1000,"Q",1,"WATER")-273.15</f>
        <v>253.6031018357653</v>
      </c>
      <c r="G660" s="9"/>
      <c r="H660" s="4">
        <v>64.964503507260929</v>
      </c>
      <c r="I660" s="6">
        <v>10.278402432184452</v>
      </c>
      <c r="J660" s="5">
        <v>268.69103924039814</v>
      </c>
      <c r="K660" s="5" cm="1">
        <f t="array" ref="K660">[2]!PropsSI("H","P",(I660+1)*100*1000,"T",J660+273.15,"WATER")/1000</f>
        <v>2979.9349427701882</v>
      </c>
      <c r="L660" s="5" cm="1">
        <f t="array" ref="L660">[2]!PropsSI("S","P",(I660+1)*100*1000,"T",J660+273.15,"WATER")/1000</f>
        <v>6.9420770409405295</v>
      </c>
      <c r="M660" s="5" cm="1">
        <f t="array" ref="M660">[2]!PropsSI("H","P",(I660+1)*100*1000,"S",E660*1000,"WATER")/1000</f>
        <v>2844.9232807062758</v>
      </c>
      <c r="N660" s="5" cm="1">
        <f t="array" ref="N660">[2]!PropsSI("T","P",(I660+1)*100*1000,"Q",1,"WATER")-273.15</f>
        <v>185.17324794947814</v>
      </c>
      <c r="O660" s="5"/>
      <c r="P660" s="5">
        <f t="shared" si="113"/>
        <v>15.38475967982291</v>
      </c>
      <c r="Q660">
        <f t="shared" si="111"/>
        <v>8.9595413155462786</v>
      </c>
      <c r="S660">
        <f t="shared" si="114"/>
        <v>1.2278804567329789</v>
      </c>
      <c r="T660">
        <f t="shared" si="115"/>
        <v>559.71929844082933</v>
      </c>
      <c r="U660">
        <f t="shared" si="116"/>
        <v>0.20786949671145846</v>
      </c>
      <c r="V660">
        <f t="shared" si="121"/>
        <v>308.89012202729486</v>
      </c>
      <c r="W660">
        <f t="shared" si="117"/>
        <v>3210.0778474867334</v>
      </c>
      <c r="X660">
        <f t="shared" si="112"/>
        <v>11.490033641059386</v>
      </c>
      <c r="Y660">
        <f t="shared" si="118"/>
        <v>6.403391409480732</v>
      </c>
      <c r="AA660">
        <f t="shared" si="119"/>
        <v>0.74684532329268805</v>
      </c>
      <c r="AB660" s="3">
        <f t="shared" si="120"/>
        <v>11.490035816857652</v>
      </c>
    </row>
    <row r="661" spans="1:28" x14ac:dyDescent="0.4">
      <c r="A661" s="4">
        <v>182.45417691220351</v>
      </c>
      <c r="B661" s="4">
        <v>39.918698947982058</v>
      </c>
      <c r="C661" s="5">
        <v>381.1752752740627</v>
      </c>
      <c r="D661" s="5" cm="1">
        <f t="array" ref="D661">[2]!PropsSI("H","P",(B661+1)*100*1000,"T",C661+273.15,"WATER")/1000</f>
        <v>3167.8107169381046</v>
      </c>
      <c r="E661" s="5" cm="1">
        <f t="array" ref="E661">[2]!PropsSI("S","P",(B661+1)*100*1000,"T",C661+273.15,"WATER")/1000</f>
        <v>6.6911796819267302</v>
      </c>
      <c r="F661" s="5" cm="1">
        <f t="array" ref="F661">[2]!PropsSI("T","P",(B661+1)*100*1000,"Q",1,"WATER")-273.15</f>
        <v>251.70431823457932</v>
      </c>
      <c r="G661" s="9"/>
      <c r="H661" s="4">
        <v>72.138817169245044</v>
      </c>
      <c r="I661" s="6">
        <v>10.280155039524988</v>
      </c>
      <c r="J661" s="5">
        <v>267.60133437880893</v>
      </c>
      <c r="K661" s="5" cm="1">
        <f t="array" ref="K661">[2]!PropsSI("H","P",(I661+1)*100*1000,"T",J661+273.15,"WATER")/1000</f>
        <v>2977.5248250790205</v>
      </c>
      <c r="L661" s="5" cm="1">
        <f t="array" ref="L661">[2]!PropsSI("S","P",(I661+1)*100*1000,"T",J661+273.15,"WATER")/1000</f>
        <v>6.9375553720302179</v>
      </c>
      <c r="M661" s="5" cm="1">
        <f t="array" ref="M661">[2]!PropsSI("H","P",(I661+1)*100*1000,"S",E661*1000,"WATER")/1000</f>
        <v>2851.308481674359</v>
      </c>
      <c r="N661" s="5" cm="1">
        <f t="array" ref="N661">[2]!PropsSI("T","P",(I661+1)*100*1000,"Q",1,"WATER")-273.15</f>
        <v>185.18017567491518</v>
      </c>
      <c r="O661" s="5"/>
      <c r="P661" s="5">
        <f t="shared" si="113"/>
        <v>16.040876340533142</v>
      </c>
      <c r="Q661">
        <f t="shared" si="111"/>
        <v>9.6440154936538214</v>
      </c>
      <c r="S661">
        <f t="shared" si="114"/>
        <v>1.2282785849963427</v>
      </c>
      <c r="T661">
        <f t="shared" si="115"/>
        <v>552.219515491896</v>
      </c>
      <c r="U661">
        <f t="shared" si="116"/>
        <v>0.20879149324077056</v>
      </c>
      <c r="V661">
        <f t="shared" si="121"/>
        <v>302.48116389325082</v>
      </c>
      <c r="W661">
        <f t="shared" si="117"/>
        <v>3155.0085050191883</v>
      </c>
      <c r="X661">
        <f t="shared" si="112"/>
        <v>12.175255880977593</v>
      </c>
      <c r="Y661">
        <f t="shared" si="118"/>
        <v>6.4071778984189978</v>
      </c>
      <c r="AA661">
        <f t="shared" si="119"/>
        <v>0.75901451241519391</v>
      </c>
      <c r="AB661" s="3">
        <f t="shared" si="120"/>
        <v>12.175257934322183</v>
      </c>
    </row>
    <row r="662" spans="1:28" x14ac:dyDescent="0.4">
      <c r="A662" s="4">
        <v>171.43487628470203</v>
      </c>
      <c r="B662" s="4">
        <v>41.131573772024318</v>
      </c>
      <c r="C662" s="5">
        <v>381.52680824696318</v>
      </c>
      <c r="D662" s="5" cm="1">
        <f t="array" ref="D662">[2]!PropsSI("H","P",(B662+1)*100*1000,"T",C662+273.15,"WATER")/1000</f>
        <v>3166.301084419601</v>
      </c>
      <c r="E662" s="5" cm="1">
        <f t="array" ref="E662">[2]!PropsSI("S","P",(B662+1)*100*1000,"T",C662+273.15,"WATER")/1000</f>
        <v>6.6762520398638721</v>
      </c>
      <c r="F662" s="5" cm="1">
        <f t="array" ref="F662">[2]!PropsSI("T","P",(B662+1)*100*1000,"Q",1,"WATER")-273.15</f>
        <v>253.45186838405425</v>
      </c>
      <c r="G662" s="9"/>
      <c r="H662" s="4">
        <v>63.920856839167058</v>
      </c>
      <c r="I662" s="6">
        <v>10.282691433923647</v>
      </c>
      <c r="J662" s="5">
        <v>268.09902773282215</v>
      </c>
      <c r="K662" s="5" cm="1">
        <f t="array" ref="K662">[2]!PropsSI("H","P",(I662+1)*100*1000,"T",J662+273.15,"WATER")/1000</f>
        <v>2978.6148886169854</v>
      </c>
      <c r="L662" s="5" cm="1">
        <f t="array" ref="L662">[2]!PropsSI("S","P",(I662+1)*100*1000,"T",J662+273.15,"WATER")/1000</f>
        <v>6.9394701961999443</v>
      </c>
      <c r="M662" s="5" cm="1">
        <f t="array" ref="M662">[2]!PropsSI("H","P",(I662+1)*100*1000,"S",E662*1000,"WATER")/1000</f>
        <v>2844.1285962989559</v>
      </c>
      <c r="N662" s="5" cm="1">
        <f t="array" ref="N662">[2]!PropsSI("T","P",(I662+1)*100*1000,"Q",1,"WATER")-273.15</f>
        <v>185.19020006564739</v>
      </c>
      <c r="O662" s="5"/>
      <c r="P662" s="5">
        <f t="shared" si="113"/>
        <v>15.342111289804839</v>
      </c>
      <c r="Q662">
        <f t="shared" si="111"/>
        <v>8.9377665993799358</v>
      </c>
      <c r="S662">
        <f t="shared" si="114"/>
        <v>1.2279317980386149</v>
      </c>
      <c r="T662">
        <f t="shared" si="115"/>
        <v>559.06755019325226</v>
      </c>
      <c r="U662">
        <f t="shared" si="116"/>
        <v>0.20795555289187306</v>
      </c>
      <c r="V662">
        <f t="shared" si="121"/>
        <v>307.82379891689266</v>
      </c>
      <c r="W662">
        <f t="shared" si="117"/>
        <v>3200.092663445831</v>
      </c>
      <c r="X662">
        <f t="shared" si="112"/>
        <v>11.458722582333193</v>
      </c>
      <c r="Y662">
        <f t="shared" si="118"/>
        <v>6.3552190679878233</v>
      </c>
      <c r="AA662">
        <f t="shared" si="119"/>
        <v>0.74688056602036335</v>
      </c>
      <c r="AB662" s="3">
        <f t="shared" si="120"/>
        <v>11.458724764076845</v>
      </c>
    </row>
    <row r="663" spans="1:28" x14ac:dyDescent="0.4">
      <c r="A663" s="4">
        <v>169.88224307768368</v>
      </c>
      <c r="B663" s="4">
        <v>41.532804150578585</v>
      </c>
      <c r="C663" s="5">
        <v>382.23277728211872</v>
      </c>
      <c r="D663" s="5" cm="1">
        <f t="array" ref="D663">[2]!PropsSI("H","P",(B663+1)*100*1000,"T",C663+273.15,"WATER")/1000</f>
        <v>3167.2337412078123</v>
      </c>
      <c r="E663" s="5" cm="1">
        <f t="array" ref="E663">[2]!PropsSI("S","P",(B663+1)*100*1000,"T",C663+273.15,"WATER")/1000</f>
        <v>6.6735854165505515</v>
      </c>
      <c r="F663" s="5" cm="1">
        <f t="array" ref="F663">[2]!PropsSI("T","P",(B663+1)*100*1000,"Q",1,"WATER")-273.15</f>
        <v>254.02149715351231</v>
      </c>
      <c r="G663" s="9"/>
      <c r="H663" s="4">
        <v>62.972826093313159</v>
      </c>
      <c r="I663" s="6">
        <v>10.283392213062573</v>
      </c>
      <c r="J663" s="5">
        <v>268.35530539629315</v>
      </c>
      <c r="K663" s="5" cm="1">
        <f t="array" ref="K663">[2]!PropsSI("H","P",(I663+1)*100*1000,"T",J663+273.15,"WATER")/1000</f>
        <v>2979.178024751267</v>
      </c>
      <c r="L663" s="5" cm="1">
        <f t="array" ref="L663">[2]!PropsSI("S","P",(I663+1)*100*1000,"T",J663+273.15,"WATER")/1000</f>
        <v>6.9404827381430634</v>
      </c>
      <c r="M663" s="5" cm="1">
        <f t="array" ref="M663">[2]!PropsSI("H","P",(I663+1)*100*1000,"S",E663*1000,"WATER")/1000</f>
        <v>2842.8551881564017</v>
      </c>
      <c r="N663" s="5" cm="1">
        <f t="array" ref="N663">[2]!PropsSI("T","P",(I663+1)*100*1000,"Q",1,"WATER")-273.15</f>
        <v>185.19296938750745</v>
      </c>
      <c r="O663" s="5"/>
      <c r="P663" s="5">
        <f t="shared" si="113"/>
        <v>15.307265610740846</v>
      </c>
      <c r="Q663">
        <f t="shared" si="111"/>
        <v>8.874257482005218</v>
      </c>
      <c r="S663">
        <f t="shared" si="114"/>
        <v>1.227816435011982</v>
      </c>
      <c r="T663">
        <f t="shared" si="115"/>
        <v>561.3345352623096</v>
      </c>
      <c r="U663">
        <f t="shared" si="116"/>
        <v>0.20767862261243025</v>
      </c>
      <c r="V663">
        <f t="shared" si="121"/>
        <v>309.9151016023049</v>
      </c>
      <c r="W663">
        <f t="shared" si="117"/>
        <v>3218.2809066761301</v>
      </c>
      <c r="X663">
        <f t="shared" si="112"/>
        <v>11.406461488837147</v>
      </c>
      <c r="Y663">
        <f t="shared" si="118"/>
        <v>6.4120571322156756</v>
      </c>
      <c r="AA663">
        <f t="shared" si="119"/>
        <v>0.74516663985847276</v>
      </c>
      <c r="AB663" s="3">
        <f t="shared" si="120"/>
        <v>11.406463680576909</v>
      </c>
    </row>
    <row r="664" spans="1:28" x14ac:dyDescent="0.4">
      <c r="A664" s="4">
        <v>172.04859594784654</v>
      </c>
      <c r="B664" s="4">
        <v>41.780167656938865</v>
      </c>
      <c r="C664" s="5">
        <v>381.73668870588637</v>
      </c>
      <c r="D664" s="5" cm="1">
        <f t="array" ref="D664">[2]!PropsSI("H","P",(B664+1)*100*1000,"T",C664+273.15,"WATER")/1000</f>
        <v>3165.5460876180728</v>
      </c>
      <c r="E664" s="5" cm="1">
        <f t="array" ref="E664">[2]!PropsSI("S","P",(B664+1)*100*1000,"T",C664+273.15,"WATER")/1000</f>
        <v>6.6685080466973865</v>
      </c>
      <c r="F664" s="5" cm="1">
        <f t="array" ref="F664">[2]!PropsSI("T","P",(B664+1)*100*1000,"Q",1,"WATER")-273.15</f>
        <v>254.37063474067907</v>
      </c>
      <c r="G664" s="9"/>
      <c r="H664" s="4">
        <v>64.773179301342935</v>
      </c>
      <c r="I664" s="6">
        <v>10.280482442363732</v>
      </c>
      <c r="J664" s="5">
        <v>266.79527334696911</v>
      </c>
      <c r="K664" s="5" cm="1">
        <f t="array" ref="K664">[2]!PropsSI("H","P",(I664+1)*100*1000,"T",J664+273.15,"WATER")/1000</f>
        <v>2975.7437509604756</v>
      </c>
      <c r="L664" s="5" cm="1">
        <f t="array" ref="L664">[2]!PropsSI("S","P",(I664+1)*100*1000,"T",J664+273.15,"WATER")/1000</f>
        <v>6.9342462943136898</v>
      </c>
      <c r="M664" s="5" cm="1">
        <f t="array" ref="M664">[2]!PropsSI("H","P",(I664+1)*100*1000,"S",E664*1000,"WATER")/1000</f>
        <v>2840.3557951291859</v>
      </c>
      <c r="N664" s="5" cm="1">
        <f t="array" ref="N664">[2]!PropsSI("T","P",(I664+1)*100*1000,"Q",1,"WATER")-273.15</f>
        <v>185.18146974272406</v>
      </c>
      <c r="O664" s="5"/>
      <c r="P664" s="5">
        <f t="shared" si="113"/>
        <v>15.541259232939588</v>
      </c>
      <c r="Q664">
        <f t="shared" si="111"/>
        <v>9.0708959804333542</v>
      </c>
      <c r="S664">
        <f t="shared" si="114"/>
        <v>1.2277297819225104</v>
      </c>
      <c r="T664">
        <f t="shared" si="115"/>
        <v>562.77060580548402</v>
      </c>
      <c r="U664">
        <f t="shared" si="116"/>
        <v>0.20749838551061289</v>
      </c>
      <c r="V664">
        <f t="shared" si="121"/>
        <v>310.66569323022804</v>
      </c>
      <c r="W664">
        <f t="shared" si="117"/>
        <v>3223.7566693034746</v>
      </c>
      <c r="X664">
        <f t="shared" si="112"/>
        <v>11.623353422203511</v>
      </c>
      <c r="Y664">
        <f t="shared" si="118"/>
        <v>6.5150389920478542</v>
      </c>
      <c r="AA664">
        <f t="shared" si="119"/>
        <v>0.74790307521605293</v>
      </c>
      <c r="AB664" s="3">
        <f t="shared" si="120"/>
        <v>11.623355573045394</v>
      </c>
    </row>
    <row r="665" spans="1:28" x14ac:dyDescent="0.4">
      <c r="A665" s="4">
        <v>171.62455182053409</v>
      </c>
      <c r="B665" s="4">
        <v>41.375733019671415</v>
      </c>
      <c r="C665" s="5">
        <v>382.02760135719222</v>
      </c>
      <c r="D665" s="5" cm="1">
        <f t="array" ref="D665">[2]!PropsSI("H","P",(B665+1)*100*1000,"T",C665+273.15,"WATER")/1000</f>
        <v>3167.0410108404521</v>
      </c>
      <c r="E665" s="5" cm="1">
        <f t="array" ref="E665">[2]!PropsSI("S","P",(B665+1)*100*1000,"T",C665+273.15,"WATER")/1000</f>
        <v>6.6748878264732436</v>
      </c>
      <c r="F665" s="5" cm="1">
        <f t="array" ref="F665">[2]!PropsSI("T","P",(B665+1)*100*1000,"Q",1,"WATER")-273.15</f>
        <v>253.79899421968423</v>
      </c>
      <c r="G665" s="9"/>
      <c r="H665" s="4">
        <v>67.575528923483461</v>
      </c>
      <c r="I665" s="6">
        <v>10.286285781716671</v>
      </c>
      <c r="J665" s="5">
        <v>268.03819271331076</v>
      </c>
      <c r="K665" s="5" cm="1">
        <f t="array" ref="K665">[2]!PropsSI("H","P",(I665+1)*100*1000,"T",J665+273.15,"WATER")/1000</f>
        <v>2978.4688116047064</v>
      </c>
      <c r="L665" s="5" cm="1">
        <f t="array" ref="L665">[2]!PropsSI("S","P",(I665+1)*100*1000,"T",J665+273.15,"WATER")/1000</f>
        <v>6.939058498863873</v>
      </c>
      <c r="M665" s="5" cm="1">
        <f t="array" ref="M665">[2]!PropsSI("H","P",(I665+1)*100*1000,"S",E665*1000,"WATER")/1000</f>
        <v>2843.5370440192355</v>
      </c>
      <c r="N665" s="5" cm="1">
        <f t="array" ref="N665">[2]!PropsSI("T","P",(I665+1)*100*1000,"Q",1,"WATER")-273.15</f>
        <v>185.20440269122065</v>
      </c>
      <c r="O665" s="5"/>
      <c r="P665" s="5">
        <f t="shared" si="113"/>
        <v>15.422562032737844</v>
      </c>
      <c r="Q665">
        <f t="shared" si="111"/>
        <v>8.9898942165687021</v>
      </c>
      <c r="S665">
        <f t="shared" si="114"/>
        <v>1.2278763187680068</v>
      </c>
      <c r="T665">
        <f t="shared" si="115"/>
        <v>560.4106248619396</v>
      </c>
      <c r="U665">
        <f t="shared" si="116"/>
        <v>0.20779604498479684</v>
      </c>
      <c r="V665">
        <f t="shared" si="121"/>
        <v>309.08488466845796</v>
      </c>
      <c r="W665">
        <f t="shared" si="117"/>
        <v>3211.1621403166073</v>
      </c>
      <c r="X665">
        <f t="shared" si="112"/>
        <v>11.523991972384938</v>
      </c>
      <c r="Y665">
        <f t="shared" si="118"/>
        <v>6.4216514360328807</v>
      </c>
      <c r="AA665">
        <f t="shared" si="119"/>
        <v>0.7472165855004772</v>
      </c>
      <c r="AB665" s="3">
        <f t="shared" si="120"/>
        <v>11.52399414177167</v>
      </c>
    </row>
    <row r="666" spans="1:28" x14ac:dyDescent="0.4">
      <c r="A666" s="4">
        <v>182.62655223211078</v>
      </c>
      <c r="B666" s="4">
        <v>41.010004794409888</v>
      </c>
      <c r="C666" s="5">
        <v>379.91169418908493</v>
      </c>
      <c r="D666" s="5" cm="1">
        <f t="array" ref="D666">[2]!PropsSI("H","P",(B666+1)*100*1000,"T",C666+273.15,"WATER")/1000</f>
        <v>3162.6184674585184</v>
      </c>
      <c r="E666" s="5" cm="1">
        <f t="array" ref="E666">[2]!PropsSI("S","P",(B666+1)*100*1000,"T",C666+273.15,"WATER")/1000</f>
        <v>6.6718669884929467</v>
      </c>
      <c r="F666" s="5" cm="1">
        <f t="array" ref="F666">[2]!PropsSI("T","P",(B666+1)*100*1000,"Q",1,"WATER")-273.15</f>
        <v>253.27845718346123</v>
      </c>
      <c r="G666" s="9"/>
      <c r="H666" s="4">
        <v>72.642989867848627</v>
      </c>
      <c r="I666" s="6">
        <v>10.284320434168009</v>
      </c>
      <c r="J666" s="5">
        <v>264.11207671916998</v>
      </c>
      <c r="K666" s="5" cm="1">
        <f t="array" ref="K666">[2]!PropsSI("H","P",(I666+1)*100*1000,"T",J666+273.15,"WATER")/1000</f>
        <v>2969.796324105977</v>
      </c>
      <c r="L666" s="5" cm="1">
        <f t="array" ref="L666">[2]!PropsSI("S","P",(I666+1)*100*1000,"T",J666+273.15,"WATER")/1000</f>
        <v>6.9230526340135485</v>
      </c>
      <c r="M666" s="5" cm="1">
        <f t="array" ref="M666">[2]!PropsSI("H","P",(I666+1)*100*1000,"S",E666*1000,"WATER")/1000</f>
        <v>2842.0441374412239</v>
      </c>
      <c r="N666" s="5" cm="1">
        <f t="array" ref="N666">[2]!PropsSI("T","P",(I666+1)*100*1000,"Q",1,"WATER")-273.15</f>
        <v>185.19663730102877</v>
      </c>
      <c r="O666" s="5"/>
      <c r="P666" s="5">
        <f t="shared" si="113"/>
        <v>16.262606840327038</v>
      </c>
      <c r="Q666">
        <f t="shared" si="111"/>
        <v>9.7817897873556809</v>
      </c>
      <c r="S666">
        <f t="shared" si="114"/>
        <v>1.2279753091244443</v>
      </c>
      <c r="T666">
        <f t="shared" si="115"/>
        <v>558.3594916139732</v>
      </c>
      <c r="U666">
        <f t="shared" si="116"/>
        <v>0.20804469799162439</v>
      </c>
      <c r="V666">
        <f t="shared" si="121"/>
        <v>306.27492367112285</v>
      </c>
      <c r="W666">
        <f t="shared" si="117"/>
        <v>3185.1206124124833</v>
      </c>
      <c r="X666">
        <f t="shared" si="112"/>
        <v>12.352083094590311</v>
      </c>
      <c r="Y666">
        <f t="shared" si="118"/>
        <v>6.6064076852151326</v>
      </c>
      <c r="AA666">
        <f t="shared" si="119"/>
        <v>0.75953906036208996</v>
      </c>
      <c r="AB666" s="3">
        <f t="shared" si="120"/>
        <v>12.352085118540096</v>
      </c>
    </row>
    <row r="667" spans="1:28" x14ac:dyDescent="0.4">
      <c r="A667" s="4">
        <v>184.0147403489523</v>
      </c>
      <c r="B667" s="4">
        <v>41.798898270452128</v>
      </c>
      <c r="C667" s="5">
        <v>381.17692023146213</v>
      </c>
      <c r="D667" s="5" cm="1">
        <f t="array" ref="D667">[2]!PropsSI("H","P",(B667+1)*100*1000,"T",C667+273.15,"WATER")/1000</f>
        <v>3164.1472771247513</v>
      </c>
      <c r="E667" s="5" cm="1">
        <f t="array" ref="E667">[2]!PropsSI("S","P",(B667+1)*100*1000,"T",C667+273.15,"WATER")/1000</f>
        <v>6.6661824506158398</v>
      </c>
      <c r="F667" s="5" cm="1">
        <f t="array" ref="F667">[2]!PropsSI("T","P",(B667+1)*100*1000,"Q",1,"WATER")-273.15</f>
        <v>254.39700882968361</v>
      </c>
      <c r="G667" s="9"/>
      <c r="H667" s="4">
        <v>73.685687203743271</v>
      </c>
      <c r="I667" s="6">
        <v>10.281744472764681</v>
      </c>
      <c r="J667" s="5">
        <v>263.30683570604424</v>
      </c>
      <c r="K667" s="5" cm="1">
        <f t="array" ref="K667">[2]!PropsSI("H","P",(I667+1)*100*1000,"T",J667+273.15,"WATER")/1000</f>
        <v>2968.0212207736422</v>
      </c>
      <c r="L667" s="5" cm="1">
        <f t="array" ref="L667">[2]!PropsSI("S","P",(I667+1)*100*1000,"T",J667+273.15,"WATER")/1000</f>
        <v>6.9198476783981944</v>
      </c>
      <c r="M667" s="5" cm="1">
        <f t="array" ref="M667">[2]!PropsSI("H","P",(I667+1)*100*1000,"S",E667*1000,"WATER")/1000</f>
        <v>2839.2607492927709</v>
      </c>
      <c r="N667" s="5" cm="1">
        <f t="array" ref="N667">[2]!PropsSI("T","P",(I667+1)*100*1000,"Q",1,"WATER")-273.15</f>
        <v>185.18645767309494</v>
      </c>
      <c r="O667" s="5"/>
      <c r="P667" s="5">
        <f t="shared" si="113"/>
        <v>16.60664168385404</v>
      </c>
      <c r="Q667">
        <f t="shared" si="111"/>
        <v>10.02502370419815</v>
      </c>
      <c r="S667">
        <f t="shared" si="114"/>
        <v>1.2277301094226691</v>
      </c>
      <c r="T667">
        <f t="shared" si="115"/>
        <v>562.86229256680326</v>
      </c>
      <c r="U667">
        <f t="shared" si="116"/>
        <v>0.20748895451684712</v>
      </c>
      <c r="V667">
        <f t="shared" si="121"/>
        <v>310.3629340575319</v>
      </c>
      <c r="W667">
        <f t="shared" si="117"/>
        <v>3220.4937313318678</v>
      </c>
      <c r="X667">
        <f t="shared" si="112"/>
        <v>12.64377146992806</v>
      </c>
      <c r="Y667">
        <f t="shared" si="118"/>
        <v>6.8578398605153987</v>
      </c>
      <c r="AA667">
        <f t="shared" si="119"/>
        <v>0.76136847460729584</v>
      </c>
      <c r="AB667" s="3">
        <f t="shared" si="120"/>
        <v>12.643773447185886</v>
      </c>
    </row>
    <row r="668" spans="1:28" x14ac:dyDescent="0.4">
      <c r="A668" s="4">
        <v>182.77721775564794</v>
      </c>
      <c r="B668" s="4">
        <v>41.81246882673419</v>
      </c>
      <c r="C668" s="5">
        <v>379.75113179074447</v>
      </c>
      <c r="D668" s="5" cm="1">
        <f t="array" ref="D668">[2]!PropsSI("H","P",(B668+1)*100*1000,"T",C668+273.15,"WATER")/1000</f>
        <v>3160.6469760251985</v>
      </c>
      <c r="E668" s="5" cm="1">
        <f t="array" ref="E668">[2]!PropsSI("S","P",(B668+1)*100*1000,"T",C668+273.15,"WATER")/1000</f>
        <v>6.6606905280040953</v>
      </c>
      <c r="F668" s="5" cm="1">
        <f t="array" ref="F668">[2]!PropsSI("T","P",(B668+1)*100*1000,"Q",1,"WATER")-273.15</f>
        <v>254.41611166067037</v>
      </c>
      <c r="G668" s="9"/>
      <c r="H668" s="4">
        <v>73.575185531278578</v>
      </c>
      <c r="I668" s="6">
        <v>10.285209680500282</v>
      </c>
      <c r="J668" s="5">
        <v>262.27057190241828</v>
      </c>
      <c r="K668" s="5" cm="1">
        <f t="array" ref="K668">[2]!PropsSI("H","P",(I668+1)*100*1000,"T",J668+273.15,"WATER")/1000</f>
        <v>2965.7117048075279</v>
      </c>
      <c r="L668" s="5" cm="1">
        <f t="array" ref="L668">[2]!PropsSI("S","P",(I668+1)*100*1000,"T",J668+273.15,"WATER")/1000</f>
        <v>6.9154018850672987</v>
      </c>
      <c r="M668" s="5" cm="1">
        <f t="array" ref="M668">[2]!PropsSI("H","P",(I668+1)*100*1000,"S",E668*1000,"WATER")/1000</f>
        <v>2836.6876871106624</v>
      </c>
      <c r="N668" s="5" cm="1">
        <f t="array" ref="N668">[2]!PropsSI("T","P",(I668+1)*100*1000,"Q",1,"WATER")-273.15</f>
        <v>185.20015098150009</v>
      </c>
      <c r="O668" s="5"/>
      <c r="P668" s="5">
        <f t="shared" si="113"/>
        <v>16.447882637193615</v>
      </c>
      <c r="Q668">
        <f t="shared" si="111"/>
        <v>9.8971462543356825</v>
      </c>
      <c r="S668">
        <f t="shared" si="114"/>
        <v>1.2277422012417372</v>
      </c>
      <c r="T668">
        <f t="shared" si="115"/>
        <v>562.89937425762105</v>
      </c>
      <c r="U668">
        <f t="shared" si="116"/>
        <v>0.20748937782770793</v>
      </c>
      <c r="V668">
        <f t="shared" si="121"/>
        <v>309.44743901552334</v>
      </c>
      <c r="W668">
        <f t="shared" si="117"/>
        <v>3210.999484691321</v>
      </c>
      <c r="X668">
        <f t="shared" si="112"/>
        <v>12.500095499994204</v>
      </c>
      <c r="Y668">
        <f t="shared" si="118"/>
        <v>6.7753447754742675</v>
      </c>
      <c r="AA668">
        <f t="shared" si="119"/>
        <v>0.75998216765677307</v>
      </c>
      <c r="AB668" s="3">
        <f t="shared" si="120"/>
        <v>12.500097499978605</v>
      </c>
    </row>
    <row r="669" spans="1:28" x14ac:dyDescent="0.4">
      <c r="A669" s="4">
        <v>183.28756069254408</v>
      </c>
      <c r="B669" s="4">
        <v>41.759495291433879</v>
      </c>
      <c r="C669" s="5">
        <v>379.15212716049348</v>
      </c>
      <c r="D669" s="5" cm="1">
        <f t="array" ref="D669">[2]!PropsSI("H","P",(B669+1)*100*1000,"T",C669+273.15,"WATER")/1000</f>
        <v>3159.2908928993838</v>
      </c>
      <c r="E669" s="5" cm="1">
        <f t="array" ref="E669">[2]!PropsSI("S","P",(B669+1)*100*1000,"T",C669+273.15,"WATER")/1000</f>
        <v>6.6591458688980811</v>
      </c>
      <c r="F669" s="5" cm="1">
        <f t="array" ref="F669">[2]!PropsSI("T","P",(B669+1)*100*1000,"Q",1,"WATER")-273.15</f>
        <v>254.34151626397227</v>
      </c>
      <c r="G669" s="9"/>
      <c r="H669" s="4">
        <v>72.843348638240272</v>
      </c>
      <c r="I669" s="6">
        <v>10.284189404996919</v>
      </c>
      <c r="J669" s="5">
        <v>261.70212423523947</v>
      </c>
      <c r="K669" s="5" cm="1">
        <f t="array" ref="K669">[2]!PropsSI("H","P",(I669+1)*100*1000,"T",J669+273.15,"WATER")/1000</f>
        <v>2964.4538312450941</v>
      </c>
      <c r="L669" s="5" cm="1">
        <f t="array" ref="L669">[2]!PropsSI("S","P",(I669+1)*100*1000,"T",J669+273.15,"WATER")/1000</f>
        <v>6.9130914941955499</v>
      </c>
      <c r="M669" s="5" cm="1">
        <f t="array" ref="M669">[2]!PropsSI("H","P",(I669+1)*100*1000,"S",E669*1000,"WATER")/1000</f>
        <v>2835.9282487100868</v>
      </c>
      <c r="N669" s="5" cm="1">
        <f t="array" ref="N669">[2]!PropsSI("T","P",(I669+1)*100*1000,"Q",1,"WATER")-273.15</f>
        <v>185.19611954687156</v>
      </c>
      <c r="O669" s="5"/>
      <c r="P669" s="5">
        <f t="shared" si="113"/>
        <v>16.463430631263144</v>
      </c>
      <c r="Q669">
        <f t="shared" si="111"/>
        <v>9.9197804897548849</v>
      </c>
      <c r="S669">
        <f t="shared" si="114"/>
        <v>1.2277531208236099</v>
      </c>
      <c r="T669">
        <f t="shared" si="115"/>
        <v>562.61074278196281</v>
      </c>
      <c r="U669">
        <f t="shared" si="116"/>
        <v>0.20752330120629631</v>
      </c>
      <c r="V669">
        <f t="shared" si="121"/>
        <v>308.87126760940197</v>
      </c>
      <c r="W669">
        <f t="shared" si="117"/>
        <v>3205.4547572042843</v>
      </c>
      <c r="X669">
        <f t="shared" si="112"/>
        <v>12.520173356168295</v>
      </c>
      <c r="Y669">
        <f t="shared" si="118"/>
        <v>6.7620430596937497</v>
      </c>
      <c r="AA669">
        <f t="shared" si="119"/>
        <v>0.76048398619728264</v>
      </c>
      <c r="AB669" s="3">
        <f t="shared" si="120"/>
        <v>12.52017535294544</v>
      </c>
    </row>
    <row r="670" spans="1:28" x14ac:dyDescent="0.4">
      <c r="A670" s="4">
        <v>181.36365291667514</v>
      </c>
      <c r="B670" s="4">
        <v>41.77794810881651</v>
      </c>
      <c r="C670" s="5">
        <v>379.2081100291868</v>
      </c>
      <c r="D670" s="5" cm="1">
        <f t="array" ref="D670">[2]!PropsSI("H","P",(B670+1)*100*1000,"T",C670+273.15,"WATER")/1000</f>
        <v>3159.3909120526614</v>
      </c>
      <c r="E670" s="5" cm="1">
        <f t="array" ref="E670">[2]!PropsSI("S","P",(B670+1)*100*1000,"T",C670+273.15,"WATER")/1000</f>
        <v>6.6591133655749628</v>
      </c>
      <c r="F670" s="5" cm="1">
        <f t="array" ref="F670">[2]!PropsSI("T","P",(B670+1)*100*1000,"Q",1,"WATER")-273.15</f>
        <v>254.36750886737843</v>
      </c>
      <c r="G670" s="9"/>
      <c r="H670" s="4">
        <v>71.493191061044882</v>
      </c>
      <c r="I670" s="6">
        <v>10.283528192991851</v>
      </c>
      <c r="J670" s="5">
        <v>262.15814823373864</v>
      </c>
      <c r="K670" s="5" cm="1">
        <f t="array" ref="K670">[2]!PropsSI("H","P",(I670+1)*100*1000,"T",J670+273.15,"WATER")/1000</f>
        <v>2965.4680706932713</v>
      </c>
      <c r="L670" s="5" cm="1">
        <f t="array" ref="L670">[2]!PropsSI("S","P",(I670+1)*100*1000,"T",J670+273.15,"WATER")/1000</f>
        <v>6.9150130235963871</v>
      </c>
      <c r="M670" s="5" cm="1">
        <f t="array" ref="M670">[2]!PropsSI("H","P",(I670+1)*100*1000,"S",E670*1000,"WATER")/1000</f>
        <v>2835.9004941219009</v>
      </c>
      <c r="N670" s="5" cm="1">
        <f t="array" ref="N670">[2]!PropsSI("T","P",(I670+1)*100*1000,"Q",1,"WATER")-273.15</f>
        <v>185.19350673401834</v>
      </c>
      <c r="O670" s="5"/>
      <c r="P670" s="5">
        <f t="shared" si="113"/>
        <v>16.297056633184617</v>
      </c>
      <c r="Q670">
        <f t="shared" si="111"/>
        <v>9.7695985813666315</v>
      </c>
      <c r="S670">
        <f t="shared" si="114"/>
        <v>1.2277445925900623</v>
      </c>
      <c r="T670">
        <f t="shared" si="115"/>
        <v>562.72298048888047</v>
      </c>
      <c r="U670">
        <f t="shared" si="116"/>
        <v>0.20750859245184067</v>
      </c>
      <c r="V670">
        <f t="shared" si="121"/>
        <v>308.99349046997565</v>
      </c>
      <c r="W670">
        <f t="shared" si="117"/>
        <v>3206.5349553107872</v>
      </c>
      <c r="X670">
        <f t="shared" si="112"/>
        <v>12.360183977774941</v>
      </c>
      <c r="Y670">
        <f t="shared" si="118"/>
        <v>6.7111326960839985</v>
      </c>
      <c r="AA670">
        <f t="shared" si="119"/>
        <v>0.75843057299254868</v>
      </c>
      <c r="AB670" s="3">
        <f t="shared" si="120"/>
        <v>12.360186000398226</v>
      </c>
    </row>
    <row r="671" spans="1:28" x14ac:dyDescent="0.4">
      <c r="A671" s="4">
        <v>179.75221339534176</v>
      </c>
      <c r="B671" s="4">
        <v>41.996377809496792</v>
      </c>
      <c r="C671" s="5">
        <v>380.14723832684217</v>
      </c>
      <c r="D671" s="5" cm="1">
        <f t="array" ref="D671">[2]!PropsSI("H","P",(B671+1)*100*1000,"T",C671+273.15,"WATER")/1000</f>
        <v>3161.2502218229124</v>
      </c>
      <c r="E671" s="5" cm="1">
        <f t="array" ref="E671">[2]!PropsSI("S","P",(B671+1)*100*1000,"T",C671+273.15,"WATER")/1000</f>
        <v>6.6597677851450205</v>
      </c>
      <c r="F671" s="5" cm="1">
        <f t="array" ref="F671">[2]!PropsSI("T","P",(B671+1)*100*1000,"Q",1,"WATER")-273.15</f>
        <v>254.67453871551902</v>
      </c>
      <c r="G671" s="9"/>
      <c r="H671" s="4">
        <v>70.070490921333302</v>
      </c>
      <c r="I671" s="6">
        <v>10.28022666602558</v>
      </c>
      <c r="J671" s="5">
        <v>262.94086913687227</v>
      </c>
      <c r="K671" s="5" cm="1">
        <f t="array" ref="K671">[2]!PropsSI("H","P",(I671+1)*100*1000,"T",J671+273.15,"WATER")/1000</f>
        <v>2967.2152430039287</v>
      </c>
      <c r="L671" s="5" cm="1">
        <f t="array" ref="L671">[2]!PropsSI("S","P",(I671+1)*100*1000,"T",J671+273.15,"WATER")/1000</f>
        <v>6.918404564912163</v>
      </c>
      <c r="M671" s="5" cm="1">
        <f t="array" ref="M671">[2]!PropsSI("H","P",(I671+1)*100*1000,"S",E671*1000,"WATER")/1000</f>
        <v>2836.1533921097885</v>
      </c>
      <c r="N671" s="5" cm="1">
        <f t="array" ref="N671">[2]!PropsSI("T","P",(I671+1)*100*1000,"Q",1,"WATER")-273.15</f>
        <v>185.18045878294936</v>
      </c>
      <c r="O671" s="5"/>
      <c r="P671" s="5">
        <f t="shared" si="113"/>
        <v>16.232465196872926</v>
      </c>
      <c r="Q671">
        <f t="shared" si="111"/>
        <v>9.6883935885640504</v>
      </c>
      <c r="S671">
        <f t="shared" si="114"/>
        <v>1.2276646728867009</v>
      </c>
      <c r="T671">
        <f t="shared" si="115"/>
        <v>563.99949822619817</v>
      </c>
      <c r="U671">
        <f t="shared" si="116"/>
        <v>0.20734735489846401</v>
      </c>
      <c r="V671">
        <f t="shared" si="121"/>
        <v>310.53138044177058</v>
      </c>
      <c r="W671">
        <f t="shared" si="117"/>
        <v>3220.4202740066621</v>
      </c>
      <c r="X671">
        <f t="shared" si="112"/>
        <v>12.284774993526447</v>
      </c>
      <c r="Y671">
        <f t="shared" si="118"/>
        <v>6.7411964000345108</v>
      </c>
      <c r="AA671">
        <f t="shared" si="119"/>
        <v>0.7568029180763004</v>
      </c>
      <c r="AB671" s="3">
        <f t="shared" si="120"/>
        <v>12.284777028565419</v>
      </c>
    </row>
    <row r="672" spans="1:28" x14ac:dyDescent="0.4">
      <c r="A672" s="4">
        <v>179.48289629938282</v>
      </c>
      <c r="B672" s="4">
        <v>41.660750018448709</v>
      </c>
      <c r="C672" s="5">
        <v>382.31603988602217</v>
      </c>
      <c r="D672" s="5" cm="1">
        <f t="array" ref="D672">[2]!PropsSI("H","P",(B672+1)*100*1000,"T",C672+273.15,"WATER")/1000</f>
        <v>3167.1872578465805</v>
      </c>
      <c r="E672" s="5" cm="1">
        <f t="array" ref="E672">[2]!PropsSI("S","P",(B672+1)*100*1000,"T",C672+273.15,"WATER")/1000</f>
        <v>6.6722185980320772</v>
      </c>
      <c r="F672" s="5" cm="1">
        <f t="array" ref="F672">[2]!PropsSI("T","P",(B672+1)*100*1000,"Q",1,"WATER")-273.15</f>
        <v>254.20227784644158</v>
      </c>
      <c r="G672" s="9"/>
      <c r="H672" s="4">
        <v>68.50536658734724</v>
      </c>
      <c r="I672" s="6">
        <v>10.283135516198573</v>
      </c>
      <c r="J672" s="5">
        <v>265.71901418677407</v>
      </c>
      <c r="K672" s="5" cm="1">
        <f t="array" ref="K672">[2]!PropsSI("H","P",(I672+1)*100*1000,"T",J672+273.15,"WATER")/1000</f>
        <v>2973.3562333793639</v>
      </c>
      <c r="L672" s="5" cm="1">
        <f t="array" ref="L672">[2]!PropsSI("S","P",(I672+1)*100*1000,"T",J672+273.15,"WATER")/1000</f>
        <v>6.9297154714419742</v>
      </c>
      <c r="M672" s="5" cm="1">
        <f t="array" ref="M672">[2]!PropsSI("H","P",(I672+1)*100*1000,"S",E672*1000,"WATER")/1000</f>
        <v>2842.1915936290734</v>
      </c>
      <c r="N672" s="5" cm="1">
        <f t="array" ref="N672">[2]!PropsSI("T","P",(I672+1)*100*1000,"Q",1,"WATER")-273.15</f>
        <v>185.19195499479656</v>
      </c>
      <c r="O672" s="5"/>
      <c r="P672" s="5">
        <f t="shared" si="113"/>
        <v>16.203100860694402</v>
      </c>
      <c r="Q672">
        <f t="shared" si="111"/>
        <v>9.6637093511257142</v>
      </c>
      <c r="S672">
        <f t="shared" si="114"/>
        <v>1.2277774161513493</v>
      </c>
      <c r="T672">
        <f t="shared" si="115"/>
        <v>562.06296416171426</v>
      </c>
      <c r="U672">
        <f t="shared" si="116"/>
        <v>0.20758894815279411</v>
      </c>
      <c r="V672">
        <f t="shared" si="121"/>
        <v>310.49703723396692</v>
      </c>
      <c r="W672">
        <f t="shared" si="117"/>
        <v>3223.1710433402127</v>
      </c>
      <c r="X672">
        <f t="shared" si="112"/>
        <v>12.257081049751369</v>
      </c>
      <c r="Y672">
        <f t="shared" si="118"/>
        <v>6.7255767672325124</v>
      </c>
      <c r="AA672">
        <f t="shared" si="119"/>
        <v>0.75646527135566222</v>
      </c>
      <c r="AB672" s="3">
        <f t="shared" si="120"/>
        <v>12.257083089388354</v>
      </c>
    </row>
    <row r="673" spans="1:28" x14ac:dyDescent="0.4">
      <c r="A673" s="4">
        <v>187.55709931982747</v>
      </c>
      <c r="B673" s="4">
        <v>41.38373285397072</v>
      </c>
      <c r="C673" s="5">
        <v>379.40047775910546</v>
      </c>
      <c r="D673" s="5" cm="1">
        <f t="array" ref="D673">[2]!PropsSI("H","P",(B673+1)*100*1000,"T",C673+273.15,"WATER")/1000</f>
        <v>3160.6391166787862</v>
      </c>
      <c r="E673" s="5" cm="1">
        <f t="array" ref="E673">[2]!PropsSI("S","P",(B673+1)*100*1000,"T",C673+273.15,"WATER")/1000</f>
        <v>6.6650155244142786</v>
      </c>
      <c r="F673" s="5" cm="1">
        <f t="array" ref="F673">[2]!PropsSI("T","P",(B673+1)*100*1000,"Q",1,"WATER")-273.15</f>
        <v>253.81034181681196</v>
      </c>
      <c r="G673" s="9"/>
      <c r="H673" s="4">
        <v>76.543838047516928</v>
      </c>
      <c r="I673" s="6">
        <v>10.280004127594674</v>
      </c>
      <c r="J673" s="5">
        <v>261.72685519024401</v>
      </c>
      <c r="K673" s="5" cm="1">
        <f t="array" ref="K673">[2]!PropsSI("H","P",(I673+1)*100*1000,"T",J673+273.15,"WATER")/1000</f>
        <v>2964.5231564667756</v>
      </c>
      <c r="L673" s="5" cm="1">
        <f t="array" ref="L673">[2]!PropsSI("S","P",(I673+1)*100*1000,"T",J673+273.15,"WATER")/1000</f>
        <v>6.9133859386955816</v>
      </c>
      <c r="M673" s="5" cm="1">
        <f t="array" ref="M673">[2]!PropsSI("H","P",(I673+1)*100*1000,"S",E673*1000,"WATER")/1000</f>
        <v>2838.6678095400625</v>
      </c>
      <c r="N673" s="5" cm="1">
        <f t="array" ref="N673">[2]!PropsSI("T","P",(I673+1)*100*1000,"Q",1,"WATER")-273.15</f>
        <v>185.17957918185056</v>
      </c>
      <c r="O673" s="5"/>
      <c r="P673" s="5">
        <f t="shared" si="113"/>
        <v>16.774445675320074</v>
      </c>
      <c r="Q673">
        <f t="shared" si="111"/>
        <v>10.217483507690943</v>
      </c>
      <c r="S673">
        <f t="shared" si="114"/>
        <v>1.2278447610411731</v>
      </c>
      <c r="T673">
        <f t="shared" si="115"/>
        <v>560.52825313907249</v>
      </c>
      <c r="U673">
        <f t="shared" si="116"/>
        <v>0.20777261486957355</v>
      </c>
      <c r="V673">
        <f t="shared" si="121"/>
        <v>307.5773119090718</v>
      </c>
      <c r="W673">
        <f t="shared" si="117"/>
        <v>3195.2012545150683</v>
      </c>
      <c r="X673">
        <f t="shared" si="112"/>
        <v>12.829328867222525</v>
      </c>
      <c r="Y673">
        <f t="shared" si="118"/>
        <v>6.8217361821066591</v>
      </c>
      <c r="AA673">
        <f t="shared" si="119"/>
        <v>0.76481399529987348</v>
      </c>
      <c r="AB673" s="3">
        <f t="shared" si="120"/>
        <v>12.82933081588223</v>
      </c>
    </row>
    <row r="674" spans="1:28" x14ac:dyDescent="0.4">
      <c r="A674" s="4">
        <v>189.50028141017</v>
      </c>
      <c r="B674" s="4">
        <v>41.840325360119685</v>
      </c>
      <c r="C674" s="5">
        <v>380.10324747119989</v>
      </c>
      <c r="D674" s="5" cm="1">
        <f t="array" ref="D674">[2]!PropsSI("H","P",(B674+1)*100*1000,"T",C674+273.15,"WATER")/1000</f>
        <v>3161.4504742144268</v>
      </c>
      <c r="E674" s="5" cm="1">
        <f t="array" ref="E674">[2]!PropsSI("S","P",(B674+1)*100*1000,"T",C674+273.15,"WATER")/1000</f>
        <v>6.6616406352858641</v>
      </c>
      <c r="F674" s="5" cm="1">
        <f t="array" ref="F674">[2]!PropsSI("T","P",(B674+1)*100*1000,"Q",1,"WATER")-273.15</f>
        <v>254.45530988800192</v>
      </c>
      <c r="G674" s="9"/>
      <c r="H674" s="4">
        <v>78.069000218361225</v>
      </c>
      <c r="I674" s="6">
        <v>10.281643054374229</v>
      </c>
      <c r="J674" s="5">
        <v>261.01324830820715</v>
      </c>
      <c r="K674" s="5" cm="1">
        <f t="array" ref="K674">[2]!PropsSI("H","P",(I674+1)*100*1000,"T",J674+273.15,"WATER")/1000</f>
        <v>2962.933111688912</v>
      </c>
      <c r="L674" s="5" cm="1">
        <f t="array" ref="L674">[2]!PropsSI("S","P",(I674+1)*100*1000,"T",J674+273.15,"WATER")/1000</f>
        <v>6.910346675279178</v>
      </c>
      <c r="M674" s="5" cm="1">
        <f t="array" ref="M674">[2]!PropsSI("H","P",(I674+1)*100*1000,"S",E674*1000,"WATER")/1000</f>
        <v>2837.0777256939177</v>
      </c>
      <c r="N674" s="5" cm="1">
        <f t="array" ref="N674">[2]!PropsSI("T","P",(I674+1)*100*1000,"Q",1,"WATER")-273.15</f>
        <v>185.18605685277038</v>
      </c>
      <c r="O674" s="5"/>
      <c r="P674" s="5">
        <f t="shared" si="113"/>
        <v>17.074646424007437</v>
      </c>
      <c r="Q674">
        <f t="shared" si="111"/>
        <v>10.449748906497161</v>
      </c>
      <c r="S674">
        <f t="shared" si="114"/>
        <v>1.2277173905974108</v>
      </c>
      <c r="T674">
        <f t="shared" si="115"/>
        <v>563.09835827141455</v>
      </c>
      <c r="U674">
        <f t="shared" si="116"/>
        <v>0.20745986710962677</v>
      </c>
      <c r="V674">
        <f t="shared" si="121"/>
        <v>309.84952626214033</v>
      </c>
      <c r="W674">
        <f t="shared" si="117"/>
        <v>3214.7930490597487</v>
      </c>
      <c r="X674">
        <f t="shared" si="112"/>
        <v>13.095365956907877</v>
      </c>
      <c r="Y674">
        <f t="shared" si="118"/>
        <v>6.9992895774238928</v>
      </c>
      <c r="AA674">
        <f t="shared" si="119"/>
        <v>0.76694811364101856</v>
      </c>
      <c r="AB674" s="3">
        <f t="shared" si="120"/>
        <v>13.095367865979867</v>
      </c>
    </row>
    <row r="675" spans="1:28" x14ac:dyDescent="0.4">
      <c r="A675" s="4">
        <v>190.22101210931717</v>
      </c>
      <c r="B675" s="4">
        <v>41.558727031503736</v>
      </c>
      <c r="C675" s="5">
        <v>381.22915553157884</v>
      </c>
      <c r="D675" s="5" cm="1">
        <f t="array" ref="D675">[2]!PropsSI("H","P",(B675+1)*100*1000,"T",C675+273.15,"WATER")/1000</f>
        <v>3164.7442974633514</v>
      </c>
      <c r="E675" s="5" cm="1">
        <f t="array" ref="E675">[2]!PropsSI("S","P",(B675+1)*100*1000,"T",C675+273.15,"WATER")/1000</f>
        <v>6.6695212132973634</v>
      </c>
      <c r="F675" s="5" cm="1">
        <f t="array" ref="F675">[2]!PropsSI("T","P",(B675+1)*100*1000,"Q",1,"WATER")-273.15</f>
        <v>254.0581583786269</v>
      </c>
      <c r="G675" s="9"/>
      <c r="H675" s="4">
        <v>78.551736605092913</v>
      </c>
      <c r="I675" s="6">
        <v>10.283277606485566</v>
      </c>
      <c r="J675" s="5">
        <v>262.48973776606465</v>
      </c>
      <c r="K675" s="5" cm="1">
        <f t="array" ref="K675">[2]!PropsSI("H","P",(I675+1)*100*1000,"T",J675+273.15,"WATER")/1000</f>
        <v>2966.2044763633462</v>
      </c>
      <c r="L675" s="5" cm="1">
        <f t="array" ref="L675">[2]!PropsSI("S","P",(I675+1)*100*1000,"T",J675+273.15,"WATER")/1000</f>
        <v>6.9163981342443703</v>
      </c>
      <c r="M675" s="5" cm="1">
        <f t="array" ref="M675">[2]!PropsSI("H","P",(I675+1)*100*1000,"S",E675*1000,"WATER")/1000</f>
        <v>2840.895116962341</v>
      </c>
      <c r="N675" s="5" cm="1">
        <f t="array" ref="N675">[2]!PropsSI("T","P",(I675+1)*100*1000,"Q",1,"WATER")-273.15</f>
        <v>185.19251649727869</v>
      </c>
      <c r="O675" s="5"/>
      <c r="P675" s="5">
        <f t="shared" si="113"/>
        <v>17.111921912687535</v>
      </c>
      <c r="Q675">
        <f t="shared" si="111"/>
        <v>10.490679364901597</v>
      </c>
      <c r="S675">
        <f t="shared" si="114"/>
        <v>1.2278082385616953</v>
      </c>
      <c r="T675">
        <f t="shared" si="115"/>
        <v>561.48284108461803</v>
      </c>
      <c r="U675">
        <f t="shared" si="116"/>
        <v>0.20766027576624502</v>
      </c>
      <c r="V675">
        <f t="shared" si="121"/>
        <v>309.38936094337362</v>
      </c>
      <c r="W675">
        <f t="shared" si="117"/>
        <v>3212.5863843031702</v>
      </c>
      <c r="X675">
        <f t="shared" si="112"/>
        <v>13.135290664169988</v>
      </c>
      <c r="Y675">
        <f t="shared" si="118"/>
        <v>6.9939689242180458</v>
      </c>
      <c r="AA675">
        <f t="shared" si="119"/>
        <v>0.76761059537679821</v>
      </c>
      <c r="AB675" s="3">
        <f t="shared" si="120"/>
        <v>13.135292567439357</v>
      </c>
    </row>
    <row r="676" spans="1:28" x14ac:dyDescent="0.4">
      <c r="A676" s="4">
        <v>186.76358214457048</v>
      </c>
      <c r="B676" s="4">
        <v>41.825475539094683</v>
      </c>
      <c r="C676" s="5">
        <v>381.76014232171798</v>
      </c>
      <c r="D676" s="5" cm="1">
        <f t="array" ref="D676">[2]!PropsSI("H","P",(B676+1)*100*1000,"T",C676+273.15,"WATER")/1000</f>
        <v>3165.5147253949735</v>
      </c>
      <c r="E676" s="5" cm="1">
        <f t="array" ref="E676">[2]!PropsSI("S","P",(B676+1)*100*1000,"T",C676+273.15,"WATER")/1000</f>
        <v>6.6680037403571877</v>
      </c>
      <c r="F676" s="5" cm="1">
        <f t="array" ref="F676">[2]!PropsSI("T","P",(B676+1)*100*1000,"Q",1,"WATER")-273.15</f>
        <v>254.4344164397786</v>
      </c>
      <c r="G676" s="9"/>
      <c r="H676" s="4">
        <v>75.939262894933279</v>
      </c>
      <c r="I676" s="6">
        <v>10.278560975871205</v>
      </c>
      <c r="J676" s="5">
        <v>263.14719808957057</v>
      </c>
      <c r="K676" s="5" cm="1">
        <f t="array" ref="K676">[2]!PropsSI("H","P",(I676+1)*100*1000,"T",J676+273.15,"WATER")/1000</f>
        <v>2967.6782815732722</v>
      </c>
      <c r="L676" s="5" cm="1">
        <f t="array" ref="L676">[2]!PropsSI("S","P",(I676+1)*100*1000,"T",J676+273.15,"WATER")/1000</f>
        <v>6.9193337741893162</v>
      </c>
      <c r="M676" s="5" cm="1">
        <f t="array" ref="M676">[2]!PropsSI("H","P",(I676+1)*100*1000,"S",E676*1000,"WATER")/1000</f>
        <v>2840.0776270692636</v>
      </c>
      <c r="N676" s="5" cm="1">
        <f t="array" ref="N676">[2]!PropsSI("T","P",(I676+1)*100*1000,"Q",1,"WATER")-273.15</f>
        <v>185.17387467747437</v>
      </c>
      <c r="O676" s="5"/>
      <c r="P676" s="5">
        <f t="shared" si="113"/>
        <v>16.883277290567886</v>
      </c>
      <c r="Q676">
        <f t="shared" si="111"/>
        <v>10.263511924134448</v>
      </c>
      <c r="S676">
        <f t="shared" si="114"/>
        <v>1.2277074574920568</v>
      </c>
      <c r="T676">
        <f t="shared" si="115"/>
        <v>563.04961518170956</v>
      </c>
      <c r="U676">
        <f t="shared" si="116"/>
        <v>0.20746142296014597</v>
      </c>
      <c r="V676">
        <f t="shared" si="121"/>
        <v>310.90002400141856</v>
      </c>
      <c r="W676">
        <f t="shared" si="117"/>
        <v>3225.7123511547256</v>
      </c>
      <c r="X676">
        <f t="shared" si="112"/>
        <v>12.903399363105793</v>
      </c>
      <c r="Y676">
        <f t="shared" si="118"/>
        <v>6.9690056904386841</v>
      </c>
      <c r="AA676">
        <f t="shared" si="119"/>
        <v>0.76427112334334135</v>
      </c>
      <c r="AB676" s="3">
        <f t="shared" si="120"/>
        <v>12.903401300579443</v>
      </c>
    </row>
    <row r="677" spans="1:28" x14ac:dyDescent="0.4">
      <c r="A677" s="4">
        <v>187.81283290650751</v>
      </c>
      <c r="B677" s="4">
        <v>41.704968835895031</v>
      </c>
      <c r="C677" s="5">
        <v>382.01647493833786</v>
      </c>
      <c r="D677" s="5" cm="1">
        <f t="array" ref="D677">[2]!PropsSI("H","P",(B677+1)*100*1000,"T",C677+273.15,"WATER")/1000</f>
        <v>3166.3731143630821</v>
      </c>
      <c r="E677" s="5" cm="1">
        <f t="array" ref="E677">[2]!PropsSI("S","P",(B677+1)*100*1000,"T",C677+273.15,"WATER")/1000</f>
        <v>6.670529353806665</v>
      </c>
      <c r="F677" s="5" cm="1">
        <f t="array" ref="F677">[2]!PropsSI("T","P",(B677+1)*100*1000,"Q",1,"WATER")-273.15</f>
        <v>254.26466022628756</v>
      </c>
      <c r="G677" s="9"/>
      <c r="H677" s="4">
        <v>75.934404318255673</v>
      </c>
      <c r="I677" s="6">
        <v>10.280487562391494</v>
      </c>
      <c r="J677" s="5">
        <v>263.41295747368974</v>
      </c>
      <c r="K677" s="5" cm="1">
        <f t="array" ref="K677">[2]!PropsSI("H","P",(I677+1)*100*1000,"T",J677+273.15,"WATER")/1000</f>
        <v>2968.2606675857533</v>
      </c>
      <c r="L677" s="5" cm="1">
        <f t="array" ref="L677">[2]!PropsSI("S","P",(I677+1)*100*1000,"T",J677+273.15,"WATER")/1000</f>
        <v>6.9203435139546157</v>
      </c>
      <c r="M677" s="5" cm="1">
        <f t="array" ref="M677">[2]!PropsSI("H","P",(I677+1)*100*1000,"S",E677*1000,"WATER")/1000</f>
        <v>2841.3287963207908</v>
      </c>
      <c r="N677" s="5" cm="1">
        <f t="array" ref="N677">[2]!PropsSI("T","P",(I677+1)*100*1000,"Q",1,"WATER")-273.15</f>
        <v>185.18148997952602</v>
      </c>
      <c r="O677" s="5"/>
      <c r="P677" s="5">
        <f t="shared" si="113"/>
        <v>16.957637275468478</v>
      </c>
      <c r="Q677">
        <f t="shared" si="111"/>
        <v>10.335572184247171</v>
      </c>
      <c r="S677">
        <f t="shared" si="114"/>
        <v>1.2277520374962072</v>
      </c>
      <c r="T677">
        <f t="shared" si="115"/>
        <v>562.34415628078523</v>
      </c>
      <c r="U677">
        <f t="shared" si="116"/>
        <v>0.20755067611472403</v>
      </c>
      <c r="V677">
        <f t="shared" si="121"/>
        <v>310.53688806637734</v>
      </c>
      <c r="W677">
        <f t="shared" si="117"/>
        <v>3223.0925567567806</v>
      </c>
      <c r="X677">
        <f t="shared" si="112"/>
        <v>12.977688740386929</v>
      </c>
      <c r="Y677">
        <f t="shared" si="118"/>
        <v>6.9807798962278147</v>
      </c>
      <c r="AA677">
        <f t="shared" si="119"/>
        <v>0.76530064041077894</v>
      </c>
      <c r="AB677" s="3">
        <f t="shared" si="120"/>
        <v>12.977690666769723</v>
      </c>
    </row>
    <row r="678" spans="1:28" x14ac:dyDescent="0.4">
      <c r="A678" s="4">
        <v>187.89308380722744</v>
      </c>
      <c r="B678" s="4">
        <v>41.931627620877798</v>
      </c>
      <c r="C678" s="5">
        <v>381.29437650391878</v>
      </c>
      <c r="D678" s="5" cm="1">
        <f t="array" ref="D678">[2]!PropsSI("H","P",(B678+1)*100*1000,"T",C678+273.15,"WATER")/1000</f>
        <v>3164.1734199527332</v>
      </c>
      <c r="E678" s="5" cm="1">
        <f t="array" ref="E678">[2]!PropsSI("S","P",(B678+1)*100*1000,"T",C678+273.15,"WATER")/1000</f>
        <v>6.6648877301014871</v>
      </c>
      <c r="F678" s="5" cm="1">
        <f t="array" ref="F678">[2]!PropsSI("T","P",(B678+1)*100*1000,"Q",1,"WATER")-273.15</f>
        <v>254.58364902178994</v>
      </c>
      <c r="G678" s="9"/>
      <c r="H678" s="4">
        <v>76.789330729503646</v>
      </c>
      <c r="I678" s="6">
        <v>10.279549363878038</v>
      </c>
      <c r="J678" s="5">
        <v>262.25568373158012</v>
      </c>
      <c r="K678" s="5" cm="1">
        <f t="array" ref="K678">[2]!PropsSI("H","P",(I678+1)*100*1000,"T",J678+273.15,"WATER")/1000</f>
        <v>2965.6981197297205</v>
      </c>
      <c r="L678" s="5" cm="1">
        <f t="array" ref="L678">[2]!PropsSI("S","P",(I678+1)*100*1000,"T",J678+273.15,"WATER")/1000</f>
        <v>6.9155994678587911</v>
      </c>
      <c r="M678" s="5" cm="1">
        <f t="array" ref="M678">[2]!PropsSI("H","P",(I678+1)*100*1000,"S",E678*1000,"WATER")/1000</f>
        <v>2838.5980124435087</v>
      </c>
      <c r="N678" s="5" cm="1">
        <f t="array" ref="N678">[2]!PropsSI("T","P",(I678+1)*100*1000,"Q",1,"WATER")-273.15</f>
        <v>185.17778164919645</v>
      </c>
      <c r="O678" s="5"/>
      <c r="P678" s="5">
        <f t="shared" si="113"/>
        <v>16.992602035750821</v>
      </c>
      <c r="Q678">
        <f t="shared" si="111"/>
        <v>10.358926727351987</v>
      </c>
      <c r="S678">
        <f t="shared" si="114"/>
        <v>1.2276806680143217</v>
      </c>
      <c r="T678">
        <f t="shared" si="115"/>
        <v>563.64014527758366</v>
      </c>
      <c r="U678">
        <f t="shared" si="116"/>
        <v>0.20739044069069723</v>
      </c>
      <c r="V678">
        <f t="shared" si="121"/>
        <v>311.01493691278796</v>
      </c>
      <c r="W678">
        <f t="shared" si="117"/>
        <v>3225.9901877003435</v>
      </c>
      <c r="X678">
        <f t="shared" si="112"/>
        <v>13.006664147481329</v>
      </c>
      <c r="Y678">
        <f t="shared" si="118"/>
        <v>7.010513445953185</v>
      </c>
      <c r="AA678">
        <f t="shared" si="119"/>
        <v>0.76543110008742998</v>
      </c>
      <c r="AB678" s="3">
        <f t="shared" si="120"/>
        <v>13.006666069572653</v>
      </c>
    </row>
    <row r="679" spans="1:28" x14ac:dyDescent="0.4">
      <c r="A679" s="4">
        <v>185.29207494558793</v>
      </c>
      <c r="B679" s="4">
        <v>42.005632038632989</v>
      </c>
      <c r="C679" s="5">
        <v>379.94654859608534</v>
      </c>
      <c r="D679" s="5" cm="1">
        <f t="array" ref="D679">[2]!PropsSI("H","P",(B679+1)*100*1000,"T",C679+273.15,"WATER")/1000</f>
        <v>3160.7423712823297</v>
      </c>
      <c r="E679" s="5" cm="1">
        <f t="array" ref="E679">[2]!PropsSI("S","P",(B679+1)*100*1000,"T",C679+273.15,"WATER")/1000</f>
        <v>6.6588976105426392</v>
      </c>
      <c r="F679" s="5" cm="1">
        <f t="array" ref="F679">[2]!PropsSI("T","P",(B679+1)*100*1000,"Q",1,"WATER")-273.15</f>
        <v>254.68752030257394</v>
      </c>
      <c r="G679" s="9"/>
      <c r="H679" s="4">
        <v>75.278251994640712</v>
      </c>
      <c r="I679" s="6">
        <v>10.278084985765361</v>
      </c>
      <c r="J679" s="5">
        <v>261.43221996272018</v>
      </c>
      <c r="K679" s="5" cm="1">
        <f t="array" ref="K679">[2]!PropsSI("H","P",(I679+1)*100*1000,"T",J679+273.15,"WATER")/1000</f>
        <v>2963.8757694074375</v>
      </c>
      <c r="L679" s="5" cm="1">
        <f t="array" ref="L679">[2]!PropsSI("S","P",(I679+1)*100*1000,"T",J679+273.15,"WATER")/1000</f>
        <v>6.9122508584548976</v>
      </c>
      <c r="M679" s="5" cm="1">
        <f t="array" ref="M679">[2]!PropsSI("H","P",(I679+1)*100*1000,"S",E679*1000,"WATER")/1000</f>
        <v>2835.6968487080544</v>
      </c>
      <c r="N679" s="5" cm="1">
        <f t="array" ref="N679">[2]!PropsSI("T","P",(I679+1)*100*1000,"Q",1,"WATER")-273.15</f>
        <v>185.17199305337158</v>
      </c>
      <c r="O679" s="5"/>
      <c r="P679" s="5">
        <f t="shared" si="113"/>
        <v>16.730099813766781</v>
      </c>
      <c r="Q679">
        <f t="shared" si="111"/>
        <v>10.132728096912709</v>
      </c>
      <c r="S679">
        <f t="shared" si="114"/>
        <v>1.2276519839614262</v>
      </c>
      <c r="T679">
        <f t="shared" si="115"/>
        <v>564.07661047772092</v>
      </c>
      <c r="U679">
        <f t="shared" si="116"/>
        <v>0.20733482937951445</v>
      </c>
      <c r="V679">
        <f t="shared" si="121"/>
        <v>310.47965459052944</v>
      </c>
      <c r="W679">
        <f t="shared" si="117"/>
        <v>3219.7227367186088</v>
      </c>
      <c r="X679">
        <f t="shared" si="112"/>
        <v>12.760671548689345</v>
      </c>
      <c r="Y679">
        <f t="shared" si="118"/>
        <v>6.9060867857356989</v>
      </c>
      <c r="AA679">
        <f t="shared" si="119"/>
        <v>0.76273744029507484</v>
      </c>
      <c r="AB679" s="3">
        <f t="shared" si="120"/>
        <v>12.760673507833584</v>
      </c>
    </row>
    <row r="680" spans="1:28" x14ac:dyDescent="0.4">
      <c r="A680" s="4">
        <v>185.61305065604225</v>
      </c>
      <c r="B680" s="4">
        <v>41.773875164226723</v>
      </c>
      <c r="C680" s="5">
        <v>381.45459124992914</v>
      </c>
      <c r="D680" s="5" cm="1">
        <f t="array" ref="D680">[2]!PropsSI("H","P",(B680+1)*100*1000,"T",C680+273.15,"WATER")/1000</f>
        <v>3164.8720335231719</v>
      </c>
      <c r="E680" s="5" cm="1">
        <f t="array" ref="E680">[2]!PropsSI("S","P",(B680+1)*100*1000,"T",C680+273.15,"WATER")/1000</f>
        <v>6.6675419820257638</v>
      </c>
      <c r="F680" s="5" cm="1">
        <f t="array" ref="F680">[2]!PropsSI("T","P",(B680+1)*100*1000,"Q",1,"WATER")-273.15</f>
        <v>254.36177246319335</v>
      </c>
      <c r="G680" s="9"/>
      <c r="H680" s="4">
        <v>74.983301258680555</v>
      </c>
      <c r="I680" s="6">
        <v>10.277146356071768</v>
      </c>
      <c r="J680" s="5">
        <v>263.22090726258784</v>
      </c>
      <c r="K680" s="5" cm="1">
        <f t="array" ref="K680">[2]!PropsSI("H","P",(I680+1)*100*1000,"T",J680+273.15,"WATER")/1000</f>
        <v>2967.8464669632622</v>
      </c>
      <c r="L680" s="5" cm="1">
        <f t="array" ref="L680">[2]!PropsSI("S","P",(I680+1)*100*1000,"T",J680+273.15,"WATER")/1000</f>
        <v>6.9197031171381722</v>
      </c>
      <c r="M680" s="5" cm="1">
        <f t="array" ref="M680">[2]!PropsSI("H","P",(I680+1)*100*1000,"S",E680*1000,"WATER")/1000</f>
        <v>2839.8293633462736</v>
      </c>
      <c r="N680" s="5" cm="1">
        <f t="array" ref="N680">[2]!PropsSI("T","P",(I680+1)*100*1000,"Q",1,"WATER")-273.15</f>
        <v>185.16828239798934</v>
      </c>
      <c r="O680" s="5"/>
      <c r="P680" s="5">
        <f t="shared" si="113"/>
        <v>16.758933779144407</v>
      </c>
      <c r="Q680">
        <f t="shared" si="111"/>
        <v>10.158476796227763</v>
      </c>
      <c r="S680">
        <f t="shared" si="114"/>
        <v>1.227716138481264</v>
      </c>
      <c r="T680">
        <f t="shared" si="115"/>
        <v>562.77330653472211</v>
      </c>
      <c r="U680">
        <f t="shared" si="116"/>
        <v>0.20749327000130099</v>
      </c>
      <c r="V680">
        <f t="shared" si="121"/>
        <v>310.52259480733562</v>
      </c>
      <c r="W680">
        <f t="shared" si="117"/>
        <v>3222.2059580027017</v>
      </c>
      <c r="X680">
        <f t="shared" si="112"/>
        <v>12.788084630836096</v>
      </c>
      <c r="Y680">
        <f t="shared" si="118"/>
        <v>6.9148373638335245</v>
      </c>
      <c r="AA680">
        <f t="shared" si="119"/>
        <v>0.76306086976098209</v>
      </c>
      <c r="AB680" s="3">
        <f t="shared" si="120"/>
        <v>12.788086585780633</v>
      </c>
    </row>
    <row r="681" spans="1:28" x14ac:dyDescent="0.4">
      <c r="A681" s="4">
        <v>187.30581759886789</v>
      </c>
      <c r="B681" s="4">
        <v>41.593497789096787</v>
      </c>
      <c r="C681" s="5">
        <v>380.41708196450935</v>
      </c>
      <c r="D681" s="5" cm="1">
        <f t="array" ref="D681">[2]!PropsSI("H","P",(B681+1)*100*1000,"T",C681+273.15,"WATER")/1000</f>
        <v>3162.7005532709354</v>
      </c>
      <c r="E681" s="5" cm="1">
        <f t="array" ref="E681">[2]!PropsSI("S","P",(B681+1)*100*1000,"T",C681+273.15,"WATER")/1000</f>
        <v>6.6660439643688294</v>
      </c>
      <c r="F681" s="5" cm="1">
        <f t="array" ref="F681">[2]!PropsSI("T","P",(B681+1)*100*1000,"Q",1,"WATER")-273.15</f>
        <v>254.10730582500935</v>
      </c>
      <c r="G681" s="9"/>
      <c r="H681" s="4">
        <v>76.553684516059036</v>
      </c>
      <c r="I681" s="6">
        <v>10.278920569744589</v>
      </c>
      <c r="J681" s="5">
        <v>262.27377992899301</v>
      </c>
      <c r="K681" s="5" cm="1">
        <f t="array" ref="K681">[2]!PropsSI("H","P",(I681+1)*100*1000,"T",J681+273.15,"WATER")/1000</f>
        <v>2965.7404214840949</v>
      </c>
      <c r="L681" s="5" cm="1">
        <f t="array" ref="L681">[2]!PropsSI("S","P",(I681+1)*100*1000,"T",J681+273.15,"WATER")/1000</f>
        <v>6.9157032502653797</v>
      </c>
      <c r="M681" s="5" cm="1">
        <f t="array" ref="M681">[2]!PropsSI("H","P",(I681+1)*100*1000,"S",E681*1000,"WATER")/1000</f>
        <v>2839.141982617552</v>
      </c>
      <c r="N681" s="5" cm="1">
        <f t="array" ref="N681">[2]!PropsSI("T","P",(I681+1)*100*1000,"Q",1,"WATER")-273.15</f>
        <v>185.17529613730676</v>
      </c>
      <c r="O681" s="5"/>
      <c r="P681" s="5">
        <f t="shared" si="113"/>
        <v>16.834556282598069</v>
      </c>
      <c r="Q681">
        <f t="shared" si="111"/>
        <v>10.247716255198592</v>
      </c>
      <c r="S681">
        <f t="shared" si="114"/>
        <v>1.2277777105303587</v>
      </c>
      <c r="T681">
        <f t="shared" si="115"/>
        <v>561.73012331632322</v>
      </c>
      <c r="U681">
        <f t="shared" si="116"/>
        <v>0.20762371006927752</v>
      </c>
      <c r="V681">
        <f t="shared" si="121"/>
        <v>309.09781853446765</v>
      </c>
      <c r="W681">
        <f t="shared" si="117"/>
        <v>3209.0911267474066</v>
      </c>
      <c r="X681">
        <f t="shared" si="112"/>
        <v>12.873080989537305</v>
      </c>
      <c r="Y681">
        <f t="shared" si="118"/>
        <v>6.8925399883093847</v>
      </c>
      <c r="AA681">
        <f t="shared" si="119"/>
        <v>0.76468204539973461</v>
      </c>
      <c r="AB681" s="3">
        <f t="shared" si="120"/>
        <v>12.873082931574045</v>
      </c>
    </row>
    <row r="682" spans="1:28" x14ac:dyDescent="0.4">
      <c r="A682" s="4">
        <v>186.56912650576737</v>
      </c>
      <c r="B682" s="4">
        <v>41.463407943040863</v>
      </c>
      <c r="C682" s="5">
        <v>381.90567727659226</v>
      </c>
      <c r="D682" s="5" cm="1">
        <f t="array" ref="D682">[2]!PropsSI("H","P",(B682+1)*100*1000,"T",C682+273.15,"WATER")/1000</f>
        <v>3166.574332977229</v>
      </c>
      <c r="E682" s="5" cm="1">
        <f t="array" ref="E682">[2]!PropsSI("S","P",(B682+1)*100*1000,"T",C682+273.15,"WATER")/1000</f>
        <v>6.6732835903212608</v>
      </c>
      <c r="F682" s="5" cm="1">
        <f t="array" ref="F682">[2]!PropsSI("T","P",(B682+1)*100*1000,"Q",1,"WATER")-273.15</f>
        <v>253.92326991917412</v>
      </c>
      <c r="G682" s="9"/>
      <c r="H682" s="4">
        <v>76.579889219612099</v>
      </c>
      <c r="I682" s="6">
        <v>10.277792484586332</v>
      </c>
      <c r="J682" s="5">
        <v>264.07044782544881</v>
      </c>
      <c r="K682" s="5" cm="1">
        <f t="array" ref="K682">[2]!PropsSI("H","P",(I682+1)*100*1000,"T",J682+273.15,"WATER")/1000</f>
        <v>2969.7262589665706</v>
      </c>
      <c r="L682" s="5" cm="1">
        <f t="array" ref="L682">[2]!PropsSI("S","P",(I682+1)*100*1000,"T",J682+273.15,"WATER")/1000</f>
        <v>6.9231795217293168</v>
      </c>
      <c r="M682" s="5" cm="1">
        <f t="array" ref="M682">[2]!PropsSI("H","P",(I682+1)*100*1000,"S",E682*1000,"WATER")/1000</f>
        <v>2842.6057600165168</v>
      </c>
      <c r="N682" s="5" cm="1">
        <f t="array" ref="N682">[2]!PropsSI("T","P",(I682+1)*100*1000,"Q",1,"WATER")-273.15</f>
        <v>185.1708367436317</v>
      </c>
      <c r="O682" s="5"/>
      <c r="P682" s="5">
        <f t="shared" si="113"/>
        <v>16.789592686833345</v>
      </c>
      <c r="Q682">
        <f t="shared" si="111"/>
        <v>10.201603672919772</v>
      </c>
      <c r="S682">
        <f t="shared" si="114"/>
        <v>1.2278109277558278</v>
      </c>
      <c r="T682">
        <f t="shared" si="115"/>
        <v>561.00546901874804</v>
      </c>
      <c r="U682">
        <f t="shared" si="116"/>
        <v>0.20771093579419994</v>
      </c>
      <c r="V682">
        <f t="shared" si="121"/>
        <v>309.52687560653681</v>
      </c>
      <c r="W682">
        <f t="shared" si="117"/>
        <v>3214.6635137994367</v>
      </c>
      <c r="X682">
        <f t="shared" si="112"/>
        <v>12.82649171174803</v>
      </c>
      <c r="Y682">
        <f t="shared" si="118"/>
        <v>6.8900372163836598</v>
      </c>
      <c r="AA682">
        <f t="shared" si="119"/>
        <v>0.76395502261930992</v>
      </c>
      <c r="AB682" s="3">
        <f t="shared" si="120"/>
        <v>12.826493660838768</v>
      </c>
    </row>
    <row r="683" spans="1:28" x14ac:dyDescent="0.4">
      <c r="A683" s="4">
        <v>188.99941229138244</v>
      </c>
      <c r="B683" s="4">
        <v>41.493229986004842</v>
      </c>
      <c r="C683" s="5">
        <v>381.03147332657937</v>
      </c>
      <c r="D683" s="5" cm="1">
        <f t="array" ref="D683">[2]!PropsSI("H","P",(B683+1)*100*1000,"T",C683+273.15,"WATER")/1000</f>
        <v>3164.391779592514</v>
      </c>
      <c r="E683" s="5" cm="1">
        <f t="array" ref="E683">[2]!PropsSI("S","P",(B683+1)*100*1000,"T",C683+273.15,"WATER")/1000</f>
        <v>6.6696466574518443</v>
      </c>
      <c r="F683" s="5" cm="1">
        <f t="array" ref="F683">[2]!PropsSI("T","P",(B683+1)*100*1000,"Q",1,"WATER")-273.15</f>
        <v>253.96549672765468</v>
      </c>
      <c r="G683" s="9"/>
      <c r="H683" s="4">
        <v>78.743694902508238</v>
      </c>
      <c r="I683" s="6">
        <v>10.274661204715407</v>
      </c>
      <c r="J683" s="5">
        <v>262.64997759823609</v>
      </c>
      <c r="K683" s="5" cm="1">
        <f t="array" ref="K683">[2]!PropsSI("H","P",(I683+1)*100*1000,"T",J683+273.15,"WATER")/1000</f>
        <v>2966.5893515691109</v>
      </c>
      <c r="L683" s="5" cm="1">
        <f t="array" ref="L683">[2]!PropsSI("S","P",(I683+1)*100*1000,"T",J683+273.15,"WATER")/1000</f>
        <v>6.917456092875212</v>
      </c>
      <c r="M683" s="5" cm="1">
        <f t="array" ref="M683">[2]!PropsSI("H","P",(I683+1)*100*1000,"S",E683*1000,"WATER")/1000</f>
        <v>2840.7959046422034</v>
      </c>
      <c r="N683" s="5" cm="1">
        <f t="array" ref="N683">[2]!PropsSI("T","P",(I683+1)*100*1000,"Q",1,"WATER")-273.15</f>
        <v>185.1584567555538</v>
      </c>
      <c r="O683" s="5"/>
      <c r="P683" s="5">
        <f t="shared" si="113"/>
        <v>16.988730607090112</v>
      </c>
      <c r="Q683">
        <f t="shared" si="111"/>
        <v>10.384595179508793</v>
      </c>
      <c r="S683">
        <f t="shared" si="114"/>
        <v>1.227787559207677</v>
      </c>
      <c r="T683">
        <f t="shared" si="115"/>
        <v>561.21058934319751</v>
      </c>
      <c r="U683">
        <f t="shared" si="116"/>
        <v>0.20768129710160571</v>
      </c>
      <c r="V683">
        <f t="shared" si="121"/>
        <v>309.15523467687291</v>
      </c>
      <c r="W683">
        <f t="shared" si="117"/>
        <v>3210.424381944506</v>
      </c>
      <c r="X683">
        <f t="shared" si="112"/>
        <v>13.020174968259216</v>
      </c>
      <c r="Y683">
        <f t="shared" si="118"/>
        <v>6.946280822869725</v>
      </c>
      <c r="AA683">
        <f t="shared" si="119"/>
        <v>0.7664008094237571</v>
      </c>
      <c r="AB683" s="3">
        <f t="shared" si="120"/>
        <v>13.020176888356017</v>
      </c>
    </row>
    <row r="684" spans="1:28" x14ac:dyDescent="0.4">
      <c r="A684" s="4">
        <v>189.56872906062222</v>
      </c>
      <c r="B684" s="4">
        <v>41.834662739787255</v>
      </c>
      <c r="C684" s="5">
        <v>380.25267612595553</v>
      </c>
      <c r="D684" s="5" cm="1">
        <f t="array" ref="D684">[2]!PropsSI("H","P",(B684+1)*100*1000,"T",C684+273.15,"WATER")/1000</f>
        <v>3161.8258423630496</v>
      </c>
      <c r="E684" s="5" cm="1">
        <f t="array" ref="E684">[2]!PropsSI("S","P",(B684+1)*100*1000,"T",C684+273.15,"WATER")/1000</f>
        <v>6.6622721361875321</v>
      </c>
      <c r="F684" s="5" cm="1">
        <f t="array" ref="F684">[2]!PropsSI("T","P",(B684+1)*100*1000,"Q",1,"WATER")-273.15</f>
        <v>254.44734333015469</v>
      </c>
      <c r="G684" s="9"/>
      <c r="H684" s="4">
        <v>78.618979797093004</v>
      </c>
      <c r="I684" s="6">
        <v>10.278295508600051</v>
      </c>
      <c r="J684" s="5">
        <v>261.12535279692725</v>
      </c>
      <c r="K684" s="5" cm="1">
        <f t="array" ref="K684">[2]!PropsSI("H","P",(I684+1)*100*1000,"T",J684+273.15,"WATER")/1000</f>
        <v>2963.1936824218205</v>
      </c>
      <c r="L684" s="5" cm="1">
        <f t="array" ref="L684">[2]!PropsSI("S","P",(I684+1)*100*1000,"T",J684+273.15,"WATER")/1000</f>
        <v>6.9109662737193638</v>
      </c>
      <c r="M684" s="5" cm="1">
        <f t="array" ref="M684">[2]!PropsSI("H","P",(I684+1)*100*1000,"S",E684*1000,"WATER")/1000</f>
        <v>2837.3189968185366</v>
      </c>
      <c r="N684" s="5" cm="1">
        <f t="array" ref="N684">[2]!PropsSI("T","P",(I684+1)*100*1000,"Q",1,"WATER")-273.15</f>
        <v>185.17282527340365</v>
      </c>
      <c r="O684" s="5"/>
      <c r="P684" s="5">
        <f t="shared" si="113"/>
        <v>17.087875078151381</v>
      </c>
      <c r="Q684">
        <f t="shared" si="111"/>
        <v>10.459568364062507</v>
      </c>
      <c r="S684">
        <f t="shared" si="114"/>
        <v>1.2277035076851803</v>
      </c>
      <c r="T684">
        <f t="shared" si="115"/>
        <v>563.10476232504061</v>
      </c>
      <c r="U684">
        <f t="shared" si="116"/>
        <v>0.20745428113353365</v>
      </c>
      <c r="V684">
        <f t="shared" si="121"/>
        <v>309.98337758461145</v>
      </c>
      <c r="W684">
        <f t="shared" si="117"/>
        <v>3216.1100824428936</v>
      </c>
      <c r="X684">
        <f t="shared" si="112"/>
        <v>13.106988506066486</v>
      </c>
      <c r="Y684">
        <f t="shared" si="118"/>
        <v>7.0088334082883668</v>
      </c>
      <c r="AA684">
        <f t="shared" si="119"/>
        <v>0.76703454077823074</v>
      </c>
      <c r="AB684" s="3">
        <f t="shared" si="120"/>
        <v>13.106990413445619</v>
      </c>
    </row>
    <row r="685" spans="1:28" x14ac:dyDescent="0.4">
      <c r="A685" s="4">
        <v>191.30193996109591</v>
      </c>
      <c r="B685" s="4">
        <v>41.530268561962352</v>
      </c>
      <c r="C685" s="5">
        <v>380.25140918580377</v>
      </c>
      <c r="D685" s="5" cm="1">
        <f t="array" ref="D685">[2]!PropsSI("H","P",(B685+1)*100*1000,"T",C685+273.15,"WATER")/1000</f>
        <v>3162.4215978132356</v>
      </c>
      <c r="E685" s="5" cm="1">
        <f t="array" ref="E685">[2]!PropsSI("S","P",(B685+1)*100*1000,"T",C685+273.15,"WATER")/1000</f>
        <v>6.6662575104375978</v>
      </c>
      <c r="F685" s="5" cm="1">
        <f t="array" ref="F685">[2]!PropsSI("T","P",(B685+1)*100*1000,"Q",1,"WATER")-273.15</f>
        <v>254.01791030002892</v>
      </c>
      <c r="G685" s="9"/>
      <c r="H685" s="4">
        <v>79.60626813512323</v>
      </c>
      <c r="I685" s="6">
        <v>10.280561381022133</v>
      </c>
      <c r="J685" s="5">
        <v>261.40385766407928</v>
      </c>
      <c r="K685" s="5" cm="1">
        <f t="array" ref="K685">[2]!PropsSI("H","P",(I685+1)*100*1000,"T",J685+273.15,"WATER")/1000</f>
        <v>2963.8042431070739</v>
      </c>
      <c r="L685" s="5" cm="1">
        <f t="array" ref="L685">[2]!PropsSI("S","P",(I685+1)*100*1000,"T",J685+273.15,"WATER")/1000</f>
        <v>6.9120195106351492</v>
      </c>
      <c r="M685" s="5" cm="1">
        <f t="array" ref="M685">[2]!PropsSI("H","P",(I685+1)*100*1000,"S",E685*1000,"WATER")/1000</f>
        <v>2839.2749587661829</v>
      </c>
      <c r="N685" s="5" cm="1">
        <f t="array" ref="N685">[2]!PropsSI("T","P",(I685+1)*100*1000,"Q",1,"WATER")-273.15</f>
        <v>185.18178174530897</v>
      </c>
      <c r="O685" s="5"/>
      <c r="P685" s="5">
        <f t="shared" si="113"/>
        <v>17.171827483780337</v>
      </c>
      <c r="Q685">
        <f t="shared" si="111"/>
        <v>10.554412573674952</v>
      </c>
      <c r="S685">
        <f t="shared" si="114"/>
        <v>1.227804028941629</v>
      </c>
      <c r="T685">
        <f t="shared" si="115"/>
        <v>561.35272556385007</v>
      </c>
      <c r="U685">
        <f t="shared" si="116"/>
        <v>0.20767233266414281</v>
      </c>
      <c r="V685">
        <f t="shared" si="121"/>
        <v>308.70460771355926</v>
      </c>
      <c r="W685">
        <f t="shared" si="117"/>
        <v>3205.6302644291877</v>
      </c>
      <c r="X685">
        <f t="shared" si="112"/>
        <v>13.198755938496639</v>
      </c>
      <c r="Y685">
        <f t="shared" si="118"/>
        <v>6.9925518310764803</v>
      </c>
      <c r="AA685">
        <f t="shared" si="119"/>
        <v>0.76862860665710586</v>
      </c>
      <c r="AB685" s="3">
        <f t="shared" si="120"/>
        <v>13.198757832614277</v>
      </c>
    </row>
    <row r="686" spans="1:28" x14ac:dyDescent="0.4">
      <c r="A686" s="4">
        <v>187.30731273952219</v>
      </c>
      <c r="B686" s="4">
        <v>41.854140520019264</v>
      </c>
      <c r="C686" s="5">
        <v>380.43636696657813</v>
      </c>
      <c r="D686" s="5" cm="1">
        <f t="array" ref="D686">[2]!PropsSI("H","P",(B686+1)*100*1000,"T",C686+273.15,"WATER")/1000</f>
        <v>3162.2351782059081</v>
      </c>
      <c r="E686" s="5" cm="1">
        <f t="array" ref="E686">[2]!PropsSI("S","P",(B686+1)*100*1000,"T",C686+273.15,"WATER")/1000</f>
        <v>6.6627026329476768</v>
      </c>
      <c r="F686" s="5" cm="1">
        <f t="array" ref="F686">[2]!PropsSI("T","P",(B686+1)*100*1000,"Q",1,"WATER")-273.15</f>
        <v>254.47474261113416</v>
      </c>
      <c r="G686" s="9"/>
      <c r="H686" s="4">
        <v>76.913279153655736</v>
      </c>
      <c r="I686" s="6">
        <v>10.281105274341725</v>
      </c>
      <c r="J686" s="5">
        <v>261.76559335177114</v>
      </c>
      <c r="K686" s="5" cm="1">
        <f t="array" ref="K686">[2]!PropsSI("H","P",(I686+1)*100*1000,"T",J686+273.15,"WATER")/1000</f>
        <v>2964.6053357103019</v>
      </c>
      <c r="L686" s="5" cm="1">
        <f t="array" ref="L686">[2]!PropsSI("S","P",(I686+1)*100*1000,"T",J686+273.15,"WATER")/1000</f>
        <v>6.9134962007070344</v>
      </c>
      <c r="M686" s="5" cm="1">
        <f t="array" ref="M686">[2]!PropsSI("H","P",(I686+1)*100*1000,"S",E686*1000,"WATER")/1000</f>
        <v>2837.5774527156095</v>
      </c>
      <c r="N686" s="5" cm="1">
        <f t="array" ref="N686">[2]!PropsSI("T","P",(I686+1)*100*1000,"Q",1,"WATER")-273.15</f>
        <v>185.18393142007858</v>
      </c>
      <c r="O686" s="5"/>
      <c r="P686" s="5">
        <f t="shared" si="113"/>
        <v>16.891879478253696</v>
      </c>
      <c r="Q686">
        <f t="shared" si="111"/>
        <v>10.282642976385285</v>
      </c>
      <c r="S686">
        <f t="shared" si="114"/>
        <v>1.2277108070648464</v>
      </c>
      <c r="T686">
        <f t="shared" si="115"/>
        <v>563.18287960664497</v>
      </c>
      <c r="U686">
        <f t="shared" si="116"/>
        <v>0.20744873343610815</v>
      </c>
      <c r="V686">
        <f t="shared" si="121"/>
        <v>310.1272279116418</v>
      </c>
      <c r="W686">
        <f t="shared" si="117"/>
        <v>3217.5312833337093</v>
      </c>
      <c r="X686">
        <f t="shared" si="112"/>
        <v>12.918329179857116</v>
      </c>
      <c r="Y686">
        <f t="shared" si="118"/>
        <v>6.9468417631717552</v>
      </c>
      <c r="AA686">
        <f t="shared" si="119"/>
        <v>0.76476576403013297</v>
      </c>
      <c r="AB686" s="3">
        <f t="shared" si="120"/>
        <v>12.918331115091611</v>
      </c>
    </row>
    <row r="687" spans="1:28" x14ac:dyDescent="0.4">
      <c r="A687" s="4">
        <v>189.0442901708131</v>
      </c>
      <c r="B687" s="4">
        <v>41.497023099277925</v>
      </c>
      <c r="C687" s="5">
        <v>380.61160874567139</v>
      </c>
      <c r="D687" s="5" cm="1">
        <f t="array" ref="D687">[2]!PropsSI("H","P",(B687+1)*100*1000,"T",C687+273.15,"WATER")/1000</f>
        <v>3163.3632897051957</v>
      </c>
      <c r="E687" s="5" cm="1">
        <f t="array" ref="E687">[2]!PropsSI("S","P",(B687+1)*100*1000,"T",C687+273.15,"WATER")/1000</f>
        <v>6.6680354823004615</v>
      </c>
      <c r="F687" s="5" cm="1">
        <f t="array" ref="F687">[2]!PropsSI("T","P",(B687+1)*100*1000,"Q",1,"WATER")-273.15</f>
        <v>253.9708659973877</v>
      </c>
      <c r="G687" s="9"/>
      <c r="H687" s="4">
        <v>78.915135939911735</v>
      </c>
      <c r="I687" s="6">
        <v>10.2818174822772</v>
      </c>
      <c r="J687" s="5">
        <v>262.29390768580492</v>
      </c>
      <c r="K687" s="5" cm="1">
        <f t="array" ref="K687">[2]!PropsSI("H","P",(I687+1)*100*1000,"T",J687+273.15,"WATER")/1000</f>
        <v>2965.7751213377455</v>
      </c>
      <c r="L687" s="5" cm="1">
        <f t="array" ref="L687">[2]!PropsSI("S","P",(I687+1)*100*1000,"T",J687+273.15,"WATER")/1000</f>
        <v>6.9156539280350797</v>
      </c>
      <c r="M687" s="5" cm="1">
        <f t="array" ref="M687">[2]!PropsSI("H","P",(I687+1)*100*1000,"S",E687*1000,"WATER")/1000</f>
        <v>2840.1531571008836</v>
      </c>
      <c r="N687" s="5" cm="1">
        <f t="array" ref="N687">[2]!PropsSI("T","P",(I687+1)*100*1000,"Q",1,"WATER")-273.15</f>
        <v>185.18674621562292</v>
      </c>
      <c r="O687" s="5"/>
      <c r="P687" s="5">
        <f t="shared" si="113"/>
        <v>16.972508359499042</v>
      </c>
      <c r="Q687">
        <f t="shared" si="111"/>
        <v>10.375809731993257</v>
      </c>
      <c r="S687">
        <f t="shared" si="114"/>
        <v>1.2278196950945066</v>
      </c>
      <c r="T687">
        <f t="shared" si="115"/>
        <v>561.14976698887494</v>
      </c>
      <c r="U687">
        <f t="shared" si="116"/>
        <v>0.20769901706512989</v>
      </c>
      <c r="V687">
        <f t="shared" si="121"/>
        <v>308.77324879253297</v>
      </c>
      <c r="W687">
        <f t="shared" si="117"/>
        <v>3206.6841806395323</v>
      </c>
      <c r="X687">
        <f t="shared" si="112"/>
        <v>13.007710164282766</v>
      </c>
      <c r="Y687">
        <f t="shared" si="118"/>
        <v>6.926899885485704</v>
      </c>
      <c r="AA687">
        <f t="shared" si="119"/>
        <v>0.76639892057790437</v>
      </c>
      <c r="AB687" s="3">
        <f t="shared" si="120"/>
        <v>13.007712086219524</v>
      </c>
    </row>
    <row r="688" spans="1:28" x14ac:dyDescent="0.4">
      <c r="A688" s="4">
        <v>191.72876643012285</v>
      </c>
      <c r="B688" s="4">
        <v>41.563317801123866</v>
      </c>
      <c r="C688" s="5">
        <v>380.75919300565624</v>
      </c>
      <c r="D688" s="5" cm="1">
        <f t="array" ref="D688">[2]!PropsSI("H","P",(B688+1)*100*1000,"T",C688+273.15,"WATER")/1000</f>
        <v>3163.5922843050939</v>
      </c>
      <c r="E688" s="5" cm="1">
        <f t="array" ref="E688">[2]!PropsSI("S","P",(B688+1)*100*1000,"T",C688+273.15,"WATER")/1000</f>
        <v>6.6677136006666862</v>
      </c>
      <c r="F688" s="5" cm="1">
        <f t="array" ref="F688">[2]!PropsSI("T","P",(B688+1)*100*1000,"Q",1,"WATER")-273.15</f>
        <v>254.06464905671623</v>
      </c>
      <c r="G688" s="9"/>
      <c r="H688" s="4">
        <v>79.401621276178147</v>
      </c>
      <c r="I688" s="6">
        <v>10.283572930230035</v>
      </c>
      <c r="J688" s="5">
        <v>261.73126561239906</v>
      </c>
      <c r="K688" s="5" cm="1">
        <f t="array" ref="K688">[2]!PropsSI("H","P",(I688+1)*100*1000,"T",J688+273.15,"WATER")/1000</f>
        <v>2964.5206384698267</v>
      </c>
      <c r="L688" s="5" cm="1">
        <f t="array" ref="L688">[2]!PropsSI("S","P",(I688+1)*100*1000,"T",J688+273.15,"WATER")/1000</f>
        <v>6.9132406737279846</v>
      </c>
      <c r="M688" s="5" cm="1">
        <f t="array" ref="M688">[2]!PropsSI("H","P",(I688+1)*100*1000,"S",E688*1000,"WATER")/1000</f>
        <v>2840.030800621691</v>
      </c>
      <c r="N688" s="5" cm="1">
        <f t="array" ref="N688">[2]!PropsSI("T","P",(I688+1)*100*1000,"Q",1,"WATER")-273.15</f>
        <v>185.19368351928154</v>
      </c>
      <c r="O688" s="5"/>
      <c r="P688" s="5">
        <f t="shared" si="113"/>
        <v>17.232234480810881</v>
      </c>
      <c r="Q688">
        <f t="shared" si="111"/>
        <v>10.602155857558355</v>
      </c>
      <c r="S688">
        <f t="shared" si="114"/>
        <v>1.2278082538010586</v>
      </c>
      <c r="T688">
        <f t="shared" si="115"/>
        <v>561.50547398459275</v>
      </c>
      <c r="U688">
        <f t="shared" si="116"/>
        <v>0.2076579244775095</v>
      </c>
      <c r="V688">
        <f t="shared" si="121"/>
        <v>309.10541083487993</v>
      </c>
      <c r="W688">
        <f t="shared" si="117"/>
        <v>3209.6078569044116</v>
      </c>
      <c r="X688">
        <f t="shared" si="112"/>
        <v>13.252725230942215</v>
      </c>
      <c r="Y688">
        <f t="shared" si="118"/>
        <v>7.0255180031205073</v>
      </c>
      <c r="AA688">
        <f t="shared" si="119"/>
        <v>0.76906608554474509</v>
      </c>
      <c r="AB688" s="3">
        <f t="shared" si="120"/>
        <v>13.252727117346407</v>
      </c>
    </row>
    <row r="689" spans="1:28" x14ac:dyDescent="0.4">
      <c r="A689" s="4">
        <v>199.76393149971275</v>
      </c>
      <c r="B689" s="4">
        <v>41.397530963743122</v>
      </c>
      <c r="C689" s="5">
        <v>380.90207165863626</v>
      </c>
      <c r="D689" s="5" cm="1">
        <f t="array" ref="D689">[2]!PropsSI("H","P",(B689+1)*100*1000,"T",C689+273.15,"WATER")/1000</f>
        <v>3164.2645383107151</v>
      </c>
      <c r="E689" s="5" cm="1">
        <f t="array" ref="E689">[2]!PropsSI("S","P",(B689+1)*100*1000,"T",C689+273.15,"WATER")/1000</f>
        <v>6.670424565136317</v>
      </c>
      <c r="F689" s="5" cm="1">
        <f t="array" ref="F689">[2]!PropsSI("T","P",(B689+1)*100*1000,"Q",1,"WATER")-273.15</f>
        <v>253.82991029586606</v>
      </c>
      <c r="G689" s="9"/>
      <c r="H689" s="4">
        <v>87.364063270796294</v>
      </c>
      <c r="I689" s="6">
        <v>10.286358259412976</v>
      </c>
      <c r="J689" s="5">
        <v>260.61300037420983</v>
      </c>
      <c r="K689" s="5" cm="1">
        <f t="array" ref="K689">[2]!PropsSI("H","P",(I689+1)*100*1000,"T",J689+273.15,"WATER")/1000</f>
        <v>2962.02757026061</v>
      </c>
      <c r="L689" s="5" cm="1">
        <f t="array" ref="L689">[2]!PropsSI("S","P",(I689+1)*100*1000,"T",J689+273.15,"WATER")/1000</f>
        <v>6.9084651693446553</v>
      </c>
      <c r="M689" s="5" cm="1">
        <f t="array" ref="M689">[2]!PropsSI("H","P",(I689+1)*100*1000,"S",E689*1000,"WATER")/1000</f>
        <v>2841.3870906960565</v>
      </c>
      <c r="N689" s="5" cm="1">
        <f t="array" ref="N689">[2]!PropsSI("T","P",(I689+1)*100*1000,"Q",1,"WATER")-273.15</f>
        <v>185.20468904143269</v>
      </c>
      <c r="O689" s="5"/>
      <c r="P689" s="5">
        <f t="shared" si="113"/>
        <v>17.916463424471324</v>
      </c>
      <c r="Q689">
        <f t="shared" si="111"/>
        <v>11.22212550896411</v>
      </c>
      <c r="S689">
        <f t="shared" si="114"/>
        <v>1.2278702112485498</v>
      </c>
      <c r="T689">
        <f t="shared" si="115"/>
        <v>560.53338923617571</v>
      </c>
      <c r="U689">
        <f t="shared" si="116"/>
        <v>0.20778109785707072</v>
      </c>
      <c r="V689">
        <f t="shared" si="121"/>
        <v>308.4643284953172</v>
      </c>
      <c r="W689">
        <f t="shared" si="117"/>
        <v>3204.5241601142116</v>
      </c>
      <c r="X689">
        <f t="shared" si="112"/>
        <v>13.912155558675632</v>
      </c>
      <c r="Y689">
        <f t="shared" si="118"/>
        <v>7.2362616683509744</v>
      </c>
      <c r="AA689">
        <f t="shared" si="119"/>
        <v>0.77650131200910266</v>
      </c>
      <c r="AB689" s="3">
        <f t="shared" si="120"/>
        <v>13.912157355665084</v>
      </c>
    </row>
    <row r="690" spans="1:28" x14ac:dyDescent="0.4">
      <c r="A690" s="4">
        <v>188.68296788674033</v>
      </c>
      <c r="B690" s="4">
        <v>41.591663177466984</v>
      </c>
      <c r="C690" s="5">
        <v>381.04495031161622</v>
      </c>
      <c r="D690" s="5" cm="1">
        <f t="array" ref="D690">[2]!PropsSI("H","P",(B690+1)*100*1000,"T",C690+273.15,"WATER")/1000</f>
        <v>3164.2318774551977</v>
      </c>
      <c r="E690" s="5" cm="1">
        <f t="array" ref="E690">[2]!PropsSI("S","P",(B690+1)*100*1000,"T",C690+273.15,"WATER")/1000</f>
        <v>6.6684044359152779</v>
      </c>
      <c r="F690" s="5" cm="1">
        <f t="array" ref="F690">[2]!PropsSI("T","P",(B690+1)*100*1000,"Q",1,"WATER")-273.15</f>
        <v>254.10471342246808</v>
      </c>
      <c r="G690" s="9"/>
      <c r="H690" s="4">
        <v>78.268429710751477</v>
      </c>
      <c r="I690" s="6">
        <v>10.283061019897461</v>
      </c>
      <c r="J690" s="5">
        <v>262.58163982264523</v>
      </c>
      <c r="K690" s="5" cm="1">
        <f t="array" ref="K690">[2]!PropsSI("H","P",(I690+1)*100*1000,"T",J690+273.15,"WATER")/1000</f>
        <v>2966.4090375085757</v>
      </c>
      <c r="L690" s="5" cm="1">
        <f t="array" ref="L690">[2]!PropsSI("S","P",(I690+1)*100*1000,"T",J690+273.15,"WATER")/1000</f>
        <v>6.9167885333784627</v>
      </c>
      <c r="M690" s="5" cm="1">
        <f t="array" ref="M690">[2]!PropsSI("H","P",(I690+1)*100*1000,"S",E690*1000,"WATER")/1000</f>
        <v>2840.3536671665388</v>
      </c>
      <c r="N690" s="5" cm="1">
        <f t="array" ref="N690">[2]!PropsSI("T","P",(I690+1)*100*1000,"Q",1,"WATER")-273.15</f>
        <v>185.19166060329263</v>
      </c>
      <c r="O690" s="5"/>
      <c r="P690" s="5">
        <f t="shared" si="113"/>
        <v>16.975083875308322</v>
      </c>
      <c r="Q690">
        <f t="shared" si="111"/>
        <v>10.368277932475625</v>
      </c>
      <c r="S690">
        <f t="shared" si="114"/>
        <v>1.2277974947792509</v>
      </c>
      <c r="T690">
        <f t="shared" si="115"/>
        <v>561.67208659795142</v>
      </c>
      <c r="U690">
        <f t="shared" si="116"/>
        <v>0.20763676340812864</v>
      </c>
      <c r="V690">
        <f t="shared" si="121"/>
        <v>309.41151525144949</v>
      </c>
      <c r="W690">
        <f t="shared" si="117"/>
        <v>3212.5152006397484</v>
      </c>
      <c r="X690">
        <f t="shared" si="112"/>
        <v>13.004341187131617</v>
      </c>
      <c r="Y690">
        <f t="shared" si="118"/>
        <v>6.9488294825475432</v>
      </c>
      <c r="AA690">
        <f t="shared" si="119"/>
        <v>0.76608417402179596</v>
      </c>
      <c r="AB690" s="3">
        <f t="shared" si="120"/>
        <v>13.004343109566284</v>
      </c>
    </row>
    <row r="691" spans="1:28" x14ac:dyDescent="0.4">
      <c r="A691" s="4">
        <v>189.42532188936875</v>
      </c>
      <c r="B691" s="4">
        <v>41.462229868761867</v>
      </c>
      <c r="C691" s="5">
        <v>381.18782896459618</v>
      </c>
      <c r="D691" s="5" cm="1">
        <f t="array" ref="D691">[2]!PropsSI("H","P",(B691+1)*100*1000,"T",C691+273.15,"WATER")/1000</f>
        <v>3164.8325103306884</v>
      </c>
      <c r="E691" s="5" cm="1">
        <f t="array" ref="E691">[2]!PropsSI("S","P",(B691+1)*100*1000,"T",C691+273.15,"WATER")/1000</f>
        <v>6.6706350555730394</v>
      </c>
      <c r="F691" s="5" cm="1">
        <f t="array" ref="F691">[2]!PropsSI("T","P",(B691+1)*100*1000,"Q",1,"WATER")-273.15</f>
        <v>253.92160134777441</v>
      </c>
      <c r="G691" s="9"/>
      <c r="H691" s="4">
        <v>77.814658116577789</v>
      </c>
      <c r="I691" s="6">
        <v>10.284334111531575</v>
      </c>
      <c r="J691" s="5">
        <v>262.83090461822303</v>
      </c>
      <c r="K691" s="5" cm="1">
        <f t="array" ref="K691">[2]!PropsSI("H","P",(I691+1)*100*1000,"T",J691+273.15,"WATER")/1000</f>
        <v>2966.9574068054917</v>
      </c>
      <c r="L691" s="5" cm="1">
        <f t="array" ref="L691">[2]!PropsSI("S","P",(I691+1)*100*1000,"T",J691+273.15,"WATER")/1000</f>
        <v>6.9177617380375658</v>
      </c>
      <c r="M691" s="5" cm="1">
        <f t="array" ref="M691">[2]!PropsSI("H","P",(I691+1)*100*1000,"S",E691*1000,"WATER")/1000</f>
        <v>2841.4509635854306</v>
      </c>
      <c r="N691" s="5" cm="1">
        <f t="array" ref="N691">[2]!PropsSI("T","P",(I691+1)*100*1000,"Q",1,"WATER")-273.15</f>
        <v>185.19669134606363</v>
      </c>
      <c r="O691" s="5"/>
      <c r="P691" s="5">
        <f t="shared" si="113"/>
        <v>17.015737107028443</v>
      </c>
      <c r="Q691">
        <f t="shared" si="111"/>
        <v>10.41182088309793</v>
      </c>
      <c r="S691">
        <f t="shared" si="114"/>
        <v>1.2278416768661105</v>
      </c>
      <c r="T691">
        <f t="shared" si="115"/>
        <v>560.92353044945889</v>
      </c>
      <c r="U691">
        <f t="shared" si="116"/>
        <v>0.20773036314124088</v>
      </c>
      <c r="V691">
        <f t="shared" si="121"/>
        <v>308.94802660670661</v>
      </c>
      <c r="W691">
        <f t="shared" si="117"/>
        <v>3208.9002313398914</v>
      </c>
      <c r="X691">
        <f t="shared" si="112"/>
        <v>13.047371820621404</v>
      </c>
      <c r="Y691">
        <f t="shared" si="118"/>
        <v>6.9461287442808644</v>
      </c>
      <c r="AA691">
        <f t="shared" si="119"/>
        <v>0.76678275261590245</v>
      </c>
      <c r="AB691" s="3">
        <f t="shared" si="120"/>
        <v>13.047373736715823</v>
      </c>
    </row>
    <row r="692" spans="1:28" x14ac:dyDescent="0.4">
      <c r="A692" s="4">
        <v>189.06727392668594</v>
      </c>
      <c r="B692" s="4">
        <v>41.344502255486674</v>
      </c>
      <c r="C692" s="5">
        <v>381.32812865788992</v>
      </c>
      <c r="D692" s="5" cm="1">
        <f t="array" ref="D692">[2]!PropsSI("H","P",(B692+1)*100*1000,"T",C692+273.15,"WATER")/1000</f>
        <v>3165.4034287146646</v>
      </c>
      <c r="E692" s="5" cm="1">
        <f t="array" ref="E692">[2]!PropsSI("S","P",(B692+1)*100*1000,"T",C692+273.15,"WATER")/1000</f>
        <v>6.6727051781032172</v>
      </c>
      <c r="F692" s="5" cm="1">
        <f t="array" ref="F692">[2]!PropsSI("T","P",(B692+1)*100*1000,"Q",1,"WATER")-273.15</f>
        <v>253.75467834031474</v>
      </c>
      <c r="G692" s="9"/>
      <c r="H692" s="4">
        <v>78.78494738871025</v>
      </c>
      <c r="I692" s="6">
        <v>10.287997342454918</v>
      </c>
      <c r="J692" s="5">
        <v>263.30764584686324</v>
      </c>
      <c r="K692" s="5" cm="1">
        <f t="array" ref="K692">[2]!PropsSI("H","P",(I692+1)*100*1000,"T",J692+273.15,"WATER")/1000</f>
        <v>2968.0017038238975</v>
      </c>
      <c r="L692" s="5" cm="1">
        <f t="array" ref="L692">[2]!PropsSI("S","P",(I692+1)*100*1000,"T",J692+273.15,"WATER")/1000</f>
        <v>6.9195649799110388</v>
      </c>
      <c r="M692" s="5" cm="1">
        <f t="array" ref="M692">[2]!PropsSI("H","P",(I692+1)*100*1000,"S",E692*1000,"WATER")/1000</f>
        <v>2842.5162506488823</v>
      </c>
      <c r="N692" s="5" cm="1">
        <f t="array" ref="N692">[2]!PropsSI("T","P",(I692+1)*100*1000,"Q",1,"WATER")-273.15</f>
        <v>185.21116446565964</v>
      </c>
      <c r="O692" s="5"/>
      <c r="P692" s="5">
        <f t="shared" si="113"/>
        <v>16.957610706327191</v>
      </c>
      <c r="Q692">
        <f t="shared" si="111"/>
        <v>10.36727944264527</v>
      </c>
      <c r="S692">
        <f t="shared" si="114"/>
        <v>1.2278935059468106</v>
      </c>
      <c r="T692">
        <f t="shared" si="115"/>
        <v>560.21385011323775</v>
      </c>
      <c r="U692">
        <f t="shared" si="116"/>
        <v>0.20782262443086907</v>
      </c>
      <c r="V692">
        <f t="shared" si="121"/>
        <v>308.48385857816868</v>
      </c>
      <c r="W692">
        <f t="shared" si="117"/>
        <v>3205.2573343691779</v>
      </c>
      <c r="X692">
        <f t="shared" si="112"/>
        <v>12.995909941119617</v>
      </c>
      <c r="Y692">
        <f t="shared" si="118"/>
        <v>6.9096982975094958</v>
      </c>
      <c r="AA692">
        <f t="shared" si="119"/>
        <v>0.76637635394899561</v>
      </c>
      <c r="AB692" s="3">
        <f t="shared" si="120"/>
        <v>12.995911864801485</v>
      </c>
    </row>
    <row r="693" spans="1:28" x14ac:dyDescent="0.4">
      <c r="A693" s="4">
        <v>188.95720024824143</v>
      </c>
      <c r="B693" s="4">
        <v>41.335524815697461</v>
      </c>
      <c r="C693" s="5">
        <v>381.375</v>
      </c>
      <c r="D693" s="5" cm="1">
        <f t="array" ref="D693">[2]!PropsSI("H","P",(B693+1)*100*1000,"T",C693+273.15,"WATER")/1000</f>
        <v>3165.5347966551353</v>
      </c>
      <c r="E693" s="5" cm="1">
        <f t="array" ref="E693">[2]!PropsSI("S","P",(B693+1)*100*1000,"T",C693+273.15,"WATER")/1000</f>
        <v>6.6729973752838294</v>
      </c>
      <c r="F693" s="5" cm="1">
        <f t="array" ref="F693">[2]!PropsSI("T","P",(B693+1)*100*1000,"Q",1,"WATER")-273.15</f>
        <v>253.74193489122979</v>
      </c>
      <c r="G693" s="9"/>
      <c r="H693" s="4">
        <v>77.1542008212421</v>
      </c>
      <c r="I693" s="6">
        <v>10.284205486374487</v>
      </c>
      <c r="J693" s="5">
        <v>263.36808363286229</v>
      </c>
      <c r="K693" s="5" cm="1">
        <f t="array" ref="K693">[2]!PropsSI("H","P",(I693+1)*100*1000,"T",J693+273.15,"WATER")/1000</f>
        <v>2968.1485651155372</v>
      </c>
      <c r="L693" s="5" cm="1">
        <f t="array" ref="L693">[2]!PropsSI("S","P",(I693+1)*100*1000,"T",J693+273.15,"WATER")/1000</f>
        <v>6.9199880815052213</v>
      </c>
      <c r="M693" s="5" cm="1">
        <f t="array" ref="M693">[2]!PropsSI("H","P",(I693+1)*100*1000,"S",E693*1000,"WATER")/1000</f>
        <v>2842.5867806154656</v>
      </c>
      <c r="N693" s="5" cm="1">
        <f t="array" ref="N693">[2]!PropsSI("T","P",(I693+1)*100*1000,"Q",1,"WATER")-273.15</f>
        <v>185.19618309175513</v>
      </c>
      <c r="O693" s="5"/>
      <c r="P693" s="5">
        <f t="shared" si="113"/>
        <v>16.950931371272265</v>
      </c>
      <c r="Q693">
        <f t="shared" si="111"/>
        <v>10.360430466464887</v>
      </c>
      <c r="S693">
        <f t="shared" si="114"/>
        <v>1.2278785381898496</v>
      </c>
      <c r="T693">
        <f t="shared" si="115"/>
        <v>560.20657015810821</v>
      </c>
      <c r="U693">
        <f t="shared" si="116"/>
        <v>0.20781807893114798</v>
      </c>
      <c r="V693">
        <f t="shared" si="121"/>
        <v>308.54642063845631</v>
      </c>
      <c r="W693">
        <f t="shared" si="117"/>
        <v>3205.8493216766569</v>
      </c>
      <c r="X693">
        <f t="shared" si="112"/>
        <v>12.989169509006379</v>
      </c>
      <c r="Y693">
        <f t="shared" si="118"/>
        <v>6.9102689537819577</v>
      </c>
      <c r="AA693">
        <f t="shared" si="119"/>
        <v>0.766280692735268</v>
      </c>
      <c r="AB693" s="3">
        <f t="shared" si="120"/>
        <v>12.989171433686497</v>
      </c>
    </row>
    <row r="694" spans="1:28" x14ac:dyDescent="0.4">
      <c r="A694" s="4">
        <v>188.75687734038618</v>
      </c>
      <c r="B694" s="4">
        <v>41.444527152122198</v>
      </c>
      <c r="C694" s="5">
        <v>381.37491821819339</v>
      </c>
      <c r="D694" s="5" cm="1">
        <f t="array" ref="D694">[2]!PropsSI("H","P",(B694+1)*100*1000,"T",C694+273.15,"WATER")/1000</f>
        <v>3165.3217709927053</v>
      </c>
      <c r="E694" s="5" cm="1">
        <f t="array" ref="E694">[2]!PropsSI("S","P",(B694+1)*100*1000,"T",C694+273.15,"WATER")/1000</f>
        <v>6.6715625399274092</v>
      </c>
      <c r="F694" s="5" cm="1">
        <f t="array" ref="F694">[2]!PropsSI("T","P",(B694+1)*100*1000,"Q",1,"WATER")-273.15</f>
        <v>253.89652375053788</v>
      </c>
      <c r="G694" s="9"/>
      <c r="H694" s="4">
        <v>77.388519938615019</v>
      </c>
      <c r="I694" s="6">
        <v>10.286024303332054</v>
      </c>
      <c r="J694" s="5">
        <v>263.19551296082807</v>
      </c>
      <c r="K694" s="5" cm="1">
        <f t="array" ref="K694">[2]!PropsSI("H","P",(I694+1)*100*1000,"T",J694+273.15,"WATER")/1000</f>
        <v>2967.7599044105996</v>
      </c>
      <c r="L694" s="5" cm="1">
        <f t="array" ref="L694">[2]!PropsSI("S","P",(I694+1)*100*1000,"T",J694+273.15,"WATER")/1000</f>
        <v>6.919191906001056</v>
      </c>
      <c r="M694" s="5" cm="1">
        <f t="array" ref="M694">[2]!PropsSI("H","P",(I694+1)*100*1000,"S",E694*1000,"WATER")/1000</f>
        <v>2841.9290340851067</v>
      </c>
      <c r="N694" s="5" cm="1">
        <f t="array" ref="N694">[2]!PropsSI("T","P",(I694+1)*100*1000,"Q",1,"WATER")-273.15</f>
        <v>185.20336961118818</v>
      </c>
      <c r="O694" s="5"/>
      <c r="P694" s="5">
        <f t="shared" si="113"/>
        <v>16.956278659233156</v>
      </c>
      <c r="Q694">
        <f t="shared" si="111"/>
        <v>10.358655838215629</v>
      </c>
      <c r="S694">
        <f t="shared" si="114"/>
        <v>1.22785476530533</v>
      </c>
      <c r="T694">
        <f t="shared" si="115"/>
        <v>560.80370796466082</v>
      </c>
      <c r="U694">
        <f t="shared" si="116"/>
        <v>0.20774747749465772</v>
      </c>
      <c r="V694">
        <f t="shared" si="121"/>
        <v>308.96206997377101</v>
      </c>
      <c r="W694">
        <f t="shared" si="117"/>
        <v>3209.2650006411009</v>
      </c>
      <c r="X694">
        <f t="shared" si="112"/>
        <v>12.990378206267485</v>
      </c>
      <c r="Y694">
        <f t="shared" si="118"/>
        <v>6.9259626225044659</v>
      </c>
      <c r="AA694">
        <f t="shared" si="119"/>
        <v>0.76611032360540399</v>
      </c>
      <c r="AB694" s="3">
        <f t="shared" si="120"/>
        <v>12.99038013076852</v>
      </c>
    </row>
    <row r="695" spans="1:28" x14ac:dyDescent="0.4">
      <c r="A695" s="4">
        <v>188.0833358957689</v>
      </c>
      <c r="B695" s="4">
        <v>41.703918400867416</v>
      </c>
      <c r="C695" s="5">
        <v>381.34221309885811</v>
      </c>
      <c r="D695" s="5" cm="1">
        <f t="array" ref="D695">[2]!PropsSI("H","P",(B695+1)*100*1000,"T",C695+273.15,"WATER")/1000</f>
        <v>3164.735370697817</v>
      </c>
      <c r="E695" s="5" cm="1">
        <f t="array" ref="E695">[2]!PropsSI("S","P",(B695+1)*100*1000,"T",C695+273.15,"WATER")/1000</f>
        <v>6.6680389374415441</v>
      </c>
      <c r="F695" s="5" cm="1">
        <f t="array" ref="F695">[2]!PropsSI("T","P",(B695+1)*100*1000,"Q",1,"WATER")-273.15</f>
        <v>254.26317888199151</v>
      </c>
      <c r="G695" s="9"/>
      <c r="H695" s="4">
        <v>77.89233631165753</v>
      </c>
      <c r="I695" s="6">
        <v>10.284105194723988</v>
      </c>
      <c r="J695" s="5">
        <v>262.75945201373725</v>
      </c>
      <c r="K695" s="5" cm="1">
        <f t="array" ref="K695">[2]!PropsSI("H","P",(I695+1)*100*1000,"T",J695+273.15,"WATER")/1000</f>
        <v>2966.7997612367726</v>
      </c>
      <c r="L695" s="5" cm="1">
        <f t="array" ref="L695">[2]!PropsSI("S","P",(I695+1)*100*1000,"T",J695+273.15,"WATER")/1000</f>
        <v>6.9174766098807403</v>
      </c>
      <c r="M695" s="5" cm="1">
        <f t="array" ref="M695">[2]!PropsSI("H","P",(I695+1)*100*1000,"S",E695*1000,"WATER")/1000</f>
        <v>2840.1971454649065</v>
      </c>
      <c r="N695" s="5" cm="1">
        <f t="array" ref="N695">[2]!PropsSI("T","P",(I695+1)*100*1000,"Q",1,"WATER")-273.15</f>
        <v>185.19578679237878</v>
      </c>
      <c r="O695" s="5"/>
      <c r="P695" s="5">
        <f t="shared" si="113"/>
        <v>16.955620007638387</v>
      </c>
      <c r="Q695">
        <f t="shared" si="111"/>
        <v>10.341219366665371</v>
      </c>
      <c r="S695">
        <f t="shared" si="114"/>
        <v>1.227769160226146</v>
      </c>
      <c r="T695">
        <f t="shared" si="115"/>
        <v>562.29658078267119</v>
      </c>
      <c r="U695">
        <f t="shared" si="116"/>
        <v>0.2075616971034196</v>
      </c>
      <c r="V695">
        <f t="shared" si="121"/>
        <v>310.0384030924796</v>
      </c>
      <c r="W695">
        <f t="shared" si="117"/>
        <v>3218.0602346013661</v>
      </c>
      <c r="X695">
        <f t="shared" si="112"/>
        <v>12.980011184684921</v>
      </c>
      <c r="Y695">
        <f t="shared" si="118"/>
        <v>6.9632222588469226</v>
      </c>
      <c r="AA695">
        <f t="shared" si="119"/>
        <v>0.76552866276052611</v>
      </c>
      <c r="AB695" s="3">
        <f t="shared" si="120"/>
        <v>12.980013110723036</v>
      </c>
    </row>
    <row r="696" spans="1:28" x14ac:dyDescent="0.4">
      <c r="A696" s="4">
        <v>188.32082573123469</v>
      </c>
      <c r="B696" s="4">
        <v>41.658490400321348</v>
      </c>
      <c r="C696" s="5">
        <v>381.28287029136152</v>
      </c>
      <c r="D696" s="5" cm="1">
        <f t="array" ref="D696">[2]!PropsSI("H","P",(B696+1)*100*1000,"T",C696+273.15,"WATER")/1000</f>
        <v>3164.6798422420379</v>
      </c>
      <c r="E696" s="5" cm="1">
        <f t="array" ref="E696">[2]!PropsSI("S","P",(B696+1)*100*1000,"T",C696+273.15,"WATER")/1000</f>
        <v>6.6684130312241026</v>
      </c>
      <c r="F696" s="5" cm="1">
        <f t="array" ref="F696">[2]!PropsSI("T","P",(B696+1)*100*1000,"Q",1,"WATER")-273.15</f>
        <v>254.19908872697374</v>
      </c>
      <c r="G696" s="9"/>
      <c r="H696" s="4">
        <v>77.024821349960277</v>
      </c>
      <c r="I696" s="6">
        <v>10.283001004916541</v>
      </c>
      <c r="J696" s="5">
        <v>262.73993539606329</v>
      </c>
      <c r="K696" s="5" cm="1">
        <f t="array" ref="K696">[2]!PropsSI("H","P",(I696+1)*100*1000,"T",J696+273.15,"WATER")/1000</f>
        <v>2966.7602653735303</v>
      </c>
      <c r="L696" s="5" cm="1">
        <f t="array" ref="L696">[2]!PropsSI("S","P",(I696+1)*100*1000,"T",J696+273.15,"WATER")/1000</f>
        <v>6.9174464047434432</v>
      </c>
      <c r="M696" s="5" cm="1">
        <f t="array" ref="M696">[2]!PropsSI("H","P",(I696+1)*100*1000,"S",E696*1000,"WATER")/1000</f>
        <v>2840.356692061674</v>
      </c>
      <c r="N696" s="5" cm="1">
        <f t="array" ref="N696">[2]!PropsSI("T","P",(I696+1)*100*1000,"Q",1,"WATER")-273.15</f>
        <v>185.19142343738059</v>
      </c>
      <c r="O696" s="5"/>
      <c r="P696" s="5">
        <f t="shared" si="113"/>
        <v>16.965778734922598</v>
      </c>
      <c r="Q696">
        <f t="shared" si="111"/>
        <v>10.353438373403872</v>
      </c>
      <c r="S696">
        <f t="shared" si="114"/>
        <v>1.2277774590721855</v>
      </c>
      <c r="T696">
        <f t="shared" si="115"/>
        <v>562.05169922311097</v>
      </c>
      <c r="U696">
        <f t="shared" si="116"/>
        <v>0.20759013634151485</v>
      </c>
      <c r="V696">
        <f t="shared" si="121"/>
        <v>309.83605891939305</v>
      </c>
      <c r="W696">
        <f t="shared" si="117"/>
        <v>3216.3248822885084</v>
      </c>
      <c r="X696">
        <f t="shared" si="112"/>
        <v>12.991614689103598</v>
      </c>
      <c r="Y696">
        <f t="shared" si="118"/>
        <v>6.959974272718978</v>
      </c>
      <c r="AA696">
        <f t="shared" si="119"/>
        <v>0.76575421714532566</v>
      </c>
      <c r="AB696" s="3">
        <f t="shared" si="120"/>
        <v>12.991616613421467</v>
      </c>
    </row>
    <row r="697" spans="1:28" x14ac:dyDescent="0.4">
      <c r="A697" s="4">
        <v>186.17638489505703</v>
      </c>
      <c r="B697" s="4">
        <v>41.672013790569821</v>
      </c>
      <c r="C697" s="5">
        <v>381.6760985091675</v>
      </c>
      <c r="D697" s="5" cm="1">
        <f t="array" ref="D697">[2]!PropsSI("H","P",(B697+1)*100*1000,"T",C697+273.15,"WATER")/1000</f>
        <v>3165.6097805212935</v>
      </c>
      <c r="E697" s="5" cm="1">
        <f t="array" ref="E697">[2]!PropsSI("S","P",(B697+1)*100*1000,"T",C697+273.15,"WATER")/1000</f>
        <v>6.6696969017130563</v>
      </c>
      <c r="F697" s="5" cm="1">
        <f t="array" ref="F697">[2]!PropsSI("T","P",(B697+1)*100*1000,"Q",1,"WATER")-273.15</f>
        <v>254.21817308082689</v>
      </c>
      <c r="G697" s="9"/>
      <c r="H697" s="4">
        <v>77.076528184678807</v>
      </c>
      <c r="I697" s="6">
        <v>10.284898750988813</v>
      </c>
      <c r="J697" s="5">
        <v>263.56038602811509</v>
      </c>
      <c r="K697" s="5" cm="1">
        <f t="array" ref="K697">[2]!PropsSI("H","P",(I697+1)*100*1000,"T",J697+273.15,"WATER")/1000</f>
        <v>2968.5723194444436</v>
      </c>
      <c r="L697" s="5" cm="1">
        <f t="array" ref="L697">[2]!PropsSI("S","P",(I697+1)*100*1000,"T",J697+273.15,"WATER")/1000</f>
        <v>6.9207504513666969</v>
      </c>
      <c r="M697" s="5" cm="1">
        <f t="array" ref="M697">[2]!PropsSI("H","P",(I697+1)*100*1000,"S",E697*1000,"WATER")/1000</f>
        <v>2841.0097060690823</v>
      </c>
      <c r="N697" s="5" cm="1">
        <f t="array" ref="N697">[2]!PropsSI("T","P",(I697+1)*100*1000,"Q",1,"WATER")-273.15</f>
        <v>185.19892242994138</v>
      </c>
      <c r="O697" s="5"/>
      <c r="P697" s="5">
        <f t="shared" si="113"/>
        <v>16.786907888383066</v>
      </c>
      <c r="Q697">
        <f t="shared" si="111"/>
        <v>10.189922831163452</v>
      </c>
      <c r="S697">
        <f t="shared" si="114"/>
        <v>1.2277822803896412</v>
      </c>
      <c r="T697">
        <f t="shared" si="115"/>
        <v>562.10654646446983</v>
      </c>
      <c r="U697">
        <f t="shared" si="116"/>
        <v>0.20758613362214484</v>
      </c>
      <c r="V697">
        <f t="shared" si="121"/>
        <v>310.10529098699459</v>
      </c>
      <c r="W697">
        <f t="shared" si="117"/>
        <v>3219.068307535038</v>
      </c>
      <c r="X697">
        <f t="shared" si="112"/>
        <v>12.818232251572841</v>
      </c>
      <c r="Y697">
        <f t="shared" si="118"/>
        <v>6.9080104094127375</v>
      </c>
      <c r="AA697">
        <f t="shared" si="119"/>
        <v>0.76358518716779278</v>
      </c>
      <c r="AB697" s="3">
        <f t="shared" si="120"/>
        <v>12.818234201919481</v>
      </c>
    </row>
    <row r="698" spans="1:28" x14ac:dyDescent="0.4">
      <c r="A698" s="4">
        <v>186.94367902010777</v>
      </c>
      <c r="B698" s="4">
        <v>41.950111146989869</v>
      </c>
      <c r="C698" s="5">
        <v>382.44488595242211</v>
      </c>
      <c r="D698" s="5" cm="1">
        <f t="array" ref="D698">[2]!PropsSI("H","P",(B698+1)*100*1000,"T",C698+273.15,"WATER")/1000</f>
        <v>3166.9378190976204</v>
      </c>
      <c r="E698" s="5" cm="1">
        <f t="array" ref="E698">[2]!PropsSI("S","P",(B698+1)*100*1000,"T",C698+273.15,"WATER")/1000</f>
        <v>6.6689224982825914</v>
      </c>
      <c r="F698" s="5" cm="1">
        <f t="array" ref="F698">[2]!PropsSI("T","P",(B698+1)*100*1000,"Q",1,"WATER")-273.15</f>
        <v>254.60960499457235</v>
      </c>
      <c r="G698" s="9"/>
      <c r="H698" s="4">
        <v>76.229614367891998</v>
      </c>
      <c r="I698" s="6">
        <v>10.283394995678432</v>
      </c>
      <c r="J698" s="5">
        <v>263.51204340399556</v>
      </c>
      <c r="K698" s="5" cm="1">
        <f t="array" ref="K698">[2]!PropsSI("H","P",(I698+1)*100*1000,"T",J698+273.15,"WATER")/1000</f>
        <v>2968.4703236071041</v>
      </c>
      <c r="L698" s="5" cm="1">
        <f t="array" ref="L698">[2]!PropsSI("S","P",(I698+1)*100*1000,"T",J698+273.15,"WATER")/1000</f>
        <v>6.9206196489126883</v>
      </c>
      <c r="M698" s="5" cm="1">
        <f t="array" ref="M698">[2]!PropsSI("H","P",(I698+1)*100*1000,"S",E698*1000,"WATER")/1000</f>
        <v>2840.6091316013567</v>
      </c>
      <c r="N698" s="5" cm="1">
        <f t="array" ref="N698">[2]!PropsSI("T","P",(I698+1)*100*1000,"Q",1,"WATER")-273.15</f>
        <v>185.19298038351161</v>
      </c>
      <c r="O698" s="5"/>
      <c r="P698" s="5">
        <f t="shared" si="113"/>
        <v>16.945857058431827</v>
      </c>
      <c r="Q698">
        <f t="shared" si="111"/>
        <v>10.306178825806601</v>
      </c>
      <c r="S698">
        <f t="shared" si="114"/>
        <v>1.2276930753031803</v>
      </c>
      <c r="T698">
        <f t="shared" si="115"/>
        <v>563.70070775701367</v>
      </c>
      <c r="U698">
        <f t="shared" si="116"/>
        <v>0.20738853080588771</v>
      </c>
      <c r="V698">
        <f t="shared" si="121"/>
        <v>311.75113710272569</v>
      </c>
      <c r="W698">
        <f t="shared" si="117"/>
        <v>3233.6017313137363</v>
      </c>
      <c r="X698">
        <f t="shared" si="112"/>
        <v>12.955260632210031</v>
      </c>
      <c r="Y698">
        <f t="shared" si="118"/>
        <v>7.0176344170176597</v>
      </c>
      <c r="AA698">
        <f t="shared" si="119"/>
        <v>0.76450913738125525</v>
      </c>
      <c r="AB698" s="3">
        <f t="shared" si="120"/>
        <v>12.955262561927771</v>
      </c>
    </row>
    <row r="699" spans="1:28" x14ac:dyDescent="0.4">
      <c r="A699" s="4">
        <v>183.96054599267234</v>
      </c>
      <c r="B699" s="4">
        <v>42.056716681269471</v>
      </c>
      <c r="C699" s="5">
        <v>381.26042168632432</v>
      </c>
      <c r="D699" s="5" cm="1">
        <f t="array" ref="D699">[2]!PropsSI("H","P",(B699+1)*100*1000,"T",C699+273.15,"WATER")/1000</f>
        <v>3163.845733435086</v>
      </c>
      <c r="E699" s="5" cm="1">
        <f t="array" ref="E699">[2]!PropsSI("S","P",(B699+1)*100*1000,"T",C699+273.15,"WATER")/1000</f>
        <v>6.6631331979039672</v>
      </c>
      <c r="F699" s="5" cm="1">
        <f t="array" ref="F699">[2]!PropsSI("T","P",(B699+1)*100*1000,"Q",1,"WATER")-273.15</f>
        <v>254.75914205223614</v>
      </c>
      <c r="G699" s="9"/>
      <c r="H699" s="4">
        <v>74.117934459609387</v>
      </c>
      <c r="I699" s="6">
        <v>10.28659355683893</v>
      </c>
      <c r="J699" s="5">
        <v>262.89833410806125</v>
      </c>
      <c r="K699" s="5" cm="1">
        <f t="array" ref="K699">[2]!PropsSI("H","P",(I699+1)*100*1000,"T",J699+273.15,"WATER")/1000</f>
        <v>2967.0991810502223</v>
      </c>
      <c r="L699" s="5" cm="1">
        <f t="array" ref="L699">[2]!PropsSI("S","P",(I699+1)*100*1000,"T",J699+273.15,"WATER")/1000</f>
        <v>6.9179372461434498</v>
      </c>
      <c r="M699" s="5" cm="1">
        <f t="array" ref="M699">[2]!PropsSI("H","P",(I699+1)*100*1000,"S",E699*1000,"WATER")/1000</f>
        <v>2837.8854112619229</v>
      </c>
      <c r="N699" s="5" cm="1">
        <f t="array" ref="N699">[2]!PropsSI("T","P",(I699+1)*100*1000,"Q",1,"WATER")-273.15</f>
        <v>185.20561866185159</v>
      </c>
      <c r="O699" s="5"/>
      <c r="P699" s="5">
        <f t="shared" si="113"/>
        <v>16.656621899700689</v>
      </c>
      <c r="Q699">
        <f t="shared" si="111"/>
        <v>10.053778666359841</v>
      </c>
      <c r="S699">
        <f t="shared" si="114"/>
        <v>1.2276764230779245</v>
      </c>
      <c r="T699">
        <f t="shared" si="115"/>
        <v>564.26838189182172</v>
      </c>
      <c r="U699">
        <f t="shared" si="116"/>
        <v>0.20732352039227836</v>
      </c>
      <c r="V699">
        <f t="shared" si="121"/>
        <v>311.36707637092354</v>
      </c>
      <c r="W699">
        <f t="shared" si="117"/>
        <v>3228.7795631721074</v>
      </c>
      <c r="X699">
        <f t="shared" si="112"/>
        <v>12.682125262754891</v>
      </c>
      <c r="Y699">
        <f t="shared" si="118"/>
        <v>6.9082058307814407</v>
      </c>
      <c r="AA699">
        <f t="shared" si="119"/>
        <v>0.76138651104645105</v>
      </c>
      <c r="AB699" s="3">
        <f t="shared" si="120"/>
        <v>12.682127234033016</v>
      </c>
    </row>
    <row r="700" spans="1:28" x14ac:dyDescent="0.4">
      <c r="A700" s="4">
        <v>183.72443547103012</v>
      </c>
      <c r="B700" s="4">
        <v>42.024148617172727</v>
      </c>
      <c r="C700" s="5">
        <v>381.59140920272785</v>
      </c>
      <c r="D700" s="5" cm="1">
        <f t="array" ref="D700">[2]!PropsSI("H","P",(B700+1)*100*1000,"T",C700+273.15,"WATER")/1000</f>
        <v>3164.7158784295057</v>
      </c>
      <c r="E700" s="5" cm="1">
        <f t="array" ref="E700">[2]!PropsSI("S","P",(B700+1)*100*1000,"T",C700+273.15,"WATER")/1000</f>
        <v>6.6647886092765614</v>
      </c>
      <c r="F700" s="5" cm="1">
        <f t="array" ref="F700">[2]!PropsSI("T","P",(B700+1)*100*1000,"Q",1,"WATER")-273.15</f>
        <v>254.7134884533798</v>
      </c>
      <c r="G700" s="9"/>
      <c r="H700" s="4">
        <v>74.170235637984234</v>
      </c>
      <c r="I700" s="6">
        <v>10.28562353685167</v>
      </c>
      <c r="J700" s="5">
        <v>263.31847476508472</v>
      </c>
      <c r="K700" s="5" cm="1">
        <f t="array" ref="K700">[2]!PropsSI("H","P",(I700+1)*100*1000,"T",J700+273.15,"WATER")/1000</f>
        <v>2968.0337939525425</v>
      </c>
      <c r="L700" s="5" cm="1">
        <f t="array" ref="L700">[2]!PropsSI("S","P",(I700+1)*100*1000,"T",J700+273.15,"WATER")/1000</f>
        <v>6.9197182918888691</v>
      </c>
      <c r="M700" s="5" cm="1">
        <f t="array" ref="M700">[2]!PropsSI("H","P",(I700+1)*100*1000,"S",E700*1000,"WATER")/1000</f>
        <v>2838.6625855732232</v>
      </c>
      <c r="N700" s="5" cm="1">
        <f t="array" ref="N700">[2]!PropsSI("T","P",(I700+1)*100*1000,"Q",1,"WATER")-273.15</f>
        <v>185.20178617862649</v>
      </c>
      <c r="O700" s="5"/>
      <c r="P700" s="5">
        <f t="shared" si="113"/>
        <v>16.639988100969713</v>
      </c>
      <c r="Q700">
        <f t="shared" si="111"/>
        <v>10.037584704943198</v>
      </c>
      <c r="S700">
        <f t="shared" si="114"/>
        <v>1.2276815435381474</v>
      </c>
      <c r="T700">
        <f t="shared" si="115"/>
        <v>564.09487487973558</v>
      </c>
      <c r="U700">
        <f t="shared" si="116"/>
        <v>0.20734340143643859</v>
      </c>
      <c r="V700">
        <f t="shared" si="121"/>
        <v>311.46516115404643</v>
      </c>
      <c r="W700">
        <f t="shared" si="117"/>
        <v>3230.0531999348691</v>
      </c>
      <c r="X700">
        <f t="shared" si="112"/>
        <v>12.665435939487519</v>
      </c>
      <c r="Y700">
        <f t="shared" si="118"/>
        <v>6.9056021108961145</v>
      </c>
      <c r="AA700">
        <f t="shared" si="119"/>
        <v>0.76114464965423367</v>
      </c>
      <c r="AB700" s="3">
        <f t="shared" si="120"/>
        <v>12.66543791336321</v>
      </c>
    </row>
    <row r="701" spans="1:28" x14ac:dyDescent="0.4">
      <c r="A701" s="4">
        <v>184.15577637408705</v>
      </c>
      <c r="B701" s="4">
        <v>41.73262892658542</v>
      </c>
      <c r="C701" s="5">
        <v>381.50924726504724</v>
      </c>
      <c r="D701" s="5" cm="1">
        <f t="array" ref="D701">[2]!PropsSI("H","P",(B701+1)*100*1000,"T",C701+273.15,"WATER")/1000</f>
        <v>3165.0856149662709</v>
      </c>
      <c r="E701" s="5" cm="1">
        <f t="array" ref="E701">[2]!PropsSI("S","P",(B701+1)*100*1000,"T",C701+273.15,"WATER")/1000</f>
        <v>6.6682842137783469</v>
      </c>
      <c r="F701" s="5" cm="1">
        <f t="array" ref="F701">[2]!PropsSI("T","P",(B701+1)*100*1000,"Q",1,"WATER")-273.15</f>
        <v>254.30365700688594</v>
      </c>
      <c r="G701" s="9"/>
      <c r="H701" s="4">
        <v>74.50111607573885</v>
      </c>
      <c r="I701" s="6">
        <v>10.284577644139691</v>
      </c>
      <c r="J701" s="5">
        <v>263.73638278327689</v>
      </c>
      <c r="K701" s="5" cm="1">
        <f t="array" ref="K701">[2]!PropsSI("H","P",(I701+1)*100*1000,"T",J701+273.15,"WATER")/1000</f>
        <v>2968.9633279176383</v>
      </c>
      <c r="L701" s="5" cm="1">
        <f t="array" ref="L701">[2]!PropsSI("S","P",(I701+1)*100*1000,"T",J701+273.15,"WATER")/1000</f>
        <v>6.9214915105246169</v>
      </c>
      <c r="M701" s="5" cm="1">
        <f t="array" ref="M701">[2]!PropsSI("H","P",(I701+1)*100*1000,"S",E701*1000,"WATER")/1000</f>
        <v>2840.3238878624188</v>
      </c>
      <c r="N701" s="5" cm="1">
        <f t="array" ref="N701">[2]!PropsSI("T","P",(I701+1)*100*1000,"Q",1,"WATER")-273.15</f>
        <v>185.19765363755738</v>
      </c>
      <c r="O701" s="5"/>
      <c r="P701" s="5">
        <f t="shared" si="113"/>
        <v>16.612985553166464</v>
      </c>
      <c r="Q701">
        <f t="shared" si="111"/>
        <v>10.032514454361806</v>
      </c>
      <c r="S701">
        <f t="shared" si="114"/>
        <v>1.2277628678548231</v>
      </c>
      <c r="T701">
        <f t="shared" si="115"/>
        <v>562.45393921074367</v>
      </c>
      <c r="U701">
        <f t="shared" si="116"/>
        <v>0.20754308231335053</v>
      </c>
      <c r="V701">
        <f t="shared" si="121"/>
        <v>310.25247086546131</v>
      </c>
      <c r="W701">
        <f t="shared" si="117"/>
        <v>3220.0429950011658</v>
      </c>
      <c r="X701">
        <f t="shared" si="112"/>
        <v>12.650730517278793</v>
      </c>
      <c r="Y701">
        <f t="shared" si="118"/>
        <v>6.8550553521165307</v>
      </c>
      <c r="AA701">
        <f t="shared" si="119"/>
        <v>0.76149662882465441</v>
      </c>
      <c r="AB701" s="3">
        <f t="shared" si="120"/>
        <v>12.650732493448949</v>
      </c>
    </row>
    <row r="702" spans="1:28" x14ac:dyDescent="0.4">
      <c r="A702" s="4">
        <v>185.63431214986832</v>
      </c>
      <c r="B702" s="4">
        <v>41.784243933821216</v>
      </c>
      <c r="C702" s="5">
        <v>381.25068778493949</v>
      </c>
      <c r="D702" s="5" cm="1">
        <f t="array" ref="D702">[2]!PropsSI("H","P",(B702+1)*100*1000,"T",C702+273.15,"WATER")/1000</f>
        <v>3164.3555236891698</v>
      </c>
      <c r="E702" s="5" cm="1">
        <f t="array" ref="E702">[2]!PropsSI("S","P",(B702+1)*100*1000,"T",C702+273.15,"WATER")/1000</f>
        <v>6.6666483226777009</v>
      </c>
      <c r="F702" s="5" cm="1">
        <f t="array" ref="F702">[2]!PropsSI("T","P",(B702+1)*100*1000,"Q",1,"WATER")-273.15</f>
        <v>254.37637519194107</v>
      </c>
      <c r="G702" s="9"/>
      <c r="H702" s="4">
        <v>75.514936416918957</v>
      </c>
      <c r="I702" s="6">
        <v>10.283897693701201</v>
      </c>
      <c r="J702" s="5">
        <v>263.05135564008469</v>
      </c>
      <c r="K702" s="5" cm="1">
        <f t="array" ref="K702">[2]!PropsSI("H","P",(I702+1)*100*1000,"T",J702+273.15,"WATER")/1000</f>
        <v>2967.4476261492546</v>
      </c>
      <c r="L702" s="5" cm="1">
        <f t="array" ref="L702">[2]!PropsSI("S","P",(I702+1)*100*1000,"T",J702+273.15,"WATER")/1000</f>
        <v>6.9186933618827533</v>
      </c>
      <c r="M702" s="5" cm="1">
        <f t="array" ref="M702">[2]!PropsSI("H","P",(I702+1)*100*1000,"S",E702*1000,"WATER")/1000</f>
        <v>2839.524516088306</v>
      </c>
      <c r="N702" s="5" cm="1">
        <f t="array" ref="N702">[2]!PropsSI("T","P",(I702+1)*100*1000,"Q",1,"WATER")-273.15</f>
        <v>185.19496684967856</v>
      </c>
      <c r="O702" s="5"/>
      <c r="P702" s="5">
        <f t="shared" si="113"/>
        <v>16.749939072481947</v>
      </c>
      <c r="Q702">
        <f t="shared" si="111"/>
        <v>10.15357281019414</v>
      </c>
      <c r="S702">
        <f t="shared" si="114"/>
        <v>1.2277444484685704</v>
      </c>
      <c r="T702">
        <f t="shared" si="115"/>
        <v>562.75442797964593</v>
      </c>
      <c r="U702">
        <f t="shared" si="116"/>
        <v>0.20750526686265863</v>
      </c>
      <c r="V702">
        <f t="shared" si="121"/>
        <v>310.3106538131882</v>
      </c>
      <c r="W702">
        <f t="shared" si="117"/>
        <v>3220.1608868729841</v>
      </c>
      <c r="X702">
        <f t="shared" si="112"/>
        <v>12.781034883512325</v>
      </c>
      <c r="Y702">
        <f t="shared" si="118"/>
        <v>6.9035569467254945</v>
      </c>
      <c r="AA702">
        <f t="shared" si="119"/>
        <v>0.76304975106045669</v>
      </c>
      <c r="AB702" s="3">
        <f t="shared" si="120"/>
        <v>12.781036839535167</v>
      </c>
    </row>
    <row r="703" spans="1:28" x14ac:dyDescent="0.4">
      <c r="A703" s="4">
        <v>185.94092988588613</v>
      </c>
      <c r="B703" s="4">
        <v>41.603848154000715</v>
      </c>
      <c r="C703" s="5">
        <v>381.75632182674269</v>
      </c>
      <c r="D703" s="5" cm="1">
        <f t="array" ref="D703">[2]!PropsSI("H","P",(B703+1)*100*1000,"T",C703+273.15,"WATER")/1000</f>
        <v>3165.9377836526978</v>
      </c>
      <c r="E703" s="5" cm="1">
        <f t="array" ref="E703">[2]!PropsSI("S","P",(B703+1)*100*1000,"T",C703+273.15,"WATER")/1000</f>
        <v>6.6708872974746258</v>
      </c>
      <c r="F703" s="5" cm="1">
        <f t="array" ref="F703">[2]!PropsSI("T","P",(B703+1)*100*1000,"Q",1,"WATER")-273.15</f>
        <v>254.12192983365389</v>
      </c>
      <c r="G703" s="9"/>
      <c r="H703" s="4">
        <v>76.230486953170214</v>
      </c>
      <c r="I703" s="6">
        <v>10.281956501038986</v>
      </c>
      <c r="J703" s="5">
        <v>263.80890346952333</v>
      </c>
      <c r="K703" s="5" cm="1">
        <f t="array" ref="K703">[2]!PropsSI("H","P",(I703+1)*100*1000,"T",J703+273.15,"WATER")/1000</f>
        <v>2969.132877555277</v>
      </c>
      <c r="L703" s="5" cm="1">
        <f t="array" ref="L703">[2]!PropsSI("S","P",(I703+1)*100*1000,"T",J703+273.15,"WATER")/1000</f>
        <v>6.9219105744388942</v>
      </c>
      <c r="M703" s="5" cm="1">
        <f t="array" ref="M703">[2]!PropsSI("H","P",(I703+1)*100*1000,"S",E703*1000,"WATER")/1000</f>
        <v>2841.5283895919597</v>
      </c>
      <c r="N703" s="5" cm="1">
        <f t="array" ref="N703">[2]!PropsSI("T","P",(I703+1)*100*1000,"Q",1,"WATER")-273.15</f>
        <v>185.18729563072804</v>
      </c>
      <c r="O703" s="5"/>
      <c r="P703" s="5">
        <f t="shared" si="113"/>
        <v>16.75582899871403</v>
      </c>
      <c r="Q703">
        <f t="shared" si="111"/>
        <v>10.165024234960814</v>
      </c>
      <c r="S703">
        <f t="shared" si="114"/>
        <v>1.2277887593955517</v>
      </c>
      <c r="T703">
        <f t="shared" si="115"/>
        <v>561.75388459801036</v>
      </c>
      <c r="U703">
        <f t="shared" si="116"/>
        <v>0.20762515083931216</v>
      </c>
      <c r="V703">
        <f t="shared" si="121"/>
        <v>309.9318692988594</v>
      </c>
      <c r="W703">
        <f t="shared" si="117"/>
        <v>3217.7688332154512</v>
      </c>
      <c r="X703">
        <f t="shared" si="112"/>
        <v>12.790292271979226</v>
      </c>
      <c r="Y703">
        <f t="shared" si="118"/>
        <v>6.8920322661905038</v>
      </c>
      <c r="AA703">
        <f t="shared" si="119"/>
        <v>0.76333401513992283</v>
      </c>
      <c r="AB703" s="3">
        <f t="shared" si="120"/>
        <v>12.790294226586333</v>
      </c>
    </row>
    <row r="704" spans="1:28" x14ac:dyDescent="0.4">
      <c r="A704" s="4">
        <v>185.87974303338098</v>
      </c>
      <c r="B704" s="4">
        <v>41.929095702122972</v>
      </c>
      <c r="C704" s="5">
        <v>381.45972523625255</v>
      </c>
      <c r="D704" s="5" cm="1">
        <f t="array" ref="D704">[2]!PropsSI("H","P",(B704+1)*100*1000,"T",C704+273.15,"WATER")/1000</f>
        <v>3164.5810435738358</v>
      </c>
      <c r="E704" s="5" cm="1">
        <f t="array" ref="E704">[2]!PropsSI("S","P",(B704+1)*100*1000,"T",C704+273.15,"WATER")/1000</f>
        <v>6.665535925923245</v>
      </c>
      <c r="F704" s="5" cm="1">
        <f t="array" ref="F704">[2]!PropsSI("T","P",(B704+1)*100*1000,"Q",1,"WATER")-273.15</f>
        <v>254.58009284327079</v>
      </c>
      <c r="G704" s="9"/>
      <c r="H704" s="4">
        <v>75.828101381845954</v>
      </c>
      <c r="I704" s="6">
        <v>10.281155039348896</v>
      </c>
      <c r="J704" s="5">
        <v>262.87183608618068</v>
      </c>
      <c r="K704" s="5" cm="1">
        <f t="array" ref="K704">[2]!PropsSI("H","P",(I704+1)*100*1000,"T",J704+273.15,"WATER")/1000</f>
        <v>2967.0590279092798</v>
      </c>
      <c r="L704" s="5" cm="1">
        <f t="array" ref="L704">[2]!PropsSI("S","P",(I704+1)*100*1000,"T",J704+273.15,"WATER")/1000</f>
        <v>6.9180765686840751</v>
      </c>
      <c r="M704" s="5" cm="1">
        <f t="array" ref="M704">[2]!PropsSI("H","P",(I704+1)*100*1000,"S",E704*1000,"WATER")/1000</f>
        <v>2838.9391249852979</v>
      </c>
      <c r="N704" s="5" cm="1">
        <f t="array" ref="N704">[2]!PropsSI("T","P",(I704+1)*100*1000,"Q",1,"WATER")-273.15</f>
        <v>185.18412810638858</v>
      </c>
      <c r="O704" s="5"/>
      <c r="P704" s="5">
        <f t="shared" si="113"/>
        <v>16.813954485592944</v>
      </c>
      <c r="Q704">
        <f t="shared" si="111"/>
        <v>10.1987059764342</v>
      </c>
      <c r="S704">
        <f t="shared" si="114"/>
        <v>1.2276888785871301</v>
      </c>
      <c r="T704">
        <f t="shared" si="115"/>
        <v>563.60731622609205</v>
      </c>
      <c r="U704">
        <f t="shared" si="116"/>
        <v>0.20739676832929677</v>
      </c>
      <c r="V704">
        <f t="shared" si="121"/>
        <v>311.08043323969906</v>
      </c>
      <c r="W704">
        <f t="shared" si="117"/>
        <v>3226.7510832765443</v>
      </c>
      <c r="X704">
        <f t="shared" si="112"/>
        <v>12.835346414864592</v>
      </c>
      <c r="Y704">
        <f t="shared" si="118"/>
        <v>6.9518728015664113</v>
      </c>
      <c r="AA704">
        <f t="shared" si="119"/>
        <v>0.7633747536077069</v>
      </c>
      <c r="AB704" s="3">
        <f t="shared" si="120"/>
        <v>12.835348362610713</v>
      </c>
    </row>
    <row r="705" spans="1:28" x14ac:dyDescent="0.4">
      <c r="A705" s="4">
        <v>185.43205169017867</v>
      </c>
      <c r="B705" s="4">
        <v>41.829383004337068</v>
      </c>
      <c r="C705" s="5">
        <v>379.42629952909334</v>
      </c>
      <c r="D705" s="5" cm="1">
        <f t="array" ref="D705">[2]!PropsSI("H","P",(B705+1)*100*1000,"T",C705+273.15,"WATER")/1000</f>
        <v>3159.8213619251105</v>
      </c>
      <c r="E705" s="5" cm="1">
        <f t="array" ref="E705">[2]!PropsSI("S","P",(B705+1)*100*1000,"T",C705+273.15,"WATER")/1000</f>
        <v>6.6592555388067618</v>
      </c>
      <c r="F705" s="5" cm="1">
        <f t="array" ref="F705">[2]!PropsSI("T","P",(B705+1)*100*1000,"Q",1,"WATER")-273.15</f>
        <v>254.43991471485526</v>
      </c>
      <c r="G705" s="9"/>
      <c r="H705" s="4">
        <v>75.34179273346075</v>
      </c>
      <c r="I705" s="6">
        <v>10.27974197182775</v>
      </c>
      <c r="J705" s="5">
        <v>261.29482676962539</v>
      </c>
      <c r="K705" s="5" cm="1">
        <f t="array" ref="K705">[2]!PropsSI("H","P",(I705+1)*100*1000,"T",J705+273.15,"WATER")/1000</f>
        <v>2963.5649991755663</v>
      </c>
      <c r="L705" s="5" cm="1">
        <f t="array" ref="L705">[2]!PropsSI("S","P",(I705+1)*100*1000,"T",J705+273.15,"WATER")/1000</f>
        <v>6.9116041804066723</v>
      </c>
      <c r="M705" s="5" cm="1">
        <f t="array" ref="M705">[2]!PropsSI("H","P",(I705+1)*100*1000,"S",E705*1000,"WATER")/1000</f>
        <v>2835.8989115729887</v>
      </c>
      <c r="N705" s="5" cm="1">
        <f t="array" ref="N705">[2]!PropsSI("T","P",(I705+1)*100*1000,"Q",1,"WATER")-273.15</f>
        <v>185.17854297255167</v>
      </c>
      <c r="O705" s="5"/>
      <c r="P705" s="5">
        <f t="shared" si="113"/>
        <v>16.684890154806663</v>
      </c>
      <c r="Q705">
        <f t="shared" si="111"/>
        <v>10.108950000527761</v>
      </c>
      <c r="S705">
        <f t="shared" si="114"/>
        <v>1.2277117907173691</v>
      </c>
      <c r="T705">
        <f t="shared" si="115"/>
        <v>563.05818433690172</v>
      </c>
      <c r="U705">
        <f t="shared" si="116"/>
        <v>0.20746206607771489</v>
      </c>
      <c r="V705">
        <f t="shared" si="121"/>
        <v>309.40928714270547</v>
      </c>
      <c r="W705">
        <f t="shared" si="117"/>
        <v>3210.2536005078809</v>
      </c>
      <c r="X705">
        <f t="shared" si="112"/>
        <v>12.727079434733088</v>
      </c>
      <c r="Y705">
        <f t="shared" si="118"/>
        <v>6.8546017342523076</v>
      </c>
      <c r="AA705">
        <f t="shared" si="119"/>
        <v>0.76279084135185948</v>
      </c>
      <c r="AB705" s="3">
        <f t="shared" si="120"/>
        <v>12.727081399048332</v>
      </c>
    </row>
    <row r="706" spans="1:28" x14ac:dyDescent="0.4">
      <c r="A706" s="4">
        <v>186.79461048969341</v>
      </c>
      <c r="B706" s="4">
        <v>41.837545059552177</v>
      </c>
      <c r="C706" s="5">
        <v>379.64569869326743</v>
      </c>
      <c r="D706" s="5" cm="1">
        <f t="array" ref="D706">[2]!PropsSI("H","P",(B706+1)*100*1000,"T",C706+273.15,"WATER")/1000</f>
        <v>3160.3403563622746</v>
      </c>
      <c r="E706" s="5" cm="1">
        <f t="array" ref="E706">[2]!PropsSI("S","P",(B706+1)*100*1000,"T",C706+273.15,"WATER")/1000</f>
        <v>6.6599686301331937</v>
      </c>
      <c r="F706" s="5" cm="1">
        <f t="array" ref="F706">[2]!PropsSI("T","P",(B706+1)*100*1000,"Q",1,"WATER")-273.15</f>
        <v>254.45139847350788</v>
      </c>
      <c r="G706" s="9"/>
      <c r="H706" s="4">
        <v>75.609177597482287</v>
      </c>
      <c r="I706" s="6">
        <v>10.281467037643313</v>
      </c>
      <c r="J706" s="5">
        <v>261.18763767303471</v>
      </c>
      <c r="K706" s="5" cm="1">
        <f t="array" ref="K706">[2]!PropsSI("H","P",(I706+1)*100*1000,"T",J706+273.15,"WATER")/1000</f>
        <v>2963.3210138167401</v>
      </c>
      <c r="L706" s="5" cm="1">
        <f t="array" ref="L706">[2]!PropsSI("S","P",(I706+1)*100*1000,"T",J706+273.15,"WATER")/1000</f>
        <v>6.9110796744799217</v>
      </c>
      <c r="M706" s="5" cm="1">
        <f t="array" ref="M706">[2]!PropsSI("H","P",(I706+1)*100*1000,"S",E706*1000,"WATER")/1000</f>
        <v>2836.2725379354124</v>
      </c>
      <c r="N706" s="5" cm="1">
        <f t="array" ref="N706">[2]!PropsSI("T","P",(I706+1)*100*1000,"Q",1,"WATER")-273.15</f>
        <v>185.18536120216805</v>
      </c>
      <c r="O706" s="5"/>
      <c r="P706" s="5">
        <f t="shared" si="113"/>
        <v>16.815033865358448</v>
      </c>
      <c r="Q706">
        <f t="shared" si="111"/>
        <v>10.222819819369057</v>
      </c>
      <c r="S706">
        <f t="shared" si="114"/>
        <v>1.2277173945650293</v>
      </c>
      <c r="T706">
        <f t="shared" si="115"/>
        <v>563.08461847406181</v>
      </c>
      <c r="U706">
        <f t="shared" si="116"/>
        <v>0.20746129919482362</v>
      </c>
      <c r="V706">
        <f t="shared" si="121"/>
        <v>309.5502174729761</v>
      </c>
      <c r="W706">
        <f t="shared" si="117"/>
        <v>3211.7059806402194</v>
      </c>
      <c r="X706">
        <f t="shared" si="112"/>
        <v>12.850047435988797</v>
      </c>
      <c r="Y706">
        <f t="shared" si="118"/>
        <v>6.9023249495294383</v>
      </c>
      <c r="AA706">
        <f t="shared" si="119"/>
        <v>0.76420002983042967</v>
      </c>
      <c r="AB706" s="3">
        <f t="shared" si="120"/>
        <v>12.850049381506611</v>
      </c>
    </row>
    <row r="707" spans="1:28" x14ac:dyDescent="0.4">
      <c r="A707" s="4">
        <v>187.75818500029035</v>
      </c>
      <c r="B707" s="4">
        <v>41.72674928674148</v>
      </c>
      <c r="C707" s="5">
        <v>379.37458438431554</v>
      </c>
      <c r="D707" s="5" cm="1">
        <f t="array" ref="D707">[2]!PropsSI("H","P",(B707+1)*100*1000,"T",C707+273.15,"WATER")/1000</f>
        <v>3159.898217414489</v>
      </c>
      <c r="E707" s="5" cm="1">
        <f t="array" ref="E707">[2]!PropsSI("S","P",(B707+1)*100*1000,"T",C707+273.15,"WATER")/1000</f>
        <v>6.6604067524169288</v>
      </c>
      <c r="F707" s="5" cm="1">
        <f t="array" ref="F707">[2]!PropsSI("T","P",(B707+1)*100*1000,"Q",1,"WATER")-273.15</f>
        <v>254.29536917028088</v>
      </c>
      <c r="G707" s="9"/>
      <c r="H707" s="4">
        <v>75.958025600860381</v>
      </c>
      <c r="I707" s="6">
        <v>10.27827265067881</v>
      </c>
      <c r="J707" s="5">
        <v>260.93412237193047</v>
      </c>
      <c r="K707" s="5" cm="1">
        <f t="array" ref="K707">[2]!PropsSI("H","P",(I707+1)*100*1000,"T",J707+273.15,"WATER")/1000</f>
        <v>2962.7690544107822</v>
      </c>
      <c r="L707" s="5" cm="1">
        <f t="array" ref="L707">[2]!PropsSI("S","P",(I707+1)*100*1000,"T",J707+273.15,"WATER")/1000</f>
        <v>6.9101722580811273</v>
      </c>
      <c r="M707" s="5" cm="1">
        <f t="array" ref="M707">[2]!PropsSI("H","P",(I707+1)*100*1000,"S",E707*1000,"WATER")/1000</f>
        <v>2836.4237471168881</v>
      </c>
      <c r="N707" s="5" cm="1">
        <f t="array" ref="N707">[2]!PropsSI("T","P",(I707+1)*100*1000,"Q",1,"WATER")-273.15</f>
        <v>185.17273491410504</v>
      </c>
      <c r="O707" s="5"/>
      <c r="P707" s="5">
        <f t="shared" si="113"/>
        <v>16.870827621391076</v>
      </c>
      <c r="Q707">
        <f t="shared" ref="Q707:Q770" si="122">A707/3.6*(D707-K707)/1000</f>
        <v>10.281281626722876</v>
      </c>
      <c r="S707">
        <f t="shared" si="114"/>
        <v>1.2277353049910957</v>
      </c>
      <c r="T707">
        <f t="shared" si="115"/>
        <v>562.49313692298813</v>
      </c>
      <c r="U707">
        <f t="shared" si="116"/>
        <v>0.20752923441470672</v>
      </c>
      <c r="V707">
        <f t="shared" si="121"/>
        <v>308.98916852308656</v>
      </c>
      <c r="W707">
        <f t="shared" si="117"/>
        <v>3206.7542528336476</v>
      </c>
      <c r="X707">
        <f t="shared" ref="X707:X770" si="123">(V707*A707/3.6-W707)/1000</f>
        <v>12.908591710122902</v>
      </c>
      <c r="Y707">
        <f t="shared" si="118"/>
        <v>6.9027582743354516</v>
      </c>
      <c r="AA707">
        <f t="shared" si="119"/>
        <v>0.76514288074699988</v>
      </c>
      <c r="AB707" s="3">
        <f t="shared" si="120"/>
        <v>12.908593646817224</v>
      </c>
    </row>
    <row r="708" spans="1:28" x14ac:dyDescent="0.4">
      <c r="A708" s="4">
        <v>186.44138022793368</v>
      </c>
      <c r="B708" s="4">
        <v>41.759507436509516</v>
      </c>
      <c r="C708" s="5">
        <v>380.9849297362174</v>
      </c>
      <c r="D708" s="5" cm="1">
        <f t="array" ref="D708">[2]!PropsSI("H","P",(B708+1)*100*1000,"T",C708+273.15,"WATER")/1000</f>
        <v>3163.7570618866166</v>
      </c>
      <c r="E708" s="5" cm="1">
        <f t="array" ref="E708">[2]!PropsSI("S","P",(B708+1)*100*1000,"T",C708+273.15,"WATER")/1000</f>
        <v>6.6659829285641408</v>
      </c>
      <c r="F708" s="5" cm="1">
        <f t="array" ref="F708">[2]!PropsSI("T","P",(B708+1)*100*1000,"Q",1,"WATER")-273.15</f>
        <v>254.3415333743244</v>
      </c>
      <c r="G708" s="9"/>
      <c r="H708" s="4">
        <v>75.258692549089346</v>
      </c>
      <c r="I708" s="6">
        <v>10.279575962080324</v>
      </c>
      <c r="J708" s="5">
        <v>262.64831549422775</v>
      </c>
      <c r="K708" s="5" cm="1">
        <f t="array" ref="K708">[2]!PropsSI("H","P",(I708+1)*100*1000,"T",J708+273.15,"WATER")/1000</f>
        <v>2966.5688342632393</v>
      </c>
      <c r="L708" s="5" cm="1">
        <f t="array" ref="L708">[2]!PropsSI("S","P",(I708+1)*100*1000,"T",J708+273.15,"WATER")/1000</f>
        <v>6.9172240944908019</v>
      </c>
      <c r="M708" s="5" cm="1">
        <f t="array" ref="M708">[2]!PropsSI("H","P",(I708+1)*100*1000,"S",E708*1000,"WATER")/1000</f>
        <v>2839.1247630916159</v>
      </c>
      <c r="N708" s="5" cm="1">
        <f t="array" ref="N708">[2]!PropsSI("T","P",(I708+1)*100*1000,"Q",1,"WATER")-273.15</f>
        <v>185.17788678478229</v>
      </c>
      <c r="O708" s="5"/>
      <c r="P708" s="5">
        <f t="shared" ref="P708:P771" si="124">A708/3.6*(D708-M708)/1000</f>
        <v>16.812470514974137</v>
      </c>
      <c r="Q708">
        <f t="shared" si="122"/>
        <v>10.212234811889562</v>
      </c>
      <c r="S708">
        <f t="shared" ref="S708:S771" si="125">1.18795366 -0.00029564*(B708+1) + 0.004647288*(I708+1)</f>
        <v>1.2277316772351348</v>
      </c>
      <c r="T708">
        <f t="shared" ref="T708:T771" si="126">449.9767142 + 5.670176939*(B708+1)- 11.5045814*(I708+1)</f>
        <v>562.66388737625891</v>
      </c>
      <c r="U708">
        <f t="shared" ref="U708:U771" si="127">0.205149333-0.000695171*(B708+1)+0.002844611*(I708+1)</f>
        <v>0.20751016931292351</v>
      </c>
      <c r="V708">
        <f t="shared" si="121"/>
        <v>310.12118033232645</v>
      </c>
      <c r="W708">
        <f t="shared" ref="W708:W771" si="128">U708/S708*($AI$3/3.6*(D708-M708)-T708)</f>
        <v>3218.2576454355321</v>
      </c>
      <c r="X708">
        <f t="shared" si="123"/>
        <v>12.842692604307485</v>
      </c>
      <c r="Y708">
        <f t="shared" ref="Y708:Y771" si="129">IFERROR((Q708-X708)^2,0)</f>
        <v>6.9193081976921738</v>
      </c>
      <c r="AA708">
        <f t="shared" ref="AA708:AA771" si="130">AB708/P708</f>
        <v>0.76387908246447433</v>
      </c>
      <c r="AB708" s="3">
        <f t="shared" ref="AB708:AB771" si="131">0.5*(X708 + SQRT(X708^2 + $AE$7^2) )</f>
        <v>12.842694550939472</v>
      </c>
    </row>
    <row r="709" spans="1:28" x14ac:dyDescent="0.4">
      <c r="A709" s="4">
        <v>184.85743263024699</v>
      </c>
      <c r="B709" s="4">
        <v>41.699768699580929</v>
      </c>
      <c r="C709" s="5">
        <v>381.82605355252304</v>
      </c>
      <c r="D709" s="5" cm="1">
        <f t="array" ref="D709">[2]!PropsSI("H","P",(B709+1)*100*1000,"T",C709+273.15,"WATER")/1000</f>
        <v>3165.9202700877072</v>
      </c>
      <c r="E709" s="5" cm="1">
        <f t="array" ref="E709">[2]!PropsSI("S","P",(B709+1)*100*1000,"T",C709+273.15,"WATER")/1000</f>
        <v>6.6698905848701617</v>
      </c>
      <c r="F709" s="5" cm="1">
        <f t="array" ref="F709">[2]!PropsSI("T","P",(B709+1)*100*1000,"Q",1,"WATER")-273.15</f>
        <v>254.25732661838811</v>
      </c>
      <c r="G709" s="9"/>
      <c r="H709" s="4">
        <v>75.494193781033673</v>
      </c>
      <c r="I709" s="6">
        <v>10.279631297067075</v>
      </c>
      <c r="J709" s="5">
        <v>263.90380533289488</v>
      </c>
      <c r="K709" s="5" cm="1">
        <f t="array" ref="K709">[2]!PropsSI("H","P",(I709+1)*100*1000,"T",J709+273.15,"WATER")/1000</f>
        <v>2969.3509729110788</v>
      </c>
      <c r="L709" s="5" cm="1">
        <f t="array" ref="L709">[2]!PropsSI("S","P",(I709+1)*100*1000,"T",J709+273.15,"WATER")/1000</f>
        <v>6.9224083517675057</v>
      </c>
      <c r="M709" s="5" cm="1">
        <f t="array" ref="M709">[2]!PropsSI("H","P",(I709+1)*100*1000,"S",E709*1000,"WATER")/1000</f>
        <v>2841.0053927506142</v>
      </c>
      <c r="N709" s="5" cm="1">
        <f t="array" ref="N709">[2]!PropsSI("T","P",(I709+1)*100*1000,"Q",1,"WATER")-273.15</f>
        <v>185.17810550857411</v>
      </c>
      <c r="O709" s="5"/>
      <c r="P709" s="5">
        <f t="shared" si="124"/>
        <v>16.684147235529622</v>
      </c>
      <c r="Q709">
        <f t="shared" si="122"/>
        <v>10.093693225000996</v>
      </c>
      <c r="S709">
        <f t="shared" si="125"/>
        <v>1.2277495955529403</v>
      </c>
      <c r="T709">
        <f t="shared" si="126"/>
        <v>562.32452156190209</v>
      </c>
      <c r="U709">
        <f t="shared" si="127"/>
        <v>0.20755185535692489</v>
      </c>
      <c r="V709">
        <f t="shared" si="121"/>
        <v>310.4108174972626</v>
      </c>
      <c r="W709">
        <f t="shared" si="128"/>
        <v>3221.7992170244861</v>
      </c>
      <c r="X709">
        <f t="shared" si="123"/>
        <v>12.717574889419989</v>
      </c>
      <c r="Y709">
        <f t="shared" si="129"/>
        <v>6.8847549888741879</v>
      </c>
      <c r="AA709">
        <f t="shared" si="130"/>
        <v>0.76225513211251439</v>
      </c>
      <c r="AB709" s="3">
        <f t="shared" si="131"/>
        <v>12.717576855203273</v>
      </c>
    </row>
    <row r="710" spans="1:28" x14ac:dyDescent="0.4">
      <c r="A710" s="4">
        <v>185.63624177285195</v>
      </c>
      <c r="B710" s="4">
        <v>41.975274362010289</v>
      </c>
      <c r="C710" s="5">
        <v>382.2946962394148</v>
      </c>
      <c r="D710" s="5" cm="1">
        <f t="array" ref="D710">[2]!PropsSI("H","P",(B710+1)*100*1000,"T",C710+273.15,"WATER")/1000</f>
        <v>3166.5234321979392</v>
      </c>
      <c r="E710" s="5" cm="1">
        <f t="array" ref="E710">[2]!PropsSI("S","P",(B710+1)*100*1000,"T",C710+273.15,"WATER")/1000</f>
        <v>6.6680378050675326</v>
      </c>
      <c r="F710" s="5" cm="1">
        <f t="array" ref="F710">[2]!PropsSI("T","P",(B710+1)*100*1000,"Q",1,"WATER")-273.15</f>
        <v>254.64492736276543</v>
      </c>
      <c r="G710" s="9"/>
      <c r="H710" s="4">
        <v>74.803060391727712</v>
      </c>
      <c r="I710" s="6">
        <v>10.279507017692378</v>
      </c>
      <c r="J710" s="5">
        <v>263.59004518274799</v>
      </c>
      <c r="K710" s="5" cm="1">
        <f t="array" ref="K710">[2]!PropsSI("H","P",(I710+1)*100*1000,"T",J710+273.15,"WATER")/1000</f>
        <v>2968.6563716004034</v>
      </c>
      <c r="L710" s="5" cm="1">
        <f t="array" ref="L710">[2]!PropsSI("S","P",(I710+1)*100*1000,"T",J710+273.15,"WATER")/1000</f>
        <v>6.9211195173732083</v>
      </c>
      <c r="M710" s="5" cm="1">
        <f t="array" ref="M710">[2]!PropsSI("H","P",(I710+1)*100*1000,"S",E710*1000,"WATER")/1000</f>
        <v>2840.1115205485394</v>
      </c>
      <c r="N710" s="5" cm="1">
        <f t="array" ref="N710">[2]!PropsSI("T","P",(I710+1)*100*1000,"Q",1,"WATER")-273.15</f>
        <v>185.17761426563754</v>
      </c>
      <c r="O710" s="5"/>
      <c r="P710" s="5">
        <f t="shared" si="124"/>
        <v>16.831633485690769</v>
      </c>
      <c r="Q710">
        <f t="shared" si="122"/>
        <v>10.203138194435473</v>
      </c>
      <c r="S710">
        <f t="shared" si="125"/>
        <v>1.2276675674968529</v>
      </c>
      <c r="T710">
        <f t="shared" si="126"/>
        <v>563.88811719775549</v>
      </c>
      <c r="U710">
        <f t="shared" si="127"/>
        <v>0.20735997828359187</v>
      </c>
      <c r="V710">
        <f t="shared" ref="V710:V773" si="132">(1+U710)/S710*((D710-M710)-T710/($AI$3/3.6))</f>
        <v>311.82903733904021</v>
      </c>
      <c r="W710">
        <f t="shared" si="128"/>
        <v>3234.0409192770921</v>
      </c>
      <c r="X710">
        <f t="shared" si="123"/>
        <v>12.84561757163006</v>
      </c>
      <c r="Y710">
        <f t="shared" si="129"/>
        <v>6.98269725889869</v>
      </c>
      <c r="AA710">
        <f t="shared" si="130"/>
        <v>0.76318317700651916</v>
      </c>
      <c r="AB710" s="3">
        <f t="shared" si="131"/>
        <v>12.845619517818793</v>
      </c>
    </row>
    <row r="711" spans="1:28" x14ac:dyDescent="0.4">
      <c r="A711" s="4">
        <v>185.41362657461332</v>
      </c>
      <c r="B711" s="4">
        <v>41.625565183079139</v>
      </c>
      <c r="C711" s="5">
        <v>381.71280705609468</v>
      </c>
      <c r="D711" s="5" cm="1">
        <f t="array" ref="D711">[2]!PropsSI("H","P",(B711+1)*100*1000,"T",C711+273.15,"WATER")/1000</f>
        <v>3165.7896516125888</v>
      </c>
      <c r="E711" s="5" cm="1">
        <f t="array" ref="E711">[2]!PropsSI("S","P",(B711+1)*100*1000,"T",C711+273.15,"WATER")/1000</f>
        <v>6.6704412940813045</v>
      </c>
      <c r="F711" s="5" cm="1">
        <f t="array" ref="F711">[2]!PropsSI("T","P",(B711+1)*100*1000,"Q",1,"WATER")-273.15</f>
        <v>254.15260494554843</v>
      </c>
      <c r="G711" s="9"/>
      <c r="H711" s="4">
        <v>76.56641915776332</v>
      </c>
      <c r="I711" s="6">
        <v>10.282203018408783</v>
      </c>
      <c r="J711" s="5">
        <v>263.84401792159508</v>
      </c>
      <c r="K711" s="5" cm="1">
        <f t="array" ref="K711">[2]!PropsSI("H","P",(I711+1)*100*1000,"T",J711+273.15,"WATER")/1000</f>
        <v>2969.2098204913691</v>
      </c>
      <c r="L711" s="5" cm="1">
        <f t="array" ref="L711">[2]!PropsSI("S","P",(I711+1)*100*1000,"T",J711+273.15,"WATER")/1000</f>
        <v>6.9220441486643116</v>
      </c>
      <c r="M711" s="5" cm="1">
        <f t="array" ref="M711">[2]!PropsSI("H","P",(I711+1)*100*1000,"S",E711*1000,"WATER")/1000</f>
        <v>2841.3181769033249</v>
      </c>
      <c r="N711" s="5" cm="1">
        <f t="array" ref="N711">[2]!PropsSI("T","P",(I711+1)*100*1000,"Q",1,"WATER")-273.15</f>
        <v>185.18826987727891</v>
      </c>
      <c r="O711" s="5"/>
      <c r="P711" s="5">
        <f t="shared" si="124"/>
        <v>16.711509123849318</v>
      </c>
      <c r="Q711">
        <f t="shared" si="122"/>
        <v>10.124605388780664</v>
      </c>
      <c r="S711">
        <f t="shared" si="125"/>
        <v>1.2277834846102893</v>
      </c>
      <c r="T711">
        <f t="shared" si="126"/>
        <v>561.87418791632717</v>
      </c>
      <c r="U711">
        <f t="shared" si="127"/>
        <v>0.2076107550365125</v>
      </c>
      <c r="V711">
        <f t="shared" si="132"/>
        <v>309.98860735175504</v>
      </c>
      <c r="W711">
        <f t="shared" si="128"/>
        <v>3218.1731144180467</v>
      </c>
      <c r="X711">
        <f t="shared" si="123"/>
        <v>12.747413520554938</v>
      </c>
      <c r="Y711">
        <f t="shared" si="129"/>
        <v>6.8791224961012585</v>
      </c>
      <c r="AA711">
        <f t="shared" si="130"/>
        <v>0.76279259923597897</v>
      </c>
      <c r="AB711" s="3">
        <f t="shared" si="131"/>
        <v>12.747415481736798</v>
      </c>
    </row>
    <row r="712" spans="1:28" x14ac:dyDescent="0.4">
      <c r="A712" s="4">
        <v>187.4016843730478</v>
      </c>
      <c r="B712" s="4">
        <v>41.68150014625914</v>
      </c>
      <c r="C712" s="5">
        <v>379.21751972775303</v>
      </c>
      <c r="D712" s="5" cm="1">
        <f t="array" ref="D712">[2]!PropsSI("H","P",(B712+1)*100*1000,"T",C712+273.15,"WATER")/1000</f>
        <v>3159.6047721444361</v>
      </c>
      <c r="E712" s="5" cm="1">
        <f t="array" ref="E712">[2]!PropsSI("S","P",(B712+1)*100*1000,"T",C712+273.15,"WATER")/1000</f>
        <v>6.6604134392570806</v>
      </c>
      <c r="F712" s="5" cm="1">
        <f t="array" ref="F712">[2]!PropsSI("T","P",(B712+1)*100*1000,"Q",1,"WATER")-273.15</f>
        <v>254.23155756691631</v>
      </c>
      <c r="G712" s="9"/>
      <c r="H712" s="4">
        <v>77.884260514198601</v>
      </c>
      <c r="I712" s="6">
        <v>10.280893003110533</v>
      </c>
      <c r="J712" s="5">
        <v>260.9787638198311</v>
      </c>
      <c r="K712" s="5" cm="1">
        <f t="array" ref="K712">[2]!PropsSI("H","P",(I712+1)*100*1000,"T",J712+273.15,"WATER")/1000</f>
        <v>2962.8591199160933</v>
      </c>
      <c r="L712" s="5" cm="1">
        <f t="array" ref="L712">[2]!PropsSI("S","P",(I712+1)*100*1000,"T",J712+273.15,"WATER")/1000</f>
        <v>6.9102376873304516</v>
      </c>
      <c r="M712" s="5" cm="1">
        <f t="array" ref="M712">[2]!PropsSI("H","P",(I712+1)*100*1000,"S",E712*1000,"WATER")/1000</f>
        <v>2836.4752491926997</v>
      </c>
      <c r="N712" s="5" cm="1">
        <f t="array" ref="N712">[2]!PropsSI("T","P",(I712+1)*100*1000,"Q",1,"WATER")-273.15</f>
        <v>185.18309245253414</v>
      </c>
      <c r="O712" s="5"/>
      <c r="P712" s="5">
        <f t="shared" si="124"/>
        <v>16.820838019948557</v>
      </c>
      <c r="Q712">
        <f t="shared" si="122"/>
        <v>10.241796283518147</v>
      </c>
      <c r="S712">
        <f t="shared" si="125"/>
        <v>1.2277608599793997</v>
      </c>
      <c r="T712">
        <f t="shared" si="126"/>
        <v>562.2064202322681</v>
      </c>
      <c r="U712">
        <f t="shared" si="127"/>
        <v>0.20756814418829614</v>
      </c>
      <c r="V712">
        <f t="shared" si="132"/>
        <v>308.65808922097773</v>
      </c>
      <c r="W712">
        <f t="shared" si="128"/>
        <v>3203.8155991213771</v>
      </c>
      <c r="X712">
        <f t="shared" si="123"/>
        <v>12.863697127372427</v>
      </c>
      <c r="Y712">
        <f t="shared" si="129"/>
        <v>6.87436403500379</v>
      </c>
      <c r="AA712">
        <f t="shared" si="130"/>
        <v>0.76474781194434172</v>
      </c>
      <c r="AB712" s="3">
        <f t="shared" si="131"/>
        <v>12.863699070825852</v>
      </c>
    </row>
    <row r="713" spans="1:28" x14ac:dyDescent="0.4">
      <c r="A713" s="4">
        <v>191.06074149554644</v>
      </c>
      <c r="B713" s="4">
        <v>41.803774707613002</v>
      </c>
      <c r="C713" s="5">
        <v>379.21522617399665</v>
      </c>
      <c r="D713" s="5" cm="1">
        <f t="array" ref="D713">[2]!PropsSI("H","P",(B713+1)*100*1000,"T",C713+273.15,"WATER")/1000</f>
        <v>3159.3571363917877</v>
      </c>
      <c r="E713" s="5" cm="1">
        <f t="array" ref="E713">[2]!PropsSI("S","P",(B713+1)*100*1000,"T",C713+273.15,"WATER")/1000</f>
        <v>6.6588016451839893</v>
      </c>
      <c r="F713" s="5" cm="1">
        <f t="array" ref="F713">[2]!PropsSI("T","P",(B713+1)*100*1000,"Q",1,"WATER")-273.15</f>
        <v>254.40387376508636</v>
      </c>
      <c r="G713" s="9"/>
      <c r="H713" s="4">
        <v>78.574407263555955</v>
      </c>
      <c r="I713" s="6">
        <v>10.2832325914171</v>
      </c>
      <c r="J713" s="5">
        <v>259.95111268561118</v>
      </c>
      <c r="K713" s="5" cm="1">
        <f t="array" ref="K713">[2]!PropsSI("H","P",(I713+1)*100*1000,"T",J713+273.15,"WATER")/1000</f>
        <v>2960.5672565542864</v>
      </c>
      <c r="L713" s="5" cm="1">
        <f t="array" ref="L713">[2]!PropsSI("S","P",(I713+1)*100*1000,"T",J713+273.15,"WATER")/1000</f>
        <v>6.9058506027546755</v>
      </c>
      <c r="M713" s="5" cm="1">
        <f t="array" ref="M713">[2]!PropsSI("H","P",(I713+1)*100*1000,"S",E713*1000,"WATER")/1000</f>
        <v>2835.745647705724</v>
      </c>
      <c r="N713" s="5" cm="1">
        <f t="array" ref="N713">[2]!PropsSI("T","P",(I713+1)*100*1000,"Q",1,"WATER")-273.15</f>
        <v>185.1923386104728</v>
      </c>
      <c r="O713" s="5"/>
      <c r="P713" s="5">
        <f t="shared" si="124"/>
        <v>17.174847495788047</v>
      </c>
      <c r="Q713">
        <f t="shared" si="122"/>
        <v>10.550261623212103</v>
      </c>
      <c r="S713">
        <f t="shared" si="125"/>
        <v>1.2277355834687429</v>
      </c>
      <c r="T713">
        <f t="shared" si="126"/>
        <v>562.87282264616772</v>
      </c>
      <c r="U713">
        <f t="shared" si="127"/>
        <v>0.20748979767783754</v>
      </c>
      <c r="V713">
        <f t="shared" si="132"/>
        <v>309.10758216517684</v>
      </c>
      <c r="W713">
        <f t="shared" si="128"/>
        <v>3207.4783151615843</v>
      </c>
      <c r="X713">
        <f t="shared" si="123"/>
        <v>13.197611643275701</v>
      </c>
      <c r="Y713">
        <f t="shared" si="129"/>
        <v>7.0084621287307343</v>
      </c>
      <c r="AA713">
        <f t="shared" si="130"/>
        <v>0.76842682537904028</v>
      </c>
      <c r="AB713" s="3">
        <f t="shared" si="131"/>
        <v>13.197613537557569</v>
      </c>
    </row>
    <row r="714" spans="1:28" x14ac:dyDescent="0.4">
      <c r="A714" s="4">
        <v>191.67339592477612</v>
      </c>
      <c r="B714" s="4">
        <v>41.394251884842753</v>
      </c>
      <c r="C714" s="5">
        <v>379.81929755208785</v>
      </c>
      <c r="D714" s="5" cm="1">
        <f t="array" ref="D714">[2]!PropsSI("H","P",(B714+1)*100*1000,"T",C714+273.15,"WATER")/1000</f>
        <v>3161.6377126547445</v>
      </c>
      <c r="E714" s="5" cm="1">
        <f t="array" ref="E714">[2]!PropsSI("S","P",(B714+1)*100*1000,"T",C714+273.15,"WATER")/1000</f>
        <v>6.6664383557623328</v>
      </c>
      <c r="F714" s="5" cm="1">
        <f t="array" ref="F714">[2]!PropsSI("T","P",(B714+1)*100*1000,"Q",1,"WATER")-273.15</f>
        <v>253.82526034765397</v>
      </c>
      <c r="G714" s="9"/>
      <c r="H714" s="4">
        <v>80.191468638357023</v>
      </c>
      <c r="I714" s="6">
        <v>10.28331526498946</v>
      </c>
      <c r="J714" s="5">
        <v>261.23239005651214</v>
      </c>
      <c r="K714" s="5" cm="1">
        <f t="array" ref="K714">[2]!PropsSI("H","P",(I714+1)*100*1000,"T",J714+273.15,"WATER")/1000</f>
        <v>2963.4139939366655</v>
      </c>
      <c r="L714" s="5" cm="1">
        <f t="array" ref="L714">[2]!PropsSI("S","P",(I714+1)*100*1000,"T",J714+273.15,"WATER")/1000</f>
        <v>6.9111809004162374</v>
      </c>
      <c r="M714" s="5" cm="1">
        <f t="array" ref="M714">[2]!PropsSI("H","P",(I714+1)*100*1000,"S",E714*1000,"WATER")/1000</f>
        <v>2839.412803130916</v>
      </c>
      <c r="N714" s="5" cm="1">
        <f t="array" ref="N714">[2]!PropsSI("T","P",(I714+1)*100*1000,"Q",1,"WATER")-273.15</f>
        <v>185.19266531259598</v>
      </c>
      <c r="O714" s="5"/>
      <c r="P714" s="5">
        <f t="shared" si="124"/>
        <v>17.156095183329427</v>
      </c>
      <c r="Q714">
        <f t="shared" si="122"/>
        <v>10.55394814431439</v>
      </c>
      <c r="S714">
        <f t="shared" si="125"/>
        <v>1.2278570390039674</v>
      </c>
      <c r="T714">
        <f t="shared" si="126"/>
        <v>560.54980465565882</v>
      </c>
      <c r="U714">
        <f t="shared" si="127"/>
        <v>0.20777472124221891</v>
      </c>
      <c r="V714">
        <f t="shared" si="132"/>
        <v>307.82387621723143</v>
      </c>
      <c r="W714">
        <f t="shared" si="128"/>
        <v>3197.7894767280618</v>
      </c>
      <c r="X714">
        <f t="shared" si="123"/>
        <v>13.191557106962124</v>
      </c>
      <c r="Y714">
        <f t="shared" si="129"/>
        <v>6.9569810398396559</v>
      </c>
      <c r="AA714">
        <f t="shared" si="130"/>
        <v>0.76891383855993312</v>
      </c>
      <c r="AB714" s="3">
        <f t="shared" si="131"/>
        <v>13.19155900211341</v>
      </c>
    </row>
    <row r="715" spans="1:28" x14ac:dyDescent="0.4">
      <c r="A715" s="4">
        <v>194.07888729633004</v>
      </c>
      <c r="B715" s="4">
        <v>40.964303897850641</v>
      </c>
      <c r="C715" s="5">
        <v>380.37327855532698</v>
      </c>
      <c r="D715" s="5" cm="1">
        <f t="array" ref="D715">[2]!PropsSI("H","P",(B715+1)*100*1000,"T",C715+273.15,"WATER")/1000</f>
        <v>3163.8288867113902</v>
      </c>
      <c r="E715" s="5" cm="1">
        <f t="array" ref="E715">[2]!PropsSI("S","P",(B715+1)*100*1000,"T",C715+273.15,"WATER")/1000</f>
        <v>6.6741894450408425</v>
      </c>
      <c r="F715" s="5" cm="1">
        <f t="array" ref="F715">[2]!PropsSI("T","P",(B715+1)*100*1000,"Q",1,"WATER")-273.15</f>
        <v>253.2131681555652</v>
      </c>
      <c r="G715" s="9"/>
      <c r="H715" s="4">
        <v>82.00668164062499</v>
      </c>
      <c r="I715" s="6">
        <v>10.285515113790199</v>
      </c>
      <c r="J715" s="5">
        <v>262.16683735627748</v>
      </c>
      <c r="K715" s="5" cm="1">
        <f t="array" ref="K715">[2]!PropsSI("H","P",(I715+1)*100*1000,"T",J715+273.15,"WATER")/1000</f>
        <v>2965.4805185653381</v>
      </c>
      <c r="L715" s="5" cm="1">
        <f t="array" ref="L715">[2]!PropsSI("S","P",(I715+1)*100*1000,"T",J715+273.15,"WATER")/1000</f>
        <v>6.9149580315195163</v>
      </c>
      <c r="M715" s="5" cm="1">
        <f t="array" ref="M715">[2]!PropsSI("H","P",(I715+1)*100*1000,"S",E715*1000,"WATER")/1000</f>
        <v>2843.1858615744409</v>
      </c>
      <c r="N715" s="5" cm="1">
        <f t="array" ref="N715">[2]!PropsSI("T","P",(I715+1)*100*1000,"Q",1,"WATER")-273.15</f>
        <v>185.20135779038526</v>
      </c>
      <c r="O715" s="5"/>
      <c r="P715" s="5">
        <f t="shared" si="124"/>
        <v>17.286122649418971</v>
      </c>
      <c r="Q715">
        <f t="shared" si="122"/>
        <v>10.693119607452392</v>
      </c>
      <c r="S715">
        <f t="shared" si="125"/>
        <v>1.2279943721577753</v>
      </c>
      <c r="T715">
        <f t="shared" si="126"/>
        <v>558.08661515525091</v>
      </c>
      <c r="U715">
        <f t="shared" si="127"/>
        <v>0.2080798663283811</v>
      </c>
      <c r="V715">
        <f t="shared" si="132"/>
        <v>306.35111184232534</v>
      </c>
      <c r="W715">
        <f t="shared" si="128"/>
        <v>3186.3587281107511</v>
      </c>
      <c r="X715">
        <f t="shared" si="123"/>
        <v>13.329275413098152</v>
      </c>
      <c r="Y715">
        <f t="shared" si="129"/>
        <v>6.9493174316398481</v>
      </c>
      <c r="AA715">
        <f t="shared" si="130"/>
        <v>0.77109699838423484</v>
      </c>
      <c r="AB715" s="3">
        <f t="shared" si="131"/>
        <v>13.329277288668706</v>
      </c>
    </row>
    <row r="716" spans="1:28" x14ac:dyDescent="0.4">
      <c r="A716" s="4">
        <v>193.03050205406049</v>
      </c>
      <c r="B716" s="4">
        <v>41.660929118894224</v>
      </c>
      <c r="C716" s="5">
        <v>380.92076218094894</v>
      </c>
      <c r="D716" s="5" cm="1">
        <f t="array" ref="D716">[2]!PropsSI("H","P",(B716+1)*100*1000,"T",C716+273.15,"WATER")/1000</f>
        <v>3163.7940666381469</v>
      </c>
      <c r="E716" s="5" cm="1">
        <f t="array" ref="E716">[2]!PropsSI("S","P",(B716+1)*100*1000,"T",C716+273.15,"WATER")/1000</f>
        <v>6.6670345071837289</v>
      </c>
      <c r="F716" s="5" cm="1">
        <f t="array" ref="F716">[2]!PropsSI("T","P",(B716+1)*100*1000,"Q",1,"WATER")-273.15</f>
        <v>254.20253061491655</v>
      </c>
      <c r="G716" s="9"/>
      <c r="H716" s="4">
        <v>80.124288192483476</v>
      </c>
      <c r="I716" s="6">
        <v>10.286294487282081</v>
      </c>
      <c r="J716" s="5">
        <v>261.42210086063949</v>
      </c>
      <c r="K716" s="5" cm="1">
        <f t="array" ref="K716">[2]!PropsSI("H","P",(I716+1)*100*1000,"T",J716+273.15,"WATER")/1000</f>
        <v>2963.8249294265665</v>
      </c>
      <c r="L716" s="5" cm="1">
        <f t="array" ref="L716">[2]!PropsSI("S","P",(I716+1)*100*1000,"T",J716+273.15,"WATER")/1000</f>
        <v>6.9118324657779953</v>
      </c>
      <c r="M716" s="5" cm="1">
        <f t="array" ref="M716">[2]!PropsSI("H","P",(I716+1)*100*1000,"S",E716*1000,"WATER")/1000</f>
        <v>2839.7545206662048</v>
      </c>
      <c r="N716" s="5" cm="1">
        <f t="array" ref="N716">[2]!PropsSI("T","P",(I716+1)*100*1000,"Q",1,"WATER")-273.15</f>
        <v>185.20443708588505</v>
      </c>
      <c r="O716" s="5"/>
      <c r="P716" s="5">
        <f t="shared" si="124"/>
        <v>17.374865623426054</v>
      </c>
      <c r="Q716">
        <f t="shared" si="122"/>
        <v>10.722261930907962</v>
      </c>
      <c r="S716">
        <f t="shared" si="125"/>
        <v>1.2277920438505023</v>
      </c>
      <c r="T716">
        <f t="shared" si="126"/>
        <v>562.02763705295968</v>
      </c>
      <c r="U716">
        <f t="shared" si="127"/>
        <v>0.20759780969125113</v>
      </c>
      <c r="V716">
        <f t="shared" si="132"/>
        <v>309.55579949083887</v>
      </c>
      <c r="W716">
        <f t="shared" si="128"/>
        <v>3213.5139454419436</v>
      </c>
      <c r="X716">
        <f t="shared" si="123"/>
        <v>13.384739218297698</v>
      </c>
      <c r="Y716">
        <f t="shared" si="129"/>
        <v>7.0887853058662067</v>
      </c>
      <c r="AA716">
        <f t="shared" si="130"/>
        <v>0.77035076852910855</v>
      </c>
      <c r="AB716" s="3">
        <f t="shared" si="131"/>
        <v>13.384741086096248</v>
      </c>
    </row>
    <row r="717" spans="1:28" x14ac:dyDescent="0.4">
      <c r="A717" s="4">
        <v>192.2461744928583</v>
      </c>
      <c r="B717" s="4">
        <v>41.491388856043258</v>
      </c>
      <c r="C717" s="5">
        <v>381.07291446086737</v>
      </c>
      <c r="D717" s="5" cm="1">
        <f t="array" ref="D717">[2]!PropsSI("H","P",(B717+1)*100*1000,"T",C717+273.15,"WATER")/1000</f>
        <v>3164.4961360517427</v>
      </c>
      <c r="E717" s="5" cm="1">
        <f t="array" ref="E717">[2]!PropsSI("S","P",(B717+1)*100*1000,"T",C717+273.15,"WATER")/1000</f>
        <v>6.6698248614556324</v>
      </c>
      <c r="F717" s="5" cm="1">
        <f t="array" ref="F717">[2]!PropsSI("T","P",(B717+1)*100*1000,"Q",1,"WATER")-273.15</f>
        <v>253.9628904187789</v>
      </c>
      <c r="G717" s="9"/>
      <c r="H717" s="4">
        <v>82.810561471144993</v>
      </c>
      <c r="I717" s="6">
        <v>10.286717746552968</v>
      </c>
      <c r="J717" s="5">
        <v>262.08235869006751</v>
      </c>
      <c r="K717" s="5" cm="1">
        <f t="array" ref="K717">[2]!PropsSI("H","P",(I717+1)*100*1000,"T",J717+273.15,"WATER")/1000</f>
        <v>2965.2889473267696</v>
      </c>
      <c r="L717" s="5" cm="1">
        <f t="array" ref="L717">[2]!PropsSI("S","P",(I717+1)*100*1000,"T",J717+273.15,"WATER")/1000</f>
        <v>6.9145527855994535</v>
      </c>
      <c r="M717" s="5" cm="1">
        <f t="array" ref="M717">[2]!PropsSI("H","P",(I717+1)*100*1000,"S",E717*1000,"WATER")/1000</f>
        <v>2841.1049877010219</v>
      </c>
      <c r="N717" s="5" cm="1">
        <f t="array" ref="N717">[2]!PropsSI("T","P",(I717+1)*100*1000,"Q",1,"WATER")-273.15</f>
        <v>185.20610930831589</v>
      </c>
      <c r="O717" s="5"/>
      <c r="P717" s="5">
        <f t="shared" si="124"/>
        <v>17.269641982021806</v>
      </c>
      <c r="Q717">
        <f t="shared" si="122"/>
        <v>10.638005545514703</v>
      </c>
      <c r="S717">
        <f t="shared" si="125"/>
        <v>1.227844133741542</v>
      </c>
      <c r="T717">
        <f t="shared" si="126"/>
        <v>561.06144434357486</v>
      </c>
      <c r="U717">
        <f t="shared" si="127"/>
        <v>0.20771687317329535</v>
      </c>
      <c r="V717">
        <f t="shared" si="132"/>
        <v>308.95115536865143</v>
      </c>
      <c r="W717">
        <f t="shared" si="128"/>
        <v>3208.7601817387958</v>
      </c>
      <c r="X717">
        <f t="shared" si="123"/>
        <v>13.289761408475631</v>
      </c>
      <c r="Y717">
        <f t="shared" si="129"/>
        <v>7.0318091567476522</v>
      </c>
      <c r="AA717">
        <f t="shared" si="130"/>
        <v>0.76954480605085973</v>
      </c>
      <c r="AB717" s="3">
        <f t="shared" si="131"/>
        <v>13.289763289622755</v>
      </c>
    </row>
    <row r="718" spans="1:28" x14ac:dyDescent="0.4">
      <c r="A718" s="4">
        <v>193.71139036342657</v>
      </c>
      <c r="B718" s="4">
        <v>41.701655956444384</v>
      </c>
      <c r="C718" s="5">
        <v>380.76179073350517</v>
      </c>
      <c r="D718" s="5" cm="1">
        <f t="array" ref="D718">[2]!PropsSI("H","P",(B718+1)*100*1000,"T",C718+273.15,"WATER")/1000</f>
        <v>3163.3272927022858</v>
      </c>
      <c r="E718" s="5" cm="1">
        <f t="array" ref="E718">[2]!PropsSI("S","P",(B718+1)*100*1000,"T",C718+273.15,"WATER")/1000</f>
        <v>6.66590941893761</v>
      </c>
      <c r="F718" s="5" cm="1">
        <f t="array" ref="F718">[2]!PropsSI("T","P",(B718+1)*100*1000,"Q",1,"WATER")-273.15</f>
        <v>254.25998824334226</v>
      </c>
      <c r="G718" s="9"/>
      <c r="H718" s="4">
        <v>83.097902229214895</v>
      </c>
      <c r="I718" s="6">
        <v>10.286549077109685</v>
      </c>
      <c r="J718" s="5">
        <v>261.05230621464602</v>
      </c>
      <c r="K718" s="5" cm="1">
        <f t="array" ref="K718">[2]!PropsSI("H","P",(I718+1)*100*1000,"T",J718+273.15,"WATER")/1000</f>
        <v>2963.0028548443738</v>
      </c>
      <c r="L718" s="5" cm="1">
        <f t="array" ref="L718">[2]!PropsSI("S","P",(I718+1)*100*1000,"T",J718+273.15,"WATER")/1000</f>
        <v>6.9102840944045472</v>
      </c>
      <c r="M718" s="5" cm="1">
        <f t="array" ref="M718">[2]!PropsSI("H","P",(I718+1)*100*1000,"S",E718*1000,"WATER")/1000</f>
        <v>2839.2182999558149</v>
      </c>
      <c r="N718" s="5" cm="1">
        <f t="array" ref="N718">[2]!PropsSI("T","P",(I718+1)*100*1000,"Q",1,"WATER")-273.15</f>
        <v>185.20544293111465</v>
      </c>
      <c r="O718" s="5"/>
      <c r="P718" s="5">
        <f t="shared" si="124"/>
        <v>17.439889892835726</v>
      </c>
      <c r="Q718">
        <f t="shared" si="122"/>
        <v>10.779201494785552</v>
      </c>
      <c r="S718">
        <f t="shared" si="125"/>
        <v>1.2277811865204997</v>
      </c>
      <c r="T718">
        <f t="shared" si="126"/>
        <v>562.25563647863964</v>
      </c>
      <c r="U718">
        <f t="shared" si="127"/>
        <v>0.20757022178388865</v>
      </c>
      <c r="V718">
        <f t="shared" si="132"/>
        <v>309.61605503448681</v>
      </c>
      <c r="W718">
        <f t="shared" si="128"/>
        <v>3213.785750402953</v>
      </c>
      <c r="X718">
        <f t="shared" si="123"/>
        <v>13.446257721699723</v>
      </c>
      <c r="Y718">
        <f t="shared" si="129"/>
        <v>7.1131889175216569</v>
      </c>
      <c r="AA718">
        <f t="shared" si="130"/>
        <v>0.77100599049518859</v>
      </c>
      <c r="AB718" s="3">
        <f t="shared" si="131"/>
        <v>13.446259580952837</v>
      </c>
    </row>
    <row r="719" spans="1:28" x14ac:dyDescent="0.4">
      <c r="A719" s="4">
        <v>189.82428932134695</v>
      </c>
      <c r="B719" s="4">
        <v>42.086682820929532</v>
      </c>
      <c r="C719" s="5">
        <v>379.09769507042341</v>
      </c>
      <c r="D719" s="5" cm="1">
        <f t="array" ref="D719">[2]!PropsSI("H","P",(B719+1)*100*1000,"T",C719+273.15,"WATER")/1000</f>
        <v>3158.5095283981145</v>
      </c>
      <c r="E719" s="5" cm="1">
        <f t="array" ref="E719">[2]!PropsSI("S","P",(B719+1)*100*1000,"T",C719+273.15,"WATER")/1000</f>
        <v>6.6546658430915731</v>
      </c>
      <c r="F719" s="5" cm="1">
        <f t="array" ref="F719">[2]!PropsSI("T","P",(B719+1)*100*1000,"Q",1,"WATER")-273.15</f>
        <v>254.80112496939455</v>
      </c>
      <c r="G719" s="9"/>
      <c r="H719" s="4">
        <v>79.201170850212193</v>
      </c>
      <c r="I719" s="6">
        <v>10.286822102308708</v>
      </c>
      <c r="J719" s="5">
        <v>259.54452572472314</v>
      </c>
      <c r="K719" s="5" cm="1">
        <f t="array" ref="K719">[2]!PropsSI("H","P",(I719+1)*100*1000,"T",J719+273.15,"WATER")/1000</f>
        <v>2959.6504602538062</v>
      </c>
      <c r="L719" s="5" cm="1">
        <f t="array" ref="L719">[2]!PropsSI("S","P",(I719+1)*100*1000,"T",J719+273.15,"WATER")/1000</f>
        <v>6.9039889606534324</v>
      </c>
      <c r="M719" s="5" cm="1">
        <f t="array" ref="M719">[2]!PropsSI("H","P",(I719+1)*100*1000,"S",E719*1000,"WATER")/1000</f>
        <v>2833.8311314933885</v>
      </c>
      <c r="N719" s="5" cm="1">
        <f t="array" ref="N719">[2]!PropsSI("T","P",(I719+1)*100*1000,"Q",1,"WATER")-273.15</f>
        <v>185.20652159186011</v>
      </c>
      <c r="O719" s="5"/>
      <c r="P719" s="5">
        <f t="shared" si="124"/>
        <v>17.11995720845384</v>
      </c>
      <c r="Q719">
        <f t="shared" si="122"/>
        <v>10.485633690444066</v>
      </c>
      <c r="S719">
        <f t="shared" si="125"/>
        <v>1.2276686260050145</v>
      </c>
      <c r="T719">
        <f t="shared" si="126"/>
        <v>564.4356658859125</v>
      </c>
      <c r="U719">
        <f t="shared" si="127"/>
        <v>0.20730333892396208</v>
      </c>
      <c r="V719">
        <f t="shared" si="132"/>
        <v>310.10046489298873</v>
      </c>
      <c r="W719">
        <f t="shared" si="128"/>
        <v>3215.3859246357006</v>
      </c>
      <c r="X719">
        <f t="shared" si="123"/>
        <v>13.135891954956211</v>
      </c>
      <c r="Y719">
        <f t="shared" si="129"/>
        <v>7.0238688686149251</v>
      </c>
      <c r="AA719">
        <f t="shared" si="130"/>
        <v>0.76728543758578738</v>
      </c>
      <c r="AB719" s="3">
        <f t="shared" si="131"/>
        <v>13.135893858138459</v>
      </c>
    </row>
    <row r="720" spans="1:28" x14ac:dyDescent="0.4">
      <c r="A720" s="4">
        <v>190.43247746943413</v>
      </c>
      <c r="B720" s="4">
        <v>41.531877734810962</v>
      </c>
      <c r="C720" s="5">
        <v>379.8257713954016</v>
      </c>
      <c r="D720" s="5" cm="1">
        <f t="array" ref="D720">[2]!PropsSI("H","P",(B720+1)*100*1000,"T",C720+273.15,"WATER")/1000</f>
        <v>3161.3822935018948</v>
      </c>
      <c r="E720" s="5" cm="1">
        <f t="array" ref="E720">[2]!PropsSI("S","P",(B720+1)*100*1000,"T",C720+273.15,"WATER")/1000</f>
        <v>6.6646500768447261</v>
      </c>
      <c r="F720" s="5" cm="1">
        <f t="array" ref="F720">[2]!PropsSI("T","P",(B720+1)*100*1000,"Q",1,"WATER")-273.15</f>
        <v>254.02018666114486</v>
      </c>
      <c r="G720" s="9"/>
      <c r="H720" s="4">
        <v>78.737875840187655</v>
      </c>
      <c r="I720" s="6">
        <v>10.282845456310877</v>
      </c>
      <c r="J720" s="5">
        <v>261.20860680055171</v>
      </c>
      <c r="K720" s="5" cm="1">
        <f t="array" ref="K720">[2]!PropsSI("H","P",(I720+1)*100*1000,"T",J720+273.15,"WATER")/1000</f>
        <v>2963.3628065731182</v>
      </c>
      <c r="L720" s="5" cm="1">
        <f t="array" ref="L720">[2]!PropsSI("S","P",(I720+1)*100*1000,"T",J720+273.15,"WATER")/1000</f>
        <v>6.9111036087222972</v>
      </c>
      <c r="M720" s="5" cm="1">
        <f t="array" ref="M720">[2]!PropsSI("H","P",(I720+1)*100*1000,"S",E720*1000,"WATER")/1000</f>
        <v>2838.5447279980349</v>
      </c>
      <c r="N720" s="5" cm="1">
        <f t="array" ref="N720">[2]!PropsSI("T","P",(I720+1)*100*1000,"Q",1,"WATER")-273.15</f>
        <v>185.19080873913151</v>
      </c>
      <c r="O720" s="5"/>
      <c r="P720" s="5">
        <f t="shared" si="124"/>
        <v>17.077432616416878</v>
      </c>
      <c r="Q720">
        <f t="shared" si="122"/>
        <v>10.474817078631432</v>
      </c>
      <c r="S720">
        <f t="shared" si="125"/>
        <v>1.2278141679614485</v>
      </c>
      <c r="T720">
        <f t="shared" si="126"/>
        <v>561.33557252854405</v>
      </c>
      <c r="U720">
        <f t="shared" si="127"/>
        <v>0.20767771131953564</v>
      </c>
      <c r="V720">
        <f t="shared" si="132"/>
        <v>308.39970811107338</v>
      </c>
      <c r="W720">
        <f t="shared" si="128"/>
        <v>3202.5328255385207</v>
      </c>
      <c r="X720">
        <f t="shared" si="123"/>
        <v>13.111167304028712</v>
      </c>
      <c r="Y720">
        <f t="shared" si="129"/>
        <v>6.9503425109522876</v>
      </c>
      <c r="AA720">
        <f t="shared" si="130"/>
        <v>0.76774826200724655</v>
      </c>
      <c r="AB720" s="3">
        <f t="shared" si="131"/>
        <v>13.111169210799924</v>
      </c>
    </row>
    <row r="721" spans="1:28" x14ac:dyDescent="0.4">
      <c r="A721" s="4">
        <v>189.81672004656605</v>
      </c>
      <c r="B721" s="4">
        <v>41.578541469536468</v>
      </c>
      <c r="C721" s="5">
        <v>379.88759499801307</v>
      </c>
      <c r="D721" s="5" cm="1">
        <f t="array" ref="D721">[2]!PropsSI("H","P",(B721+1)*100*1000,"T",C721+273.15,"WATER")/1000</f>
        <v>3161.4408755086542</v>
      </c>
      <c r="E721" s="5" cm="1">
        <f t="array" ref="E721">[2]!PropsSI("S","P",(B721+1)*100*1000,"T",C721+273.15,"WATER")/1000</f>
        <v>6.6642671753682556</v>
      </c>
      <c r="F721" s="5" cm="1">
        <f t="array" ref="F721">[2]!PropsSI("T","P",(B721+1)*100*1000,"Q",1,"WATER")-273.15</f>
        <v>254.08616926923639</v>
      </c>
      <c r="G721" s="9"/>
      <c r="H721" s="4">
        <v>77.838907213345266</v>
      </c>
      <c r="I721" s="6">
        <v>10.283804760806776</v>
      </c>
      <c r="J721" s="5">
        <v>261.30560497371107</v>
      </c>
      <c r="K721" s="5" cm="1">
        <f t="array" ref="K721">[2]!PropsSI("H","P",(I721+1)*100*1000,"T",J721+273.15,"WATER")/1000</f>
        <v>2963.5748760074493</v>
      </c>
      <c r="L721" s="5" cm="1">
        <f t="array" ref="L721">[2]!PropsSI("S","P",(I721+1)*100*1000,"T",J721+273.15,"WATER")/1000</f>
        <v>6.9114626685632246</v>
      </c>
      <c r="M721" s="5" cm="1">
        <f t="array" ref="M721">[2]!PropsSI("H","P",(I721+1)*100*1000,"S",E721*1000,"WATER")/1000</f>
        <v>2838.3785116611652</v>
      </c>
      <c r="N721" s="5" cm="1">
        <f t="array" ref="N721">[2]!PropsSI("T","P",(I721+1)*100*1000,"Q",1,"WATER")-273.15</f>
        <v>185.19459962042743</v>
      </c>
      <c r="O721" s="5"/>
      <c r="P721" s="5">
        <f t="shared" si="124"/>
        <v>17.034066187783523</v>
      </c>
      <c r="Q721">
        <f t="shared" si="122"/>
        <v>10.432854176126162</v>
      </c>
      <c r="S721">
        <f t="shared" si="125"/>
        <v>1.2278048304591864</v>
      </c>
      <c r="T721">
        <f t="shared" si="126"/>
        <v>561.58912776441184</v>
      </c>
      <c r="U721">
        <f t="shared" si="127"/>
        <v>0.20764800089252416</v>
      </c>
      <c r="V721">
        <f t="shared" si="132"/>
        <v>308.61144432060343</v>
      </c>
      <c r="W721">
        <f t="shared" si="128"/>
        <v>3204.351931494723</v>
      </c>
      <c r="X721">
        <f t="shared" si="123"/>
        <v>13.067762548997051</v>
      </c>
      <c r="Y721">
        <f t="shared" si="129"/>
        <v>6.9427421334251163</v>
      </c>
      <c r="AA721">
        <f t="shared" si="130"/>
        <v>0.76715473088120067</v>
      </c>
      <c r="AB721" s="3">
        <f t="shared" si="131"/>
        <v>13.067764462101628</v>
      </c>
    </row>
    <row r="722" spans="1:28" x14ac:dyDescent="0.4">
      <c r="A722" s="4">
        <v>188.73531278713855</v>
      </c>
      <c r="B722" s="4">
        <v>41.71196355647519</v>
      </c>
      <c r="C722" s="5">
        <v>379.39304651798136</v>
      </c>
      <c r="D722" s="5" cm="1">
        <f t="array" ref="D722">[2]!PropsSI("H","P",(B722+1)*100*1000,"T",C722+273.15,"WATER")/1000</f>
        <v>3159.9724687447847</v>
      </c>
      <c r="E722" s="5" cm="1">
        <f t="array" ref="E722">[2]!PropsSI("S","P",(B722+1)*100*1000,"T",C722+273.15,"WATER")/1000</f>
        <v>6.6606696407870061</v>
      </c>
      <c r="F722" s="5" cm="1">
        <f t="array" ref="F722">[2]!PropsSI("T","P",(B722+1)*100*1000,"Q",1,"WATER")-273.15</f>
        <v>254.27452360911695</v>
      </c>
      <c r="G722" s="9"/>
      <c r="H722" s="4">
        <v>79.82937802788156</v>
      </c>
      <c r="I722" s="6">
        <v>10.283000456020357</v>
      </c>
      <c r="J722" s="5">
        <v>260.80056051182544</v>
      </c>
      <c r="K722" s="5" cm="1">
        <f t="array" ref="K722">[2]!PropsSI("H","P",(I722+1)*100*1000,"T",J722+273.15,"WATER")/1000</f>
        <v>2962.4559596454064</v>
      </c>
      <c r="L722" s="5" cm="1">
        <f t="array" ref="L722">[2]!PropsSI("S","P",(I722+1)*100*1000,"T",J722+273.15,"WATER")/1000</f>
        <v>6.909399782167795</v>
      </c>
      <c r="M722" s="5" cm="1">
        <f t="array" ref="M722">[2]!PropsSI("H","P",(I722+1)*100*1000,"S",E722*1000,"WATER")/1000</f>
        <v>2836.6369576489114</v>
      </c>
      <c r="N722" s="5" cm="1">
        <f t="array" ref="N722">[2]!PropsSI("T","P",(I722+1)*100*1000,"Q",1,"WATER")-273.15</f>
        <v>185.19142126825977</v>
      </c>
      <c r="O722" s="5"/>
      <c r="P722" s="5">
        <f t="shared" si="124"/>
        <v>16.951341339408039</v>
      </c>
      <c r="Q722">
        <f t="shared" si="122"/>
        <v>10.355094479304125</v>
      </c>
      <c r="S722">
        <f t="shared" si="125"/>
        <v>1.2277616477174216</v>
      </c>
      <c r="T722">
        <f t="shared" si="126"/>
        <v>562.35490779481074</v>
      </c>
      <c r="U722">
        <f t="shared" si="127"/>
        <v>0.20755296179268212</v>
      </c>
      <c r="V722">
        <f t="shared" si="132"/>
        <v>308.85418967120478</v>
      </c>
      <c r="W722">
        <f t="shared" si="128"/>
        <v>3205.65690113547</v>
      </c>
      <c r="X722">
        <f t="shared" si="123"/>
        <v>12.986479791423712</v>
      </c>
      <c r="Y722">
        <f t="shared" si="129"/>
        <v>6.9241886608386958</v>
      </c>
      <c r="AA722">
        <f t="shared" si="130"/>
        <v>0.76610348741617429</v>
      </c>
      <c r="AB722" s="3">
        <f t="shared" si="131"/>
        <v>12.986481716502462</v>
      </c>
    </row>
    <row r="723" spans="1:28" x14ac:dyDescent="0.4">
      <c r="A723" s="4">
        <v>190.0037111368801</v>
      </c>
      <c r="B723" s="4">
        <v>41.670722719126466</v>
      </c>
      <c r="C723" s="5">
        <v>379.0606333103953</v>
      </c>
      <c r="D723" s="5" cm="1">
        <f t="array" ref="D723">[2]!PropsSI("H","P",(B723+1)*100*1000,"T",C723+273.15,"WATER")/1000</f>
        <v>3159.2435673858331</v>
      </c>
      <c r="E723" s="5" cm="1">
        <f t="array" ref="E723">[2]!PropsSI("S","P",(B723+1)*100*1000,"T",C723+273.15,"WATER")/1000</f>
        <v>6.6599684754771378</v>
      </c>
      <c r="F723" s="5" cm="1">
        <f t="array" ref="F723">[2]!PropsSI("T","P",(B723+1)*100*1000,"Q",1,"WATER")-273.15</f>
        <v>254.21635130671507</v>
      </c>
      <c r="G723" s="9"/>
      <c r="H723" s="4">
        <v>79.87235682880754</v>
      </c>
      <c r="I723" s="6">
        <v>10.284760292948826</v>
      </c>
      <c r="J723" s="5">
        <v>260.32002176816309</v>
      </c>
      <c r="K723" s="5" cm="1">
        <f t="array" ref="K723">[2]!PropsSI("H","P",(I723+1)*100*1000,"T",J723+273.15,"WATER")/1000</f>
        <v>2961.3820305092986</v>
      </c>
      <c r="L723" s="5" cm="1">
        <f t="array" ref="L723">[2]!PropsSI("S","P",(I723+1)*100*1000,"T",J723+273.15,"WATER")/1000</f>
        <v>6.9073183141525032</v>
      </c>
      <c r="M723" s="5" cm="1">
        <f t="array" ref="M723">[2]!PropsSI("H","P",(I723+1)*100*1000,"S",E723*1000,"WATER")/1000</f>
        <v>2836.3331326345447</v>
      </c>
      <c r="N723" s="5" cm="1">
        <f t="array" ref="N723">[2]!PropsSI("T","P",(I723+1)*100*1000,"Q",1,"WATER")-273.15</f>
        <v>185.19837534291833</v>
      </c>
      <c r="O723" s="5"/>
      <c r="P723" s="5">
        <f t="shared" si="124"/>
        <v>17.042828046546717</v>
      </c>
      <c r="Q723">
        <f t="shared" si="122"/>
        <v>10.442896193830059</v>
      </c>
      <c r="S723">
        <f t="shared" si="125"/>
        <v>1.2277820186276149</v>
      </c>
      <c r="T723">
        <f t="shared" si="126"/>
        <v>562.10081876273671</v>
      </c>
      <c r="U723">
        <f t="shared" si="127"/>
        <v>0.20758663727830759</v>
      </c>
      <c r="V723">
        <f t="shared" si="132"/>
        <v>308.44373235431021</v>
      </c>
      <c r="W723">
        <f t="shared" si="128"/>
        <v>3201.8268222093029</v>
      </c>
      <c r="X723">
        <f t="shared" si="123"/>
        <v>13.07746590674334</v>
      </c>
      <c r="Y723">
        <f t="shared" si="129"/>
        <v>6.9409575721999692</v>
      </c>
      <c r="AA723">
        <f t="shared" si="130"/>
        <v>0.76732968159461179</v>
      </c>
      <c r="AB723" s="3">
        <f t="shared" si="131"/>
        <v>13.077467818428412</v>
      </c>
    </row>
    <row r="724" spans="1:28" x14ac:dyDescent="0.4">
      <c r="A724" s="4">
        <v>190.59748361868481</v>
      </c>
      <c r="B724" s="4">
        <v>41.666256807869559</v>
      </c>
      <c r="C724" s="5">
        <v>379.1718232103816</v>
      </c>
      <c r="D724" s="5" cm="1">
        <f t="array" ref="D724">[2]!PropsSI("H","P",(B724+1)*100*1000,"T",C724+273.15,"WATER")/1000</f>
        <v>3159.5235259044684</v>
      </c>
      <c r="E724" s="5" cm="1">
        <f t="array" ref="E724">[2]!PropsSI("S","P",(B724+1)*100*1000,"T",C724+273.15,"WATER")/1000</f>
        <v>6.6604427708867444</v>
      </c>
      <c r="F724" s="5" cm="1">
        <f t="array" ref="F724">[2]!PropsSI("T","P",(B724+1)*100*1000,"Q",1,"WATER")-273.15</f>
        <v>254.21004933058418</v>
      </c>
      <c r="G724" s="9"/>
      <c r="H724" s="4">
        <v>79.467742854160093</v>
      </c>
      <c r="I724" s="6">
        <v>10.283219505027491</v>
      </c>
      <c r="J724" s="5">
        <v>260.29511747181527</v>
      </c>
      <c r="K724" s="5" cm="1">
        <f t="array" ref="K724">[2]!PropsSI("H","P",(I724+1)*100*1000,"T",J724+273.15,"WATER")/1000</f>
        <v>2961.3320468040679</v>
      </c>
      <c r="L724" s="5" cm="1">
        <f t="array" ref="L724">[2]!PropsSI("S","P",(I724+1)*100*1000,"T",J724+273.15,"WATER")/1000</f>
        <v>6.9072852615613689</v>
      </c>
      <c r="M724" s="5" cm="1">
        <f t="array" ref="M724">[2]!PropsSI("H","P",(I724+1)*100*1000,"S",E724*1000,"WATER")/1000</f>
        <v>2836.5321882497333</v>
      </c>
      <c r="N724" s="5" cm="1">
        <f t="array" ref="N724">[2]!PropsSI("T","P",(I724+1)*100*1000,"Q",1,"WATER")-273.15</f>
        <v>185.19228689666159</v>
      </c>
      <c r="O724" s="5"/>
      <c r="P724" s="5">
        <f t="shared" si="124"/>
        <v>17.100371163229298</v>
      </c>
      <c r="Q724">
        <f t="shared" si="122"/>
        <v>10.492999219778195</v>
      </c>
      <c r="S724">
        <f t="shared" si="125"/>
        <v>1.2277761784444017</v>
      </c>
      <c r="T724">
        <f t="shared" si="126"/>
        <v>562.09322237577726</v>
      </c>
      <c r="U724">
        <f t="shared" si="127"/>
        <v>0.20758535890803226</v>
      </c>
      <c r="V724">
        <f t="shared" si="132"/>
        <v>308.52456918841648</v>
      </c>
      <c r="W724">
        <f t="shared" si="128"/>
        <v>3202.6496235122781</v>
      </c>
      <c r="X724">
        <f t="shared" si="123"/>
        <v>13.131796632557444</v>
      </c>
      <c r="Y724">
        <f t="shared" si="129"/>
        <v>6.9632517856904599</v>
      </c>
      <c r="AA724">
        <f t="shared" si="130"/>
        <v>0.76792476671912002</v>
      </c>
      <c r="AB724" s="3">
        <f t="shared" si="131"/>
        <v>13.131798536333225</v>
      </c>
    </row>
    <row r="725" spans="1:28" x14ac:dyDescent="0.4">
      <c r="A725" s="4">
        <v>190.06393074236937</v>
      </c>
      <c r="B725" s="4">
        <v>41.702712690307003</v>
      </c>
      <c r="C725" s="5">
        <v>379.26908076343966</v>
      </c>
      <c r="D725" s="5" cm="1">
        <f t="array" ref="D725">[2]!PropsSI("H","P",(B725+1)*100*1000,"T",C725+273.15,"WATER")/1000</f>
        <v>3159.6885154024303</v>
      </c>
      <c r="E725" s="5" cm="1">
        <f t="array" ref="E725">[2]!PropsSI("S","P",(B725+1)*100*1000,"T",C725+273.15,"WATER")/1000</f>
        <v>6.6603277622342727</v>
      </c>
      <c r="F725" s="5" cm="1">
        <f t="array" ref="F725">[2]!PropsSI("T","P",(B725+1)*100*1000,"Q",1,"WATER")-273.15</f>
        <v>254.26147853069904</v>
      </c>
      <c r="G725" s="9"/>
      <c r="H725" s="4">
        <v>79.656924619732493</v>
      </c>
      <c r="I725" s="6">
        <v>10.284602093731914</v>
      </c>
      <c r="J725" s="5">
        <v>260.43116720536318</v>
      </c>
      <c r="K725" s="5" cm="1">
        <f t="array" ref="K725">[2]!PropsSI("H","P",(I725+1)*100*1000,"T",J725+273.15,"WATER")/1000</f>
        <v>2961.6296063728137</v>
      </c>
      <c r="L725" s="5" cm="1">
        <f t="array" ref="L725">[2]!PropsSI("S","P",(I725+1)*100*1000,"T",J725+273.15,"WATER")/1000</f>
        <v>6.9077885780348973</v>
      </c>
      <c r="M725" s="5" cm="1">
        <f t="array" ref="M725">[2]!PropsSI("H","P",(I725+1)*100*1000,"S",E725*1000,"WATER")/1000</f>
        <v>2836.5025079463753</v>
      </c>
      <c r="N725" s="5" cm="1">
        <f t="array" ref="N725">[2]!PropsSI("T","P",(I725+1)*100*1000,"Q",1,"WATER")-273.15</f>
        <v>185.19775024644844</v>
      </c>
      <c r="O725" s="5"/>
      <c r="P725" s="5">
        <f t="shared" si="124"/>
        <v>17.062778593897363</v>
      </c>
      <c r="Q725">
        <f t="shared" si="122"/>
        <v>10.456626324642858</v>
      </c>
      <c r="S725">
        <f t="shared" si="125"/>
        <v>1.2277718259152128</v>
      </c>
      <c r="T725">
        <f t="shared" si="126"/>
        <v>562.28402757537219</v>
      </c>
      <c r="U725">
        <f t="shared" si="127"/>
        <v>0.20756394876281942</v>
      </c>
      <c r="V725">
        <f t="shared" si="132"/>
        <v>308.70855086940304</v>
      </c>
      <c r="W725">
        <f t="shared" si="128"/>
        <v>3204.2857475492892</v>
      </c>
      <c r="X725">
        <f t="shared" si="123"/>
        <v>13.094147761344997</v>
      </c>
      <c r="Y725">
        <f t="shared" si="129"/>
        <v>6.9565193290633145</v>
      </c>
      <c r="AA725">
        <f t="shared" si="130"/>
        <v>0.76741016116084526</v>
      </c>
      <c r="AB725" s="3">
        <f t="shared" si="131"/>
        <v>13.094149670594597</v>
      </c>
    </row>
    <row r="726" spans="1:28" x14ac:dyDescent="0.4">
      <c r="A726" s="4">
        <v>186.43603112666312</v>
      </c>
      <c r="B726" s="4">
        <v>40.632726883120057</v>
      </c>
      <c r="C726" s="5">
        <v>379.82463248452893</v>
      </c>
      <c r="D726" s="5" cm="1">
        <f t="array" ref="D726">[2]!PropsSI("H","P",(B726+1)*100*1000,"T",C726+273.15,"WATER")/1000</f>
        <v>3163.1484454485544</v>
      </c>
      <c r="E726" s="5" cm="1">
        <f t="array" ref="E726">[2]!PropsSI("S","P",(B726+1)*100*1000,"T",C726+273.15,"WATER")/1000</f>
        <v>6.6765718387573827</v>
      </c>
      <c r="F726" s="5" cm="1">
        <f t="array" ref="F726">[2]!PropsSI("T","P",(B726+1)*100*1000,"Q",1,"WATER")-273.15</f>
        <v>252.73783529767798</v>
      </c>
      <c r="G726" s="9"/>
      <c r="H726" s="4">
        <v>76.548695800781246</v>
      </c>
      <c r="I726" s="6">
        <v>10.286815237243317</v>
      </c>
      <c r="J726" s="5">
        <v>263.98745384443873</v>
      </c>
      <c r="K726" s="5" cm="1">
        <f t="array" ref="K726">[2]!PropsSI("H","P",(I726+1)*100*1000,"T",J726+273.15,"WATER")/1000</f>
        <v>2969.5118691624461</v>
      </c>
      <c r="L726" s="5" cm="1">
        <f t="array" ref="L726">[2]!PropsSI("S","P",(I726+1)*100*1000,"T",J726+273.15,"WATER")/1000</f>
        <v>6.9224248272197002</v>
      </c>
      <c r="M726" s="5" cm="1">
        <f t="array" ref="M726">[2]!PropsSI("H","P",(I726+1)*100*1000,"S",E726*1000,"WATER")/1000</f>
        <v>2844.3596001843875</v>
      </c>
      <c r="N726" s="5" cm="1">
        <f t="array" ref="N726">[2]!PropsSI("T","P",(I726+1)*100*1000,"Q",1,"WATER")-273.15</f>
        <v>185.20649446979183</v>
      </c>
      <c r="O726" s="5"/>
      <c r="P726" s="5">
        <f t="shared" si="124"/>
        <v>16.509368632917557</v>
      </c>
      <c r="Q726">
        <f t="shared" si="122"/>
        <v>10.028009656593712</v>
      </c>
      <c r="S726">
        <f t="shared" si="125"/>
        <v>1.2280984416345324</v>
      </c>
      <c r="T726">
        <f t="shared" si="126"/>
        <v>556.19155743672673</v>
      </c>
      <c r="U726">
        <f t="shared" si="127"/>
        <v>0.20831406739876449</v>
      </c>
      <c r="V726">
        <f t="shared" si="132"/>
        <v>304.59110346733894</v>
      </c>
      <c r="W726">
        <f t="shared" si="128"/>
        <v>3171.0038912476111</v>
      </c>
      <c r="X726">
        <f t="shared" si="123"/>
        <v>12.603095121791684</v>
      </c>
      <c r="Y726">
        <f t="shared" si="129"/>
        <v>6.6310651530738571</v>
      </c>
      <c r="AA726">
        <f t="shared" si="130"/>
        <v>0.76339061690718635</v>
      </c>
      <c r="AB726" s="3">
        <f t="shared" si="131"/>
        <v>12.603097105431086</v>
      </c>
    </row>
    <row r="727" spans="1:28" x14ac:dyDescent="0.4">
      <c r="A727" s="4">
        <v>191.5079832415156</v>
      </c>
      <c r="B727" s="4">
        <v>41.229994254623819</v>
      </c>
      <c r="C727" s="5">
        <v>379.3479009704601</v>
      </c>
      <c r="D727" s="5" cm="1">
        <f t="array" ref="D727">[2]!PropsSI("H","P",(B727+1)*100*1000,"T",C727+273.15,"WATER")/1000</f>
        <v>3160.8146785439985</v>
      </c>
      <c r="E727" s="5" cm="1">
        <f t="array" ref="E727">[2]!PropsSI("S","P",(B727+1)*100*1000,"T",C727+273.15,"WATER")/1000</f>
        <v>6.6668511390140877</v>
      </c>
      <c r="F727" s="5" cm="1">
        <f t="array" ref="F727">[2]!PropsSI("T","P",(B727+1)*100*1000,"Q",1,"WATER")-273.15</f>
        <v>253.59197934869565</v>
      </c>
      <c r="G727" s="9"/>
      <c r="H727" s="4">
        <v>80.199898660542047</v>
      </c>
      <c r="I727" s="6">
        <v>10.281041454470367</v>
      </c>
      <c r="J727" s="5">
        <v>261.16402522748854</v>
      </c>
      <c r="K727" s="5" cm="1">
        <f t="array" ref="K727">[2]!PropsSI("H","P",(I727+1)*100*1000,"T",J727+273.15,"WATER")/1000</f>
        <v>2963.2700519279269</v>
      </c>
      <c r="L727" s="5" cm="1">
        <f t="array" ref="L727">[2]!PropsSI("S","P",(I727+1)*100*1000,"T",J727+273.15,"WATER")/1000</f>
        <v>6.911001058008539</v>
      </c>
      <c r="M727" s="5" cm="1">
        <f t="array" ref="M727">[2]!PropsSI("H","P",(I727+1)*100*1000,"S",E727*1000,"WATER")/1000</f>
        <v>2839.5692199103069</v>
      </c>
      <c r="N727" s="5" cm="1">
        <f t="array" ref="N727">[2]!PropsSI("T","P",(I727+1)*100*1000,"Q",1,"WATER")-273.15</f>
        <v>185.183679183712</v>
      </c>
      <c r="O727" s="5"/>
      <c r="P727" s="5">
        <f t="shared" si="124"/>
        <v>17.089186085676115</v>
      </c>
      <c r="Q727">
        <f t="shared" si="122"/>
        <v>10.508714734289471</v>
      </c>
      <c r="S727">
        <f t="shared" si="125"/>
        <v>1.2278950330774256</v>
      </c>
      <c r="T727">
        <f t="shared" si="126"/>
        <v>559.64459406694186</v>
      </c>
      <c r="U727">
        <f t="shared" si="127"/>
        <v>0.20788244027686131</v>
      </c>
      <c r="V727">
        <f t="shared" si="132"/>
        <v>306.89306316661913</v>
      </c>
      <c r="W727">
        <f t="shared" si="128"/>
        <v>3189.4882323057786</v>
      </c>
      <c r="X727">
        <f t="shared" si="123"/>
        <v>13.136198322652634</v>
      </c>
      <c r="Y727">
        <f t="shared" si="129"/>
        <v>6.9036700071177606</v>
      </c>
      <c r="AA727">
        <f t="shared" si="130"/>
        <v>0.76868495432916206</v>
      </c>
      <c r="AB727" s="3">
        <f t="shared" si="131"/>
        <v>13.136200225790496</v>
      </c>
    </row>
    <row r="728" spans="1:28" x14ac:dyDescent="0.4">
      <c r="A728" s="4">
        <v>192.02018215640376</v>
      </c>
      <c r="B728" s="4">
        <v>41.455866987173252</v>
      </c>
      <c r="C728" s="5">
        <v>378.80692259713049</v>
      </c>
      <c r="D728" s="5" cm="1">
        <f t="array" ref="D728">[2]!PropsSI("H","P",(B728+1)*100*1000,"T",C728+273.15,"WATER")/1000</f>
        <v>3159.0508035891726</v>
      </c>
      <c r="E728" s="5" cm="1">
        <f t="array" ref="E728">[2]!PropsSI("S","P",(B728+1)*100*1000,"T",C728+273.15,"WATER")/1000</f>
        <v>6.661847573012956</v>
      </c>
      <c r="F728" s="5" cm="1">
        <f t="array" ref="F728">[2]!PropsSI("T","P",(B728+1)*100*1000,"Q",1,"WATER")-273.15</f>
        <v>253.91258863629548</v>
      </c>
      <c r="G728" s="9"/>
      <c r="H728" s="4">
        <v>81.357559143819927</v>
      </c>
      <c r="I728" s="6">
        <v>10.283986366554544</v>
      </c>
      <c r="J728" s="5">
        <v>260.10607058525352</v>
      </c>
      <c r="K728" s="5" cm="1">
        <f t="array" ref="K728">[2]!PropsSI("H","P",(I728+1)*100*1000,"T",J728+273.15,"WATER")/1000</f>
        <v>2960.9091395624955</v>
      </c>
      <c r="L728" s="5" cm="1">
        <f t="array" ref="L728">[2]!PropsSI("S","P",(I728+1)*100*1000,"T",J728+273.15,"WATER")/1000</f>
        <v>6.9064621525806649</v>
      </c>
      <c r="M728" s="5" cm="1">
        <f t="array" ref="M728">[2]!PropsSI("H","P",(I728+1)*100*1000,"S",E728*1000,"WATER")/1000</f>
        <v>2837.2202301508482</v>
      </c>
      <c r="N728" s="5" cm="1">
        <f t="array" ref="N728">[2]!PropsSI("T","P",(I728+1)*100*1000,"Q",1,"WATER")-273.15</f>
        <v>185.19531724293648</v>
      </c>
      <c r="O728" s="5"/>
      <c r="P728" s="5">
        <f t="shared" si="124"/>
        <v>17.166101481979698</v>
      </c>
      <c r="Q728">
        <f t="shared" si="122"/>
        <v>10.568666227548745</v>
      </c>
      <c r="S728">
        <f t="shared" si="125"/>
        <v>1.2278419419173647</v>
      </c>
      <c r="T728">
        <f t="shared" si="126"/>
        <v>560.89145244540418</v>
      </c>
      <c r="U728">
        <f t="shared" si="127"/>
        <v>0.20773379723281088</v>
      </c>
      <c r="V728">
        <f t="shared" si="132"/>
        <v>307.42378759773692</v>
      </c>
      <c r="W728">
        <f t="shared" si="128"/>
        <v>3193.1123726667238</v>
      </c>
      <c r="X728">
        <f t="shared" si="123"/>
        <v>13.204546431146893</v>
      </c>
      <c r="Y728">
        <f t="shared" si="129"/>
        <v>6.9478644477206162</v>
      </c>
      <c r="AA728">
        <f t="shared" si="130"/>
        <v>0.76922231517130057</v>
      </c>
      <c r="AB728" s="3">
        <f t="shared" si="131"/>
        <v>13.204548324433917</v>
      </c>
    </row>
    <row r="729" spans="1:28" x14ac:dyDescent="0.4">
      <c r="A729" s="4">
        <v>193.95503843420767</v>
      </c>
      <c r="B729" s="4">
        <v>41.747607416909361</v>
      </c>
      <c r="C729" s="5">
        <v>379.1679677819082</v>
      </c>
      <c r="D729" s="5" cm="1">
        <f t="array" ref="D729">[2]!PropsSI("H","P",(B729+1)*100*1000,"T",C729+273.15,"WATER")/1000</f>
        <v>3159.3530714053295</v>
      </c>
      <c r="E729" s="5" cm="1">
        <f t="array" ref="E729">[2]!PropsSI("S","P",(B729+1)*100*1000,"T",C729+273.15,"WATER")/1000</f>
        <v>6.6593609509758105</v>
      </c>
      <c r="F729" s="5" cm="1">
        <f t="array" ref="F729">[2]!PropsSI("T","P",(B729+1)*100*1000,"Q",1,"WATER")-273.15</f>
        <v>254.32476648124111</v>
      </c>
      <c r="G729" s="9"/>
      <c r="H729" s="4">
        <v>82.346152558176655</v>
      </c>
      <c r="I729" s="6">
        <v>10.2810992897163</v>
      </c>
      <c r="J729" s="5">
        <v>259.40900320278183</v>
      </c>
      <c r="K729" s="5" cm="1">
        <f t="array" ref="K729">[2]!PropsSI("H","P",(I729+1)*100*1000,"T",J729+273.15,"WATER")/1000</f>
        <v>2959.3690561130429</v>
      </c>
      <c r="L729" s="5" cm="1">
        <f t="array" ref="L729">[2]!PropsSI("S","P",(I729+1)*100*1000,"T",J729+273.15,"WATER")/1000</f>
        <v>6.9036858185299321</v>
      </c>
      <c r="M729" s="5" cm="1">
        <f t="array" ref="M729">[2]!PropsSI("H","P",(I729+1)*100*1000,"S",E729*1000,"WATER")/1000</f>
        <v>2835.9744390294063</v>
      </c>
      <c r="N729" s="5" cm="1">
        <f t="array" ref="N729">[2]!PropsSI("T","P",(I729+1)*100*1000,"Q",1,"WATER")-273.15</f>
        <v>185.18390776698914</v>
      </c>
      <c r="O729" s="5"/>
      <c r="P729" s="5">
        <f t="shared" si="124"/>
        <v>17.422476408687135</v>
      </c>
      <c r="Q729">
        <f t="shared" si="122"/>
        <v>10.774418714511837</v>
      </c>
      <c r="S729">
        <f t="shared" si="125"/>
        <v>1.227742274699172</v>
      </c>
      <c r="T729">
        <f t="shared" si="126"/>
        <v>562.5788869127615</v>
      </c>
      <c r="U729">
        <f t="shared" si="127"/>
        <v>0.20752277513599887</v>
      </c>
      <c r="V729">
        <f t="shared" si="132"/>
        <v>308.89010540025907</v>
      </c>
      <c r="W729">
        <f t="shared" si="128"/>
        <v>3205.643525379925</v>
      </c>
      <c r="X729">
        <f t="shared" si="123"/>
        <v>13.436243214857216</v>
      </c>
      <c r="Y729">
        <f t="shared" si="129"/>
        <v>7.0853096706389245</v>
      </c>
      <c r="AA729">
        <f t="shared" si="130"/>
        <v>0.77120179475729189</v>
      </c>
      <c r="AB729" s="3">
        <f t="shared" si="131"/>
        <v>13.436245075496096</v>
      </c>
    </row>
    <row r="730" spans="1:28" x14ac:dyDescent="0.4">
      <c r="A730" s="4">
        <v>188.12708034584958</v>
      </c>
      <c r="B730" s="4">
        <v>41.893508648113198</v>
      </c>
      <c r="C730" s="5">
        <v>379.59458835643159</v>
      </c>
      <c r="D730" s="5" cm="1">
        <f t="array" ref="D730">[2]!PropsSI("H","P",(B730+1)*100*1000,"T",C730+273.15,"WATER")/1000</f>
        <v>3160.1051091216605</v>
      </c>
      <c r="E730" s="5" cm="1">
        <f t="array" ref="E730">[2]!PropsSI("S","P",(B730+1)*100*1000,"T",C730+273.15,"WATER")/1000</f>
        <v>6.6590459211872437</v>
      </c>
      <c r="F730" s="5" cm="1">
        <f t="array" ref="F730">[2]!PropsSI("T","P",(B730+1)*100*1000,"Q",1,"WATER")-273.15</f>
        <v>254.5300924551384</v>
      </c>
      <c r="G730" s="9"/>
      <c r="H730" s="4">
        <v>78.874510649982696</v>
      </c>
      <c r="I730" s="6">
        <v>10.282404495593667</v>
      </c>
      <c r="J730" s="5">
        <v>260.73819446169944</v>
      </c>
      <c r="K730" s="5" cm="1">
        <f t="array" ref="K730">[2]!PropsSI("H","P",(I730+1)*100*1000,"T",J730+273.15,"WATER")/1000</f>
        <v>2962.3194766676693</v>
      </c>
      <c r="L730" s="5" cm="1">
        <f t="array" ref="L730">[2]!PropsSI("S","P",(I730+1)*100*1000,"T",J730+273.15,"WATER")/1000</f>
        <v>6.9091676204766106</v>
      </c>
      <c r="M730" s="5" cm="1">
        <f t="array" ref="M730">[2]!PropsSI("H","P",(I730+1)*100*1000,"S",E730*1000,"WATER")/1000</f>
        <v>2835.8474761596181</v>
      </c>
      <c r="N730" s="5" cm="1">
        <f t="array" ref="N730">[2]!PropsSI("T","P",(I730+1)*100*1000,"Q",1,"WATER")-273.15</f>
        <v>185.18906611079393</v>
      </c>
      <c r="O730" s="5"/>
      <c r="P730" s="5">
        <f t="shared" si="124"/>
        <v>16.944900491390317</v>
      </c>
      <c r="Q730">
        <f t="shared" si="122"/>
        <v>10.335787102201854</v>
      </c>
      <c r="S730">
        <f t="shared" si="125"/>
        <v>1.2277052061267903</v>
      </c>
      <c r="T730">
        <f t="shared" si="126"/>
        <v>563.39115686204525</v>
      </c>
      <c r="U730">
        <f t="shared" si="127"/>
        <v>0.20742506163419769</v>
      </c>
      <c r="V730">
        <f t="shared" si="132"/>
        <v>309.72568714474056</v>
      </c>
      <c r="W730">
        <f t="shared" si="128"/>
        <v>3213.0616650138754</v>
      </c>
      <c r="X730">
        <f t="shared" si="123"/>
        <v>12.972435343500591</v>
      </c>
      <c r="Y730">
        <f t="shared" si="129"/>
        <v>6.9519139483437211</v>
      </c>
      <c r="AA730">
        <f t="shared" si="130"/>
        <v>0.76556585724742277</v>
      </c>
      <c r="AB730" s="3">
        <f t="shared" si="131"/>
        <v>12.972437270663503</v>
      </c>
    </row>
    <row r="731" spans="1:28" x14ac:dyDescent="0.4">
      <c r="A731" s="4">
        <v>187.94997791874687</v>
      </c>
      <c r="B731" s="4">
        <v>41.59991916378052</v>
      </c>
      <c r="C731" s="5">
        <v>379.34995524868935</v>
      </c>
      <c r="D731" s="5" cm="1">
        <f t="array" ref="D731">[2]!PropsSI("H","P",(B731+1)*100*1000,"T",C731+273.15,"WATER")/1000</f>
        <v>3160.0889500754447</v>
      </c>
      <c r="E731" s="5" cm="1">
        <f t="array" ref="E731">[2]!PropsSI("S","P",(B731+1)*100*1000,"T",C731+273.15,"WATER")/1000</f>
        <v>6.6619798071459346</v>
      </c>
      <c r="F731" s="5" cm="1">
        <f t="array" ref="F731">[2]!PropsSI("T","P",(B731+1)*100*1000,"Q",1,"WATER")-273.15</f>
        <v>254.1163788917936</v>
      </c>
      <c r="G731" s="9"/>
      <c r="H731" s="4">
        <v>77.379422948748072</v>
      </c>
      <c r="I731" s="6">
        <v>10.277889899198341</v>
      </c>
      <c r="J731" s="5">
        <v>261.13031181872532</v>
      </c>
      <c r="K731" s="5" cm="1">
        <f t="array" ref="K731">[2]!PropsSI("H","P",(I731+1)*100*1000,"T",J731+273.15,"WATER")/1000</f>
        <v>2963.2060998680495</v>
      </c>
      <c r="L731" s="5" cm="1">
        <f t="array" ref="L731">[2]!PropsSI("S","P",(I731+1)*100*1000,"T",J731+273.15,"WATER")/1000</f>
        <v>6.9110054927060443</v>
      </c>
      <c r="M731" s="5" cm="1">
        <f t="array" ref="M731">[2]!PropsSI("H","P",(I731+1)*100*1000,"S",E731*1000,"WATER")/1000</f>
        <v>2837.1712383844324</v>
      </c>
      <c r="N731" s="5" cm="1">
        <f t="array" ref="N731">[2]!PropsSI("T","P",(I731+1)*100*1000,"Q",1,"WATER")-273.15</f>
        <v>185.17122184371959</v>
      </c>
      <c r="O731" s="5"/>
      <c r="P731" s="5">
        <f t="shared" si="124"/>
        <v>16.858993550527231</v>
      </c>
      <c r="Q731">
        <f t="shared" si="122"/>
        <v>10.278924263627744</v>
      </c>
      <c r="S731">
        <f t="shared" si="125"/>
        <v>1.2277710222922855</v>
      </c>
      <c r="T731">
        <f t="shared" si="126"/>
        <v>561.77839108016735</v>
      </c>
      <c r="U731">
        <f t="shared" si="127"/>
        <v>0.207616314259044</v>
      </c>
      <c r="V731">
        <f t="shared" si="132"/>
        <v>308.46648431429219</v>
      </c>
      <c r="W731">
        <f t="shared" si="128"/>
        <v>3202.4420724733254</v>
      </c>
      <c r="X731">
        <f t="shared" si="123"/>
        <v>12.902077070733533</v>
      </c>
      <c r="Y731">
        <f t="shared" si="129"/>
        <v>6.8809306494269835</v>
      </c>
      <c r="AA731">
        <f t="shared" si="130"/>
        <v>0.76529354909221503</v>
      </c>
      <c r="AB731" s="3">
        <f t="shared" si="131"/>
        <v>12.902079008405748</v>
      </c>
    </row>
    <row r="732" spans="1:28" x14ac:dyDescent="0.4">
      <c r="A732" s="4">
        <v>190.22039399806215</v>
      </c>
      <c r="B732" s="4">
        <v>41.559427871714163</v>
      </c>
      <c r="C732" s="5">
        <v>378.77502907325032</v>
      </c>
      <c r="D732" s="5" cm="1">
        <f t="array" ref="D732">[2]!PropsSI("H","P",(B732+1)*100*1000,"T",C732+273.15,"WATER")/1000</f>
        <v>3158.7677661932253</v>
      </c>
      <c r="E732" s="5" cm="1">
        <f t="array" ref="E732">[2]!PropsSI("S","P",(B732+1)*100*1000,"T",C732+273.15,"WATER")/1000</f>
        <v>6.6603638066838204</v>
      </c>
      <c r="F732" s="5" cm="1">
        <f t="array" ref="F732">[2]!PropsSI("T","P",(B732+1)*100*1000,"Q",1,"WATER")-273.15</f>
        <v>254.05914929902065</v>
      </c>
      <c r="G732" s="9"/>
      <c r="H732" s="4">
        <v>78.138249898056458</v>
      </c>
      <c r="I732" s="6">
        <v>10.279849070392586</v>
      </c>
      <c r="J732" s="5">
        <v>260.21068431423714</v>
      </c>
      <c r="K732" s="5" cm="1">
        <f t="array" ref="K732">[2]!PropsSI("H","P",(I732+1)*100*1000,"T",J732+273.15,"WATER")/1000</f>
        <v>2961.1561267826278</v>
      </c>
      <c r="L732" s="5" cm="1">
        <f t="array" ref="L732">[2]!PropsSI("S","P",(I732+1)*100*1000,"T",J732+273.15,"WATER")/1000</f>
        <v>6.9070881418239241</v>
      </c>
      <c r="M732" s="5" cm="1">
        <f t="array" ref="M732">[2]!PropsSI("H","P",(I732+1)*100*1000,"S",E732*1000,"WATER")/1000</f>
        <v>2836.4322091482722</v>
      </c>
      <c r="N732" s="5" cm="1">
        <f t="array" ref="N732">[2]!PropsSI("T","P",(I732+1)*100*1000,"Q",1,"WATER")-273.15</f>
        <v>185.17896629769621</v>
      </c>
      <c r="O732" s="5"/>
      <c r="P732" s="5">
        <f t="shared" si="124"/>
        <v>17.031887961298835</v>
      </c>
      <c r="Q732">
        <f t="shared" si="122"/>
        <v>10.441601085357455</v>
      </c>
      <c r="S732">
        <f t="shared" si="125"/>
        <v>1.2277920979706531</v>
      </c>
      <c r="T732">
        <f t="shared" si="126"/>
        <v>561.5262588451817</v>
      </c>
      <c r="U732">
        <f t="shared" si="127"/>
        <v>0.2076500357109711</v>
      </c>
      <c r="V732">
        <f t="shared" si="132"/>
        <v>307.9013052598371</v>
      </c>
      <c r="W732">
        <f t="shared" si="128"/>
        <v>3197.0044087686597</v>
      </c>
      <c r="X732">
        <f t="shared" si="123"/>
        <v>13.072192146521289</v>
      </c>
      <c r="Y732">
        <f t="shared" si="129"/>
        <v>6.9200093310750654</v>
      </c>
      <c r="AA732">
        <f t="shared" si="130"/>
        <v>0.7675129198055578</v>
      </c>
      <c r="AB732" s="3">
        <f t="shared" si="131"/>
        <v>13.072194058977598</v>
      </c>
    </row>
    <row r="733" spans="1:28" x14ac:dyDescent="0.4">
      <c r="A733" s="4">
        <v>190.95306615490941</v>
      </c>
      <c r="B733" s="4">
        <v>41.395503209516882</v>
      </c>
      <c r="C733" s="5">
        <v>379.10166240409205</v>
      </c>
      <c r="D733" s="5" cm="1">
        <f t="array" ref="D733">[2]!PropsSI("H","P",(B733+1)*100*1000,"T",C733+273.15,"WATER")/1000</f>
        <v>3159.8883013505251</v>
      </c>
      <c r="E733" s="5" cm="1">
        <f t="array" ref="E733">[2]!PropsSI("S","P",(B733+1)*100*1000,"T",C733+273.15,"WATER")/1000</f>
        <v>6.6637449963086341</v>
      </c>
      <c r="F733" s="5" cm="1">
        <f t="array" ref="F733">[2]!PropsSI("T","P",(B733+1)*100*1000,"Q",1,"WATER")-273.15</f>
        <v>253.82703484029935</v>
      </c>
      <c r="G733" s="9"/>
      <c r="H733" s="4">
        <v>78.635264288721558</v>
      </c>
      <c r="I733" s="6">
        <v>10.278782715166688</v>
      </c>
      <c r="J733" s="5">
        <v>260.69159458105116</v>
      </c>
      <c r="K733" s="5" cm="1">
        <f t="array" ref="K733">[2]!PropsSI("H","P",(I733+1)*100*1000,"T",J733+273.15,"WATER")/1000</f>
        <v>2962.2285313456209</v>
      </c>
      <c r="L733" s="5" cm="1">
        <f t="array" ref="L733">[2]!PropsSI("S","P",(I733+1)*100*1000,"T",J733+273.15,"WATER")/1000</f>
        <v>6.9091398828843502</v>
      </c>
      <c r="M733" s="5" cm="1">
        <f t="array" ref="M733">[2]!PropsSI("H","P",(I733+1)*100*1000,"S",E733*1000,"WATER")/1000</f>
        <v>2838.0350068003527</v>
      </c>
      <c r="N733" s="5" cm="1">
        <f t="array" ref="N733">[2]!PropsSI("T","P",(I733+1)*100*1000,"Q",1,"WATER")-273.15</f>
        <v>185.17475120802089</v>
      </c>
      <c r="O733" s="5"/>
      <c r="P733" s="5">
        <f t="shared" si="124"/>
        <v>17.071909290670732</v>
      </c>
      <c r="Q733">
        <f t="shared" si="122"/>
        <v>10.484371982752959</v>
      </c>
      <c r="S733">
        <f t="shared" si="125"/>
        <v>1.22783560499794</v>
      </c>
      <c r="T733">
        <f t="shared" si="126"/>
        <v>560.60904497635499</v>
      </c>
      <c r="U733">
        <f t="shared" si="127"/>
        <v>0.20776095801650996</v>
      </c>
      <c r="V733">
        <f t="shared" si="132"/>
        <v>307.45923775527586</v>
      </c>
      <c r="W733">
        <f t="shared" si="128"/>
        <v>3193.8262972585326</v>
      </c>
      <c r="X733">
        <f t="shared" si="123"/>
        <v>13.114585971358471</v>
      </c>
      <c r="Y733">
        <f t="shared" si="129"/>
        <v>6.9180256258561146</v>
      </c>
      <c r="AA733">
        <f t="shared" si="130"/>
        <v>0.7681969048886258</v>
      </c>
      <c r="AB733" s="3">
        <f t="shared" si="131"/>
        <v>13.114587877632632</v>
      </c>
    </row>
    <row r="734" spans="1:28" x14ac:dyDescent="0.4">
      <c r="A734" s="4">
        <v>186.82297018337115</v>
      </c>
      <c r="B734" s="4">
        <v>41.72692172122516</v>
      </c>
      <c r="C734" s="5">
        <v>379.6275826359352</v>
      </c>
      <c r="D734" s="5" cm="1">
        <f t="array" ref="D734">[2]!PropsSI("H","P",(B734+1)*100*1000,"T",C734+273.15,"WATER")/1000</f>
        <v>3160.5146726286198</v>
      </c>
      <c r="E734" s="5" cm="1">
        <f t="array" ref="E734">[2]!PropsSI("S","P",(B734+1)*100*1000,"T",C734+273.15,"WATER")/1000</f>
        <v>6.6613495540884742</v>
      </c>
      <c r="F734" s="5" cm="1">
        <f t="array" ref="F734">[2]!PropsSI("T","P",(B734+1)*100*1000,"Q",1,"WATER")-273.15</f>
        <v>254.29561224330575</v>
      </c>
      <c r="G734" s="9"/>
      <c r="H734" s="4">
        <v>77.235541109310873</v>
      </c>
      <c r="I734" s="6">
        <v>10.276552607023099</v>
      </c>
      <c r="J734" s="5">
        <v>261.36098852752582</v>
      </c>
      <c r="K734" s="5" cm="1">
        <f t="array" ref="K734">[2]!PropsSI("H","P",(I734+1)*100*1000,"T",J734+273.15,"WATER")/1000</f>
        <v>2963.722926414096</v>
      </c>
      <c r="L734" s="5" cm="1">
        <f t="array" ref="L734">[2]!PropsSI("S","P",(I734+1)*100*1000,"T",J734+273.15,"WATER")/1000</f>
        <v>6.9120252998139895</v>
      </c>
      <c r="M734" s="5" cm="1">
        <f t="array" ref="M734">[2]!PropsSI("H","P",(I734+1)*100*1000,"S",E734*1000,"WATER")/1000</f>
        <v>2836.8442034442187</v>
      </c>
      <c r="N734" s="5" cm="1">
        <f t="array" ref="N734">[2]!PropsSI("T","P",(I734+1)*100*1000,"Q",1,"WATER")-273.15</f>
        <v>185.1659350232178</v>
      </c>
      <c r="O734" s="5"/>
      <c r="P734" s="5">
        <f t="shared" si="124"/>
        <v>16.796966226020864</v>
      </c>
      <c r="Q734">
        <f t="shared" si="122"/>
        <v>10.212560704269308</v>
      </c>
      <c r="S734">
        <f t="shared" si="125"/>
        <v>1.2277272604743241</v>
      </c>
      <c r="T734">
        <f t="shared" si="126"/>
        <v>562.51390303926974</v>
      </c>
      <c r="U734">
        <f t="shared" si="127"/>
        <v>0.20752422168815077</v>
      </c>
      <c r="V734">
        <f t="shared" si="132"/>
        <v>309.18234581297941</v>
      </c>
      <c r="W734">
        <f t="shared" si="128"/>
        <v>3208.6949018127602</v>
      </c>
      <c r="X734">
        <f t="shared" si="123"/>
        <v>12.836406257365852</v>
      </c>
      <c r="Y734">
        <f t="shared" si="129"/>
        <v>6.8845654865045081</v>
      </c>
      <c r="AA734">
        <f t="shared" si="130"/>
        <v>0.76420991935232652</v>
      </c>
      <c r="AB734" s="3">
        <f t="shared" si="131"/>
        <v>12.836408204951157</v>
      </c>
    </row>
    <row r="735" spans="1:28" x14ac:dyDescent="0.4">
      <c r="A735" s="4">
        <v>186.55902995409269</v>
      </c>
      <c r="B735" s="4">
        <v>41.791319169132208</v>
      </c>
      <c r="C735" s="5">
        <v>379.12909207464435</v>
      </c>
      <c r="D735" s="5" cm="1">
        <f t="array" ref="D735">[2]!PropsSI("H","P",(B735+1)*100*1000,"T",C735+273.15,"WATER")/1000</f>
        <v>3159.1716685725246</v>
      </c>
      <c r="E735" s="5" cm="1">
        <f t="array" ref="E735">[2]!PropsSI("S","P",(B735+1)*100*1000,"T",C735+273.15,"WATER")/1000</f>
        <v>6.6586426680319875</v>
      </c>
      <c r="F735" s="5" cm="1">
        <f t="array" ref="F735">[2]!PropsSI("T","P",(B735+1)*100*1000,"Q",1,"WATER")-273.15</f>
        <v>254.38633795836529</v>
      </c>
      <c r="G735" s="9"/>
      <c r="H735" s="4">
        <v>76.394400959655599</v>
      </c>
      <c r="I735" s="6">
        <v>10.278284877107136</v>
      </c>
      <c r="J735" s="5">
        <v>260.83850146060013</v>
      </c>
      <c r="K735" s="5" cm="1">
        <f t="array" ref="K735">[2]!PropsSI("H","P",(I735+1)*100*1000,"T",J735+273.15,"WATER")/1000</f>
        <v>2962.5566154924204</v>
      </c>
      <c r="L735" s="5" cm="1">
        <f t="array" ref="L735">[2]!PropsSI("S","P",(I735+1)*100*1000,"T",J735+273.15,"WATER")/1000</f>
        <v>6.9097739778706018</v>
      </c>
      <c r="M735" s="5" cm="1">
        <f t="array" ref="M735">[2]!PropsSI("H","P",(I735+1)*100*1000,"S",E735*1000,"WATER")/1000</f>
        <v>2835.5783614176294</v>
      </c>
      <c r="N735" s="5" cm="1">
        <f t="array" ref="N735">[2]!PropsSI("T","P",(I735+1)*100*1000,"Q",1,"WATER")-273.15</f>
        <v>185.17278324622964</v>
      </c>
      <c r="O735" s="5"/>
      <c r="P735" s="5">
        <f t="shared" si="124"/>
        <v>16.769237078459451</v>
      </c>
      <c r="Q735">
        <f t="shared" si="122"/>
        <v>10.188975993610189</v>
      </c>
      <c r="S735">
        <f t="shared" si="125"/>
        <v>1.2277162723707993</v>
      </c>
      <c r="T735">
        <f t="shared" si="126"/>
        <v>562.85911892113404</v>
      </c>
      <c r="U735">
        <f t="shared" si="127"/>
        <v>0.20748438208442779</v>
      </c>
      <c r="V735">
        <f t="shared" si="132"/>
        <v>309.09339911731621</v>
      </c>
      <c r="W735">
        <f t="shared" si="128"/>
        <v>3207.2618152229516</v>
      </c>
      <c r="X735">
        <f t="shared" si="123"/>
        <v>12.810561713815861</v>
      </c>
      <c r="Y735">
        <f t="shared" si="129"/>
        <v>6.8727116883862944</v>
      </c>
      <c r="AA735">
        <f t="shared" si="130"/>
        <v>0.76393240821825026</v>
      </c>
      <c r="AB735" s="3">
        <f t="shared" si="131"/>
        <v>12.810563665330303</v>
      </c>
    </row>
    <row r="736" spans="1:28" x14ac:dyDescent="0.4">
      <c r="A736" s="4">
        <v>186.50294731661276</v>
      </c>
      <c r="B736" s="4">
        <v>41.623120205968377</v>
      </c>
      <c r="C736" s="5">
        <v>379.30001395216391</v>
      </c>
      <c r="D736" s="5" cm="1">
        <f t="array" ref="D736">[2]!PropsSI("H","P",(B736+1)*100*1000,"T",C736+273.15,"WATER")/1000</f>
        <v>3159.9213644558035</v>
      </c>
      <c r="E736" s="5" cm="1">
        <f t="array" ref="E736">[2]!PropsSI("S","P",(B736+1)*100*1000,"T",C736+273.15,"WATER")/1000</f>
        <v>6.6614883710353414</v>
      </c>
      <c r="F736" s="5" cm="1">
        <f t="array" ref="F736">[2]!PropsSI("T","P",(B736+1)*100*1000,"Q",1,"WATER")-273.15</f>
        <v>254.14915203432849</v>
      </c>
      <c r="G736" s="9"/>
      <c r="H736" s="4">
        <v>75.569939823857069</v>
      </c>
      <c r="I736" s="6">
        <v>10.279334595382853</v>
      </c>
      <c r="J736" s="5">
        <v>261.36355866644999</v>
      </c>
      <c r="K736" s="5" cm="1">
        <f t="array" ref="K736">[2]!PropsSI("H","P",(I736+1)*100*1000,"T",J736+273.15,"WATER")/1000</f>
        <v>2963.7190131867319</v>
      </c>
      <c r="L736" s="5" cm="1">
        <f t="array" ref="L736">[2]!PropsSI("S","P",(I736+1)*100*1000,"T",J736+273.15,"WATER")/1000</f>
        <v>6.9119083834699868</v>
      </c>
      <c r="M736" s="5" cm="1">
        <f t="array" ref="M736">[2]!PropsSI("H","P",(I736+1)*100*1000,"S",E736*1000,"WATER")/1000</f>
        <v>2836.9621037526581</v>
      </c>
      <c r="N736" s="5" cm="1">
        <f t="array" ref="N736">[2]!PropsSI("T","P",(I736+1)*100*1000,"Q",1,"WATER")-273.15</f>
        <v>185.17693271959251</v>
      </c>
      <c r="O736" s="5"/>
      <c r="P736" s="5">
        <f t="shared" si="124"/>
        <v>16.731348328980818</v>
      </c>
      <c r="Q736">
        <f t="shared" si="122"/>
        <v>10.164532439480894</v>
      </c>
      <c r="S736">
        <f t="shared" si="125"/>
        <v>1.227770877055415</v>
      </c>
      <c r="T736">
        <f t="shared" si="126"/>
        <v>561.89332446968876</v>
      </c>
      <c r="U736">
        <f t="shared" si="127"/>
        <v>0.20760429516600334</v>
      </c>
      <c r="V736">
        <f t="shared" si="132"/>
        <v>308.50244524101663</v>
      </c>
      <c r="W736">
        <f t="shared" si="128"/>
        <v>3202.6618736070441</v>
      </c>
      <c r="X736">
        <f t="shared" si="123"/>
        <v>12.779731263012826</v>
      </c>
      <c r="Y736">
        <f t="shared" si="129"/>
        <v>6.839264886602801</v>
      </c>
      <c r="AA736">
        <f t="shared" si="130"/>
        <v>0.76381968553598734</v>
      </c>
      <c r="AB736" s="3">
        <f t="shared" si="131"/>
        <v>12.779733219235196</v>
      </c>
    </row>
    <row r="737" spans="1:28" x14ac:dyDescent="0.4">
      <c r="A737" s="4">
        <v>186.67247203480116</v>
      </c>
      <c r="B737" s="4">
        <v>41.59812453328334</v>
      </c>
      <c r="C737" s="5">
        <v>379.14545497668865</v>
      </c>
      <c r="D737" s="5" cm="1">
        <f t="array" ref="D737">[2]!PropsSI("H","P",(B737+1)*100*1000,"T",C737+273.15,"WATER")/1000</f>
        <v>3159.5940970235947</v>
      </c>
      <c r="E737" s="5" cm="1">
        <f t="array" ref="E737">[2]!PropsSI("S","P",(B737+1)*100*1000,"T",C737+273.15,"WATER")/1000</f>
        <v>6.6612394436673359</v>
      </c>
      <c r="F737" s="5" cm="1">
        <f t="array" ref="F737">[2]!PropsSI("T","P",(B737+1)*100*1000,"Q",1,"WATER")-273.15</f>
        <v>254.11384327806138</v>
      </c>
      <c r="G737" s="9"/>
      <c r="H737" s="4">
        <v>75.041560827184597</v>
      </c>
      <c r="I737" s="6">
        <v>10.279295386730272</v>
      </c>
      <c r="J737" s="5">
        <v>261.23529846076133</v>
      </c>
      <c r="K737" s="5" cm="1">
        <f t="array" ref="K737">[2]!PropsSI("H","P",(I737+1)*100*1000,"T",J737+273.15,"WATER")/1000</f>
        <v>2963.4343658200473</v>
      </c>
      <c r="L737" s="5" cm="1">
        <f t="array" ref="L737">[2]!PropsSI("S","P",(I737+1)*100*1000,"T",J737+273.15,"WATER")/1000</f>
        <v>6.9113773285951403</v>
      </c>
      <c r="M737" s="5" cm="1">
        <f t="array" ref="M737">[2]!PropsSI("H","P",(I737+1)*100*1000,"S",E737*1000,"WATER")/1000</f>
        <v>2836.8419660902032</v>
      </c>
      <c r="N737" s="5" cm="1">
        <f t="array" ref="N737">[2]!PropsSI("T","P",(I737+1)*100*1000,"Q",1,"WATER")-273.15</f>
        <v>185.1767777355945</v>
      </c>
      <c r="O737" s="5"/>
      <c r="P737" s="5">
        <f t="shared" si="124"/>
        <v>16.735816148843337</v>
      </c>
      <c r="Q737">
        <f t="shared" si="122"/>
        <v>10.171561649291197</v>
      </c>
      <c r="S737">
        <f t="shared" si="125"/>
        <v>1.2277780845621871</v>
      </c>
      <c r="T737">
        <f t="shared" si="126"/>
        <v>561.75204566199045</v>
      </c>
      <c r="U737">
        <f t="shared" si="127"/>
        <v>0.20762155989941505</v>
      </c>
      <c r="V737">
        <f t="shared" si="132"/>
        <v>308.3036166111508</v>
      </c>
      <c r="W737">
        <f t="shared" si="128"/>
        <v>3200.8181766341513</v>
      </c>
      <c r="X737">
        <f t="shared" si="123"/>
        <v>12.785792448386157</v>
      </c>
      <c r="Y737">
        <f t="shared" si="129"/>
        <v>6.8342026709366737</v>
      </c>
      <c r="AA737">
        <f t="shared" si="130"/>
        <v>0.76397794346975023</v>
      </c>
      <c r="AB737" s="3">
        <f t="shared" si="131"/>
        <v>12.785794403681168</v>
      </c>
    </row>
    <row r="738" spans="1:28" x14ac:dyDescent="0.4">
      <c r="A738" s="4">
        <v>186.46685020664131</v>
      </c>
      <c r="B738" s="4">
        <v>41.456082108863257</v>
      </c>
      <c r="C738" s="5">
        <v>378.95297392833379</v>
      </c>
      <c r="D738" s="5" cm="1">
        <f t="array" ref="D738">[2]!PropsSI("H","P",(B738+1)*100*1000,"T",C738+273.15,"WATER")/1000</f>
        <v>3159.4062361731985</v>
      </c>
      <c r="E738" s="5" cm="1">
        <f t="array" ref="E738">[2]!PropsSI("S","P",(B738+1)*100*1000,"T",C738+273.15,"WATER")/1000</f>
        <v>6.6623905067108939</v>
      </c>
      <c r="F738" s="5" cm="1">
        <f t="array" ref="F738">[2]!PropsSI("T","P",(B738+1)*100*1000,"Q",1,"WATER")-273.15</f>
        <v>253.91289336255727</v>
      </c>
      <c r="G738" s="9"/>
      <c r="H738" s="4">
        <v>77.080040024651424</v>
      </c>
      <c r="I738" s="6">
        <v>10.27978395984791</v>
      </c>
      <c r="J738" s="5">
        <v>261.40184029929844</v>
      </c>
      <c r="K738" s="5" cm="1">
        <f t="array" ref="K738">[2]!PropsSI("H","P",(I738+1)*100*1000,"T",J738+273.15,"WATER")/1000</f>
        <v>2963.8024516368778</v>
      </c>
      <c r="L738" s="5" cm="1">
        <f t="array" ref="L738">[2]!PropsSI("S","P",(I738+1)*100*1000,"T",J738+273.15,"WATER")/1000</f>
        <v>6.912046779543644</v>
      </c>
      <c r="M738" s="5" cm="1">
        <f t="array" ref="M738">[2]!PropsSI("H","P",(I738+1)*100*1000,"S",E738*1000,"WATER")/1000</f>
        <v>2837.4032657515581</v>
      </c>
      <c r="N738" s="5" cm="1">
        <f t="array" ref="N738">[2]!PropsSI("T","P",(I738+1)*100*1000,"Q",1,"WATER")-273.15</f>
        <v>185.17870893766042</v>
      </c>
      <c r="O738" s="5"/>
      <c r="P738" s="5">
        <f t="shared" si="124"/>
        <v>16.678577681029324</v>
      </c>
      <c r="Q738">
        <f t="shared" si="122"/>
        <v>10.131561553051739</v>
      </c>
      <c r="S738">
        <f t="shared" si="125"/>
        <v>1.2278223485245292</v>
      </c>
      <c r="T738">
        <f t="shared" si="126"/>
        <v>560.94101915348233</v>
      </c>
      <c r="U738">
        <f t="shared" si="127"/>
        <v>0.20772169347410632</v>
      </c>
      <c r="V738">
        <f t="shared" si="132"/>
        <v>307.59437969595206</v>
      </c>
      <c r="W738">
        <f t="shared" si="128"/>
        <v>3194.7301230943899</v>
      </c>
      <c r="X738">
        <f t="shared" si="123"/>
        <v>12.737535188897233</v>
      </c>
      <c r="Y738">
        <f t="shared" si="129"/>
        <v>6.7910985907217842</v>
      </c>
      <c r="AA738">
        <f t="shared" si="130"/>
        <v>0.76370643799489424</v>
      </c>
      <c r="AB738" s="3">
        <f t="shared" si="131"/>
        <v>12.737537151600048</v>
      </c>
    </row>
    <row r="739" spans="1:28" x14ac:dyDescent="0.4">
      <c r="A739" s="4">
        <v>185.77704867852097</v>
      </c>
      <c r="B739" s="4">
        <v>41.330478266335213</v>
      </c>
      <c r="C739" s="5">
        <v>378.71022258862325</v>
      </c>
      <c r="D739" s="5" cm="1">
        <f t="array" ref="D739">[2]!PropsSI("H","P",(B739+1)*100*1000,"T",C739+273.15,"WATER")/1000</f>
        <v>3159.0637315532103</v>
      </c>
      <c r="E739" s="5" cm="1">
        <f t="array" ref="E739">[2]!PropsSI("S","P",(B739+1)*100*1000,"T",C739+273.15,"WATER")/1000</f>
        <v>6.663141931370836</v>
      </c>
      <c r="F739" s="5" cm="1">
        <f t="array" ref="F739">[2]!PropsSI("T","P",(B739+1)*100*1000,"Q",1,"WATER")-273.15</f>
        <v>253.73477042159163</v>
      </c>
      <c r="G739" s="9"/>
      <c r="H739" s="4">
        <v>75.991886220219172</v>
      </c>
      <c r="I739" s="6">
        <v>10.281460431699399</v>
      </c>
      <c r="J739" s="5">
        <v>261.60358240657547</v>
      </c>
      <c r="K739" s="5" cm="1">
        <f t="array" ref="K739">[2]!PropsSI("H","P",(I739+1)*100*1000,"T",J739+273.15,"WATER")/1000</f>
        <v>2964.2445167767637</v>
      </c>
      <c r="L739" s="5" cm="1">
        <f t="array" ref="L739">[2]!PropsSI("S","P",(I739+1)*100*1000,"T",J739+273.15,"WATER")/1000</f>
        <v>6.9128075758587135</v>
      </c>
      <c r="M739" s="5" cm="1">
        <f t="array" ref="M739">[2]!PropsSI("H","P",(I739+1)*100*1000,"S",E739*1000,"WATER")/1000</f>
        <v>2837.7948874853391</v>
      </c>
      <c r="N739" s="5" cm="1">
        <f t="array" ref="N739">[2]!PropsSI("T","P",(I739+1)*100*1000,"Q",1,"WATER")-273.15</f>
        <v>185.18533509409315</v>
      </c>
      <c r="O739" s="5"/>
      <c r="P739" s="5">
        <f t="shared" si="124"/>
        <v>16.578993800913633</v>
      </c>
      <c r="Q739">
        <f t="shared" si="122"/>
        <v>10.053594096398657</v>
      </c>
      <c r="S739">
        <f t="shared" si="125"/>
        <v>1.2278672730920521</v>
      </c>
      <c r="T739">
        <f t="shared" si="126"/>
        <v>560.2095360352497</v>
      </c>
      <c r="U739">
        <f t="shared" si="127"/>
        <v>0.20781377853319033</v>
      </c>
      <c r="V739">
        <f t="shared" si="132"/>
        <v>306.89635673122314</v>
      </c>
      <c r="W739">
        <f t="shared" si="128"/>
        <v>3188.6502484664106</v>
      </c>
      <c r="X739">
        <f t="shared" si="123"/>
        <v>12.648655141455027</v>
      </c>
      <c r="Y739">
        <f t="shared" si="129"/>
        <v>6.7343418275690619</v>
      </c>
      <c r="AA739">
        <f t="shared" si="130"/>
        <v>0.7629327370429676</v>
      </c>
      <c r="AB739" s="3">
        <f t="shared" si="131"/>
        <v>12.64865711794943</v>
      </c>
    </row>
    <row r="740" spans="1:28" x14ac:dyDescent="0.4">
      <c r="A740" s="4">
        <v>184.77421963531819</v>
      </c>
      <c r="B740" s="4">
        <v>41.662151478265045</v>
      </c>
      <c r="C740" s="5">
        <v>378.9443883262058</v>
      </c>
      <c r="D740" s="5" cm="1">
        <f t="array" ref="D740">[2]!PropsSI("H","P",(B740+1)*100*1000,"T",C740+273.15,"WATER")/1000</f>
        <v>3158.9770751481915</v>
      </c>
      <c r="E740" s="5" cm="1">
        <f t="array" ref="E740">[2]!PropsSI("S","P",(B740+1)*100*1000,"T",C740+273.15,"WATER")/1000</f>
        <v>6.6596463731264421</v>
      </c>
      <c r="F740" s="5" cm="1">
        <f t="array" ref="F740">[2]!PropsSI("T","P",(B740+1)*100*1000,"Q",1,"WATER")-273.15</f>
        <v>254.20425573642672</v>
      </c>
      <c r="G740" s="9"/>
      <c r="H740" s="4">
        <v>75.299451474607096</v>
      </c>
      <c r="I740" s="6">
        <v>10.28055886501736</v>
      </c>
      <c r="J740" s="5">
        <v>261.34923092841495</v>
      </c>
      <c r="K740" s="5" cm="1">
        <f t="array" ref="K740">[2]!PropsSI("H","P",(I740+1)*100*1000,"T",J740+273.15,"WATER")/1000</f>
        <v>2963.6829685942971</v>
      </c>
      <c r="L740" s="5" cm="1">
        <f t="array" ref="L740">[2]!PropsSI("S","P",(I740+1)*100*1000,"T",J740+273.15,"WATER")/1000</f>
        <v>6.911792727613487</v>
      </c>
      <c r="M740" s="5" cm="1">
        <f t="array" ref="M740">[2]!PropsSI("H","P",(I740+1)*100*1000,"S",E740*1000,"WATER")/1000</f>
        <v>2836.1013067442022</v>
      </c>
      <c r="N740" s="5" cm="1">
        <f t="array" ref="N740">[2]!PropsSI("T","P",(I740+1)*100*1000,"Q",1,"WATER")-273.15</f>
        <v>185.18177180090476</v>
      </c>
      <c r="O740" s="5"/>
      <c r="P740" s="5">
        <f t="shared" si="124"/>
        <v>16.57197726277801</v>
      </c>
      <c r="Q740">
        <f t="shared" si="122"/>
        <v>10.02369892718681</v>
      </c>
      <c r="S740">
        <f t="shared" si="125"/>
        <v>1.2277650273836545</v>
      </c>
      <c r="T740">
        <f t="shared" si="126"/>
        <v>562.10055398009933</v>
      </c>
      <c r="U740">
        <f t="shared" si="127"/>
        <v>0.20758064432827891</v>
      </c>
      <c r="V740">
        <f t="shared" si="132"/>
        <v>308.41237808619792</v>
      </c>
      <c r="W740">
        <f t="shared" si="128"/>
        <v>3201.4248082198956</v>
      </c>
      <c r="X740">
        <f t="shared" si="123"/>
        <v>12.628201993655084</v>
      </c>
      <c r="Y740">
        <f t="shared" si="129"/>
        <v>6.7834362232426413</v>
      </c>
      <c r="AA740">
        <f t="shared" si="130"/>
        <v>0.76202156043954128</v>
      </c>
      <c r="AB740" s="3">
        <f t="shared" si="131"/>
        <v>12.628203973350697</v>
      </c>
    </row>
    <row r="741" spans="1:28" x14ac:dyDescent="0.4">
      <c r="A741" s="4">
        <v>183.37871976346688</v>
      </c>
      <c r="B741" s="4">
        <v>41.589507815649135</v>
      </c>
      <c r="C741" s="5">
        <v>380.55321882461823</v>
      </c>
      <c r="D741" s="5" cm="1">
        <f t="array" ref="D741">[2]!PropsSI("H","P",(B741+1)*100*1000,"T",C741+273.15,"WATER")/1000</f>
        <v>3163.0397225686957</v>
      </c>
      <c r="E741" s="5" cm="1">
        <f t="array" ref="E741">[2]!PropsSI("S","P",(B741+1)*100*1000,"T",C741+273.15,"WATER")/1000</f>
        <v>6.6666032464998786</v>
      </c>
      <c r="F741" s="5" cm="1">
        <f t="array" ref="F741">[2]!PropsSI("T","P",(B741+1)*100*1000,"Q",1,"WATER")-273.15</f>
        <v>254.10166767392957</v>
      </c>
      <c r="G741" s="9"/>
      <c r="H741" s="4">
        <v>74.674537231984061</v>
      </c>
      <c r="I741" s="6">
        <v>10.278890917694801</v>
      </c>
      <c r="J741" s="5">
        <v>263.29078194646058</v>
      </c>
      <c r="K741" s="5" cm="1">
        <f t="array" ref="K741">[2]!PropsSI("H","P",(I741+1)*100*1000,"T",J741+273.15,"WATER")/1000</f>
        <v>2967.9953702729608</v>
      </c>
      <c r="L741" s="5" cm="1">
        <f t="array" ref="L741">[2]!PropsSI("S","P",(I741+1)*100*1000,"T",J741+273.15,"WATER")/1000</f>
        <v>6.9199119463009193</v>
      </c>
      <c r="M741" s="5" cm="1">
        <f t="array" ref="M741">[2]!PropsSI("H","P",(I741+1)*100*1000,"S",E741*1000,"WATER")/1000</f>
        <v>2839.410271439001</v>
      </c>
      <c r="N741" s="5" cm="1">
        <f t="array" ref="N741">[2]!PropsSI("T","P",(I741+1)*100*1000,"Q",1,"WATER")-273.15</f>
        <v>185.17517892531629</v>
      </c>
      <c r="O741" s="5"/>
      <c r="P741" s="5">
        <f t="shared" si="124"/>
        <v>16.485209562754687</v>
      </c>
      <c r="Q741">
        <f t="shared" si="122"/>
        <v>9.9352732280795735</v>
      </c>
      <c r="S741">
        <f t="shared" si="125"/>
        <v>1.2277787523244936</v>
      </c>
      <c r="T741">
        <f t="shared" si="126"/>
        <v>561.70784059531354</v>
      </c>
      <c r="U741">
        <f t="shared" si="127"/>
        <v>0.2076263994345621</v>
      </c>
      <c r="V741">
        <f t="shared" si="132"/>
        <v>309.16832462790956</v>
      </c>
      <c r="W741">
        <f t="shared" si="128"/>
        <v>3209.857558338027</v>
      </c>
      <c r="X741">
        <f t="shared" si="123"/>
        <v>12.538723431018079</v>
      </c>
      <c r="Y741">
        <f t="shared" si="129"/>
        <v>6.7779529591805456</v>
      </c>
      <c r="AA741">
        <f t="shared" si="130"/>
        <v>0.76060455143804184</v>
      </c>
      <c r="AB741" s="3">
        <f t="shared" si="131"/>
        <v>12.538725424841147</v>
      </c>
    </row>
    <row r="742" spans="1:28" x14ac:dyDescent="0.4">
      <c r="A742" s="4">
        <v>183.43552191198225</v>
      </c>
      <c r="B742" s="4">
        <v>41.536580491370565</v>
      </c>
      <c r="C742" s="5">
        <v>382.09908742930753</v>
      </c>
      <c r="D742" s="5" cm="1">
        <f t="array" ref="D742">[2]!PropsSI("H","P",(B742+1)*100*1000,"T",C742+273.15,"WATER")/1000</f>
        <v>3166.9016816321491</v>
      </c>
      <c r="E742" s="5" cm="1">
        <f t="array" ref="E742">[2]!PropsSI("S","P",(B742+1)*100*1000,"T",C742+273.15,"WATER")/1000</f>
        <v>6.6730403930620099</v>
      </c>
      <c r="F742" s="5" cm="1">
        <f t="array" ref="F742">[2]!PropsSI("T","P",(B742+1)*100*1000,"Q",1,"WATER")-273.15</f>
        <v>254.02683887658179</v>
      </c>
      <c r="G742" s="9"/>
      <c r="H742" s="4">
        <v>74.497304246129417</v>
      </c>
      <c r="I742" s="6">
        <v>10.278356543694812</v>
      </c>
      <c r="J742" s="5">
        <v>264.81042093013104</v>
      </c>
      <c r="K742" s="5" cm="1">
        <f t="array" ref="K742">[2]!PropsSI("H","P",(I742+1)*100*1000,"T",J742+273.15,"WATER")/1000</f>
        <v>2971.3624142699218</v>
      </c>
      <c r="L742" s="5" cm="1">
        <f t="array" ref="L742">[2]!PropsSI("S","P",(I742+1)*100*1000,"T",J742+273.15,"WATER")/1000</f>
        <v>6.9262007789922189</v>
      </c>
      <c r="M742" s="5" cm="1">
        <f t="array" ref="M742">[2]!PropsSI("H","P",(I742+1)*100*1000,"S",E742*1000,"WATER")/1000</f>
        <v>2842.4990021359322</v>
      </c>
      <c r="N742" s="5" cm="1">
        <f t="array" ref="N742">[2]!PropsSI("T","P",(I742+1)*100*1000,"Q",1,"WATER")-273.15</f>
        <v>185.17306654959748</v>
      </c>
      <c r="O742" s="5"/>
      <c r="P742" s="5">
        <f t="shared" si="124"/>
        <v>16.529715228620571</v>
      </c>
      <c r="Q742">
        <f t="shared" si="122"/>
        <v>9.9635687674657785</v>
      </c>
      <c r="S742">
        <f t="shared" si="125"/>
        <v>1.2277919163687656</v>
      </c>
      <c r="T742">
        <f t="shared" si="126"/>
        <v>561.41388105092699</v>
      </c>
      <c r="U742">
        <f t="shared" si="127"/>
        <v>0.20766167288934967</v>
      </c>
      <c r="V742">
        <f t="shared" si="132"/>
        <v>309.939379242521</v>
      </c>
      <c r="W742">
        <f t="shared" si="128"/>
        <v>3218.315503149603</v>
      </c>
      <c r="X742">
        <f t="shared" si="123"/>
        <v>12.574432216969186</v>
      </c>
      <c r="Y742">
        <f t="shared" si="129"/>
        <v>6.8166079519528298</v>
      </c>
      <c r="AA742">
        <f t="shared" si="130"/>
        <v>0.76071692894975329</v>
      </c>
      <c r="AB742" s="3">
        <f t="shared" si="131"/>
        <v>12.57443420513021</v>
      </c>
    </row>
    <row r="743" spans="1:28" x14ac:dyDescent="0.4">
      <c r="A743" s="4">
        <v>183.38470409726594</v>
      </c>
      <c r="B743" s="4">
        <v>41.77558447056964</v>
      </c>
      <c r="C743" s="5">
        <v>381.97512638706382</v>
      </c>
      <c r="D743" s="5" cm="1">
        <f t="array" ref="D743">[2]!PropsSI("H","P",(B743+1)*100*1000,"T",C743+273.15,"WATER")/1000</f>
        <v>3166.1349873621648</v>
      </c>
      <c r="E743" s="5" cm="1">
        <f t="array" ref="E743">[2]!PropsSI("S","P",(B743+1)*100*1000,"T",C743+273.15,"WATER")/1000</f>
        <v>6.6694533229808703</v>
      </c>
      <c r="F743" s="5" cm="1">
        <f t="array" ref="F743">[2]!PropsSI("T","P",(B743+1)*100*1000,"Q",1,"WATER")-273.15</f>
        <v>254.36417993009877</v>
      </c>
      <c r="G743" s="9"/>
      <c r="H743" s="4">
        <v>73.431359655801998</v>
      </c>
      <c r="I743" s="6">
        <v>10.2794570662887</v>
      </c>
      <c r="J743" s="5">
        <v>264.22137156952397</v>
      </c>
      <c r="K743" s="5" cm="1">
        <f t="array" ref="K743">[2]!PropsSI("H","P",(I743+1)*100*1000,"T",J743+273.15,"WATER")/1000</f>
        <v>2970.0548103567444</v>
      </c>
      <c r="L743" s="5" cm="1">
        <f t="array" ref="L743">[2]!PropsSI("S","P",(I743+1)*100*1000,"T",J743+273.15,"WATER")/1000</f>
        <v>6.9237253857519319</v>
      </c>
      <c r="M743" s="5" cm="1">
        <f t="array" ref="M743">[2]!PropsSI("H","P",(I743+1)*100*1000,"S",E743*1000,"WATER")/1000</f>
        <v>2840.7916913022095</v>
      </c>
      <c r="N743" s="5" cm="1">
        <f t="array" ref="N743">[2]!PropsSI("T","P",(I743+1)*100*1000,"Q",1,"WATER")-273.15</f>
        <v>185.17741681997978</v>
      </c>
      <c r="O743" s="5"/>
      <c r="P743" s="5">
        <f t="shared" si="124"/>
        <v>16.573051132773355</v>
      </c>
      <c r="Q743">
        <f t="shared" si="122"/>
        <v>9.9883625665218183</v>
      </c>
      <c r="S743">
        <f t="shared" si="125"/>
        <v>1.2277263716777995</v>
      </c>
      <c r="T743">
        <f t="shared" si="126"/>
        <v>562.75641485034691</v>
      </c>
      <c r="U743">
        <f t="shared" si="127"/>
        <v>0.20749865481280219</v>
      </c>
      <c r="V743">
        <f t="shared" si="132"/>
        <v>310.81733930170748</v>
      </c>
      <c r="W743">
        <f t="shared" si="128"/>
        <v>3225.3337568960719</v>
      </c>
      <c r="X743">
        <f t="shared" si="123"/>
        <v>12.607762297588129</v>
      </c>
      <c r="Y743">
        <f t="shared" si="129"/>
        <v>6.8612549511102632</v>
      </c>
      <c r="AA743">
        <f t="shared" si="130"/>
        <v>0.76073887538796381</v>
      </c>
      <c r="AB743" s="3">
        <f t="shared" si="131"/>
        <v>12.607764280493221</v>
      </c>
    </row>
    <row r="744" spans="1:28" x14ac:dyDescent="0.4">
      <c r="A744" s="4">
        <v>182.56570346348045</v>
      </c>
      <c r="B744" s="4">
        <v>41.750811820873004</v>
      </c>
      <c r="C744" s="5">
        <v>381.50992712355128</v>
      </c>
      <c r="D744" s="5" cm="1">
        <f t="array" ref="D744">[2]!PropsSI("H","P",(B744+1)*100*1000,"T",C744+273.15,"WATER")/1000</f>
        <v>3165.0517439739365</v>
      </c>
      <c r="E744" s="5" cm="1">
        <f t="array" ref="E744">[2]!PropsSI("S","P",(B744+1)*100*1000,"T",C744+273.15,"WATER")/1000</f>
        <v>6.6680490447876561</v>
      </c>
      <c r="F744" s="5" cm="1">
        <f t="array" ref="F744">[2]!PropsSI("T","P",(B744+1)*100*1000,"Q",1,"WATER")-273.15</f>
        <v>254.32928177454539</v>
      </c>
      <c r="G744" s="9"/>
      <c r="H744" s="4">
        <v>73.201876029419353</v>
      </c>
      <c r="I744" s="6">
        <v>10.280354139922769</v>
      </c>
      <c r="J744" s="5">
        <v>264.03901184468543</v>
      </c>
      <c r="K744" s="5" cm="1">
        <f t="array" ref="K744">[2]!PropsSI("H","P",(I744+1)*100*1000,"T",J744+273.15,"WATER")/1000</f>
        <v>2969.6479616147531</v>
      </c>
      <c r="L744" s="5" cm="1">
        <f t="array" ref="L744">[2]!PropsSI("S","P",(I744+1)*100*1000,"T",J744+273.15,"WATER")/1000</f>
        <v>6.9229327851594586</v>
      </c>
      <c r="M744" s="5" cm="1">
        <f t="array" ref="M744">[2]!PropsSI("H","P",(I744+1)*100*1000,"S",E744*1000,"WATER")/1000</f>
        <v>2840.1326035645384</v>
      </c>
      <c r="N744" s="5" cm="1">
        <f t="array" ref="N744">[2]!PropsSI("T","P",(I744+1)*100*1000,"Q",1,"WATER")-273.15</f>
        <v>185.18096262767102</v>
      </c>
      <c r="O744" s="5"/>
      <c r="P744" s="5">
        <f t="shared" si="124"/>
        <v>16.477525399330872</v>
      </c>
      <c r="Q744">
        <f t="shared" si="122"/>
        <v>9.9094524960636541</v>
      </c>
      <c r="S744">
        <f t="shared" si="125"/>
        <v>1.2277378644234904</v>
      </c>
      <c r="T744">
        <f t="shared" si="126"/>
        <v>562.60562908667418</v>
      </c>
      <c r="U744">
        <f t="shared" si="127"/>
        <v>0.20751842786599173</v>
      </c>
      <c r="V744">
        <f t="shared" si="132"/>
        <v>310.40480501215251</v>
      </c>
      <c r="W744">
        <f t="shared" si="128"/>
        <v>3221.3071045505808</v>
      </c>
      <c r="X744">
        <f t="shared" si="123"/>
        <v>12.520157224751671</v>
      </c>
      <c r="Y744">
        <f t="shared" si="129"/>
        <v>6.8157791803939709</v>
      </c>
      <c r="AA744">
        <f t="shared" si="130"/>
        <v>0.75983249414622756</v>
      </c>
      <c r="AB744" s="3">
        <f t="shared" si="131"/>
        <v>12.52015922153139</v>
      </c>
    </row>
    <row r="745" spans="1:28" x14ac:dyDescent="0.4">
      <c r="A745" s="4">
        <v>181.33538086795303</v>
      </c>
      <c r="B745" s="4">
        <v>41.857304722664246</v>
      </c>
      <c r="C745" s="5">
        <v>380.99943349432891</v>
      </c>
      <c r="D745" s="5" cm="1">
        <f t="array" ref="D745">[2]!PropsSI("H","P",(B745+1)*100*1000,"T",C745+273.15,"WATER")/1000</f>
        <v>3163.6006911567151</v>
      </c>
      <c r="E745" s="5" cm="1">
        <f t="array" ref="E745">[2]!PropsSI("S","P",(B745+1)*100*1000,"T",C745+273.15,"WATER")/1000</f>
        <v>6.6647591772991968</v>
      </c>
      <c r="F745" s="5" cm="1">
        <f t="array" ref="F745">[2]!PropsSI("T","P",(B745+1)*100*1000,"Q",1,"WATER")-273.15</f>
        <v>254.47919277712947</v>
      </c>
      <c r="G745" s="9"/>
      <c r="H745" s="4">
        <v>72.147500649270128</v>
      </c>
      <c r="I745" s="6">
        <v>10.279099323450453</v>
      </c>
      <c r="J745" s="5">
        <v>263.62903301484425</v>
      </c>
      <c r="K745" s="5" cm="1">
        <f t="array" ref="K745">[2]!PropsSI("H","P",(I745+1)*100*1000,"T",J745+273.15,"WATER")/1000</f>
        <v>2968.744132482052</v>
      </c>
      <c r="L745" s="5" cm="1">
        <f t="array" ref="L745">[2]!PropsSI("S","P",(I745+1)*100*1000,"T",J745+273.15,"WATER")/1000</f>
        <v>6.9212990885450036</v>
      </c>
      <c r="M745" s="5" cm="1">
        <f t="array" ref="M745">[2]!PropsSI("H","P",(I745+1)*100*1000,"S",E745*1000,"WATER")/1000</f>
        <v>2838.5279423218158</v>
      </c>
      <c r="N745" s="5" cm="1">
        <f t="array" ref="N745">[2]!PropsSI("T","P",(I745+1)*100*1000,"Q",1,"WATER")-273.15</f>
        <v>185.17600273013005</v>
      </c>
      <c r="O745" s="5"/>
      <c r="P745" s="5">
        <f t="shared" si="124"/>
        <v>16.374219644380251</v>
      </c>
      <c r="Q745">
        <f t="shared" si="122"/>
        <v>9.8151078560801874</v>
      </c>
      <c r="S745">
        <f t="shared" si="125"/>
        <v>1.2277005493684712</v>
      </c>
      <c r="T745">
        <f t="shared" si="126"/>
        <v>563.22389882082598</v>
      </c>
      <c r="U745">
        <f t="shared" si="127"/>
        <v>0.20744082762422048</v>
      </c>
      <c r="V745">
        <f t="shared" si="132"/>
        <v>310.53529499668275</v>
      </c>
      <c r="W745">
        <f t="shared" si="128"/>
        <v>3221.6632418216104</v>
      </c>
      <c r="X745">
        <f t="shared" si="123"/>
        <v>12.420291200168839</v>
      </c>
      <c r="Y745">
        <f t="shared" si="129"/>
        <v>6.7869802563169275</v>
      </c>
      <c r="AA745">
        <f t="shared" si="130"/>
        <v>0.75852733643196857</v>
      </c>
      <c r="AB745" s="3">
        <f t="shared" si="131"/>
        <v>12.420293213003767</v>
      </c>
    </row>
    <row r="746" spans="1:28" x14ac:dyDescent="0.4">
      <c r="A746" s="4">
        <v>180.86519841600381</v>
      </c>
      <c r="B746" s="4">
        <v>42.027365598056491</v>
      </c>
      <c r="C746" s="5">
        <v>381.31782912150237</v>
      </c>
      <c r="D746" s="5" cm="1">
        <f t="array" ref="D746">[2]!PropsSI("H","P",(B746+1)*100*1000,"T",C746+273.15,"WATER")/1000</f>
        <v>3164.0431068676871</v>
      </c>
      <c r="E746" s="5" cm="1">
        <f t="array" ref="E746">[2]!PropsSI("S","P",(B746+1)*100*1000,"T",C746+273.15,"WATER")/1000</f>
        <v>6.663728634716402</v>
      </c>
      <c r="F746" s="5" cm="1">
        <f t="array" ref="F746">[2]!PropsSI("T","P",(B746+1)*100*1000,"Q",1,"WATER")-273.15</f>
        <v>254.71799916268174</v>
      </c>
      <c r="G746" s="9"/>
      <c r="H746" s="4">
        <v>71.758757037953671</v>
      </c>
      <c r="I746" s="6">
        <v>10.28187117370107</v>
      </c>
      <c r="J746" s="5">
        <v>263.70491501862818</v>
      </c>
      <c r="K746" s="5" cm="1">
        <f t="array" ref="K746">[2]!PropsSI("H","P",(I746+1)*100*1000,"T",J746+273.15,"WATER")/1000</f>
        <v>2968.9028142208376</v>
      </c>
      <c r="L746" s="5" cm="1">
        <f t="array" ref="L746">[2]!PropsSI("S","P",(I746+1)*100*1000,"T",J746+273.15,"WATER")/1000</f>
        <v>6.9214854394561129</v>
      </c>
      <c r="M746" s="5" cm="1">
        <f t="array" ref="M746">[2]!PropsSI("H","P",(I746+1)*100*1000,"S",E746*1000,"WATER")/1000</f>
        <v>2838.0841711518183</v>
      </c>
      <c r="N746" s="5" cm="1">
        <f t="array" ref="N746">[2]!PropsSI("T","P",(I746+1)*100*1000,"Q",1,"WATER")-273.15</f>
        <v>185.186958409765</v>
      </c>
      <c r="O746" s="5"/>
      <c r="P746" s="5">
        <f t="shared" si="124"/>
        <v>16.376285439922235</v>
      </c>
      <c r="Q746">
        <f t="shared" si="122"/>
        <v>9.8039132634804123</v>
      </c>
      <c r="S746">
        <f t="shared" si="125"/>
        <v>1.2276631541576775</v>
      </c>
      <c r="T746">
        <f t="shared" si="126"/>
        <v>564.15628509786438</v>
      </c>
      <c r="U746">
        <f t="shared" si="127"/>
        <v>0.20733049107112644</v>
      </c>
      <c r="V746">
        <f t="shared" si="132"/>
        <v>311.37270153857469</v>
      </c>
      <c r="W746">
        <f t="shared" si="128"/>
        <v>3228.9278123942386</v>
      </c>
      <c r="X746">
        <f t="shared" si="123"/>
        <v>12.414540366800608</v>
      </c>
      <c r="Y746">
        <f t="shared" si="129"/>
        <v>6.8153738725899968</v>
      </c>
      <c r="AA746">
        <f t="shared" si="130"/>
        <v>0.75808048327636512</v>
      </c>
      <c r="AB746" s="3">
        <f t="shared" si="131"/>
        <v>12.41454238056795</v>
      </c>
    </row>
    <row r="747" spans="1:28" x14ac:dyDescent="0.4">
      <c r="A747" s="4">
        <v>180.99520845124482</v>
      </c>
      <c r="B747" s="4">
        <v>41.818123068878542</v>
      </c>
      <c r="C747" s="5">
        <v>381.71323977559882</v>
      </c>
      <c r="D747" s="5" cm="1">
        <f t="array" ref="D747">[2]!PropsSI("H","P",(B747+1)*100*1000,"T",C747+273.15,"WATER")/1000</f>
        <v>3165.4149562694561</v>
      </c>
      <c r="E747" s="5" cm="1">
        <f t="array" ref="E747">[2]!PropsSI("S","P",(B747+1)*100*1000,"T",C747+273.15,"WATER")/1000</f>
        <v>6.6679254255511387</v>
      </c>
      <c r="F747" s="5" cm="1">
        <f t="array" ref="F747">[2]!PropsSI("T","P",(B747+1)*100*1000,"Q",1,"WATER")-273.15</f>
        <v>254.42406958644256</v>
      </c>
      <c r="G747" s="9"/>
      <c r="H747" s="4">
        <v>71.529639891084585</v>
      </c>
      <c r="I747" s="6">
        <v>10.279197047086935</v>
      </c>
      <c r="J747" s="5">
        <v>264.45043676135936</v>
      </c>
      <c r="K747" s="5" cm="1">
        <f t="array" ref="K747">[2]!PropsSI("H","P",(I747+1)*100*1000,"T",J747+273.15,"WATER")/1000</f>
        <v>2970.5628222318214</v>
      </c>
      <c r="L747" s="5" cm="1">
        <f t="array" ref="L747">[2]!PropsSI("S","P",(I747+1)*100*1000,"T",J747+273.15,"WATER")/1000</f>
        <v>6.9246808001725562</v>
      </c>
      <c r="M747" s="5" cm="1">
        <f t="array" ref="M747">[2]!PropsSI("H","P",(I747+1)*100*1000,"S",E747*1000,"WATER")/1000</f>
        <v>2840.0517284601819</v>
      </c>
      <c r="N747" s="5" cm="1">
        <f t="array" ref="N747">[2]!PropsSI("T","P",(I747+1)*100*1000,"Q",1,"WATER")-273.15</f>
        <v>185.17638901669858</v>
      </c>
      <c r="O747" s="5"/>
      <c r="P747" s="5">
        <f t="shared" si="124"/>
        <v>16.358107011030395</v>
      </c>
      <c r="Q747">
        <f t="shared" si="122"/>
        <v>9.7964729492532161</v>
      </c>
      <c r="S747">
        <f t="shared" si="125"/>
        <v>1.2277125871824792</v>
      </c>
      <c r="T747">
        <f t="shared" si="126"/>
        <v>563.00060764156774</v>
      </c>
      <c r="U747">
        <f t="shared" si="127"/>
        <v>0.20746834355939564</v>
      </c>
      <c r="V747">
        <f t="shared" si="132"/>
        <v>310.82865265275626</v>
      </c>
      <c r="W747">
        <f t="shared" si="128"/>
        <v>3225.0609404627912</v>
      </c>
      <c r="X747">
        <f t="shared" si="123"/>
        <v>12.402299276066428</v>
      </c>
      <c r="Y747">
        <f t="shared" si="129"/>
        <v>6.7903308455128348</v>
      </c>
      <c r="AA747">
        <f t="shared" si="130"/>
        <v>0.7581746031773966</v>
      </c>
      <c r="AB747" s="3">
        <f t="shared" si="131"/>
        <v>12.40230129182136</v>
      </c>
    </row>
    <row r="748" spans="1:28" x14ac:dyDescent="0.4">
      <c r="A748" s="4">
        <v>183.17305891908074</v>
      </c>
      <c r="B748" s="4">
        <v>41.776579839852204</v>
      </c>
      <c r="C748" s="5">
        <v>381.89900324566185</v>
      </c>
      <c r="D748" s="5" cm="1">
        <f t="array" ref="D748">[2]!PropsSI("H","P",(B748+1)*100*1000,"T",C748+273.15,"WATER")/1000</f>
        <v>3165.9479071231744</v>
      </c>
      <c r="E748" s="5" cm="1">
        <f t="array" ref="E748">[2]!PropsSI("S","P",(B748+1)*100*1000,"T",C748+273.15,"WATER")/1000</f>
        <v>6.6691577076186679</v>
      </c>
      <c r="F748" s="5" cm="1">
        <f t="array" ref="F748">[2]!PropsSI("T","P",(B748+1)*100*1000,"Q",1,"WATER")-273.15</f>
        <v>254.36558182078886</v>
      </c>
      <c r="G748" s="9"/>
      <c r="H748" s="4">
        <v>73.460251034368795</v>
      </c>
      <c r="I748" s="6">
        <v>10.280982198954481</v>
      </c>
      <c r="J748" s="5">
        <v>264.20809337583194</v>
      </c>
      <c r="K748" s="5" cm="1">
        <f t="array" ref="K748">[2]!PropsSI("H","P",(I748+1)*100*1000,"T",J748+273.15,"WATER")/1000</f>
        <v>2970.0202465410043</v>
      </c>
      <c r="L748" s="5" cm="1">
        <f t="array" ref="L748">[2]!PropsSI("S","P",(I748+1)*100*1000,"T",J748+273.15,"WATER")/1000</f>
        <v>6.923600943647978</v>
      </c>
      <c r="M748" s="5" cm="1">
        <f t="array" ref="M748">[2]!PropsSI("H","P",(I748+1)*100*1000,"S",E748*1000,"WATER")/1000</f>
        <v>2840.67765895824</v>
      </c>
      <c r="N748" s="5" cm="1">
        <f t="array" ref="N748">[2]!PropsSI("T","P",(I748+1)*100*1000,"Q",1,"WATER")-273.15</f>
        <v>185.18344498612237</v>
      </c>
      <c r="O748" s="5"/>
      <c r="P748" s="5">
        <f t="shared" si="124"/>
        <v>16.550207314372095</v>
      </c>
      <c r="Q748">
        <f t="shared" si="122"/>
        <v>9.969074698804306</v>
      </c>
      <c r="S748">
        <f t="shared" si="125"/>
        <v>1.2277331651375609</v>
      </c>
      <c r="T748">
        <f t="shared" si="126"/>
        <v>562.74451275739943</v>
      </c>
      <c r="U748">
        <f t="shared" si="127"/>
        <v>0.20750230127010019</v>
      </c>
      <c r="V748">
        <f t="shared" si="132"/>
        <v>310.74490771462081</v>
      </c>
      <c r="W748">
        <f t="shared" si="128"/>
        <v>3224.6290674611582</v>
      </c>
      <c r="X748">
        <f t="shared" si="123"/>
        <v>12.586508512987326</v>
      </c>
      <c r="Y748">
        <f t="shared" si="129"/>
        <v>6.8509597716286708</v>
      </c>
      <c r="AA748">
        <f t="shared" si="130"/>
        <v>0.76050470306258577</v>
      </c>
      <c r="AB748" s="3">
        <f t="shared" si="131"/>
        <v>12.586510499240784</v>
      </c>
    </row>
    <row r="749" spans="1:28" x14ac:dyDescent="0.4">
      <c r="A749" s="4">
        <v>184.80086505275244</v>
      </c>
      <c r="B749" s="4">
        <v>41.472917954803016</v>
      </c>
      <c r="C749" s="5">
        <v>380.17579224249988</v>
      </c>
      <c r="D749" s="5" cm="1">
        <f t="array" ref="D749">[2]!PropsSI("H","P",(B749+1)*100*1000,"T",C749+273.15,"WATER")/1000</f>
        <v>3162.3503511665313</v>
      </c>
      <c r="E749" s="5" cm="1">
        <f t="array" ref="E749">[2]!PropsSI("S","P",(B749+1)*100*1000,"T",C749+273.15,"WATER")/1000</f>
        <v>6.6667301971634512</v>
      </c>
      <c r="F749" s="5" cm="1">
        <f t="array" ref="F749">[2]!PropsSI("T","P",(B749+1)*100*1000,"Q",1,"WATER")-273.15</f>
        <v>253.93673817514343</v>
      </c>
      <c r="G749" s="9"/>
      <c r="H749" s="4">
        <v>74.3241551308124</v>
      </c>
      <c r="I749" s="6">
        <v>10.2797588877681</v>
      </c>
      <c r="J749" s="5">
        <v>262.86585998994963</v>
      </c>
      <c r="K749" s="5" cm="1">
        <f t="array" ref="K749">[2]!PropsSI("H","P",(I749+1)*100*1000,"T",J749+273.15,"WATER")/1000</f>
        <v>2967.0505527443579</v>
      </c>
      <c r="L749" s="5" cm="1">
        <f t="array" ref="L749">[2]!PropsSI("S","P",(I749+1)*100*1000,"T",J749+273.15,"WATER")/1000</f>
        <v>6.9181157706391527</v>
      </c>
      <c r="M749" s="5" cm="1">
        <f t="array" ref="M749">[2]!PropsSI("H","P",(I749+1)*100*1000,"S",E749*1000,"WATER")/1000</f>
        <v>2839.4873545354212</v>
      </c>
      <c r="N749" s="5" cm="1">
        <f t="array" ref="N749">[2]!PropsSI("T","P",(I749+1)*100*1000,"Q",1,"WATER")-273.15</f>
        <v>185.17860983586951</v>
      </c>
      <c r="O749" s="5"/>
      <c r="P749" s="5">
        <f t="shared" si="124"/>
        <v>16.573711408598065</v>
      </c>
      <c r="Q749">
        <f t="shared" si="122"/>
        <v>10.025436581401614</v>
      </c>
      <c r="S749">
        <f t="shared" si="125"/>
        <v>1.2278172546578601</v>
      </c>
      <c r="T749">
        <f t="shared" si="126"/>
        <v>561.03676982266165</v>
      </c>
      <c r="U749">
        <f t="shared" si="127"/>
        <v>0.20770991836193453</v>
      </c>
      <c r="V749">
        <f t="shared" si="132"/>
        <v>308.4370391442024</v>
      </c>
      <c r="W749">
        <f t="shared" si="128"/>
        <v>3203.3317708569029</v>
      </c>
      <c r="X749">
        <f t="shared" si="123"/>
        <v>12.62984368696484</v>
      </c>
      <c r="Y749">
        <f t="shared" si="129"/>
        <v>6.78293637150822</v>
      </c>
      <c r="AA749">
        <f t="shared" si="130"/>
        <v>0.7620408823971101</v>
      </c>
      <c r="AB749" s="3">
        <f t="shared" si="131"/>
        <v>12.629845666403121</v>
      </c>
    </row>
    <row r="750" spans="1:28" x14ac:dyDescent="0.4">
      <c r="A750" s="4">
        <v>189.39061061650091</v>
      </c>
      <c r="B750" s="4">
        <v>41.459688041109587</v>
      </c>
      <c r="C750" s="5">
        <v>378.89092137919141</v>
      </c>
      <c r="D750" s="5" cm="1">
        <f t="array" ref="D750">[2]!PropsSI("H","P",(B750+1)*100*1000,"T",C750+273.15,"WATER")/1000</f>
        <v>3159.2479070972659</v>
      </c>
      <c r="E750" s="5" cm="1">
        <f t="array" ref="E750">[2]!PropsSI("S","P",(B750+1)*100*1000,"T",C750+273.15,"WATER")/1000</f>
        <v>6.6621111020064347</v>
      </c>
      <c r="F750" s="5" cm="1">
        <f t="array" ref="F750">[2]!PropsSI("T","P",(B750+1)*100*1000,"Q",1,"WATER")-273.15</f>
        <v>253.91800109680764</v>
      </c>
      <c r="G750" s="9"/>
      <c r="H750" s="4">
        <v>77.911597176384802</v>
      </c>
      <c r="I750" s="6">
        <v>10.280359215259242</v>
      </c>
      <c r="J750" s="5">
        <v>260.70556184512918</v>
      </c>
      <c r="K750" s="5" cm="1">
        <f t="array" ref="K750">[2]!PropsSI("H","P",(I750+1)*100*1000,"T",J750+273.15,"WATER")/1000</f>
        <v>2962.2540837971683</v>
      </c>
      <c r="L750" s="5" cm="1">
        <f t="array" ref="L750">[2]!PropsSI("S","P",(I750+1)*100*1000,"T",J750+273.15,"WATER")/1000</f>
        <v>6.9091256639898315</v>
      </c>
      <c r="M750" s="5" cm="1">
        <f t="array" ref="M750">[2]!PropsSI("H","P",(I750+1)*100*1000,"S",E750*1000,"WATER")/1000</f>
        <v>2837.2797927306146</v>
      </c>
      <c r="N750" s="5" cm="1">
        <f t="array" ref="N750">[2]!PropsSI("T","P",(I750+1)*100*1000,"Q",1,"WATER")-273.15</f>
        <v>185.18098268801117</v>
      </c>
      <c r="O750" s="5"/>
      <c r="P750" s="5">
        <f t="shared" si="124"/>
        <v>16.938260494150963</v>
      </c>
      <c r="Q750">
        <f t="shared" si="122"/>
        <v>10.363550134023489</v>
      </c>
      <c r="S750">
        <f t="shared" si="125"/>
        <v>1.22782395584429</v>
      </c>
      <c r="T750">
        <f t="shared" si="126"/>
        <v>560.95484735464356</v>
      </c>
      <c r="U750">
        <f t="shared" si="127"/>
        <v>0.2077208231124516</v>
      </c>
      <c r="V750">
        <f t="shared" si="132"/>
        <v>307.55924475565541</v>
      </c>
      <c r="W750">
        <f t="shared" si="128"/>
        <v>3194.3541228808026</v>
      </c>
      <c r="X750">
        <f t="shared" si="123"/>
        <v>12.985877311847927</v>
      </c>
      <c r="Y750">
        <f t="shared" si="129"/>
        <v>6.8765998275566824</v>
      </c>
      <c r="AA750">
        <f t="shared" si="130"/>
        <v>0.76665955406106856</v>
      </c>
      <c r="AB750" s="3">
        <f t="shared" si="131"/>
        <v>12.985879237015993</v>
      </c>
    </row>
    <row r="751" spans="1:28" x14ac:dyDescent="0.4">
      <c r="A751" s="4">
        <v>190.82789428798145</v>
      </c>
      <c r="B751" s="4">
        <v>41.372626357990924</v>
      </c>
      <c r="C751" s="5">
        <v>378.63139106715602</v>
      </c>
      <c r="D751" s="5" cm="1">
        <f t="array" ref="D751">[2]!PropsSI("H","P",(B751+1)*100*1000,"T",C751+273.15,"WATER")/1000</f>
        <v>3158.7881462401328</v>
      </c>
      <c r="E751" s="5" cm="1">
        <f t="array" ref="E751">[2]!PropsSI("S","P",(B751+1)*100*1000,"T",C751+273.15,"WATER")/1000</f>
        <v>6.662290283877625</v>
      </c>
      <c r="F751" s="5" cm="1">
        <f t="array" ref="F751">[2]!PropsSI("T","P",(B751+1)*100*1000,"Q",1,"WATER")-273.15</f>
        <v>253.79458704341926</v>
      </c>
      <c r="G751" s="9"/>
      <c r="H751" s="4">
        <v>80.049829535415256</v>
      </c>
      <c r="I751" s="6">
        <v>10.277902148060038</v>
      </c>
      <c r="J751" s="5">
        <v>260.32798623025417</v>
      </c>
      <c r="K751" s="5" cm="1">
        <f t="array" ref="K751">[2]!PropsSI("H","P",(I751+1)*100*1000,"T",J751+273.15,"WATER")/1000</f>
        <v>2961.4236319629194</v>
      </c>
      <c r="L751" s="5" cm="1">
        <f t="array" ref="L751">[2]!PropsSI("S","P",(I751+1)*100*1000,"T",J751+273.15,"WATER")/1000</f>
        <v>6.9076662988255322</v>
      </c>
      <c r="M751" s="5" cm="1">
        <f t="array" ref="M751">[2]!PropsSI("H","P",(I751+1)*100*1000,"S",E751*1000,"WATER")/1000</f>
        <v>2837.320447650799</v>
      </c>
      <c r="N751" s="5" cm="1">
        <f t="array" ref="N751">[2]!PropsSI("T","P",(I751+1)*100*1000,"Q",1,"WATER")-273.15</f>
        <v>185.17127026581539</v>
      </c>
      <c r="O751" s="5"/>
      <c r="P751" s="5">
        <f t="shared" si="124"/>
        <v>17.040278889835022</v>
      </c>
      <c r="Q751">
        <f t="shared" si="122"/>
        <v>10.461848518525246</v>
      </c>
      <c r="S751">
        <f t="shared" si="125"/>
        <v>1.2278382760613773</v>
      </c>
      <c r="T751">
        <f t="shared" si="126"/>
        <v>560.48945973635216</v>
      </c>
      <c r="U751">
        <f t="shared" si="127"/>
        <v>0.2077743564693843</v>
      </c>
      <c r="V751">
        <f t="shared" si="132"/>
        <v>307.08463270462045</v>
      </c>
      <c r="W751">
        <f t="shared" si="128"/>
        <v>3190.1053016896312</v>
      </c>
      <c r="X751">
        <f t="shared" si="123"/>
        <v>13.08775965031618</v>
      </c>
      <c r="Y751">
        <f t="shared" si="129"/>
        <v>6.895409272063544</v>
      </c>
      <c r="AA751">
        <f t="shared" si="130"/>
        <v>0.76804855396497507</v>
      </c>
      <c r="AB751" s="3">
        <f t="shared" si="131"/>
        <v>13.087761560497679</v>
      </c>
    </row>
    <row r="752" spans="1:28" x14ac:dyDescent="0.4">
      <c r="A752" s="4">
        <v>194.05308963319973</v>
      </c>
      <c r="B752" s="4">
        <v>41.584122137088201</v>
      </c>
      <c r="C752" s="5">
        <v>380.80223994078744</v>
      </c>
      <c r="D752" s="5" cm="1">
        <f t="array" ref="D752">[2]!PropsSI("H","P",(B752+1)*100*1000,"T",C752+273.15,"WATER")/1000</f>
        <v>3163.6562234443472</v>
      </c>
      <c r="E752" s="5" cm="1">
        <f t="array" ref="E752">[2]!PropsSI("S","P",(B752+1)*100*1000,"T",C752+273.15,"WATER")/1000</f>
        <v>6.6676006800139271</v>
      </c>
      <c r="F752" s="5" cm="1">
        <f t="array" ref="F752">[2]!PropsSI("T","P",(B752+1)*100*1000,"Q",1,"WATER")-273.15</f>
        <v>254.09405663916755</v>
      </c>
      <c r="G752" s="9"/>
      <c r="H752" s="4">
        <v>81.967935292027263</v>
      </c>
      <c r="I752" s="6">
        <v>10.279114257708679</v>
      </c>
      <c r="J752" s="5">
        <v>261.21516348486591</v>
      </c>
      <c r="K752" s="5" cm="1">
        <f t="array" ref="K752">[2]!PropsSI("H","P",(I752+1)*100*1000,"T",J752+273.15,"WATER")/1000</f>
        <v>2963.3902827894362</v>
      </c>
      <c r="L752" s="5" cm="1">
        <f t="array" ref="L752">[2]!PropsSI("S","P",(I752+1)*100*1000,"T",J752+273.15,"WATER")/1000</f>
        <v>6.9113019684386554</v>
      </c>
      <c r="M752" s="5" cm="1">
        <f t="array" ref="M752">[2]!PropsSI("H","P",(I752+1)*100*1000,"S",E752*1000,"WATER")/1000</f>
        <v>2839.894004586678</v>
      </c>
      <c r="N752" s="5" cm="1">
        <f t="array" ref="N752">[2]!PropsSI("T","P",(I752+1)*100*1000,"Q",1,"WATER")-273.15</f>
        <v>185.17606176313575</v>
      </c>
      <c r="O752" s="5"/>
      <c r="P752" s="5">
        <f t="shared" si="124"/>
        <v>17.451960798841924</v>
      </c>
      <c r="Q752">
        <f t="shared" si="122"/>
        <v>10.795062370106805</v>
      </c>
      <c r="S752">
        <f t="shared" si="125"/>
        <v>1.2277813824718697</v>
      </c>
      <c r="T752">
        <f t="shared" si="126"/>
        <v>561.67473341156688</v>
      </c>
      <c r="U752">
        <f t="shared" si="127"/>
        <v>0.20763077871757318</v>
      </c>
      <c r="V752">
        <f t="shared" si="132"/>
        <v>309.29991145282145</v>
      </c>
      <c r="W752">
        <f t="shared" si="128"/>
        <v>3211.2798097087839</v>
      </c>
      <c r="X752">
        <f t="shared" si="123"/>
        <v>13.461110034928744</v>
      </c>
      <c r="Y752">
        <f t="shared" si="129"/>
        <v>7.1078101511025125</v>
      </c>
      <c r="AA752">
        <f t="shared" si="130"/>
        <v>0.77132375251631913</v>
      </c>
      <c r="AB752" s="3">
        <f t="shared" si="131"/>
        <v>13.461111892130452</v>
      </c>
    </row>
    <row r="753" spans="1:28" x14ac:dyDescent="0.4">
      <c r="A753" s="4">
        <v>189.32820914873733</v>
      </c>
      <c r="B753" s="4">
        <v>41.99891780696219</v>
      </c>
      <c r="C753" s="5">
        <v>380.73307162106141</v>
      </c>
      <c r="D753" s="5" cm="1">
        <f t="array" ref="D753">[2]!PropsSI("H","P",(B753+1)*100*1000,"T",C753+273.15,"WATER")/1000</f>
        <v>3162.6737767225673</v>
      </c>
      <c r="E753" s="5" cm="1">
        <f t="array" ref="E753">[2]!PropsSI("S","P",(B753+1)*100*1000,"T",C753+273.15,"WATER")/1000</f>
        <v>6.6619203925177057</v>
      </c>
      <c r="F753" s="5" cm="1">
        <f t="array" ref="F753">[2]!PropsSI("T","P",(B753+1)*100*1000,"Q",1,"WATER")-273.15</f>
        <v>254.67810196936102</v>
      </c>
      <c r="G753" s="9"/>
      <c r="H753" s="4">
        <v>79.743108237138443</v>
      </c>
      <c r="I753" s="6">
        <v>10.277910997972304</v>
      </c>
      <c r="J753" s="5">
        <v>261.27644328389863</v>
      </c>
      <c r="K753" s="5" cm="1">
        <f t="array" ref="K753">[2]!PropsSI("H","P",(I753+1)*100*1000,"T",J753+273.15,"WATER")/1000</f>
        <v>2963.5305157476041</v>
      </c>
      <c r="L753" s="5" cm="1">
        <f t="array" ref="L753">[2]!PropsSI("S","P",(I753+1)*100*1000,"T",J753+273.15,"WATER")/1000</f>
        <v>6.9116117801815573</v>
      </c>
      <c r="M753" s="5" cm="1">
        <f t="array" ref="M753">[2]!PropsSI("H","P",(I753+1)*100*1000,"S",E753*1000,"WATER")/1000</f>
        <v>2837.1431194554866</v>
      </c>
      <c r="N753" s="5" cm="1">
        <f t="array" ref="N753">[2]!PropsSI("T","P",(I753+1)*100*1000,"Q",1,"WATER")-273.15</f>
        <v>185.17130525118819</v>
      </c>
      <c r="O753" s="5"/>
      <c r="P753" s="5">
        <f t="shared" si="124"/>
        <v>17.120037878718822</v>
      </c>
      <c r="Q753">
        <f t="shared" si="122"/>
        <v>10.473176934563723</v>
      </c>
      <c r="S753">
        <f t="shared" si="125"/>
        <v>1.2276531603854945</v>
      </c>
      <c r="T753">
        <f t="shared" si="126"/>
        <v>564.04054125286586</v>
      </c>
      <c r="U753">
        <f t="shared" si="127"/>
        <v>0.20733900199106925</v>
      </c>
      <c r="V753">
        <f t="shared" si="132"/>
        <v>310.95812461809442</v>
      </c>
      <c r="W753">
        <f t="shared" si="128"/>
        <v>3224.7382978680835</v>
      </c>
      <c r="X753">
        <f t="shared" si="123"/>
        <v>13.128913050519056</v>
      </c>
      <c r="Y753">
        <f t="shared" si="129"/>
        <v>7.0529343175895205</v>
      </c>
      <c r="AA753">
        <f t="shared" si="130"/>
        <v>0.76687417678163905</v>
      </c>
      <c r="AB753" s="3">
        <f t="shared" si="131"/>
        <v>13.128914954712975</v>
      </c>
    </row>
    <row r="754" spans="1:28" x14ac:dyDescent="0.4">
      <c r="A754" s="4">
        <v>188.14885454917277</v>
      </c>
      <c r="B754" s="4">
        <v>41.841913937581218</v>
      </c>
      <c r="C754" s="5">
        <v>381.0665604270315</v>
      </c>
      <c r="D754" s="5" cm="1">
        <f t="array" ref="D754">[2]!PropsSI("H","P",(B754+1)*100*1000,"T",C754+273.15,"WATER")/1000</f>
        <v>3163.7943281094231</v>
      </c>
      <c r="E754" s="5" cm="1">
        <f t="array" ref="E754">[2]!PropsSI("S","P",(B754+1)*100*1000,"T",C754+273.15,"WATER")/1000</f>
        <v>6.6652099851441582</v>
      </c>
      <c r="F754" s="5" cm="1">
        <f t="array" ref="F754">[2]!PropsSI("T","P",(B754+1)*100*1000,"Q",1,"WATER")-273.15</f>
        <v>254.45754466168091</v>
      </c>
      <c r="G754" s="9"/>
      <c r="H754" s="4">
        <v>79.133039739431212</v>
      </c>
      <c r="I754" s="6">
        <v>10.279831344594914</v>
      </c>
      <c r="J754" s="5">
        <v>262.1772443079094</v>
      </c>
      <c r="K754" s="5" cm="1">
        <f t="array" ref="K754">[2]!PropsSI("H","P",(I754+1)*100*1000,"T",J754+273.15,"WATER")/1000</f>
        <v>2965.523142748898</v>
      </c>
      <c r="L754" s="5" cm="1">
        <f t="array" ref="L754">[2]!PropsSI("S","P",(I754+1)*100*1000,"T",J754+273.15,"WATER")/1000</f>
        <v>6.9152615223378806</v>
      </c>
      <c r="M754" s="5" cm="1">
        <f t="array" ref="M754">[2]!PropsSI("H","P",(I754+1)*100*1000,"S",E754*1000,"WATER")/1000</f>
        <v>2838.7580467487178</v>
      </c>
      <c r="N754" s="5" cm="1">
        <f t="array" ref="N754">[2]!PropsSI("T","P",(I754+1)*100*1000,"Q",1,"WATER")-273.15</f>
        <v>185.17889623370797</v>
      </c>
      <c r="O754" s="5"/>
      <c r="P754" s="5">
        <f t="shared" si="124"/>
        <v>16.987556673594259</v>
      </c>
      <c r="Q754">
        <f t="shared" si="122"/>
        <v>10.362360115469309</v>
      </c>
      <c r="S754">
        <f t="shared" si="125"/>
        <v>1.2277085014132534</v>
      </c>
      <c r="T754">
        <f t="shared" si="126"/>
        <v>563.12820874933209</v>
      </c>
      <c r="U754">
        <f t="shared" si="127"/>
        <v>0.20745360916707722</v>
      </c>
      <c r="V754">
        <f t="shared" si="132"/>
        <v>310.50226346172315</v>
      </c>
      <c r="W754">
        <f t="shared" si="128"/>
        <v>3221.4849359319701</v>
      </c>
      <c r="X754">
        <f t="shared" si="123"/>
        <v>13.006472065525994</v>
      </c>
      <c r="Y754">
        <f t="shared" si="129"/>
        <v>6.991328004432563</v>
      </c>
      <c r="AA754">
        <f t="shared" si="130"/>
        <v>0.76564712851632066</v>
      </c>
      <c r="AB754" s="3">
        <f t="shared" si="131"/>
        <v>13.006473987645704</v>
      </c>
    </row>
    <row r="755" spans="1:28" x14ac:dyDescent="0.4">
      <c r="A755" s="4">
        <v>194.79985819006609</v>
      </c>
      <c r="B755" s="4">
        <v>41.480404368018597</v>
      </c>
      <c r="C755" s="5">
        <v>381.40004923300171</v>
      </c>
      <c r="D755" s="5" cm="1">
        <f t="array" ref="D755">[2]!PropsSI("H","P",(B755+1)*100*1000,"T",C755+273.15,"WATER")/1000</f>
        <v>3165.3127751266993</v>
      </c>
      <c r="E755" s="5" cm="1">
        <f t="array" ref="E755">[2]!PropsSI("S","P",(B755+1)*100*1000,"T",C755+273.15,"WATER")/1000</f>
        <v>6.6711843239438444</v>
      </c>
      <c r="F755" s="5" cm="1">
        <f t="array" ref="F755">[2]!PropsSI("T","P",(B755+1)*100*1000,"Q",1,"WATER")-273.15</f>
        <v>253.9473389501718</v>
      </c>
      <c r="G755" s="9"/>
      <c r="H755" s="4">
        <v>82.718847385036881</v>
      </c>
      <c r="I755" s="6">
        <v>10.277936467838455</v>
      </c>
      <c r="J755" s="5">
        <v>261.81998573182875</v>
      </c>
      <c r="K755" s="5" cm="1">
        <f t="array" ref="K755">[2]!PropsSI("H","P",(I755+1)*100*1000,"T",J755+273.15,"WATER")/1000</f>
        <v>2964.7369698808129</v>
      </c>
      <c r="L755" s="5" cm="1">
        <f t="array" ref="L755">[2]!PropsSI("S","P",(I755+1)*100*1000,"T",J755+273.15,"WATER")/1000</f>
        <v>6.9138671042592206</v>
      </c>
      <c r="M755" s="5" cm="1">
        <f t="array" ref="M755">[2]!PropsSI("H","P",(I755+1)*100*1000,"S",E755*1000,"WATER")/1000</f>
        <v>2841.5969321857579</v>
      </c>
      <c r="N755" s="5" cm="1">
        <f t="array" ref="N755">[2]!PropsSI("T","P",(I755+1)*100*1000,"Q",1,"WATER")-273.15</f>
        <v>185.17140593825224</v>
      </c>
      <c r="O755" s="5"/>
      <c r="P755" s="5">
        <f t="shared" si="124"/>
        <v>17.516611194103639</v>
      </c>
      <c r="Q755">
        <f t="shared" si="122"/>
        <v>10.853371782849161</v>
      </c>
      <c r="S755">
        <f t="shared" si="125"/>
        <v>1.2278065720643869</v>
      </c>
      <c r="T755">
        <f t="shared" si="126"/>
        <v>561.10018528865794</v>
      </c>
      <c r="U755">
        <f t="shared" si="127"/>
        <v>0.20769952994879454</v>
      </c>
      <c r="V755">
        <f t="shared" si="132"/>
        <v>309.27491640086294</v>
      </c>
      <c r="W755">
        <f t="shared" si="128"/>
        <v>3211.9006862659967</v>
      </c>
      <c r="X755">
        <f t="shared" si="123"/>
        <v>13.523296496131961</v>
      </c>
      <c r="Y755">
        <f t="shared" si="129"/>
        <v>7.1284979745982415</v>
      </c>
      <c r="AA755">
        <f t="shared" si="130"/>
        <v>0.77202708874108794</v>
      </c>
      <c r="AB755" s="3">
        <f t="shared" si="131"/>
        <v>13.523298344793385</v>
      </c>
    </row>
    <row r="756" spans="1:28" x14ac:dyDescent="0.4">
      <c r="A756" s="4">
        <v>184.96301569541555</v>
      </c>
      <c r="B756" s="4">
        <v>41.468812714474907</v>
      </c>
      <c r="C756" s="5">
        <v>382.06539927621668</v>
      </c>
      <c r="D756" s="5" cm="1">
        <f t="array" ref="D756">[2]!PropsSI("H","P",(B756+1)*100*1000,"T",C756+273.15,"WATER")/1000</f>
        <v>3166.9517095552096</v>
      </c>
      <c r="E756" s="5" cm="1">
        <f t="array" ref="E756">[2]!PropsSI("S","P",(B756+1)*100*1000,"T",C756+273.15,"WATER")/1000</f>
        <v>6.6738047025537002</v>
      </c>
      <c r="F756" s="5" cm="1">
        <f t="array" ref="F756">[2]!PropsSI("T","P",(B756+1)*100*1000,"Q",1,"WATER")-273.15</f>
        <v>253.93092454029704</v>
      </c>
      <c r="G756" s="9"/>
      <c r="H756" s="4">
        <v>75.479718085782153</v>
      </c>
      <c r="I756" s="6">
        <v>10.282865881110835</v>
      </c>
      <c r="J756" s="5">
        <v>264.60048117870917</v>
      </c>
      <c r="K756" s="5" cm="1">
        <f t="array" ref="K756">[2]!PropsSI("H","P",(I756+1)*100*1000,"T",J756+273.15,"WATER")/1000</f>
        <v>2970.8825643092428</v>
      </c>
      <c r="L756" s="5" cm="1">
        <f t="array" ref="L756">[2]!PropsSI("S","P",(I756+1)*100*1000,"T",J756+273.15,"WATER")/1000</f>
        <v>6.9251308460833814</v>
      </c>
      <c r="M756" s="5" cm="1">
        <f t="array" ref="M756">[2]!PropsSI("H","P",(I756+1)*100*1000,"S",E756*1000,"WATER")/1000</f>
        <v>2842.9511551201458</v>
      </c>
      <c r="N756" s="5" cm="1">
        <f t="array" ref="N756">[2]!PropsSI("T","P",(I756+1)*100*1000,"Q",1,"WATER")-273.15</f>
        <v>185.19088945440274</v>
      </c>
      <c r="O756" s="5"/>
      <c r="P756" s="5">
        <f t="shared" si="124"/>
        <v>16.646699898693342</v>
      </c>
      <c r="Q756">
        <f t="shared" si="122"/>
        <v>10.073761219310132</v>
      </c>
      <c r="S756">
        <f t="shared" si="125"/>
        <v>1.2278329074239884</v>
      </c>
      <c r="T756">
        <f t="shared" si="126"/>
        <v>560.97774772580328</v>
      </c>
      <c r="U756">
        <f t="shared" si="127"/>
        <v>0.20772161039339831</v>
      </c>
      <c r="V756">
        <f t="shared" si="132"/>
        <v>309.55597965279344</v>
      </c>
      <c r="W756">
        <f t="shared" si="128"/>
        <v>3215.1025855806838</v>
      </c>
      <c r="X756">
        <f t="shared" si="123"/>
        <v>12.68945505973303</v>
      </c>
      <c r="Y756">
        <f t="shared" si="129"/>
        <v>6.8418542668262878</v>
      </c>
      <c r="AA756">
        <f t="shared" si="130"/>
        <v>0.76228063863087536</v>
      </c>
      <c r="AB756" s="3">
        <f t="shared" si="131"/>
        <v>12.689457029872489</v>
      </c>
    </row>
    <row r="757" spans="1:28" x14ac:dyDescent="0.4">
      <c r="A757" s="4">
        <v>182.32159419017052</v>
      </c>
      <c r="B757" s="4">
        <v>42.359199348362068</v>
      </c>
      <c r="C757" s="5">
        <v>382.3618187740617</v>
      </c>
      <c r="D757" s="5" cm="1">
        <f t="array" ref="D757">[2]!PropsSI("H","P",(B757+1)*100*1000,"T",C757+273.15,"WATER")/1000</f>
        <v>3165.9390142862917</v>
      </c>
      <c r="E757" s="5" cm="1">
        <f t="array" ref="E757">[2]!PropsSI("S","P",(B757+1)*100*1000,"T",C757+273.15,"WATER")/1000</f>
        <v>6.6633127453243013</v>
      </c>
      <c r="F757" s="5" cm="1">
        <f t="array" ref="F757">[2]!PropsSI("T","P",(B757+1)*100*1000,"Q",1,"WATER")-273.15</f>
        <v>255.18190233630378</v>
      </c>
      <c r="G757" s="9"/>
      <c r="H757" s="4">
        <v>73.472407309646954</v>
      </c>
      <c r="I757" s="6">
        <v>10.282756234555261</v>
      </c>
      <c r="J757" s="5">
        <v>263.65402940878414</v>
      </c>
      <c r="K757" s="5" cm="1">
        <f t="array" ref="K757">[2]!PropsSI("H","P",(I757+1)*100*1000,"T",J757+273.15,"WATER")/1000</f>
        <v>2968.7870764265945</v>
      </c>
      <c r="L757" s="5" cm="1">
        <f t="array" ref="L757">[2]!PropsSI("S","P",(I757+1)*100*1000,"T",J757+273.15,"WATER")/1000</f>
        <v>6.9212349673399043</v>
      </c>
      <c r="M757" s="5" cm="1">
        <f t="array" ref="M757">[2]!PropsSI("H","P",(I757+1)*100*1000,"S",E757*1000,"WATER")/1000</f>
        <v>2837.9008111341736</v>
      </c>
      <c r="N757" s="5" cm="1">
        <f t="array" ref="N757">[2]!PropsSI("T","P",(I757+1)*100*1000,"Q",1,"WATER")-273.15</f>
        <v>185.19045614886562</v>
      </c>
      <c r="O757" s="5"/>
      <c r="P757" s="5">
        <f t="shared" si="124"/>
        <v>16.61345782054811</v>
      </c>
      <c r="Q757">
        <f t="shared" si="122"/>
        <v>9.9847376689615093</v>
      </c>
      <c r="S757">
        <f t="shared" si="125"/>
        <v>1.2275691639604243</v>
      </c>
      <c r="T757">
        <f t="shared" si="126"/>
        <v>566.02765892178797</v>
      </c>
      <c r="U757">
        <f t="shared" si="127"/>
        <v>0.20710232752493427</v>
      </c>
      <c r="V757">
        <f t="shared" si="132"/>
        <v>313.35182118388701</v>
      </c>
      <c r="W757">
        <f t="shared" si="128"/>
        <v>3246.4888016846526</v>
      </c>
      <c r="X757">
        <f t="shared" si="123"/>
        <v>12.623178859604105</v>
      </c>
      <c r="Y757">
        <f t="shared" si="129"/>
        <v>6.961371916479516</v>
      </c>
      <c r="AA757">
        <f t="shared" si="130"/>
        <v>0.75981658824057097</v>
      </c>
      <c r="AB757" s="3">
        <f t="shared" si="131"/>
        <v>12.623180840087496</v>
      </c>
    </row>
    <row r="758" spans="1:28" x14ac:dyDescent="0.4">
      <c r="A758" s="4">
        <v>191.56458105536703</v>
      </c>
      <c r="B758" s="4">
        <v>41.600259220383144</v>
      </c>
      <c r="C758" s="5">
        <v>381.43423359243809</v>
      </c>
      <c r="D758" s="5" cm="1">
        <f t="array" ref="D758">[2]!PropsSI("H","P",(B758+1)*100*1000,"T",C758+273.15,"WATER")/1000</f>
        <v>3165.1617704316318</v>
      </c>
      <c r="E758" s="5" cm="1">
        <f t="array" ref="E758">[2]!PropsSI("S","P",(B758+1)*100*1000,"T",C758+273.15,"WATER")/1000</f>
        <v>6.6697384180298354</v>
      </c>
      <c r="F758" s="5" cm="1">
        <f t="array" ref="F758">[2]!PropsSI("T","P",(B758+1)*100*1000,"Q",1,"WATER")-273.15</f>
        <v>254.11685934482534</v>
      </c>
      <c r="G758" s="9"/>
      <c r="H758" s="4">
        <v>80.134936520403684</v>
      </c>
      <c r="I758" s="6">
        <v>10.280004042109859</v>
      </c>
      <c r="J758" s="5">
        <v>262.28432310619598</v>
      </c>
      <c r="K758" s="5" cm="1">
        <f t="array" ref="K758">[2]!PropsSI("H","P",(I758+1)*100*1000,"T",J758+273.15,"WATER")/1000</f>
        <v>2965.7600878080243</v>
      </c>
      <c r="L758" s="5" cm="1">
        <f t="array" ref="L758">[2]!PropsSI("S","P",(I758+1)*100*1000,"T",J758+273.15,"WATER")/1000</f>
        <v>6.9156972913910577</v>
      </c>
      <c r="M758" s="5" cm="1">
        <f t="array" ref="M758">[2]!PropsSI("H","P",(I758+1)*100*1000,"S",E758*1000,"WATER")/1000</f>
        <v>2840.9390475078767</v>
      </c>
      <c r="N758" s="5" cm="1">
        <f t="array" ref="N758">[2]!PropsSI("T","P",(I758+1)*100*1000,"Q",1,"WATER")-273.15</f>
        <v>185.17957884396185</v>
      </c>
      <c r="O758" s="5"/>
      <c r="P758" s="5">
        <f t="shared" si="124"/>
        <v>17.252663912644302</v>
      </c>
      <c r="Q758">
        <f t="shared" si="122"/>
        <v>10.610638831535175</v>
      </c>
      <c r="S758">
        <f t="shared" si="125"/>
        <v>1.2277807467889346</v>
      </c>
      <c r="T758">
        <f t="shared" si="126"/>
        <v>561.75599693205686</v>
      </c>
      <c r="U758">
        <f t="shared" si="127"/>
        <v>0.20762209177573718</v>
      </c>
      <c r="V758">
        <f t="shared" si="132"/>
        <v>309.74946620952448</v>
      </c>
      <c r="W758">
        <f t="shared" si="128"/>
        <v>3215.8358560150073</v>
      </c>
      <c r="X758">
        <f t="shared" si="123"/>
        <v>13.26667156802697</v>
      </c>
      <c r="Y758">
        <f t="shared" si="129"/>
        <v>7.0545098973160947</v>
      </c>
      <c r="AA758">
        <f t="shared" si="130"/>
        <v>0.7689637681242435</v>
      </c>
      <c r="AB758" s="3">
        <f t="shared" si="131"/>
        <v>13.266673452448117</v>
      </c>
    </row>
    <row r="759" spans="1:28" x14ac:dyDescent="0.4">
      <c r="A759" s="4">
        <v>189.30101046642733</v>
      </c>
      <c r="B759" s="4">
        <v>41.383164581317217</v>
      </c>
      <c r="C759" s="5">
        <v>381.19802679733249</v>
      </c>
      <c r="D759" s="5" cm="1">
        <f t="array" ref="D759">[2]!PropsSI("H","P",(B759+1)*100*1000,"T",C759+273.15,"WATER")/1000</f>
        <v>3165.0118467374273</v>
      </c>
      <c r="E759" s="5" cm="1">
        <f t="array" ref="E759">[2]!PropsSI("S","P",(B759+1)*100*1000,"T",C759+273.15,"WATER")/1000</f>
        <v>6.6717130802005213</v>
      </c>
      <c r="F759" s="5" cm="1">
        <f t="array" ref="F759">[2]!PropsSI("T","P",(B759+1)*100*1000,"Q",1,"WATER")-273.15</f>
        <v>253.80953578804679</v>
      </c>
      <c r="G759" s="9"/>
      <c r="H759" s="4">
        <v>77.834346476352906</v>
      </c>
      <c r="I759" s="6">
        <v>10.278099226968109</v>
      </c>
      <c r="J759" s="5">
        <v>262.9908551896666</v>
      </c>
      <c r="K759" s="5" cm="1">
        <f t="array" ref="K759">[2]!PropsSI("H","P",(I759+1)*100*1000,"T",J759+273.15,"WATER")/1000</f>
        <v>2967.3333194926004</v>
      </c>
      <c r="L759" s="5" cm="1">
        <f t="array" ref="L759">[2]!PropsSI("S","P",(I759+1)*100*1000,"T",J759+273.15,"WATER")/1000</f>
        <v>6.918708650289882</v>
      </c>
      <c r="M759" s="5" cm="1">
        <f t="array" ref="M759">[2]!PropsSI("H","P",(I759+1)*100*1000,"S",E759*1000,"WATER")/1000</f>
        <v>2841.854641811517</v>
      </c>
      <c r="N759" s="5" cm="1">
        <f t="array" ref="N759">[2]!PropsSI("T","P",(I759+1)*100*1000,"Q",1,"WATER")-273.15</f>
        <v>185.17204935080406</v>
      </c>
      <c r="O759" s="5"/>
      <c r="P759" s="5">
        <f t="shared" si="124"/>
        <v>16.992773731105871</v>
      </c>
      <c r="Q759">
        <f t="shared" si="122"/>
        <v>10.394651376378031</v>
      </c>
      <c r="S759">
        <f t="shared" si="125"/>
        <v>1.2278360764234775</v>
      </c>
      <c r="T759">
        <f t="shared" si="126"/>
        <v>560.54694601689482</v>
      </c>
      <c r="U759">
        <f t="shared" si="127"/>
        <v>0.2077675912149661</v>
      </c>
      <c r="V759">
        <f t="shared" si="132"/>
        <v>308.74441835177998</v>
      </c>
      <c r="W759">
        <f t="shared" si="128"/>
        <v>3207.2612823902932</v>
      </c>
      <c r="X759">
        <f t="shared" si="123"/>
        <v>13.027636042571185</v>
      </c>
      <c r="Y759">
        <f t="shared" si="129"/>
        <v>6.9326082524082766</v>
      </c>
      <c r="AA759">
        <f t="shared" si="130"/>
        <v>0.76665753147296822</v>
      </c>
      <c r="AB759" s="3">
        <f t="shared" si="131"/>
        <v>13.027637961568326</v>
      </c>
    </row>
    <row r="760" spans="1:28" x14ac:dyDescent="0.4">
      <c r="A760" s="4">
        <v>189.13786773530632</v>
      </c>
      <c r="B760" s="4">
        <v>41.60804875577324</v>
      </c>
      <c r="C760" s="5">
        <v>381.12483226252442</v>
      </c>
      <c r="D760" s="5" cm="1">
        <f t="array" ref="D760">[2]!PropsSI("H","P",(B760+1)*100*1000,"T",C760+273.15,"WATER")/1000</f>
        <v>3164.3941063724087</v>
      </c>
      <c r="E760" s="5" cm="1">
        <f t="array" ref="E760">[2]!PropsSI("S","P",(B760+1)*100*1000,"T",C760+273.15,"WATER")/1000</f>
        <v>6.668486543950114</v>
      </c>
      <c r="F760" s="5" cm="1">
        <f t="array" ref="F760">[2]!PropsSI("T","P",(B760+1)*100*1000,"Q",1,"WATER")-273.15</f>
        <v>254.12786407959618</v>
      </c>
      <c r="G760" s="9"/>
      <c r="H760" s="4">
        <v>77.942031630008614</v>
      </c>
      <c r="I760" s="6">
        <v>10.277710142001172</v>
      </c>
      <c r="J760" s="5">
        <v>262.48682992240288</v>
      </c>
      <c r="K760" s="5" cm="1">
        <f t="array" ref="K760">[2]!PropsSI("H","P",(I760+1)*100*1000,"T",J760+273.15,"WATER")/1000</f>
        <v>2966.2171179929519</v>
      </c>
      <c r="L760" s="5" cm="1">
        <f t="array" ref="L760">[2]!PropsSI("S","P",(I760+1)*100*1000,"T",J760+273.15,"WATER")/1000</f>
        <v>6.9166410869370507</v>
      </c>
      <c r="M760" s="5" cm="1">
        <f t="array" ref="M760">[2]!PropsSI("H","P",(I760+1)*100*1000,"S",E760*1000,"WATER")/1000</f>
        <v>2840.2941319634806</v>
      </c>
      <c r="N760" s="5" cm="1">
        <f t="array" ref="N760">[2]!PropsSI("T","P",(I760+1)*100*1000,"Q",1,"WATER")-273.15</f>
        <v>185.17051122434282</v>
      </c>
      <c r="O760" s="5"/>
      <c r="P760" s="5">
        <f t="shared" si="124"/>
        <v>17.027660581325559</v>
      </c>
      <c r="Q760">
        <f t="shared" si="122"/>
        <v>10.411881393415289</v>
      </c>
      <c r="S760">
        <f t="shared" si="125"/>
        <v>1.2277677834762435</v>
      </c>
      <c r="T760">
        <f t="shared" si="126"/>
        <v>561.82655533651507</v>
      </c>
      <c r="U760">
        <f t="shared" si="127"/>
        <v>0.20761015146314843</v>
      </c>
      <c r="V760">
        <f t="shared" si="132"/>
        <v>309.6277915374323</v>
      </c>
      <c r="W760">
        <f t="shared" si="128"/>
        <v>3214.419535822894</v>
      </c>
      <c r="X760">
        <f t="shared" si="123"/>
        <v>13.052897209449846</v>
      </c>
      <c r="Y760">
        <f t="shared" si="129"/>
        <v>6.9749645405446756</v>
      </c>
      <c r="AA760">
        <f t="shared" si="130"/>
        <v>0.76657031436534739</v>
      </c>
      <c r="AB760" s="3">
        <f t="shared" si="131"/>
        <v>13.052899124733168</v>
      </c>
    </row>
    <row r="761" spans="1:28" x14ac:dyDescent="0.4">
      <c r="A761" s="4">
        <v>189.9457665946737</v>
      </c>
      <c r="B761" s="4">
        <v>41.764126892874359</v>
      </c>
      <c r="C761" s="5">
        <v>381.05163772771635</v>
      </c>
      <c r="D761" s="5" cm="1">
        <f t="array" ref="D761">[2]!PropsSI("H","P",(B761+1)*100*1000,"T",C761+273.15,"WATER")/1000</f>
        <v>3163.9104001073538</v>
      </c>
      <c r="E761" s="5" cm="1">
        <f t="array" ref="E761">[2]!PropsSI("S","P",(B761+1)*100*1000,"T",C761+273.15,"WATER")/1000</f>
        <v>6.6661707627934801</v>
      </c>
      <c r="F761" s="5" cm="1">
        <f t="array" ref="F761">[2]!PropsSI("T","P",(B761+1)*100*1000,"Q",1,"WATER")-273.15</f>
        <v>254.34804113545317</v>
      </c>
      <c r="G761" s="9"/>
      <c r="H761" s="4">
        <v>78.214384941043718</v>
      </c>
      <c r="I761" s="6">
        <v>10.281016652904064</v>
      </c>
      <c r="J761" s="5">
        <v>261.94291499156816</v>
      </c>
      <c r="K761" s="5" cm="1">
        <f t="array" ref="K761">[2]!PropsSI("H","P",(I761+1)*100*1000,"T",J761+273.15,"WATER")/1000</f>
        <v>2964.9991516939226</v>
      </c>
      <c r="L761" s="5" cm="1">
        <f t="array" ref="L761">[2]!PropsSI("S","P",(I761+1)*100*1000,"T",J761+273.15,"WATER")/1000</f>
        <v>6.91423579023144</v>
      </c>
      <c r="M761" s="5" cm="1">
        <f t="array" ref="M761">[2]!PropsSI("H","P",(I761+1)*100*1000,"S",E761*1000,"WATER")/1000</f>
        <v>2839.2416772794436</v>
      </c>
      <c r="N761" s="5" cm="1">
        <f t="array" ref="N761">[2]!PropsSI("T","P",(I761+1)*100*1000,"Q",1,"WATER")-273.15</f>
        <v>185.18358115975633</v>
      </c>
      <c r="O761" s="5"/>
      <c r="P761" s="5">
        <f t="shared" si="124"/>
        <v>17.130402624128067</v>
      </c>
      <c r="Q761">
        <f t="shared" si="122"/>
        <v>10.495097101164655</v>
      </c>
      <c r="S761">
        <f t="shared" si="125"/>
        <v>1.2277370068442317</v>
      </c>
      <c r="T761">
        <f t="shared" si="126"/>
        <v>562.67350596635561</v>
      </c>
      <c r="U761">
        <f t="shared" si="127"/>
        <v>0.20751105620578772</v>
      </c>
      <c r="V761">
        <f t="shared" si="132"/>
        <v>310.15572919035759</v>
      </c>
      <c r="W761">
        <f t="shared" si="128"/>
        <v>3218.6275656943762</v>
      </c>
      <c r="X761">
        <f t="shared" si="123"/>
        <v>13.146030141192425</v>
      </c>
      <c r="Y761">
        <f t="shared" si="129"/>
        <v>7.0274459827108728</v>
      </c>
      <c r="AA761">
        <f t="shared" si="130"/>
        <v>0.76740940253154577</v>
      </c>
      <c r="AB761" s="3">
        <f t="shared" si="131"/>
        <v>13.146032042906944</v>
      </c>
    </row>
    <row r="762" spans="1:28" x14ac:dyDescent="0.4">
      <c r="A762" s="4">
        <v>189.85335163249636</v>
      </c>
      <c r="B762" s="4">
        <v>41.779607228551527</v>
      </c>
      <c r="C762" s="5">
        <v>381.0613259990406</v>
      </c>
      <c r="D762" s="5" cm="1">
        <f t="array" ref="D762">[2]!PropsSI("H","P",(B762+1)*100*1000,"T",C762+273.15,"WATER")/1000</f>
        <v>3163.9036582437157</v>
      </c>
      <c r="E762" s="5" cm="1">
        <f t="array" ref="E762">[2]!PropsSI("S","P",(B762+1)*100*1000,"T",C762+273.15,"WATER")/1000</f>
        <v>6.6660044407850059</v>
      </c>
      <c r="F762" s="5" cm="1">
        <f t="array" ref="F762">[2]!PropsSI("T","P",(B762+1)*100*1000,"Q",1,"WATER")-273.15</f>
        <v>254.36984547996087</v>
      </c>
      <c r="G762" s="9"/>
      <c r="H762" s="4">
        <v>79.531364934668716</v>
      </c>
      <c r="I762" s="6">
        <v>10.279746309154675</v>
      </c>
      <c r="J762" s="5">
        <v>261.93107211363531</v>
      </c>
      <c r="K762" s="5" cm="1">
        <f t="array" ref="K762">[2]!PropsSI("H","P",(I762+1)*100*1000,"T",J762+273.15,"WATER")/1000</f>
        <v>2964.9772462673809</v>
      </c>
      <c r="L762" s="5" cm="1">
        <f t="array" ref="L762">[2]!PropsSI("S","P",(I762+1)*100*1000,"T",J762+273.15,"WATER")/1000</f>
        <v>6.9142448943564299</v>
      </c>
      <c r="M762" s="5" cm="1">
        <f t="array" ref="M762">[2]!PropsSI("H","P",(I762+1)*100*1000,"S",E762*1000,"WATER")/1000</f>
        <v>2839.1382513788676</v>
      </c>
      <c r="N762" s="5" cm="1">
        <f t="array" ref="N762">[2]!PropsSI("T","P",(I762+1)*100*1000,"Q",1,"WATER")-273.15</f>
        <v>185.17856011662946</v>
      </c>
      <c r="O762" s="5"/>
      <c r="P762" s="5">
        <f t="shared" si="124"/>
        <v>17.127166940995206</v>
      </c>
      <c r="Q762">
        <f t="shared" si="122"/>
        <v>10.490790567203865</v>
      </c>
      <c r="S762">
        <f t="shared" si="125"/>
        <v>1.2277265265845299</v>
      </c>
      <c r="T762">
        <f t="shared" si="126"/>
        <v>562.77589698179099</v>
      </c>
      <c r="U762">
        <f t="shared" si="127"/>
        <v>0.20749668109155137</v>
      </c>
      <c r="V762">
        <f t="shared" si="132"/>
        <v>310.24810769544808</v>
      </c>
      <c r="W762">
        <f t="shared" si="128"/>
        <v>3219.4015122557312</v>
      </c>
      <c r="X762">
        <f t="shared" si="123"/>
        <v>13.142166010972185</v>
      </c>
      <c r="Y762">
        <f t="shared" si="129"/>
        <v>7.029791743817654</v>
      </c>
      <c r="AA762">
        <f t="shared" si="130"/>
        <v>0.76732876829670271</v>
      </c>
      <c r="AB762" s="3">
        <f t="shared" si="131"/>
        <v>13.142167913245856</v>
      </c>
    </row>
    <row r="763" spans="1:28" x14ac:dyDescent="0.4">
      <c r="A763" s="4">
        <v>190.55051601841939</v>
      </c>
      <c r="B763" s="4">
        <v>41.503718293251417</v>
      </c>
      <c r="C763" s="5">
        <v>381.21508549256134</v>
      </c>
      <c r="D763" s="5" cm="1">
        <f t="array" ref="D763">[2]!PropsSI("H","P",(B763+1)*100*1000,"T",C763+273.15,"WATER")/1000</f>
        <v>3164.8176483047037</v>
      </c>
      <c r="E763" s="5" cm="1">
        <f t="array" ref="E763">[2]!PropsSI("S","P",(B763+1)*100*1000,"T",C763+273.15,"WATER")/1000</f>
        <v>6.6701911211639935</v>
      </c>
      <c r="F763" s="5" cm="1">
        <f t="array" ref="F763">[2]!PropsSI("T","P",(B763+1)*100*1000,"Q",1,"WATER")-273.15</f>
        <v>253.98034235786042</v>
      </c>
      <c r="G763" s="9"/>
      <c r="H763" s="4">
        <v>78.630259624815821</v>
      </c>
      <c r="I763" s="6">
        <v>10.27979362431279</v>
      </c>
      <c r="J763" s="5">
        <v>262.49821710234016</v>
      </c>
      <c r="K763" s="5" cm="1">
        <f t="array" ref="K763">[2]!PropsSI("H","P",(I763+1)*100*1000,"T",J763+273.15,"WATER")/1000</f>
        <v>2966.2352282119782</v>
      </c>
      <c r="L763" s="5" cm="1">
        <f t="array" ref="L763">[2]!PropsSI("S","P",(I763+1)*100*1000,"T",J763+273.15,"WATER")/1000</f>
        <v>6.916592797127973</v>
      </c>
      <c r="M763" s="5" cm="1">
        <f t="array" ref="M763">[2]!PropsSI("H","P",(I763+1)*100*1000,"S",E763*1000,"WATER")/1000</f>
        <v>2841.1530842424099</v>
      </c>
      <c r="N763" s="5" cm="1">
        <f t="array" ref="N763">[2]!PropsSI("T","P",(I763+1)*100*1000,"Q",1,"WATER")-273.15</f>
        <v>185.17874713810636</v>
      </c>
      <c r="O763" s="5"/>
      <c r="P763" s="5">
        <f t="shared" si="124"/>
        <v>17.131791583040783</v>
      </c>
      <c r="Q763">
        <f t="shared" si="122"/>
        <v>10.511106283570934</v>
      </c>
      <c r="S763">
        <f t="shared" si="125"/>
        <v>1.2278083102765285</v>
      </c>
      <c r="T763">
        <f t="shared" si="126"/>
        <v>561.21101356203917</v>
      </c>
      <c r="U763">
        <f t="shared" si="127"/>
        <v>0.20768860567181213</v>
      </c>
      <c r="V763">
        <f t="shared" si="132"/>
        <v>309.21943718443049</v>
      </c>
      <c r="W763">
        <f t="shared" si="128"/>
        <v>3211.1846624197151</v>
      </c>
      <c r="X763">
        <f t="shared" si="123"/>
        <v>13.156016259363186</v>
      </c>
      <c r="Y763">
        <f t="shared" si="129"/>
        <v>6.9955487800453735</v>
      </c>
      <c r="AA763">
        <f t="shared" si="130"/>
        <v>0.76793008459533763</v>
      </c>
      <c r="AB763" s="3">
        <f t="shared" si="131"/>
        <v>13.156018159634202</v>
      </c>
    </row>
    <row r="764" spans="1:28" x14ac:dyDescent="0.4">
      <c r="A764" s="4">
        <v>189.16966863048043</v>
      </c>
      <c r="B764" s="4">
        <v>41.460799365524856</v>
      </c>
      <c r="C764" s="5">
        <v>380.47006323436261</v>
      </c>
      <c r="D764" s="5" cm="1">
        <f t="array" ref="D764">[2]!PropsSI("H","P",(B764+1)*100*1000,"T",C764+273.15,"WATER")/1000</f>
        <v>3163.0900796255551</v>
      </c>
      <c r="E764" s="5" cm="1">
        <f t="array" ref="E764">[2]!PropsSI("S","P",(B764+1)*100*1000,"T",C764+273.15,"WATER")/1000</f>
        <v>6.6679852312167283</v>
      </c>
      <c r="F764" s="5" cm="1">
        <f t="array" ref="F764">[2]!PropsSI("T","P",(B764+1)*100*1000,"Q",1,"WATER")-273.15</f>
        <v>253.9195751997413</v>
      </c>
      <c r="G764" s="9"/>
      <c r="H764" s="4">
        <v>78.567090622571499</v>
      </c>
      <c r="I764" s="6">
        <v>10.280054505160821</v>
      </c>
      <c r="J764" s="5">
        <v>262.20062512148161</v>
      </c>
      <c r="K764" s="5" cm="1">
        <f t="array" ref="K764">[2]!PropsSI("H","P",(I764+1)*100*1000,"T",J764+273.15,"WATER")/1000</f>
        <v>2965.5742448051546</v>
      </c>
      <c r="L764" s="5" cm="1">
        <f t="array" ref="L764">[2]!PropsSI("S","P",(I764+1)*100*1000,"T",J764+273.15,"WATER")/1000</f>
        <v>6.9153481878115057</v>
      </c>
      <c r="M764" s="5" cm="1">
        <f t="array" ref="M764">[2]!PropsSI("H","P",(I764+1)*100*1000,"S",E764*1000,"WATER")/1000</f>
        <v>2840.0963627914339</v>
      </c>
      <c r="N764" s="5" cm="1">
        <f t="array" ref="N764">[2]!PropsSI("T","P",(I764+1)*100*1000,"Q",1,"WATER")-273.15</f>
        <v>185.17977830443778</v>
      </c>
      <c r="O764" s="5"/>
      <c r="P764" s="5">
        <f t="shared" si="124"/>
        <v>16.972392884232757</v>
      </c>
      <c r="Q764">
        <f t="shared" si="122"/>
        <v>10.378890283957737</v>
      </c>
      <c r="S764">
        <f t="shared" si="125"/>
        <v>1.2278222112167563</v>
      </c>
      <c r="T764">
        <f t="shared" si="126"/>
        <v>560.96465432284549</v>
      </c>
      <c r="U764">
        <f t="shared" si="127"/>
        <v>0.20771918377024876</v>
      </c>
      <c r="V764">
        <f t="shared" si="132"/>
        <v>308.56791491594521</v>
      </c>
      <c r="W764">
        <f t="shared" si="128"/>
        <v>3204.8093723278103</v>
      </c>
      <c r="X764">
        <f t="shared" si="123"/>
        <v>13.009549020629866</v>
      </c>
      <c r="Y764">
        <f t="shared" si="129"/>
        <v>6.9203653888293974</v>
      </c>
      <c r="AA764">
        <f t="shared" si="130"/>
        <v>0.7665124788845038</v>
      </c>
      <c r="AB764" s="3">
        <f t="shared" si="131"/>
        <v>13.009550942294965</v>
      </c>
    </row>
    <row r="765" spans="1:28" x14ac:dyDescent="0.4">
      <c r="A765" s="4">
        <v>186.86885243597442</v>
      </c>
      <c r="B765" s="4">
        <v>41.777048848115356</v>
      </c>
      <c r="C765" s="5">
        <v>380.32298786206314</v>
      </c>
      <c r="D765" s="5" cm="1">
        <f t="array" ref="D765">[2]!PropsSI("H","P",(B765+1)*100*1000,"T",C765+273.15,"WATER")/1000</f>
        <v>3162.1105526549054</v>
      </c>
      <c r="E765" s="5" cm="1">
        <f t="array" ref="E765">[2]!PropsSI("S","P",(B765+1)*100*1000,"T",C765+273.15,"WATER")/1000</f>
        <v>6.6632878025948115</v>
      </c>
      <c r="F765" s="5" cm="1">
        <f t="array" ref="F765">[2]!PropsSI("T","P",(B765+1)*100*1000,"Q",1,"WATER")-273.15</f>
        <v>254.36624236931061</v>
      </c>
      <c r="G765" s="9"/>
      <c r="H765" s="4">
        <v>76.817783406517407</v>
      </c>
      <c r="I765" s="6">
        <v>10.281753055512642</v>
      </c>
      <c r="J765" s="5">
        <v>261.92183762663751</v>
      </c>
      <c r="K765" s="5" cm="1">
        <f t="array" ref="K765">[2]!PropsSI("H","P",(I765+1)*100*1000,"T",J765+273.15,"WATER")/1000</f>
        <v>2964.9498447788287</v>
      </c>
      <c r="L765" s="5" cm="1">
        <f t="array" ref="L765">[2]!PropsSI("S","P",(I765+1)*100*1000,"T",J765+273.15,"WATER")/1000</f>
        <v>6.914114635846933</v>
      </c>
      <c r="M765" s="5" cm="1">
        <f t="array" ref="M765">[2]!PropsSI("H","P",(I765+1)*100*1000,"S",E765*1000,"WATER")/1000</f>
        <v>2837.8703209681044</v>
      </c>
      <c r="N765" s="5" cm="1">
        <f t="array" ref="N765">[2]!PropsSI("T","P",(I765+1)*100*1000,"Q",1,"WATER")-273.15</f>
        <v>185.18649159324104</v>
      </c>
      <c r="O765" s="5"/>
      <c r="P765" s="5">
        <f t="shared" si="124"/>
        <v>16.830666669135272</v>
      </c>
      <c r="Q765">
        <f t="shared" si="122"/>
        <v>10.234220896185231</v>
      </c>
      <c r="S765">
        <f t="shared" si="125"/>
        <v>1.2277366088723904</v>
      </c>
      <c r="T765">
        <f t="shared" si="126"/>
        <v>562.73830373521628</v>
      </c>
      <c r="U765">
        <f t="shared" si="127"/>
        <v>0.20750416801620167</v>
      </c>
      <c r="V765">
        <f t="shared" si="132"/>
        <v>309.73157525644342</v>
      </c>
      <c r="W765">
        <f t="shared" si="128"/>
        <v>3214.1375675593677</v>
      </c>
      <c r="X765">
        <f t="shared" si="123"/>
        <v>12.863413552262362</v>
      </c>
      <c r="Y765">
        <f t="shared" si="129"/>
        <v>6.9126540227699147</v>
      </c>
      <c r="AA765">
        <f t="shared" si="130"/>
        <v>0.76428437141756589</v>
      </c>
      <c r="AB765" s="3">
        <f t="shared" si="131"/>
        <v>12.863415495758629</v>
      </c>
    </row>
    <row r="766" spans="1:28" x14ac:dyDescent="0.4">
      <c r="A766" s="4">
        <v>184.0602165250842</v>
      </c>
      <c r="B766" s="4">
        <v>41.966361121764599</v>
      </c>
      <c r="C766" s="5">
        <v>378.64630936616317</v>
      </c>
      <c r="D766" s="5" cm="1">
        <f t="array" ref="D766">[2]!PropsSI("H","P",(B766+1)*100*1000,"T",C766+273.15,"WATER")/1000</f>
        <v>3157.6456947941028</v>
      </c>
      <c r="E766" s="5" cm="1">
        <f t="array" ref="E766">[2]!PropsSI("S","P",(B766+1)*100*1000,"T",C766+273.15,"WATER")/1000</f>
        <v>6.6545447010384917</v>
      </c>
      <c r="F766" s="5" cm="1">
        <f t="array" ref="F766">[2]!PropsSI("T","P",(B766+1)*100*1000,"Q",1,"WATER")-273.15</f>
        <v>254.63241738709723</v>
      </c>
      <c r="G766" s="9"/>
      <c r="H766" s="4">
        <v>74.499582613218053</v>
      </c>
      <c r="I766" s="6">
        <v>10.281587955491617</v>
      </c>
      <c r="J766" s="5">
        <v>260.61600488922181</v>
      </c>
      <c r="K766" s="5" cm="1">
        <f t="array" ref="K766">[2]!PropsSI("H","P",(I766+1)*100*1000,"T",J766+273.15,"WATER")/1000</f>
        <v>2962.0508345825542</v>
      </c>
      <c r="L766" s="5" cm="1">
        <f t="array" ref="L766">[2]!PropsSI("S","P",(I766+1)*100*1000,"T",J766+273.15,"WATER")/1000</f>
        <v>6.9086965308852406</v>
      </c>
      <c r="M766" s="5" cm="1">
        <f t="array" ref="M766">[2]!PropsSI("H","P",(I766+1)*100*1000,"S",E766*1000,"WATER")/1000</f>
        <v>2833.6770283970864</v>
      </c>
      <c r="N766" s="5" cm="1">
        <f t="array" ref="N766">[2]!PropsSI("T","P",(I766+1)*100*1000,"Q",1,"WATER")-273.15</f>
        <v>185.18583909273519</v>
      </c>
      <c r="O766" s="5"/>
      <c r="P766" s="5">
        <f t="shared" si="124"/>
        <v>16.563817467882672</v>
      </c>
      <c r="Q766">
        <f t="shared" si="122"/>
        <v>10.000342311592005</v>
      </c>
      <c r="S766">
        <f t="shared" si="125"/>
        <v>1.2276798733244623</v>
      </c>
      <c r="T766">
        <f t="shared" si="126"/>
        <v>563.81363723016284</v>
      </c>
      <c r="U766">
        <f t="shared" si="127"/>
        <v>0.20737209396828071</v>
      </c>
      <c r="V766">
        <f t="shared" si="132"/>
        <v>309.42742370001605</v>
      </c>
      <c r="W766">
        <f t="shared" si="128"/>
        <v>3209.2886062825701</v>
      </c>
      <c r="X766">
        <f t="shared" si="123"/>
        <v>12.61106656177963</v>
      </c>
      <c r="Y766">
        <f t="shared" si="129"/>
        <v>6.8158811105177346</v>
      </c>
      <c r="AA766">
        <f t="shared" si="130"/>
        <v>0.76136244368896855</v>
      </c>
      <c r="AB766" s="3">
        <f t="shared" si="131"/>
        <v>12.611068544165175</v>
      </c>
    </row>
    <row r="767" spans="1:28" x14ac:dyDescent="0.4">
      <c r="A767" s="4">
        <v>186.04206842472118</v>
      </c>
      <c r="B767" s="4">
        <v>41.23683959448546</v>
      </c>
      <c r="C767" s="5">
        <v>379.75863545035463</v>
      </c>
      <c r="D767" s="5" cm="1">
        <f t="array" ref="D767">[2]!PropsSI("H","P",(B767+1)*100*1000,"T",C767+273.15,"WATER")/1000</f>
        <v>3161.8001870696949</v>
      </c>
      <c r="E767" s="5" cm="1">
        <f t="array" ref="E767">[2]!PropsSI("S","P",(B767+1)*100*1000,"T",C767+273.15,"WATER")/1000</f>
        <v>6.6682911379711314</v>
      </c>
      <c r="F767" s="5" cm="1">
        <f t="array" ref="F767">[2]!PropsSI("T","P",(B767+1)*100*1000,"Q",1,"WATER")-273.15</f>
        <v>253.60171504766959</v>
      </c>
      <c r="G767" s="9"/>
      <c r="H767" s="4">
        <v>74.915082400145437</v>
      </c>
      <c r="I767" s="6">
        <v>10.280596459407292</v>
      </c>
      <c r="J767" s="5">
        <v>262.70091780663881</v>
      </c>
      <c r="K767" s="5" cm="1">
        <f t="array" ref="K767">[2]!PropsSI("H","P",(I767+1)*100*1000,"T",J767+273.15,"WATER")/1000</f>
        <v>2966.6819806326102</v>
      </c>
      <c r="L767" s="5" cm="1">
        <f t="array" ref="L767">[2]!PropsSI("S","P",(I767+1)*100*1000,"T",J767+273.15,"WATER")/1000</f>
        <v>6.9173950473668295</v>
      </c>
      <c r="M767" s="5" cm="1">
        <f t="array" ref="M767">[2]!PropsSI("H","P",(I767+1)*100*1000,"S",E767*1000,"WATER")/1000</f>
        <v>2840.2535493152286</v>
      </c>
      <c r="N767" s="5" cm="1">
        <f t="array" ref="N767">[2]!PropsSI("T","P",(I767+1)*100*1000,"Q",1,"WATER")-273.15</f>
        <v>185.18192039098142</v>
      </c>
      <c r="O767" s="5"/>
      <c r="P767" s="5">
        <f t="shared" si="124"/>
        <v>16.617000439682066</v>
      </c>
      <c r="Q767">
        <f t="shared" si="122"/>
        <v>10.083387420243602</v>
      </c>
      <c r="S767">
        <f t="shared" si="125"/>
        <v>1.2278909413009325</v>
      </c>
      <c r="T767">
        <f t="shared" si="126"/>
        <v>559.68852783709065</v>
      </c>
      <c r="U767">
        <f t="shared" si="127"/>
        <v>0.20787641575725299</v>
      </c>
      <c r="V767">
        <f t="shared" si="132"/>
        <v>307.18810940103748</v>
      </c>
      <c r="W767">
        <f t="shared" si="128"/>
        <v>3192.4779998978415</v>
      </c>
      <c r="X767">
        <f t="shared" si="123"/>
        <v>12.682497352448978</v>
      </c>
      <c r="Y767">
        <f t="shared" si="129"/>
        <v>6.7553724396886361</v>
      </c>
      <c r="AA767">
        <f t="shared" si="130"/>
        <v>0.76322434784216231</v>
      </c>
      <c r="AB767" s="3">
        <f t="shared" si="131"/>
        <v>12.682499323669269</v>
      </c>
    </row>
    <row r="768" spans="1:28" x14ac:dyDescent="0.4">
      <c r="A768" s="4">
        <v>184.14500952943672</v>
      </c>
      <c r="B768" s="4">
        <v>41.525652261233539</v>
      </c>
      <c r="C768" s="5">
        <v>379.76329399521364</v>
      </c>
      <c r="D768" s="5" cm="1">
        <f t="array" ref="D768">[2]!PropsSI("H","P",(B768+1)*100*1000,"T",C768+273.15,"WATER")/1000</f>
        <v>3161.2424372249416</v>
      </c>
      <c r="E768" s="5" cm="1">
        <f t="array" ref="E768">[2]!PropsSI("S","P",(B768+1)*100*1000,"T",C768+273.15,"WATER")/1000</f>
        <v>6.664498975944543</v>
      </c>
      <c r="F768" s="5" cm="1">
        <f t="array" ref="F768">[2]!PropsSI("T","P",(B768+1)*100*1000,"Q",1,"WATER")-273.15</f>
        <v>254.01137964303337</v>
      </c>
      <c r="G768" s="9"/>
      <c r="H768" s="4">
        <v>72.238475039505076</v>
      </c>
      <c r="I768" s="6">
        <v>10.282337740297672</v>
      </c>
      <c r="J768" s="5">
        <v>262.54145079848536</v>
      </c>
      <c r="K768" s="5" cm="1">
        <f t="array" ref="K768">[2]!PropsSI("H","P",(I768+1)*100*1000,"T",J768+273.15,"WATER")/1000</f>
        <v>2966.3223885410303</v>
      </c>
      <c r="L768" s="5" cm="1">
        <f t="array" ref="L768">[2]!PropsSI("S","P",(I768+1)*100*1000,"T",J768+273.15,"WATER")/1000</f>
        <v>6.9166552790240159</v>
      </c>
      <c r="M768" s="5" cm="1">
        <f t="array" ref="M768">[2]!PropsSI("H","P",(I768+1)*100*1000,"S",E768*1000,"WATER")/1000</f>
        <v>2838.462766249691</v>
      </c>
      <c r="N768" s="5" cm="1">
        <f t="array" ref="N768">[2]!PropsSI("T","P",(I768+1)*100*1000,"Q",1,"WATER")-273.15</f>
        <v>185.18880229653303</v>
      </c>
      <c r="O768" s="5"/>
      <c r="P768" s="5">
        <f t="shared" si="124"/>
        <v>16.510629329901658</v>
      </c>
      <c r="Q768">
        <f t="shared" si="122"/>
        <v>9.9704317284380881</v>
      </c>
      <c r="S768">
        <f t="shared" si="125"/>
        <v>1.2278136489579214</v>
      </c>
      <c r="T768">
        <f t="shared" si="126"/>
        <v>561.30611405203297</v>
      </c>
      <c r="U768">
        <f t="shared" si="127"/>
        <v>0.20768059483367191</v>
      </c>
      <c r="V768">
        <f t="shared" si="132"/>
        <v>308.34410945268752</v>
      </c>
      <c r="W768">
        <f t="shared" si="128"/>
        <v>3201.9922816997314</v>
      </c>
      <c r="X768">
        <f t="shared" si="123"/>
        <v>12.570237988719942</v>
      </c>
      <c r="Y768">
        <f t="shared" si="129"/>
        <v>6.7589925910007187</v>
      </c>
      <c r="AA768">
        <f t="shared" si="130"/>
        <v>0.76134226784311287</v>
      </c>
      <c r="AB768" s="3">
        <f t="shared" si="131"/>
        <v>12.570239977544343</v>
      </c>
    </row>
    <row r="769" spans="1:28" x14ac:dyDescent="0.4">
      <c r="A769" s="4">
        <v>187.32005961899938</v>
      </c>
      <c r="B769" s="4">
        <v>41.444438549969</v>
      </c>
      <c r="C769" s="5">
        <v>379.12433061701773</v>
      </c>
      <c r="D769" s="5" cm="1">
        <f t="array" ref="D769">[2]!PropsSI("H","P",(B769+1)*100*1000,"T",C769+273.15,"WATER")/1000</f>
        <v>3159.8467129987712</v>
      </c>
      <c r="E769" s="5" cm="1">
        <f t="array" ref="E769">[2]!PropsSI("S","P",(B769+1)*100*1000,"T",C769+273.15,"WATER")/1000</f>
        <v>6.6631840853030244</v>
      </c>
      <c r="F769" s="5" cm="1">
        <f t="array" ref="F769">[2]!PropsSI("T","P",(B769+1)*100*1000,"Q",1,"WATER")-273.15</f>
        <v>253.89639821696028</v>
      </c>
      <c r="G769" s="9"/>
      <c r="H769" s="4">
        <v>75.932676220267723</v>
      </c>
      <c r="I769" s="6">
        <v>10.278169889069948</v>
      </c>
      <c r="J769" s="5">
        <v>261.38566340241869</v>
      </c>
      <c r="K769" s="5" cm="1">
        <f t="array" ref="K769">[2]!PropsSI("H","P",(I769+1)*100*1000,"T",J769+273.15,"WATER")/1000</f>
        <v>2963.7721164839149</v>
      </c>
      <c r="L769" s="5" cm="1">
        <f t="array" ref="L769">[2]!PropsSI("S","P",(I769+1)*100*1000,"T",J769+273.15,"WATER")/1000</f>
        <v>6.9120536100966312</v>
      </c>
      <c r="M769" s="5" cm="1">
        <f t="array" ref="M769">[2]!PropsSI("H","P",(I769+1)*100*1000,"S",E769*1000,"WATER")/1000</f>
        <v>2837.7543888282257</v>
      </c>
      <c r="N769" s="5" cm="1">
        <f t="array" ref="N769">[2]!PropsSI("T","P",(I769+1)*100*1000,"Q",1,"WATER")-273.15</f>
        <v>185.17232868698562</v>
      </c>
      <c r="O769" s="5"/>
      <c r="P769" s="5">
        <f t="shared" si="124"/>
        <v>16.759542601791292</v>
      </c>
      <c r="Q769">
        <f t="shared" si="122"/>
        <v>10.202418085815031</v>
      </c>
      <c r="S769">
        <f t="shared" si="125"/>
        <v>1.2278182897745233</v>
      </c>
      <c r="T769">
        <f t="shared" si="126"/>
        <v>560.89356732300257</v>
      </c>
      <c r="U769">
        <f t="shared" si="127"/>
        <v>0.20772519633509665</v>
      </c>
      <c r="V769">
        <f t="shared" si="132"/>
        <v>307.68495307098516</v>
      </c>
      <c r="W769">
        <f t="shared" si="128"/>
        <v>3195.7154548861158</v>
      </c>
      <c r="X769">
        <f t="shared" si="123"/>
        <v>12.814163365426651</v>
      </c>
      <c r="Y769">
        <f t="shared" si="129"/>
        <v>6.8212134055735794</v>
      </c>
      <c r="AA769">
        <f t="shared" si="130"/>
        <v>0.76458920275204789</v>
      </c>
      <c r="AB769" s="3">
        <f t="shared" si="131"/>
        <v>12.814165316392586</v>
      </c>
    </row>
    <row r="770" spans="1:28" x14ac:dyDescent="0.4">
      <c r="A770" s="4">
        <v>191.28681674764064</v>
      </c>
      <c r="B770" s="4">
        <v>41.644587205203514</v>
      </c>
      <c r="C770" s="5">
        <v>379.55274978424029</v>
      </c>
      <c r="D770" s="5" cm="1">
        <f t="array" ref="D770">[2]!PropsSI("H","P",(B770+1)*100*1000,"T",C770+273.15,"WATER")/1000</f>
        <v>3160.4948811744671</v>
      </c>
      <c r="E770" s="5" cm="1">
        <f t="array" ref="E770">[2]!PropsSI("S","P",(B770+1)*100*1000,"T",C770+273.15,"WATER")/1000</f>
        <v>6.6621502764438318</v>
      </c>
      <c r="F770" s="5" cm="1">
        <f t="array" ref="F770">[2]!PropsSI("T","P",(B770+1)*100*1000,"Q",1,"WATER")-273.15</f>
        <v>254.17946356240043</v>
      </c>
      <c r="G770" s="9"/>
      <c r="H770" s="4">
        <v>80.207859739673808</v>
      </c>
      <c r="I770" s="6">
        <v>10.279098533736031</v>
      </c>
      <c r="J770" s="5">
        <v>260.51714580750854</v>
      </c>
      <c r="K770" s="5" cm="1">
        <f t="array" ref="K770">[2]!PropsSI("H","P",(I770+1)*100*1000,"T",J770+273.15,"WATER")/1000</f>
        <v>2961.8398294831736</v>
      </c>
      <c r="L770" s="5" cm="1">
        <f t="array" ref="L770">[2]!PropsSI("S","P",(I770+1)*100*1000,"T",J770+273.15,"WATER")/1000</f>
        <v>6.9083992043063374</v>
      </c>
      <c r="M770" s="5" cm="1">
        <f t="array" ref="M770">[2]!PropsSI("H","P",(I770+1)*100*1000,"S",E770*1000,"WATER")/1000</f>
        <v>2837.2753348246306</v>
      </c>
      <c r="N770" s="5" cm="1">
        <f t="array" ref="N770">[2]!PropsSI("T","P",(I770+1)*100*1000,"Q",1,"WATER")-273.15</f>
        <v>185.17599960849969</v>
      </c>
      <c r="O770" s="5"/>
      <c r="P770" s="5">
        <f t="shared" si="124"/>
        <v>17.17434392552131</v>
      </c>
      <c r="Q770">
        <f t="shared" si="122"/>
        <v>10.555581241351538</v>
      </c>
      <c r="S770">
        <f t="shared" si="125"/>
        <v>1.2277634335053027</v>
      </c>
      <c r="T770">
        <f t="shared" si="126"/>
        <v>562.01776194413253</v>
      </c>
      <c r="U770">
        <f t="shared" si="127"/>
        <v>0.20758870042712083</v>
      </c>
      <c r="V770">
        <f t="shared" si="132"/>
        <v>308.75431342705673</v>
      </c>
      <c r="W770">
        <f t="shared" si="128"/>
        <v>3205.07721419271</v>
      </c>
      <c r="X770">
        <f t="shared" si="123"/>
        <v>13.200653278186458</v>
      </c>
      <c r="Y770">
        <f t="shared" si="129"/>
        <v>6.9964060800460315</v>
      </c>
      <c r="AA770">
        <f t="shared" si="130"/>
        <v>0.7686264598681698</v>
      </c>
      <c r="AB770" s="3">
        <f t="shared" si="131"/>
        <v>13.200655172031851</v>
      </c>
    </row>
    <row r="771" spans="1:28" x14ac:dyDescent="0.4">
      <c r="A771" s="4">
        <v>189.55398585533425</v>
      </c>
      <c r="B771" s="4">
        <v>41.7342758813991</v>
      </c>
      <c r="C771" s="5">
        <v>378.69228140023313</v>
      </c>
      <c r="D771" s="5" cm="1">
        <f t="array" ref="D771">[2]!PropsSI("H","P",(B771+1)*100*1000,"T",C771+273.15,"WATER")/1000</f>
        <v>3158.2190015303117</v>
      </c>
      <c r="E771" s="5" cm="1">
        <f t="array" ref="E771">[2]!PropsSI("S","P",(B771+1)*100*1000,"T",C771+273.15,"WATER")/1000</f>
        <v>6.657756127409387</v>
      </c>
      <c r="F771" s="5" cm="1">
        <f t="array" ref="F771">[2]!PropsSI("T","P",(B771+1)*100*1000,"Q",1,"WATER")-273.15</f>
        <v>254.30597836892809</v>
      </c>
      <c r="G771" s="9"/>
      <c r="H771" s="4">
        <v>78.405375346925055</v>
      </c>
      <c r="I771" s="6">
        <v>10.28117805105741</v>
      </c>
      <c r="J771" s="5">
        <v>259.92156956225892</v>
      </c>
      <c r="K771" s="5" cm="1">
        <f t="array" ref="K771">[2]!PropsSI("H","P",(I771+1)*100*1000,"T",J771+273.15,"WATER")/1000</f>
        <v>2960.5087495462749</v>
      </c>
      <c r="L771" s="5" cm="1">
        <f t="array" ref="L771">[2]!PropsSI("S","P",(I771+1)*100*1000,"T",J771+273.15,"WATER")/1000</f>
        <v>6.9058217214455517</v>
      </c>
      <c r="M771" s="5" cm="1">
        <f t="array" ref="M771">[2]!PropsSI("H","P",(I771+1)*100*1000,"S",E771*1000,"WATER")/1000</f>
        <v>2835.206876200667</v>
      </c>
      <c r="N771" s="5" cm="1">
        <f t="array" ref="N771">[2]!PropsSI("T","P",(I771+1)*100*1000,"Q",1,"WATER")-273.15</f>
        <v>185.18421905536678</v>
      </c>
      <c r="O771" s="5"/>
      <c r="P771" s="5">
        <f t="shared" si="124"/>
        <v>17.007843287732481</v>
      </c>
      <c r="Q771">
        <f t="shared" ref="Q771:Q834" si="133">A771/3.6*(D771-K771)/1000</f>
        <v>10.410212863343526</v>
      </c>
      <c r="S771">
        <f t="shared" si="125"/>
        <v>1.2277465820609657</v>
      </c>
      <c r="T771">
        <f t="shared" si="126"/>
        <v>562.5023886312897</v>
      </c>
      <c r="U771">
        <f t="shared" si="127"/>
        <v>0.20753226687824836</v>
      </c>
      <c r="V771">
        <f t="shared" si="132"/>
        <v>308.53222301512005</v>
      </c>
      <c r="W771">
        <f t="shared" si="128"/>
        <v>3202.0507239440849</v>
      </c>
      <c r="X771">
        <f t="shared" ref="X771:X834" si="134">(V771*A771/3.6-W771)/1000</f>
        <v>13.043369453090055</v>
      </c>
      <c r="Y771">
        <f t="shared" si="129"/>
        <v>6.9335136261255679</v>
      </c>
      <c r="AA771">
        <f t="shared" si="130"/>
        <v>0.76690331331900441</v>
      </c>
      <c r="AB771" s="3">
        <f t="shared" si="131"/>
        <v>13.043371369772428</v>
      </c>
    </row>
    <row r="772" spans="1:28" x14ac:dyDescent="0.4">
      <c r="A772" s="4">
        <v>186.87503308605133</v>
      </c>
      <c r="B772" s="4">
        <v>41.714938456974295</v>
      </c>
      <c r="C772" s="5">
        <v>378.66757396434673</v>
      </c>
      <c r="D772" s="5" cm="1">
        <f t="array" ref="D772">[2]!PropsSI("H","P",(B772+1)*100*1000,"T",C772+273.15,"WATER")/1000</f>
        <v>3158.1971058412446</v>
      </c>
      <c r="E772" s="5" cm="1">
        <f t="array" ref="E772">[2]!PropsSI("S","P",(B772+1)*100*1000,"T",C772+273.15,"WATER")/1000</f>
        <v>6.6579174454502787</v>
      </c>
      <c r="F772" s="5" cm="1">
        <f t="array" ref="F772">[2]!PropsSI("T","P",(B772+1)*100*1000,"Q",1,"WATER")-273.15</f>
        <v>254.27871819592178</v>
      </c>
      <c r="G772" s="9"/>
      <c r="H772" s="4">
        <v>76.645616524489498</v>
      </c>
      <c r="I772" s="6">
        <v>10.279483308755575</v>
      </c>
      <c r="J772" s="5">
        <v>260.50949037374119</v>
      </c>
      <c r="K772" s="5" cm="1">
        <f t="array" ref="K772">[2]!PropsSI("H","P",(I772+1)*100*1000,"T",J772+273.15,"WATER")/1000</f>
        <v>2961.8214794741921</v>
      </c>
      <c r="L772" s="5" cm="1">
        <f t="array" ref="L772">[2]!PropsSI("S","P",(I772+1)*100*1000,"T",J772+273.15,"WATER")/1000</f>
        <v>6.9083496671262719</v>
      </c>
      <c r="M772" s="5" cm="1">
        <f t="array" ref="M772">[2]!PropsSI("H","P",(I772+1)*100*1000,"S",E772*1000,"WATER")/1000</f>
        <v>2835.2529626729565</v>
      </c>
      <c r="N772" s="5" cm="1">
        <f t="array" ref="N772">[2]!PropsSI("T","P",(I772+1)*100*1000,"Q",1,"WATER")-273.15</f>
        <v>185.17752055010675</v>
      </c>
      <c r="O772" s="5"/>
      <c r="P772" s="5">
        <f t="shared" ref="P772:P835" si="135">A772/3.6*(D772-M772)/1000</f>
        <v>16.763943733200094</v>
      </c>
      <c r="Q772">
        <f t="shared" si="133"/>
        <v>10.193806020732499</v>
      </c>
      <c r="S772">
        <f t="shared" ref="S772:S835" si="136">1.18795366 -0.00029564*(B772+1) + 0.004647288*(I772+1)</f>
        <v>1.2277444230215602</v>
      </c>
      <c r="T772">
        <f t="shared" ref="T772:T835" si="137">449.9767142 + 5.670176939*(B772+1)- 11.5045814*(I772+1)</f>
        <v>562.4122393140201</v>
      </c>
      <c r="U772">
        <f t="shared" ref="U772:U835" si="138">0.205149333-0.000695171*(B772+1)+0.002844611*(I772+1)</f>
        <v>0.20754088881232921</v>
      </c>
      <c r="V772">
        <f t="shared" si="132"/>
        <v>308.46957338794232</v>
      </c>
      <c r="W772">
        <f t="shared" ref="W772:W835" si="139">U772/S772*($AI$3/3.6*(D772-M772)-T772)</f>
        <v>3201.5106682192418</v>
      </c>
      <c r="X772">
        <f t="shared" si="134"/>
        <v>12.811062035367385</v>
      </c>
      <c r="Y772">
        <f t="shared" ref="Y772:Y835" si="140">IFERROR((Q772-X772)^2,0)</f>
        <v>6.8500290461424891</v>
      </c>
      <c r="AA772">
        <f t="shared" ref="AA772:AA835" si="141">AB772/P772</f>
        <v>0.76420347089533514</v>
      </c>
      <c r="AB772" s="3">
        <f t="shared" ref="AB772:AB835" si="142">0.5*(X772 + SQRT(X772^2 + $AE$7^2) )</f>
        <v>12.811063986805614</v>
      </c>
    </row>
    <row r="773" spans="1:28" x14ac:dyDescent="0.4">
      <c r="A773" s="4">
        <v>185.05121372145115</v>
      </c>
      <c r="B773" s="4">
        <v>41.518252631700186</v>
      </c>
      <c r="C773" s="5">
        <v>378.70644907614445</v>
      </c>
      <c r="D773" s="5" cm="1">
        <f t="array" ref="D773">[2]!PropsSI("H","P",(B773+1)*100*1000,"T",C773+273.15,"WATER")/1000</f>
        <v>3158.6822394283699</v>
      </c>
      <c r="E773" s="5" cm="1">
        <f t="array" ref="E773">[2]!PropsSI("S","P",(B773+1)*100*1000,"T",C773+273.15,"WATER")/1000</f>
        <v>6.660649592843443</v>
      </c>
      <c r="F773" s="5" cm="1">
        <f t="array" ref="F773">[2]!PropsSI("T","P",(B773+1)*100*1000,"Q",1,"WATER")-273.15</f>
        <v>254.00091029344628</v>
      </c>
      <c r="G773" s="9"/>
      <c r="H773" s="4">
        <v>74.833964472231671</v>
      </c>
      <c r="I773" s="6">
        <v>10.278504650364434</v>
      </c>
      <c r="J773" s="5">
        <v>261.35203133544303</v>
      </c>
      <c r="K773" s="5" cm="1">
        <f t="array" ref="K773">[2]!PropsSI("H","P",(I773+1)*100*1000,"T",J773+273.15,"WATER")/1000</f>
        <v>2963.6962898926399</v>
      </c>
      <c r="L773" s="5" cm="1">
        <f t="array" ref="L773">[2]!PropsSI("S","P",(I773+1)*100*1000,"T",J773+273.15,"WATER")/1000</f>
        <v>6.9118985632452308</v>
      </c>
      <c r="M773" s="5" cm="1">
        <f t="array" ref="M773">[2]!PropsSI("H","P",(I773+1)*100*1000,"S",E773*1000,"WATER")/1000</f>
        <v>2836.5444765644152</v>
      </c>
      <c r="N773" s="5" cm="1">
        <f t="array" ref="N773">[2]!PropsSI("T","P",(I773+1)*100*1000,"Q",1,"WATER")-273.15</f>
        <v>185.17365202183271</v>
      </c>
      <c r="O773" s="5"/>
      <c r="P773" s="5">
        <f t="shared" si="135"/>
        <v>16.558884445413291</v>
      </c>
      <c r="Q773">
        <f t="shared" si="133"/>
        <v>10.022885172282351</v>
      </c>
      <c r="S773">
        <f t="shared" si="136"/>
        <v>1.2277980231115468</v>
      </c>
      <c r="T773">
        <f t="shared" si="137"/>
        <v>561.30825493844634</v>
      </c>
      <c r="U773">
        <f t="shared" si="138"/>
        <v>0.20767483519174618</v>
      </c>
      <c r="V773">
        <f t="shared" si="132"/>
        <v>307.71514076708206</v>
      </c>
      <c r="W773">
        <f t="shared" si="139"/>
        <v>3195.3873900127505</v>
      </c>
      <c r="X773">
        <f t="shared" si="134"/>
        <v>12.622129354269397</v>
      </c>
      <c r="Y773">
        <f t="shared" si="140"/>
        <v>6.75607031759351</v>
      </c>
      <c r="AA773">
        <f t="shared" si="141"/>
        <v>0.76225734749986218</v>
      </c>
      <c r="AB773" s="3">
        <f t="shared" si="142"/>
        <v>12.622131334917462</v>
      </c>
    </row>
    <row r="774" spans="1:28" x14ac:dyDescent="0.4">
      <c r="A774" s="4">
        <v>186.09988047349435</v>
      </c>
      <c r="B774" s="4">
        <v>41.361887397985797</v>
      </c>
      <c r="C774" s="5">
        <v>378.75680259595299</v>
      </c>
      <c r="D774" s="5" cm="1">
        <f t="array" ref="D774">[2]!PropsSI("H","P",(B774+1)*100*1000,"T",C774+273.15,"WATER")/1000</f>
        <v>3159.1149398525586</v>
      </c>
      <c r="E774" s="5" cm="1">
        <f t="array" ref="E774">[2]!PropsSI("S","P",(B774+1)*100*1000,"T",C774+273.15,"WATER")/1000</f>
        <v>6.6629008468333355</v>
      </c>
      <c r="F774" s="5" cm="1">
        <f t="array" ref="F774">[2]!PropsSI("T","P",(B774+1)*100*1000,"Q",1,"WATER")-273.15</f>
        <v>253.77935062198662</v>
      </c>
      <c r="G774" s="9"/>
      <c r="H774" s="4">
        <v>76.065859707131438</v>
      </c>
      <c r="I774" s="6">
        <v>10.280230534306279</v>
      </c>
      <c r="J774" s="5">
        <v>261.50135342624219</v>
      </c>
      <c r="K774" s="5" cm="1">
        <f t="array" ref="K774">[2]!PropsSI("H","P",(I774+1)*100*1000,"T",J774+273.15,"WATER")/1000</f>
        <v>2964.0218315061647</v>
      </c>
      <c r="L774" s="5" cm="1">
        <f t="array" ref="L774">[2]!PropsSI("S","P",(I774+1)*100*1000,"T",J774+273.15,"WATER")/1000</f>
        <v>6.9124395512238896</v>
      </c>
      <c r="M774" s="5" cm="1">
        <f t="array" ref="M774">[2]!PropsSI("H","P",(I774+1)*100*1000,"S",E774*1000,"WATER")/1000</f>
        <v>2837.6564559005178</v>
      </c>
      <c r="N774" s="5" cm="1">
        <f t="array" ref="N774">[2]!PropsSI("T","P",(I774+1)*100*1000,"Q",1,"WATER")-273.15</f>
        <v>185.18047407252038</v>
      </c>
      <c r="O774" s="5"/>
      <c r="P774" s="5">
        <f t="shared" si="135"/>
        <v>16.617607066851523</v>
      </c>
      <c r="Q774">
        <f t="shared" si="133"/>
        <v>10.085223373462881</v>
      </c>
      <c r="S774">
        <f t="shared" si="136"/>
        <v>1.2278522716089746</v>
      </c>
      <c r="T774">
        <f t="shared" si="137"/>
        <v>560.40178082388172</v>
      </c>
      <c r="U774">
        <f t="shared" si="138"/>
        <v>0.20778844523607831</v>
      </c>
      <c r="V774">
        <f t="shared" ref="V774:V837" si="143">(1+U774)/S774*((D774-M774)-T774/($AI$3/3.6))</f>
        <v>307.07707872197801</v>
      </c>
      <c r="W774">
        <f t="shared" si="139"/>
        <v>3190.2059236355963</v>
      </c>
      <c r="X774">
        <f t="shared" si="134"/>
        <v>12.683962867006048</v>
      </c>
      <c r="Y774">
        <f t="shared" si="140"/>
        <v>6.7534469553009977</v>
      </c>
      <c r="AA774">
        <f t="shared" si="141"/>
        <v>0.7632846767270306</v>
      </c>
      <c r="AB774" s="3">
        <f t="shared" si="142"/>
        <v>12.683964837998584</v>
      </c>
    </row>
    <row r="775" spans="1:28" x14ac:dyDescent="0.4">
      <c r="A775" s="4">
        <v>183.94991619415043</v>
      </c>
      <c r="B775" s="4">
        <v>42.005784672560033</v>
      </c>
      <c r="C775" s="5">
        <v>378.92426286881346</v>
      </c>
      <c r="D775" s="5" cm="1">
        <f t="array" ref="D775">[2]!PropsSI("H","P",(B775+1)*100*1000,"T",C775+273.15,"WATER")/1000</f>
        <v>3158.2463771267944</v>
      </c>
      <c r="E775" s="5" cm="1">
        <f t="array" ref="E775">[2]!PropsSI("S","P",(B775+1)*100*1000,"T",C775+273.15,"WATER")/1000</f>
        <v>6.6550713032578237</v>
      </c>
      <c r="F775" s="5" cm="1">
        <f t="array" ref="F775">[2]!PropsSI("T","P",(B775+1)*100*1000,"Q",1,"WATER")-273.15</f>
        <v>254.68773439548227</v>
      </c>
      <c r="G775" s="9"/>
      <c r="H775" s="4">
        <v>74.551759925706236</v>
      </c>
      <c r="I775" s="6">
        <v>10.279796868541252</v>
      </c>
      <c r="J775" s="5">
        <v>260.8050515723271</v>
      </c>
      <c r="K775" s="5" cm="1">
        <f t="array" ref="K775">[2]!PropsSI("H","P",(I775+1)*100*1000,"T",J775+273.15,"WATER")/1000</f>
        <v>2962.4770606696297</v>
      </c>
      <c r="L775" s="5" cm="1">
        <f t="array" ref="L775">[2]!PropsSI("S","P",(I775+1)*100*1000,"T",J775+273.15,"WATER")/1000</f>
        <v>6.9095654426327053</v>
      </c>
      <c r="M775" s="5" cm="1">
        <f t="array" ref="M775">[2]!PropsSI("H","P",(I775+1)*100*1000,"S",E775*1000,"WATER")/1000</f>
        <v>2833.8960738777291</v>
      </c>
      <c r="N775" s="5" cm="1">
        <f t="array" ref="N775">[2]!PropsSI("T","P",(I775+1)*100*1000,"Q",1,"WATER")-273.15</f>
        <v>185.17875996146614</v>
      </c>
      <c r="O775" s="5"/>
      <c r="P775" s="5">
        <f t="shared" si="135"/>
        <v>16.573391972281346</v>
      </c>
      <c r="Q775">
        <f t="shared" si="133"/>
        <v>10.003263709911543</v>
      </c>
      <c r="S775">
        <f t="shared" si="136"/>
        <v>1.2276598944490138</v>
      </c>
      <c r="T775">
        <f t="shared" si="137"/>
        <v>564.05778144435169</v>
      </c>
      <c r="U775">
        <f t="shared" si="138"/>
        <v>0.20733959291340978</v>
      </c>
      <c r="V775">
        <f t="shared" si="143"/>
        <v>309.7954736219894</v>
      </c>
      <c r="W775">
        <f t="shared" si="139"/>
        <v>3212.6888074403091</v>
      </c>
      <c r="X775">
        <f t="shared" si="134"/>
        <v>12.616992139807495</v>
      </c>
      <c r="Y775">
        <f t="shared" si="140"/>
        <v>6.8315763052463572</v>
      </c>
      <c r="AA775">
        <f t="shared" si="141"/>
        <v>0.76128013760633151</v>
      </c>
      <c r="AB775" s="3">
        <f t="shared" si="142"/>
        <v>12.616994121262014</v>
      </c>
    </row>
    <row r="776" spans="1:28" x14ac:dyDescent="0.4">
      <c r="A776" s="4">
        <v>185.34529513644671</v>
      </c>
      <c r="B776" s="4">
        <v>41.980892101699652</v>
      </c>
      <c r="C776" s="5">
        <v>379.12235138404185</v>
      </c>
      <c r="D776" s="5" cm="1">
        <f t="array" ref="D776">[2]!PropsSI("H","P",(B776+1)*100*1000,"T",C776+273.15,"WATER")/1000</f>
        <v>3158.7795413641616</v>
      </c>
      <c r="E776" s="5" cm="1">
        <f t="array" ref="E776">[2]!PropsSI("S","P",(B776+1)*100*1000,"T",C776+273.15,"WATER")/1000</f>
        <v>6.6561380750399834</v>
      </c>
      <c r="F776" s="5" cm="1">
        <f t="array" ref="F776">[2]!PropsSI("T","P",(B776+1)*100*1000,"Q",1,"WATER")-273.15</f>
        <v>254.6528109938705</v>
      </c>
      <c r="G776" s="9"/>
      <c r="H776" s="4">
        <v>74.87241631119339</v>
      </c>
      <c r="I776" s="6">
        <v>10.278229356796023</v>
      </c>
      <c r="J776" s="5">
        <v>260.71221258008336</v>
      </c>
      <c r="K776" s="5" cm="1">
        <f t="array" ref="K776">[2]!PropsSI("H","P",(I776+1)*100*1000,"T",J776+273.15,"WATER")/1000</f>
        <v>2962.2762601599629</v>
      </c>
      <c r="L776" s="5" cm="1">
        <f t="array" ref="L776">[2]!PropsSI("S","P",(I776+1)*100*1000,"T",J776+273.15,"WATER")/1000</f>
        <v>6.9092510812240011</v>
      </c>
      <c r="M776" s="5" cm="1">
        <f t="array" ref="M776">[2]!PropsSI("H","P",(I776+1)*100*1000,"S",E776*1000,"WATER")/1000</f>
        <v>2834.3778066741761</v>
      </c>
      <c r="N776" s="5" cm="1">
        <f t="array" ref="N776">[2]!PropsSI("T","P",(I776+1)*100*1000,"Q",1,"WATER")-273.15</f>
        <v>185.17256376932528</v>
      </c>
      <c r="O776" s="5"/>
      <c r="P776" s="5">
        <f t="shared" si="135"/>
        <v>16.701759794136287</v>
      </c>
      <c r="Q776">
        <f t="shared" si="133"/>
        <v>10.116932958353436</v>
      </c>
      <c r="S776">
        <f t="shared" si="136"/>
        <v>1.2276599690101393</v>
      </c>
      <c r="T776">
        <f t="shared" si="137"/>
        <v>563.93466972957526</v>
      </c>
      <c r="U776">
        <f t="shared" si="138"/>
        <v>0.20735243854563423</v>
      </c>
      <c r="V776">
        <f t="shared" si="143"/>
        <v>309.85133659257821</v>
      </c>
      <c r="W776">
        <f t="shared" si="139"/>
        <v>3213.4330131318247</v>
      </c>
      <c r="X776">
        <f t="shared" si="134"/>
        <v>12.739202383860924</v>
      </c>
      <c r="Y776">
        <f t="shared" si="140"/>
        <v>6.8762969399513718</v>
      </c>
      <c r="AA776">
        <f t="shared" si="141"/>
        <v>0.76274623173417944</v>
      </c>
      <c r="AB776" s="3">
        <f t="shared" si="142"/>
        <v>12.739204346306877</v>
      </c>
    </row>
    <row r="777" spans="1:28" x14ac:dyDescent="0.4">
      <c r="A777" s="4">
        <v>187.29379689042517</v>
      </c>
      <c r="B777" s="4">
        <v>41.807480960235566</v>
      </c>
      <c r="C777" s="5">
        <v>379.3204398992703</v>
      </c>
      <c r="D777" s="5" cm="1">
        <f t="array" ref="D777">[2]!PropsSI("H","P",(B777+1)*100*1000,"T",C777+273.15,"WATER")/1000</f>
        <v>3159.6064652467476</v>
      </c>
      <c r="E777" s="5" cm="1">
        <f t="array" ref="E777">[2]!PropsSI("S","P",(B777+1)*100*1000,"T",C777+273.15,"WATER")/1000</f>
        <v>6.6591465157768521</v>
      </c>
      <c r="F777" s="5" cm="1">
        <f t="array" ref="F777">[2]!PropsSI("T","P",(B777+1)*100*1000,"Q",1,"WATER")-273.15</f>
        <v>254.40909094160395</v>
      </c>
      <c r="G777" s="9"/>
      <c r="H777" s="4">
        <v>76.755395940144851</v>
      </c>
      <c r="I777" s="6">
        <v>10.279002321031358</v>
      </c>
      <c r="J777" s="5">
        <v>260.82382251614956</v>
      </c>
      <c r="K777" s="5" cm="1">
        <f t="array" ref="K777">[2]!PropsSI("H","P",(I777+1)*100*1000,"T",J777+273.15,"WATER")/1000</f>
        <v>2962.5215175469198</v>
      </c>
      <c r="L777" s="5" cm="1">
        <f t="array" ref="L777">[2]!PropsSI("S","P",(I777+1)*100*1000,"T",J777+273.15,"WATER")/1000</f>
        <v>6.9096799921211414</v>
      </c>
      <c r="M777" s="5" cm="1">
        <f t="array" ref="M777">[2]!PropsSI("H","P",(I777+1)*100*1000,"S",E777*1000,"WATER")/1000</f>
        <v>2835.833033382929</v>
      </c>
      <c r="N777" s="5" cm="1">
        <f t="array" ref="N777">[2]!PropsSI("T","P",(I777+1)*100*1000,"Q",1,"WATER")-273.15</f>
        <v>185.17561929182409</v>
      </c>
      <c r="O777" s="5"/>
      <c r="P777" s="5">
        <f t="shared" si="135"/>
        <v>16.844654273893873</v>
      </c>
      <c r="Q777">
        <f t="shared" si="133"/>
        <v>10.253552267958781</v>
      </c>
      <c r="S777">
        <f t="shared" si="136"/>
        <v>1.2277148284674171</v>
      </c>
      <c r="T777">
        <f t="shared" si="137"/>
        <v>562.94250524431504</v>
      </c>
      <c r="U777">
        <f t="shared" si="138"/>
        <v>0.2074751877248234</v>
      </c>
      <c r="V777">
        <f t="shared" si="143"/>
        <v>309.26720618427737</v>
      </c>
      <c r="W777">
        <f t="shared" si="139"/>
        <v>3208.9475280052088</v>
      </c>
      <c r="X777">
        <f t="shared" si="134"/>
        <v>12.881005055313482</v>
      </c>
      <c r="Y777">
        <f t="shared" si="140"/>
        <v>6.9035081497779851</v>
      </c>
      <c r="AA777">
        <f t="shared" si="141"/>
        <v>0.76469405585359684</v>
      </c>
      <c r="AB777" s="3">
        <f t="shared" si="142"/>
        <v>12.881006996155531</v>
      </c>
    </row>
    <row r="778" spans="1:28" x14ac:dyDescent="0.4">
      <c r="A778" s="4">
        <v>188.60197244812369</v>
      </c>
      <c r="B778" s="4">
        <v>41.537089179636631</v>
      </c>
      <c r="C778" s="5">
        <v>379.51853060110881</v>
      </c>
      <c r="D778" s="5" cm="1">
        <f t="array" ref="D778">[2]!PropsSI("H","P",(B778+1)*100*1000,"T",C778+273.15,"WATER")/1000</f>
        <v>3160.6237839261835</v>
      </c>
      <c r="E778" s="5" cm="1">
        <f t="array" ref="E778">[2]!PropsSI("S","P",(B778+1)*100*1000,"T",C778+273.15,"WATER")/1000</f>
        <v>6.6634353786773382</v>
      </c>
      <c r="F778" s="5" cm="1">
        <f t="array" ref="F778">[2]!PropsSI("T","P",(B778+1)*100*1000,"Q",1,"WATER")-273.15</f>
        <v>254.02755840039617</v>
      </c>
      <c r="G778" s="9"/>
      <c r="H778" s="4">
        <v>76.271483462671569</v>
      </c>
      <c r="I778" s="6">
        <v>10.278861600656743</v>
      </c>
      <c r="J778" s="5">
        <v>261.28103958967938</v>
      </c>
      <c r="K778" s="5" cm="1">
        <f t="array" ref="K778">[2]!PropsSI("H","P",(I778+1)*100*1000,"T",J778+273.15,"WATER")/1000</f>
        <v>2963.5374322591592</v>
      </c>
      <c r="L778" s="5" cm="1">
        <f t="array" ref="L778">[2]!PropsSI("S","P",(I778+1)*100*1000,"T",J778+273.15,"WATER")/1000</f>
        <v>6.9115872759704082</v>
      </c>
      <c r="M778" s="5" cm="1">
        <f t="array" ref="M778">[2]!PropsSI("H","P",(I778+1)*100*1000,"S",E778*1000,"WATER")/1000</f>
        <v>2837.8878014312395</v>
      </c>
      <c r="N778" s="5" cm="1">
        <f t="array" ref="N778">[2]!PropsSI("T","P",(I778+1)*100*1000,"Q",1,"WATER")-273.15</f>
        <v>185.17506303736064</v>
      </c>
      <c r="O778" s="5"/>
      <c r="P778" s="5">
        <f t="shared" si="135"/>
        <v>16.9079563551471</v>
      </c>
      <c r="Q778">
        <f t="shared" si="133"/>
        <v>10.325242963057034</v>
      </c>
      <c r="S778">
        <f t="shared" si="136"/>
        <v>1.2277941131253252</v>
      </c>
      <c r="T778">
        <f t="shared" si="137"/>
        <v>561.41095493447222</v>
      </c>
      <c r="U778">
        <f t="shared" si="138"/>
        <v>0.20766275595460859</v>
      </c>
      <c r="V778">
        <f t="shared" si="143"/>
        <v>308.29978109265812</v>
      </c>
      <c r="W778">
        <f t="shared" si="139"/>
        <v>3201.3042439740466</v>
      </c>
      <c r="X778">
        <f t="shared" si="134"/>
        <v>12.950347650303753</v>
      </c>
      <c r="Y778">
        <f t="shared" si="140"/>
        <v>6.8911746190046923</v>
      </c>
      <c r="AA778">
        <f t="shared" si="141"/>
        <v>0.76593228115420586</v>
      </c>
      <c r="AB778" s="3">
        <f t="shared" si="142"/>
        <v>12.950349580753571</v>
      </c>
    </row>
    <row r="779" spans="1:28" x14ac:dyDescent="0.4">
      <c r="A779" s="4">
        <v>187.5689019834702</v>
      </c>
      <c r="B779" s="4">
        <v>41.770627407399701</v>
      </c>
      <c r="C779" s="5">
        <v>380.29720208395861</v>
      </c>
      <c r="D779" s="5" cm="1">
        <f t="array" ref="D779">[2]!PropsSI("H","P",(B779+1)*100*1000,"T",C779+273.15,"WATER")/1000</f>
        <v>3162.0603635957332</v>
      </c>
      <c r="E779" s="5" cm="1">
        <f t="array" ref="E779">[2]!PropsSI("S","P",(B779+1)*100*1000,"T",C779+273.15,"WATER")/1000</f>
        <v>6.6632756899659098</v>
      </c>
      <c r="F779" s="5" cm="1">
        <f t="array" ref="F779">[2]!PropsSI("T","P",(B779+1)*100*1000,"Q",1,"WATER")-273.15</f>
        <v>254.35719796797321</v>
      </c>
      <c r="G779" s="9"/>
      <c r="H779" s="4">
        <v>76.90331197973137</v>
      </c>
      <c r="I779" s="6">
        <v>10.278772868834723</v>
      </c>
      <c r="J779" s="5">
        <v>261.73718925117316</v>
      </c>
      <c r="K779" s="5" cm="1">
        <f t="array" ref="K779">[2]!PropsSI("H","P",(I779+1)*100*1000,"T",J779+273.15,"WATER")/1000</f>
        <v>2964.5503377358036</v>
      </c>
      <c r="L779" s="5" cm="1">
        <f t="array" ref="L779">[2]!PropsSI("S","P",(I779+1)*100*1000,"T",J779+273.15,"WATER")/1000</f>
        <v>6.9134852599477501</v>
      </c>
      <c r="M779" s="5" cm="1">
        <f t="array" ref="M779">[2]!PropsSI("H","P",(I779+1)*100*1000,"S",E779*1000,"WATER")/1000</f>
        <v>2837.8094967197831</v>
      </c>
      <c r="N779" s="5" cm="1">
        <f t="array" ref="N779">[2]!PropsSI("T","P",(I779+1)*100*1000,"Q",1,"WATER")-273.15</f>
        <v>185.17471228597537</v>
      </c>
      <c r="O779" s="5"/>
      <c r="P779" s="5">
        <f t="shared" si="135"/>
        <v>16.894271963086201</v>
      </c>
      <c r="Q779">
        <f t="shared" si="133"/>
        <v>10.290760744798275</v>
      </c>
      <c r="S779">
        <f t="shared" si="136"/>
        <v>1.2277246575213376</v>
      </c>
      <c r="T779">
        <f t="shared" si="137"/>
        <v>562.73617883037855</v>
      </c>
      <c r="U779">
        <f t="shared" si="138"/>
        <v>0.20750015454375934</v>
      </c>
      <c r="V779">
        <f t="shared" si="143"/>
        <v>309.74405546945809</v>
      </c>
      <c r="W779">
        <f t="shared" si="139"/>
        <v>3214.2155909756893</v>
      </c>
      <c r="X779">
        <f t="shared" si="134"/>
        <v>12.924215625778016</v>
      </c>
      <c r="Y779">
        <f t="shared" si="140"/>
        <v>6.9350846101560224</v>
      </c>
      <c r="AA779">
        <f t="shared" si="141"/>
        <v>0.76500589006560138</v>
      </c>
      <c r="AB779" s="3">
        <f t="shared" si="142"/>
        <v>12.924217560131094</v>
      </c>
    </row>
    <row r="780" spans="1:28" x14ac:dyDescent="0.4">
      <c r="A780" s="4">
        <v>187.33786662992097</v>
      </c>
      <c r="B780" s="4">
        <v>41.665704575231075</v>
      </c>
      <c r="C780" s="5">
        <v>381.6324687176085</v>
      </c>
      <c r="D780" s="5" cm="1">
        <f t="array" ref="D780">[2]!PropsSI("H","P",(B780+1)*100*1000,"T",C780+273.15,"WATER")/1000</f>
        <v>3165.5160009644756</v>
      </c>
      <c r="E780" s="5" cm="1">
        <f t="array" ref="E780">[2]!PropsSI("S","P",(B780+1)*100*1000,"T",C780+273.15,"WATER")/1000</f>
        <v>6.6696174529814671</v>
      </c>
      <c r="F780" s="5" cm="1">
        <f t="array" ref="F780">[2]!PropsSI("T","P",(B780+1)*100*1000,"Q",1,"WATER")-273.15</f>
        <v>254.20927002412793</v>
      </c>
      <c r="G780" s="9"/>
      <c r="H780" s="4">
        <v>77.313322248188896</v>
      </c>
      <c r="I780" s="6">
        <v>10.280578149866177</v>
      </c>
      <c r="J780" s="5">
        <v>263.24644648115145</v>
      </c>
      <c r="K780" s="5" cm="1">
        <f t="array" ref="K780">[2]!PropsSI("H","P",(I780+1)*100*1000,"T",J780+273.15,"WATER")/1000</f>
        <v>2967.8913643857163</v>
      </c>
      <c r="L780" s="5" cm="1">
        <f t="array" ref="L780">[2]!PropsSI("S","P",(I780+1)*100*1000,"T",J780+273.15,"WATER")/1000</f>
        <v>6.9196515615827492</v>
      </c>
      <c r="M780" s="5" cm="1">
        <f t="array" ref="M780">[2]!PropsSI("H","P",(I780+1)*100*1000,"S",E780*1000,"WATER")/1000</f>
        <v>2840.8914535048689</v>
      </c>
      <c r="N780" s="5" cm="1">
        <f t="array" ref="N780">[2]!PropsSI("T","P",(I780+1)*100*1000,"Q",1,"WATER")-273.15</f>
        <v>185.18184802342086</v>
      </c>
      <c r="O780" s="5"/>
      <c r="P780" s="5">
        <f t="shared" si="135"/>
        <v>16.892908382440623</v>
      </c>
      <c r="Q780">
        <f t="shared" si="133"/>
        <v>10.284049391716165</v>
      </c>
      <c r="S780">
        <f t="shared" si="136"/>
        <v>1.2277640665683138</v>
      </c>
      <c r="T780">
        <f t="shared" si="137"/>
        <v>562.12047880446517</v>
      </c>
      <c r="U780">
        <f t="shared" si="138"/>
        <v>0.207578229176201</v>
      </c>
      <c r="V780">
        <f t="shared" si="143"/>
        <v>310.13170522852073</v>
      </c>
      <c r="W780">
        <f t="shared" si="139"/>
        <v>3219.2409885206384</v>
      </c>
      <c r="X780">
        <f t="shared" si="134"/>
        <v>12.91948457587119</v>
      </c>
      <c r="Y780">
        <f t="shared" si="140"/>
        <v>6.945518609882229</v>
      </c>
      <c r="AA780">
        <f t="shared" si="141"/>
        <v>0.76478757940591269</v>
      </c>
      <c r="AB780" s="3">
        <f t="shared" si="142"/>
        <v>12.919486510932616</v>
      </c>
    </row>
    <row r="781" spans="1:28" x14ac:dyDescent="0.4">
      <c r="A781" s="4">
        <v>187.68540351670791</v>
      </c>
      <c r="B781" s="4">
        <v>41.808895120465593</v>
      </c>
      <c r="C781" s="5">
        <v>381.89838523655936</v>
      </c>
      <c r="D781" s="5" cm="1">
        <f t="array" ref="D781">[2]!PropsSI("H","P",(B781+1)*100*1000,"T",C781+273.15,"WATER")/1000</f>
        <v>3165.8833939785554</v>
      </c>
      <c r="E781" s="5" cm="1">
        <f t="array" ref="E781">[2]!PropsSI("S","P",(B781+1)*100*1000,"T",C781+273.15,"WATER")/1000</f>
        <v>6.6687335828432417</v>
      </c>
      <c r="F781" s="5" cm="1">
        <f t="array" ref="F781">[2]!PropsSI("T","P",(B781+1)*100*1000,"Q",1,"WATER")-273.15</f>
        <v>254.4110815198851</v>
      </c>
      <c r="G781" s="9"/>
      <c r="H781" s="4">
        <v>76.831931696731445</v>
      </c>
      <c r="I781" s="6">
        <v>10.279183409769475</v>
      </c>
      <c r="J781" s="5">
        <v>263.10840786008453</v>
      </c>
      <c r="K781" s="5" cm="1">
        <f t="array" ref="K781">[2]!PropsSI("H","P",(I781+1)*100*1000,"T",J781+273.15,"WATER")/1000</f>
        <v>2967.5901819998644</v>
      </c>
      <c r="L781" s="5" cm="1">
        <f t="array" ref="L781">[2]!PropsSI("S","P",(I781+1)*100*1000,"T",J781+273.15,"WATER")/1000</f>
        <v>6.9191449628761692</v>
      </c>
      <c r="M781" s="5" cm="1">
        <f t="array" ref="M781">[2]!PropsSI("H","P",(I781+1)*100*1000,"S",E781*1000,"WATER")/1000</f>
        <v>2840.4402634089715</v>
      </c>
      <c r="N781" s="5" cm="1">
        <f t="array" ref="N781">[2]!PropsSI("T","P",(I781+1)*100*1000,"Q",1,"WATER")-273.15</f>
        <v>185.17633511062883</v>
      </c>
      <c r="O781" s="5"/>
      <c r="P781" s="5">
        <f t="shared" si="135"/>
        <v>16.966923689636946</v>
      </c>
      <c r="Q781">
        <f t="shared" si="133"/>
        <v>10.337983751345757</v>
      </c>
      <c r="S781">
        <f t="shared" si="136"/>
        <v>1.2277152519566064</v>
      </c>
      <c r="T781">
        <f t="shared" si="137"/>
        <v>562.94844043291118</v>
      </c>
      <c r="U781">
        <f t="shared" si="138"/>
        <v>0.20747471976865856</v>
      </c>
      <c r="V781">
        <f t="shared" si="143"/>
        <v>310.90905446672036</v>
      </c>
      <c r="W781">
        <f t="shared" si="139"/>
        <v>3225.9772720704623</v>
      </c>
      <c r="X781">
        <f t="shared" si="134"/>
        <v>12.983214768091907</v>
      </c>
      <c r="Y781">
        <f t="shared" si="140"/>
        <v>6.9972471319558709</v>
      </c>
      <c r="AA781">
        <f t="shared" si="141"/>
        <v>0.76520746666554895</v>
      </c>
      <c r="AB781" s="3">
        <f t="shared" si="142"/>
        <v>12.983216693654777</v>
      </c>
    </row>
    <row r="782" spans="1:28" x14ac:dyDescent="0.4">
      <c r="A782" s="4">
        <v>185.07735866265944</v>
      </c>
      <c r="B782" s="4">
        <v>40.965120199968972</v>
      </c>
      <c r="C782" s="5">
        <v>381.71635430387545</v>
      </c>
      <c r="D782" s="5" cm="1">
        <f t="array" ref="D782">[2]!PropsSI("H","P",(B782+1)*100*1000,"T",C782+273.15,"WATER")/1000</f>
        <v>3167.0848180077978</v>
      </c>
      <c r="E782" s="5" cm="1">
        <f t="array" ref="E782">[2]!PropsSI("S","P",(B782+1)*100*1000,"T",C782+273.15,"WATER")/1000</f>
        <v>6.6791580564704329</v>
      </c>
      <c r="F782" s="5" cm="1">
        <f t="array" ref="F782">[2]!PropsSI("T","P",(B782+1)*100*1000,"Q",1,"WATER")-273.15</f>
        <v>253.21433481486747</v>
      </c>
      <c r="G782" s="9"/>
      <c r="H782" s="4">
        <v>74.21925064315441</v>
      </c>
      <c r="I782" s="6">
        <v>10.280327351206626</v>
      </c>
      <c r="J782" s="5">
        <v>265.28844605257098</v>
      </c>
      <c r="K782" s="5" cm="1">
        <f t="array" ref="K782">[2]!PropsSI("H","P",(I782+1)*100*1000,"T",J782+273.15,"WATER")/1000</f>
        <v>2972.4133995423149</v>
      </c>
      <c r="L782" s="5" cm="1">
        <f t="array" ref="L782">[2]!PropsSI("S","P",(I782+1)*100*1000,"T",J782+273.15,"WATER")/1000</f>
        <v>6.9280758442679131</v>
      </c>
      <c r="M782" s="5" cm="1">
        <f t="array" ref="M782">[2]!PropsSI("H","P",(I782+1)*100*1000,"S",E782*1000,"WATER")/1000</f>
        <v>2845.488095461782</v>
      </c>
      <c r="N782" s="5" cm="1">
        <f t="array" ref="N782">[2]!PropsSI("T","P",(I782+1)*100*1000,"Q",1,"WATER")-273.15</f>
        <v>185.18085674477067</v>
      </c>
      <c r="O782" s="5"/>
      <c r="P782" s="5">
        <f t="shared" si="135"/>
        <v>16.533408878717985</v>
      </c>
      <c r="Q782">
        <f t="shared" si="133"/>
        <v>10.008131093529125</v>
      </c>
      <c r="S782">
        <f t="shared" si="136"/>
        <v>1.2279700217994154</v>
      </c>
      <c r="T782">
        <f t="shared" si="137"/>
        <v>558.15092676962422</v>
      </c>
      <c r="U782">
        <f t="shared" si="138"/>
        <v>0.20806454169231059</v>
      </c>
      <c r="V782">
        <f t="shared" si="143"/>
        <v>307.2904907094067</v>
      </c>
      <c r="W782">
        <f t="shared" si="139"/>
        <v>3195.9343629439591</v>
      </c>
      <c r="X782">
        <f t="shared" si="134"/>
        <v>12.601985737792008</v>
      </c>
      <c r="Y782">
        <f t="shared" si="140"/>
        <v>6.7280819155641289</v>
      </c>
      <c r="AA782">
        <f t="shared" si="141"/>
        <v>0.76221351652577074</v>
      </c>
      <c r="AB782" s="3">
        <f t="shared" si="142"/>
        <v>12.601987721606035</v>
      </c>
    </row>
    <row r="783" spans="1:28" x14ac:dyDescent="0.4">
      <c r="A783" s="4">
        <v>178.5105062014693</v>
      </c>
      <c r="B783" s="4">
        <v>42.012568375711901</v>
      </c>
      <c r="C783" s="5">
        <v>379.65986784544623</v>
      </c>
      <c r="D783" s="5" cm="1">
        <f t="array" ref="D783">[2]!PropsSI("H","P",(B783+1)*100*1000,"T",C783+273.15,"WATER")/1000</f>
        <v>3160.02907629744</v>
      </c>
      <c r="E783" s="5" cm="1">
        <f t="array" ref="E783">[2]!PropsSI("S","P",(B783+1)*100*1000,"T",C783+273.15,"WATER")/1000</f>
        <v>6.6577357447233139</v>
      </c>
      <c r="F783" s="5" cm="1">
        <f t="array" ref="F783">[2]!PropsSI("T","P",(B783+1)*100*1000,"Q",1,"WATER")-273.15</f>
        <v>254.69724901110726</v>
      </c>
      <c r="G783" s="9"/>
      <c r="H783" s="4">
        <v>68.429619521952731</v>
      </c>
      <c r="I783" s="6">
        <v>10.279051785930548</v>
      </c>
      <c r="J783" s="5">
        <v>262.74924280311234</v>
      </c>
      <c r="K783" s="5" cm="1">
        <f t="array" ref="K783">[2]!PropsSI("H","P",(I783+1)*100*1000,"T",J783+273.15,"WATER")/1000</f>
        <v>2966.7944186590298</v>
      </c>
      <c r="L783" s="5" cm="1">
        <f t="array" ref="L783">[2]!PropsSI("S","P",(I783+1)*100*1000,"T",J783+273.15,"WATER")/1000</f>
        <v>6.917665735171175</v>
      </c>
      <c r="M783" s="5" cm="1">
        <f t="array" ref="M783">[2]!PropsSI("H","P",(I783+1)*100*1000,"S",E783*1000,"WATER")/1000</f>
        <v>2835.1579803467876</v>
      </c>
      <c r="N783" s="5" cm="1">
        <f t="array" ref="N783">[2]!PropsSI("T","P",(I783+1)*100*1000,"Q",1,"WATER")-273.15</f>
        <v>185.17581482064395</v>
      </c>
      <c r="O783" s="5"/>
      <c r="P783" s="5">
        <f t="shared" si="135"/>
        <v>16.109139941215854</v>
      </c>
      <c r="Q783">
        <f t="shared" si="133"/>
        <v>9.581782375194507</v>
      </c>
      <c r="S783">
        <f t="shared" si="136"/>
        <v>1.2276544263015381</v>
      </c>
      <c r="T783">
        <f t="shared" si="137"/>
        <v>564.10481810506894</v>
      </c>
      <c r="U783">
        <f t="shared" si="138"/>
        <v>0.20733275760951567</v>
      </c>
      <c r="V783">
        <f t="shared" si="143"/>
        <v>310.3065054521266</v>
      </c>
      <c r="W783">
        <f t="shared" si="139"/>
        <v>3217.900520081273</v>
      </c>
      <c r="X783">
        <f t="shared" si="134"/>
        <v>12.169035970437646</v>
      </c>
      <c r="Y783">
        <f t="shared" si="140"/>
        <v>6.6938811660985476</v>
      </c>
      <c r="AA783">
        <f t="shared" si="141"/>
        <v>0.75541202505149274</v>
      </c>
      <c r="AB783" s="3">
        <f t="shared" si="142"/>
        <v>12.169038024831753</v>
      </c>
    </row>
    <row r="784" spans="1:28" x14ac:dyDescent="0.4">
      <c r="A784" s="4">
        <v>179.98963159662861</v>
      </c>
      <c r="B784" s="4">
        <v>41.390038860738656</v>
      </c>
      <c r="C784" s="5">
        <v>379.28228250506794</v>
      </c>
      <c r="D784" s="5" cm="1">
        <f t="array" ref="D784">[2]!PropsSI("H","P",(B784+1)*100*1000,"T",C784+273.15,"WATER")/1000</f>
        <v>3160.3389116359817</v>
      </c>
      <c r="E784" s="5" cm="1">
        <f t="array" ref="E784">[2]!PropsSI("S","P",(B784+1)*100*1000,"T",C784+273.15,"WATER")/1000</f>
        <v>6.6644913086040383</v>
      </c>
      <c r="F784" s="5" cm="1">
        <f t="array" ref="F784">[2]!PropsSI("T","P",(B784+1)*100*1000,"Q",1,"WATER")-273.15</f>
        <v>253.81928560017764</v>
      </c>
      <c r="G784" s="9"/>
      <c r="H784" s="4">
        <v>69.360093121228289</v>
      </c>
      <c r="I784" s="6">
        <v>10.278966411449291</v>
      </c>
      <c r="J784" s="5">
        <v>263.32072515698735</v>
      </c>
      <c r="K784" s="5" cm="1">
        <f t="array" ref="K784">[2]!PropsSI("H","P",(I784+1)*100*1000,"T",J784+273.15,"WATER")/1000</f>
        <v>2968.0614685259879</v>
      </c>
      <c r="L784" s="5" cm="1">
        <f t="array" ref="L784">[2]!PropsSI("S","P",(I784+1)*100*1000,"T",J784+273.15,"WATER")/1000</f>
        <v>6.9200321836410614</v>
      </c>
      <c r="M784" s="5" cm="1">
        <f t="array" ref="M784">[2]!PropsSI("H","P",(I784+1)*100*1000,"S",E784*1000,"WATER")/1000</f>
        <v>2838.3968160361974</v>
      </c>
      <c r="N784" s="5" cm="1">
        <f t="array" ref="N784">[2]!PropsSI("T","P",(I784+1)*100*1000,"Q",1,"WATER")-273.15</f>
        <v>185.17547734512658</v>
      </c>
      <c r="O784" s="5"/>
      <c r="P784" s="5">
        <f t="shared" si="135"/>
        <v>16.096177550681048</v>
      </c>
      <c r="Q784">
        <f t="shared" si="133"/>
        <v>9.6133183749193041</v>
      </c>
      <c r="S784">
        <f t="shared" si="136"/>
        <v>1.2278380741675425</v>
      </c>
      <c r="T784">
        <f t="shared" si="137"/>
        <v>560.57594780308989</v>
      </c>
      <c r="U784">
        <f t="shared" si="138"/>
        <v>0.20776527921778062</v>
      </c>
      <c r="V784">
        <f t="shared" si="143"/>
        <v>307.54760795280367</v>
      </c>
      <c r="W784">
        <f t="shared" si="139"/>
        <v>3194.7992861957396</v>
      </c>
      <c r="X784">
        <f t="shared" si="134"/>
        <v>12.181695339873567</v>
      </c>
      <c r="Y784">
        <f t="shared" si="140"/>
        <v>6.5965602341076712</v>
      </c>
      <c r="AA784">
        <f t="shared" si="141"/>
        <v>0.75680684769889983</v>
      </c>
      <c r="AB784" s="3">
        <f t="shared" si="142"/>
        <v>12.181697392132723</v>
      </c>
    </row>
    <row r="785" spans="1:28" x14ac:dyDescent="0.4">
      <c r="A785" s="4">
        <v>188.41818283685134</v>
      </c>
      <c r="B785" s="4">
        <v>41.428116741714419</v>
      </c>
      <c r="C785" s="5">
        <v>382.33563785697658</v>
      </c>
      <c r="D785" s="5" cm="1">
        <f t="array" ref="D785">[2]!PropsSI("H","P",(B785+1)*100*1000,"T",C785+273.15,"WATER")/1000</f>
        <v>3167.6869109156028</v>
      </c>
      <c r="E785" s="5" cm="1">
        <f t="array" ref="E785">[2]!PropsSI("S","P",(B785+1)*100*1000,"T",C785+273.15,"WATER")/1000</f>
        <v>6.6753402691999364</v>
      </c>
      <c r="F785" s="5" cm="1">
        <f t="array" ref="F785">[2]!PropsSI("T","P",(B785+1)*100*1000,"Q",1,"WATER")-273.15</f>
        <v>253.87326968069544</v>
      </c>
      <c r="G785" s="9"/>
      <c r="H785" s="4">
        <v>77.223655437829606</v>
      </c>
      <c r="I785" s="6">
        <v>10.278883278364018</v>
      </c>
      <c r="J785" s="5">
        <v>264.13945393810241</v>
      </c>
      <c r="K785" s="5" cm="1">
        <f t="array" ref="K785">[2]!PropsSI("H","P",(I785+1)*100*1000,"T",J785+273.15,"WATER")/1000</f>
        <v>2969.8753683452192</v>
      </c>
      <c r="L785" s="5" cm="1">
        <f t="array" ref="L785">[2]!PropsSI("S","P",(I785+1)*100*1000,"T",J785+273.15,"WATER")/1000</f>
        <v>6.9234140556162407</v>
      </c>
      <c r="M785" s="5" cm="1">
        <f t="array" ref="M785">[2]!PropsSI("H","P",(I785+1)*100*1000,"S",E785*1000,"WATER")/1000</f>
        <v>2843.617847195771</v>
      </c>
      <c r="N785" s="5" cm="1">
        <f t="array" ref="N785">[2]!PropsSI("T","P",(I785+1)*100*1000,"Q",1,"WATER")-273.15</f>
        <v>185.17514872766276</v>
      </c>
      <c r="O785" s="5"/>
      <c r="P785" s="5">
        <f t="shared" si="135"/>
        <v>16.961251138814028</v>
      </c>
      <c r="Q785">
        <f t="shared" si="133"/>
        <v>10.353136498685039</v>
      </c>
      <c r="S785">
        <f t="shared" si="136"/>
        <v>1.2278264304794213</v>
      </c>
      <c r="T785">
        <f t="shared" si="137"/>
        <v>560.79281253703118</v>
      </c>
      <c r="U785">
        <f t="shared" si="138"/>
        <v>0.20773857209789598</v>
      </c>
      <c r="V785">
        <f t="shared" si="143"/>
        <v>309.63236099936677</v>
      </c>
      <c r="W785">
        <f t="shared" si="139"/>
        <v>3216.1133243086942</v>
      </c>
      <c r="X785">
        <f t="shared" si="134"/>
        <v>12.989544122075928</v>
      </c>
      <c r="Y785">
        <f t="shared" si="140"/>
        <v>6.9506451566735974</v>
      </c>
      <c r="AA785">
        <f t="shared" si="141"/>
        <v>0.76583654946157464</v>
      </c>
      <c r="AB785" s="3">
        <f t="shared" si="142"/>
        <v>12.989546046700539</v>
      </c>
    </row>
    <row r="786" spans="1:28" x14ac:dyDescent="0.4">
      <c r="A786" s="4">
        <v>187.21295756161589</v>
      </c>
      <c r="B786" s="4">
        <v>41.477985189061435</v>
      </c>
      <c r="C786" s="5">
        <v>381.06365485196181</v>
      </c>
      <c r="D786" s="5" cm="1">
        <f t="array" ref="D786">[2]!PropsSI("H","P",(B786+1)*100*1000,"T",C786+273.15,"WATER")/1000</f>
        <v>3164.4998509953612</v>
      </c>
      <c r="E786" s="5" cm="1">
        <f t="array" ref="E786">[2]!PropsSI("S","P",(B786+1)*100*1000,"T",C786+273.15,"WATER")/1000</f>
        <v>6.6699666099836792</v>
      </c>
      <c r="F786" s="5" cm="1">
        <f t="array" ref="F786">[2]!PropsSI("T","P",(B786+1)*100*1000,"Q",1,"WATER")-273.15</f>
        <v>253.94391354459538</v>
      </c>
      <c r="G786" s="9"/>
      <c r="H786" s="4">
        <v>75.400309309604438</v>
      </c>
      <c r="I786" s="6">
        <v>10.279195029751031</v>
      </c>
      <c r="J786" s="5">
        <v>263.13155631569589</v>
      </c>
      <c r="K786" s="5" cm="1">
        <f t="array" ref="K786">[2]!PropsSI("H","P",(I786+1)*100*1000,"T",J786+273.15,"WATER")/1000</f>
        <v>2967.6414495820718</v>
      </c>
      <c r="L786" s="5" cm="1">
        <f t="array" ref="L786">[2]!PropsSI("S","P",(I786+1)*100*1000,"T",J786+273.15,"WATER")/1000</f>
        <v>6.9192401052404859</v>
      </c>
      <c r="M786" s="5" cm="1">
        <f t="array" ref="M786">[2]!PropsSI("H","P",(I786+1)*100*1000,"S",E786*1000,"WATER")/1000</f>
        <v>2841.0339091873216</v>
      </c>
      <c r="N786" s="5" cm="1">
        <f t="array" ref="N786">[2]!PropsSI("T","P",(I786+1)*100*1000,"Q",1,"WATER")-273.15</f>
        <v>185.17638104250557</v>
      </c>
      <c r="O786" s="5"/>
      <c r="P786" s="5">
        <f t="shared" si="135"/>
        <v>16.821393232315732</v>
      </c>
      <c r="Q786">
        <f t="shared" si="133"/>
        <v>10.237345430398245</v>
      </c>
      <c r="S786">
        <f t="shared" si="136"/>
        <v>1.2278131361701274</v>
      </c>
      <c r="T786">
        <f t="shared" si="137"/>
        <v>561.07198888795358</v>
      </c>
      <c r="U786">
        <f t="shared" si="138"/>
        <v>0.20770479181091006</v>
      </c>
      <c r="V786">
        <f t="shared" si="143"/>
        <v>309.0292613178234</v>
      </c>
      <c r="W786">
        <f t="shared" si="139"/>
        <v>3209.4168166360269</v>
      </c>
      <c r="X786">
        <f t="shared" si="134"/>
        <v>12.861217067917078</v>
      </c>
      <c r="Y786">
        <f t="shared" si="140"/>
        <v>6.8847023701757655</v>
      </c>
      <c r="AA786">
        <f t="shared" si="141"/>
        <v>0.76457513560990054</v>
      </c>
      <c r="AB786" s="3">
        <f t="shared" si="142"/>
        <v>12.861219011745263</v>
      </c>
    </row>
    <row r="787" spans="1:28" x14ac:dyDescent="0.4">
      <c r="A787" s="4">
        <v>187.67551216053226</v>
      </c>
      <c r="B787" s="4">
        <v>41.285055814379305</v>
      </c>
      <c r="C787" s="5">
        <v>380.1341066756757</v>
      </c>
      <c r="D787" s="5" cm="1">
        <f t="array" ref="D787">[2]!PropsSI("H","P",(B787+1)*100*1000,"T",C787+273.15,"WATER")/1000</f>
        <v>3162.6182946519693</v>
      </c>
      <c r="E787" s="5" cm="1">
        <f t="array" ref="E787">[2]!PropsSI("S","P",(B787+1)*100*1000,"T",C787+273.15,"WATER")/1000</f>
        <v>6.669051783402705</v>
      </c>
      <c r="F787" s="5" cm="1">
        <f t="array" ref="F787">[2]!PropsSI("T","P",(B787+1)*100*1000,"Q",1,"WATER")-273.15</f>
        <v>253.67025578487062</v>
      </c>
      <c r="G787" s="9"/>
      <c r="H787" s="4">
        <v>75.429131380236498</v>
      </c>
      <c r="I787" s="6">
        <v>10.27778482325782</v>
      </c>
      <c r="J787" s="5">
        <v>262.56785541413444</v>
      </c>
      <c r="K787" s="5" cm="1">
        <f t="array" ref="K787">[2]!PropsSI("H","P",(I787+1)*100*1000,"T",J787+273.15,"WATER")/1000</f>
        <v>2966.3965491241183</v>
      </c>
      <c r="L787" s="5" cm="1">
        <f t="array" ref="L787">[2]!PropsSI("S","P",(I787+1)*100*1000,"T",J787+273.15,"WATER")/1000</f>
        <v>6.9169731050133842</v>
      </c>
      <c r="M787" s="5" cm="1">
        <f t="array" ref="M787">[2]!PropsSI("H","P",(I787+1)*100*1000,"S",E787*1000,"WATER")/1000</f>
        <v>2840.5674802459876</v>
      </c>
      <c r="N787" s="5" cm="1">
        <f t="array" ref="N787">[2]!PropsSI("T","P",(I787+1)*100*1000,"Q",1,"WATER")-273.15</f>
        <v>185.17080645670643</v>
      </c>
      <c r="O787" s="5"/>
      <c r="P787" s="5">
        <f t="shared" si="135"/>
        <v>16.789180982044211</v>
      </c>
      <c r="Q787">
        <f t="shared" si="133"/>
        <v>10.229449052492519</v>
      </c>
      <c r="S787">
        <f t="shared" si="136"/>
        <v>1.227863620174745</v>
      </c>
      <c r="T787">
        <f t="shared" si="137"/>
        <v>559.99426903216727</v>
      </c>
      <c r="U787">
        <f t="shared" si="138"/>
        <v>0.20783489922833437</v>
      </c>
      <c r="V787">
        <f t="shared" si="143"/>
        <v>307.67535800157964</v>
      </c>
      <c r="W787">
        <f t="shared" si="139"/>
        <v>3197.0130530878223</v>
      </c>
      <c r="X787">
        <f t="shared" si="134"/>
        <v>12.842745389168172</v>
      </c>
      <c r="Y787">
        <f t="shared" si="140"/>
        <v>6.8293177432823864</v>
      </c>
      <c r="AA787">
        <f t="shared" si="141"/>
        <v>0.76494186044734958</v>
      </c>
      <c r="AB787" s="3">
        <f t="shared" si="142"/>
        <v>12.842747335792158</v>
      </c>
    </row>
    <row r="788" spans="1:28" x14ac:dyDescent="0.4">
      <c r="A788" s="4">
        <v>180.98287607667547</v>
      </c>
      <c r="B788" s="4">
        <v>41.954381426262934</v>
      </c>
      <c r="C788" s="5">
        <v>380.00180941135426</v>
      </c>
      <c r="D788" s="5" cm="1">
        <f t="array" ref="D788">[2]!PropsSI("H","P",(B788+1)*100*1000,"T",C788+273.15,"WATER")/1000</f>
        <v>3160.9782910036238</v>
      </c>
      <c r="E788" s="5" cm="1">
        <f t="array" ref="E788">[2]!PropsSI("S","P",(B788+1)*100*1000,"T",C788+273.15,"WATER")/1000</f>
        <v>6.6597724046295594</v>
      </c>
      <c r="F788" s="5" cm="1">
        <f t="array" ref="F788">[2]!PropsSI("T","P",(B788+1)*100*1000,"Q",1,"WATER")-273.15</f>
        <v>254.61560043024429</v>
      </c>
      <c r="G788" s="9"/>
      <c r="H788" s="4">
        <v>72.935655519928602</v>
      </c>
      <c r="I788" s="6">
        <v>10.280121788153744</v>
      </c>
      <c r="J788" s="5">
        <v>262.59792517216215</v>
      </c>
      <c r="K788" s="5" cm="1">
        <f t="array" ref="K788">[2]!PropsSI("H","P",(I788+1)*100*1000,"T",J788+273.15,"WATER")/1000</f>
        <v>2966.4552234226926</v>
      </c>
      <c r="L788" s="5" cm="1">
        <f t="array" ref="L788">[2]!PropsSI("S","P",(I788+1)*100*1000,"T",J788+273.15,"WATER")/1000</f>
        <v>6.9169905371383438</v>
      </c>
      <c r="M788" s="5" cm="1">
        <f t="array" ref="M788">[2]!PropsSI("H","P",(I788+1)*100*1000,"S",E788*1000,"WATER")/1000</f>
        <v>2836.1536744982527</v>
      </c>
      <c r="N788" s="5" cm="1">
        <f t="array" ref="N788">[2]!PropsSI("T","P",(I788+1)*100*1000,"Q",1,"WATER")-273.15</f>
        <v>185.18004424639861</v>
      </c>
      <c r="O788" s="5"/>
      <c r="P788" s="5">
        <f t="shared" si="135"/>
        <v>16.329914809901446</v>
      </c>
      <c r="Q788">
        <f t="shared" si="133"/>
        <v>9.7792622872373425</v>
      </c>
      <c r="S788">
        <f t="shared" si="136"/>
        <v>1.2276766012997651</v>
      </c>
      <c r="T788">
        <f t="shared" si="137"/>
        <v>563.76257787847771</v>
      </c>
      <c r="U788">
        <f t="shared" si="138"/>
        <v>0.20737625122944517</v>
      </c>
      <c r="V788">
        <f t="shared" si="143"/>
        <v>310.27194185650569</v>
      </c>
      <c r="W788">
        <f t="shared" si="139"/>
        <v>3218.1011284467704</v>
      </c>
      <c r="X788">
        <f t="shared" si="134"/>
        <v>12.380206761299181</v>
      </c>
      <c r="Y788">
        <f t="shared" si="140"/>
        <v>6.764912157152815</v>
      </c>
      <c r="AA788">
        <f t="shared" si="141"/>
        <v>0.758130640898668</v>
      </c>
      <c r="AB788" s="3">
        <f t="shared" si="142"/>
        <v>12.380208780651234</v>
      </c>
    </row>
    <row r="789" spans="1:28" x14ac:dyDescent="0.4">
      <c r="A789" s="4">
        <v>180.37355587996328</v>
      </c>
      <c r="B789" s="4">
        <v>41.813608109139977</v>
      </c>
      <c r="C789" s="5">
        <v>381.53847776757556</v>
      </c>
      <c r="D789" s="5" cm="1">
        <f t="array" ref="D789">[2]!PropsSI("H","P",(B789+1)*100*1000,"T",C789+273.15,"WATER")/1000</f>
        <v>3164.998516226638</v>
      </c>
      <c r="E789" s="5" cm="1">
        <f t="array" ref="E789">[2]!PropsSI("S","P",(B789+1)*100*1000,"T",C789+273.15,"WATER")/1000</f>
        <v>6.6673348864696056</v>
      </c>
      <c r="F789" s="5" cm="1">
        <f t="array" ref="F789">[2]!PropsSI("T","P",(B789+1)*100*1000,"Q",1,"WATER")-273.15</f>
        <v>254.41771518069982</v>
      </c>
      <c r="G789" s="9"/>
      <c r="H789" s="4">
        <v>72.294756729089386</v>
      </c>
      <c r="I789" s="6">
        <v>10.280603194662346</v>
      </c>
      <c r="J789" s="5">
        <v>264.45541633698065</v>
      </c>
      <c r="K789" s="5" cm="1">
        <f t="array" ref="K789">[2]!PropsSI("H","P",(I789+1)*100*1000,"T",J789+273.15,"WATER")/1000</f>
        <v>2970.5690933257101</v>
      </c>
      <c r="L789" s="5" cm="1">
        <f t="array" ref="L789">[2]!PropsSI("S","P",(I789+1)*100*1000,"T",J789+273.15,"WATER")/1000</f>
        <v>6.9246370288168375</v>
      </c>
      <c r="M789" s="5" cm="1">
        <f t="array" ref="M789">[2]!PropsSI("H","P",(I789+1)*100*1000,"S",E789*1000,"WATER")/1000</f>
        <v>2839.7937253087366</v>
      </c>
      <c r="N789" s="5" cm="1">
        <f t="array" ref="N789">[2]!PropsSI("T","P",(I789+1)*100*1000,"Q",1,"WATER")-273.15</f>
        <v>185.18194701172234</v>
      </c>
      <c r="O789" s="5"/>
      <c r="P789" s="5">
        <f t="shared" si="135"/>
        <v>16.293984590850517</v>
      </c>
      <c r="Q789">
        <f t="shared" si="133"/>
        <v>9.7416462156470907</v>
      </c>
      <c r="S789">
        <f t="shared" si="136"/>
        <v>1.2277204567579298</v>
      </c>
      <c r="T789">
        <f t="shared" si="137"/>
        <v>562.95882988173594</v>
      </c>
      <c r="U789">
        <f t="shared" si="138"/>
        <v>0.20747548217133269</v>
      </c>
      <c r="V789">
        <f t="shared" si="143"/>
        <v>310.67335403707278</v>
      </c>
      <c r="W789">
        <f t="shared" si="139"/>
        <v>3223.5414659290145</v>
      </c>
      <c r="X789">
        <f t="shared" si="134"/>
        <v>12.342363418743641</v>
      </c>
      <c r="Y789">
        <f t="shared" si="140"/>
        <v>6.7637299704823448</v>
      </c>
      <c r="AA789">
        <f t="shared" si="141"/>
        <v>0.75747987703497921</v>
      </c>
      <c r="AB789" s="3">
        <f t="shared" si="142"/>
        <v>12.342365444287296</v>
      </c>
    </row>
    <row r="790" spans="1:28" x14ac:dyDescent="0.4">
      <c r="A790" s="4">
        <v>179.18177060328327</v>
      </c>
      <c r="B790" s="4">
        <v>41.961034991185798</v>
      </c>
      <c r="C790" s="5">
        <v>381.09190501527166</v>
      </c>
      <c r="D790" s="5" cm="1">
        <f t="array" ref="D790">[2]!PropsSI("H","P",(B790+1)*100*1000,"T",C790+273.15,"WATER")/1000</f>
        <v>3163.6226074148885</v>
      </c>
      <c r="E790" s="5" cm="1">
        <f t="array" ref="E790">[2]!PropsSI("S","P",(B790+1)*100*1000,"T",C790+273.15,"WATER")/1000</f>
        <v>6.6637508490164246</v>
      </c>
      <c r="F790" s="5" cm="1">
        <f t="array" ref="F790">[2]!PropsSI("T","P",(B790+1)*100*1000,"Q",1,"WATER")-273.15</f>
        <v>254.62494107001498</v>
      </c>
      <c r="G790" s="9"/>
      <c r="H790" s="4">
        <v>69.696680528658703</v>
      </c>
      <c r="I790" s="6">
        <v>10.28040570035007</v>
      </c>
      <c r="J790" s="5">
        <v>264.02624315924209</v>
      </c>
      <c r="K790" s="5" cm="1">
        <f t="array" ref="K790">[2]!PropsSI("H","P",(I790+1)*100*1000,"T",J790+273.15,"WATER")/1000</f>
        <v>2969.6195096563565</v>
      </c>
      <c r="L790" s="5" cm="1">
        <f t="array" ref="L790">[2]!PropsSI("S","P",(I790+1)*100*1000,"T",J790+273.15,"WATER")/1000</f>
        <v>6.9228777876237437</v>
      </c>
      <c r="M790" s="5" cm="1">
        <f t="array" ref="M790">[2]!PropsSI("H","P",(I790+1)*100*1000,"S",E790*1000,"WATER")/1000</f>
        <v>2838.0677834112844</v>
      </c>
      <c r="N790" s="5" cm="1">
        <f t="array" ref="N790">[2]!PropsSI("T","P",(I790+1)*100*1000,"Q",1,"WATER")-273.15</f>
        <v>185.18116642066616</v>
      </c>
      <c r="O790" s="5"/>
      <c r="P790" s="5">
        <f t="shared" si="135"/>
        <v>16.203747164835015</v>
      </c>
      <c r="Q790">
        <f t="shared" si="133"/>
        <v>9.6560607108043381</v>
      </c>
      <c r="S790">
        <f t="shared" si="136"/>
        <v>1.2276759536615742</v>
      </c>
      <c r="T790">
        <f t="shared" si="137"/>
        <v>563.79703847789233</v>
      </c>
      <c r="U790">
        <f t="shared" si="138"/>
        <v>0.20737243348382089</v>
      </c>
      <c r="V790">
        <f t="shared" si="143"/>
        <v>310.98869441913695</v>
      </c>
      <c r="W790">
        <f t="shared" si="139"/>
        <v>3225.4860126261779</v>
      </c>
      <c r="X790">
        <f t="shared" si="134"/>
        <v>12.2532653494917</v>
      </c>
      <c r="Y790">
        <f t="shared" si="140"/>
        <v>6.7454719352191512</v>
      </c>
      <c r="AA790">
        <f t="shared" si="141"/>
        <v>0.75619961636747723</v>
      </c>
      <c r="AB790" s="3">
        <f t="shared" si="142"/>
        <v>12.253267389763835</v>
      </c>
    </row>
    <row r="791" spans="1:28" x14ac:dyDescent="0.4">
      <c r="A791" s="4">
        <v>178.67725546784715</v>
      </c>
      <c r="B791" s="4">
        <v>41.809014298972748</v>
      </c>
      <c r="C791" s="5">
        <v>379.34123149415473</v>
      </c>
      <c r="D791" s="5" cm="1">
        <f t="array" ref="D791">[2]!PropsSI("H","P",(B791+1)*100*1000,"T",C791+273.15,"WATER")/1000</f>
        <v>3159.6541486289075</v>
      </c>
      <c r="E791" s="5" cm="1">
        <f t="array" ref="E791">[2]!PropsSI("S","P",(B791+1)*100*1000,"T",C791+273.15,"WATER")/1000</f>
        <v>6.6592041686760135</v>
      </c>
      <c r="F791" s="5" cm="1">
        <f t="array" ref="F791">[2]!PropsSI("T","P",(B791+1)*100*1000,"Q",1,"WATER")-273.15</f>
        <v>254.41124927378814</v>
      </c>
      <c r="G791" s="9"/>
      <c r="H791" s="4">
        <v>70.657642687635104</v>
      </c>
      <c r="I791" s="6">
        <v>10.280437306549588</v>
      </c>
      <c r="J791" s="5">
        <v>262.83799407878155</v>
      </c>
      <c r="K791" s="5" cm="1">
        <f t="array" ref="K791">[2]!PropsSI("H","P",(I791+1)*100*1000,"T",J791+273.15,"WATER")/1000</f>
        <v>2966.9864531232765</v>
      </c>
      <c r="L791" s="5" cm="1">
        <f t="array" ref="L791">[2]!PropsSI("S","P",(I791+1)*100*1000,"T",J791+273.15,"WATER")/1000</f>
        <v>6.9179694493937607</v>
      </c>
      <c r="M791" s="5" cm="1">
        <f t="array" ref="M791">[2]!PropsSI("H","P",(I791+1)*100*1000,"S",E791*1000,"WATER")/1000</f>
        <v>2835.8870965992251</v>
      </c>
      <c r="N791" s="5" cm="1">
        <f t="array" ref="N791">[2]!PropsSI("T","P",(I791+1)*100*1000,"Q",1,"WATER")-273.15</f>
        <v>185.1812913440566</v>
      </c>
      <c r="O791" s="5"/>
      <c r="P791" s="5">
        <f t="shared" si="135"/>
        <v>16.0693911854387</v>
      </c>
      <c r="Q791">
        <f t="shared" si="133"/>
        <v>9.5625930695169465</v>
      </c>
      <c r="S791">
        <f t="shared" si="136"/>
        <v>1.2277210439421318</v>
      </c>
      <c r="T791">
        <f t="shared" si="137"/>
        <v>562.93469063856014</v>
      </c>
      <c r="U791">
        <f t="shared" si="138"/>
        <v>0.20747820376779014</v>
      </c>
      <c r="V791">
        <f t="shared" si="143"/>
        <v>309.26026560449509</v>
      </c>
      <c r="W791">
        <f t="shared" si="139"/>
        <v>3208.9141445499349</v>
      </c>
      <c r="X791">
        <f t="shared" si="134"/>
        <v>12.140467934191349</v>
      </c>
      <c r="Y791">
        <f t="shared" si="140"/>
        <v>6.6454388179200699</v>
      </c>
      <c r="AA791">
        <f t="shared" si="141"/>
        <v>0.7555027974190337</v>
      </c>
      <c r="AB791" s="3">
        <f t="shared" si="142"/>
        <v>12.1404699934197</v>
      </c>
    </row>
    <row r="792" spans="1:28" x14ac:dyDescent="0.4">
      <c r="A792" s="4">
        <v>179.00517598575223</v>
      </c>
      <c r="B792" s="4">
        <v>41.667931912680878</v>
      </c>
      <c r="C792" s="5">
        <v>378.36144867782809</v>
      </c>
      <c r="D792" s="5" cm="1">
        <f t="array" ref="D792">[2]!PropsSI("H","P",(B792+1)*100*1000,"T",C792+273.15,"WATER")/1000</f>
        <v>3157.5435053226374</v>
      </c>
      <c r="E792" s="5" cm="1">
        <f t="array" ref="E792">[2]!PropsSI("S","P",(B792+1)*100*1000,"T",C792+273.15,"WATER")/1000</f>
        <v>6.6573886312945039</v>
      </c>
      <c r="F792" s="5" cm="1">
        <f t="array" ref="F792">[2]!PropsSI("T","P",(B792+1)*100*1000,"Q",1,"WATER")-273.15</f>
        <v>254.21241317841987</v>
      </c>
      <c r="G792" s="9"/>
      <c r="H792" s="4">
        <v>69.475025400591591</v>
      </c>
      <c r="I792" s="6">
        <v>10.280187831909792</v>
      </c>
      <c r="J792" s="5">
        <v>262.13865903389888</v>
      </c>
      <c r="K792" s="5" cm="1">
        <f t="array" ref="K792">[2]!PropsSI("H","P",(I792+1)*100*1000,"T",J792+273.15,"WATER")/1000</f>
        <v>2965.4363155601659</v>
      </c>
      <c r="L792" s="5" cm="1">
        <f t="array" ref="L792">[2]!PropsSI("S","P",(I792+1)*100*1000,"T",J792+273.15,"WATER")/1000</f>
        <v>6.9150852774879086</v>
      </c>
      <c r="M792" s="5" cm="1">
        <f t="array" ref="M792">[2]!PropsSI("H","P",(I792+1)*100*1000,"S",E792*1000,"WATER")/1000</f>
        <v>2835.0126266142188</v>
      </c>
      <c r="N792" s="5" cm="1">
        <f t="array" ref="N792">[2]!PropsSI("T","P",(I792+1)*100*1000,"Q",1,"WATER")-273.15</f>
        <v>185.18030528895594</v>
      </c>
      <c r="O792" s="5"/>
      <c r="P792" s="5">
        <f t="shared" si="135"/>
        <v>16.037415751122161</v>
      </c>
      <c r="Q792">
        <f t="shared" si="133"/>
        <v>9.5522725865443103</v>
      </c>
      <c r="S792">
        <f t="shared" si="136"/>
        <v>1.2277615941583153</v>
      </c>
      <c r="T792">
        <f t="shared" si="137"/>
        <v>562.1375986466096</v>
      </c>
      <c r="U792">
        <f t="shared" si="138"/>
        <v>0.20757557049304648</v>
      </c>
      <c r="V792">
        <f t="shared" si="143"/>
        <v>308.07212203808518</v>
      </c>
      <c r="W792">
        <f t="shared" si="139"/>
        <v>3197.8281063164382</v>
      </c>
      <c r="X792">
        <f t="shared" si="134"/>
        <v>12.120645344164556</v>
      </c>
      <c r="Y792">
        <f t="shared" si="140"/>
        <v>6.5965386220858253</v>
      </c>
      <c r="AA792">
        <f t="shared" si="141"/>
        <v>0.75577309928580927</v>
      </c>
      <c r="AB792" s="3">
        <f t="shared" si="142"/>
        <v>12.12064740676065</v>
      </c>
    </row>
    <row r="793" spans="1:28" x14ac:dyDescent="0.4">
      <c r="A793" s="4">
        <v>176.51397146088044</v>
      </c>
      <c r="B793" s="4">
        <v>41.622512703486699</v>
      </c>
      <c r="C793" s="5">
        <v>378.67572729944169</v>
      </c>
      <c r="D793" s="5" cm="1">
        <f t="array" ref="D793">[2]!PropsSI("H","P",(B793+1)*100*1000,"T",C793+273.15,"WATER")/1000</f>
        <v>3158.4004699072339</v>
      </c>
      <c r="E793" s="5" cm="1">
        <f t="array" ref="E793">[2]!PropsSI("S","P",(B793+1)*100*1000,"T",C793+273.15,"WATER")/1000</f>
        <v>6.6591623434008094</v>
      </c>
      <c r="F793" s="5" cm="1">
        <f t="array" ref="F793">[2]!PropsSI("T","P",(B793+1)*100*1000,"Q",1,"WATER")-273.15</f>
        <v>254.14829406736033</v>
      </c>
      <c r="G793" s="9"/>
      <c r="H793" s="4">
        <v>67.123657893308931</v>
      </c>
      <c r="I793" s="6">
        <v>10.27927395730867</v>
      </c>
      <c r="J793" s="5">
        <v>263.12441004691175</v>
      </c>
      <c r="K793" s="5" cm="1">
        <f t="array" ref="K793">[2]!PropsSI("H","P",(I793+1)*100*1000,"T",J793+273.15,"WATER")/1000</f>
        <v>2967.6253410379827</v>
      </c>
      <c r="L793" s="5" cm="1">
        <f t="array" ref="L793">[2]!PropsSI("S","P",(I793+1)*100*1000,"T",J793+273.15,"WATER")/1000</f>
        <v>6.9192069569482646</v>
      </c>
      <c r="M793" s="5" cm="1">
        <f t="array" ref="M793">[2]!PropsSI("H","P",(I793+1)*100*1000,"S",E793*1000,"WATER")/1000</f>
        <v>2835.8456226385283</v>
      </c>
      <c r="N793" s="5" cm="1">
        <f t="array" ref="N793">[2]!PropsSI("T","P",(I793+1)*100*1000,"Q",1,"WATER")-273.15</f>
        <v>185.17669302917784</v>
      </c>
      <c r="O793" s="5"/>
      <c r="P793" s="5">
        <f t="shared" si="135"/>
        <v>15.815399195932484</v>
      </c>
      <c r="Q793">
        <f t="shared" si="133"/>
        <v>9.3540210146313285</v>
      </c>
      <c r="S793">
        <f t="shared" si="136"/>
        <v>1.2277707748548543</v>
      </c>
      <c r="T793">
        <f t="shared" si="137"/>
        <v>561.8905774387872</v>
      </c>
      <c r="U793">
        <f t="shared" si="138"/>
        <v>0.20760454499237821</v>
      </c>
      <c r="V793">
        <f t="shared" si="143"/>
        <v>308.10480857426739</v>
      </c>
      <c r="W793">
        <f t="shared" si="139"/>
        <v>3198.5370684066279</v>
      </c>
      <c r="X793">
        <f t="shared" si="134"/>
        <v>11.908352761492891</v>
      </c>
      <c r="Y793">
        <f t="shared" si="140"/>
        <v>6.5246106730248403</v>
      </c>
      <c r="AA793">
        <f t="shared" si="141"/>
        <v>0.75295948672114188</v>
      </c>
      <c r="AB793" s="3">
        <f t="shared" si="142"/>
        <v>11.908354860859284</v>
      </c>
    </row>
    <row r="794" spans="1:28" x14ac:dyDescent="0.4">
      <c r="A794" s="4">
        <v>177.97435724103772</v>
      </c>
      <c r="B794" s="4">
        <v>41.806852424825323</v>
      </c>
      <c r="C794" s="5">
        <v>379.30901097536503</v>
      </c>
      <c r="D794" s="5" cm="1">
        <f t="array" ref="D794">[2]!PropsSI("H","P",(B794+1)*100*1000,"T",C794+273.15,"WATER")/1000</f>
        <v>3159.5798298503764</v>
      </c>
      <c r="E794" s="5" cm="1">
        <f t="array" ref="E794">[2]!PropsSI("S","P",(B794+1)*100*1000,"T",C794+273.15,"WATER")/1000</f>
        <v>6.6591120169843991</v>
      </c>
      <c r="F794" s="5" cm="1">
        <f t="array" ref="F794">[2]!PropsSI("T","P",(B794+1)*100*1000,"Q",1,"WATER")-273.15</f>
        <v>254.40820619619319</v>
      </c>
      <c r="G794" s="9"/>
      <c r="H794" s="4">
        <v>68.096952623377732</v>
      </c>
      <c r="I794" s="6">
        <v>10.279602156582932</v>
      </c>
      <c r="J794" s="5">
        <v>262.97804239272205</v>
      </c>
      <c r="K794" s="5" cm="1">
        <f t="array" ref="K794">[2]!PropsSI("H","P",(I794+1)*100*1000,"T",J794+273.15,"WATER")/1000</f>
        <v>2967.2997826227206</v>
      </c>
      <c r="L794" s="5" cm="1">
        <f t="array" ref="L794">[2]!PropsSI("S","P",(I794+1)*100*1000,"T",J794+273.15,"WATER")/1000</f>
        <v>6.9185868656489138</v>
      </c>
      <c r="M794" s="5" cm="1">
        <f t="array" ref="M794">[2]!PropsSI("H","P",(I794+1)*100*1000,"S",E794*1000,"WATER")/1000</f>
        <v>2835.8275469600835</v>
      </c>
      <c r="N794" s="5" cm="1">
        <f t="array" ref="N794">[2]!PropsSI("T","P",(I794+1)*100*1000,"Q",1,"WATER")-273.15</f>
        <v>185.17799032446112</v>
      </c>
      <c r="O794" s="5"/>
      <c r="P794" s="5">
        <f t="shared" si="135"/>
        <v>16.005445681310693</v>
      </c>
      <c r="Q794">
        <f t="shared" si="133"/>
        <v>9.5058105043384487</v>
      </c>
      <c r="S794">
        <f t="shared" si="136"/>
        <v>1.2277178018961867</v>
      </c>
      <c r="T794">
        <f t="shared" si="137"/>
        <v>562.93204048039684</v>
      </c>
      <c r="U794">
        <f t="shared" si="138"/>
        <v>0.20747733096322127</v>
      </c>
      <c r="V794">
        <f t="shared" si="143"/>
        <v>309.24637623842102</v>
      </c>
      <c r="W794">
        <f t="shared" si="139"/>
        <v>3208.7588481264684</v>
      </c>
      <c r="X794">
        <f t="shared" si="134"/>
        <v>12.079553663027172</v>
      </c>
      <c r="Y794">
        <f t="shared" si="140"/>
        <v>6.6241538468970047</v>
      </c>
      <c r="AA794">
        <f t="shared" si="141"/>
        <v>0.75471536208109569</v>
      </c>
      <c r="AB794" s="3">
        <f t="shared" si="142"/>
        <v>12.07955573263971</v>
      </c>
    </row>
    <row r="795" spans="1:28" x14ac:dyDescent="0.4">
      <c r="A795" s="4">
        <v>179.26401147545741</v>
      </c>
      <c r="B795" s="4">
        <v>41.680446658413437</v>
      </c>
      <c r="C795" s="5">
        <v>379.34315237507718</v>
      </c>
      <c r="D795" s="5" cm="1">
        <f t="array" ref="D795">[2]!PropsSI("H","P",(B795+1)*100*1000,"T",C795+273.15,"WATER")/1000</f>
        <v>3159.9131506325252</v>
      </c>
      <c r="E795" s="5" cm="1">
        <f t="array" ref="E795">[2]!PropsSI("S","P",(B795+1)*100*1000,"T",C795+273.15,"WATER")/1000</f>
        <v>6.6608967335694906</v>
      </c>
      <c r="F795" s="5" cm="1">
        <f t="array" ref="F795">[2]!PropsSI("T","P",(B795+1)*100*1000,"Q",1,"WATER")-273.15</f>
        <v>254.23007129250914</v>
      </c>
      <c r="G795" s="9"/>
      <c r="H795" s="4">
        <v>69.844478499775676</v>
      </c>
      <c r="I795" s="6">
        <v>10.281296786692266</v>
      </c>
      <c r="J795" s="5">
        <v>262.96729412621414</v>
      </c>
      <c r="K795" s="5" cm="1">
        <f t="array" ref="K795">[2]!PropsSI("H","P",(I795+1)*100*1000,"T",J795+273.15,"WATER")/1000</f>
        <v>2967.2701660114794</v>
      </c>
      <c r="L795" s="5" cm="1">
        <f t="array" ref="L795">[2]!PropsSI("S","P",(I795+1)*100*1000,"T",J795+273.15,"WATER")/1000</f>
        <v>6.9184648469052101</v>
      </c>
      <c r="M795" s="5" cm="1">
        <f t="array" ref="M795">[2]!PropsSI("H","P",(I795+1)*100*1000,"S",E795*1000,"WATER")/1000</f>
        <v>2836.7144775387587</v>
      </c>
      <c r="N795" s="5" cm="1">
        <f t="array" ref="N795">[2]!PropsSI("T","P",(I795+1)*100*1000,"Q",1,"WATER")-273.15</f>
        <v>185.1846883308823</v>
      </c>
      <c r="O795" s="5"/>
      <c r="P795" s="5">
        <f t="shared" si="135"/>
        <v>16.093858511759322</v>
      </c>
      <c r="Q795">
        <f t="shared" si="133"/>
        <v>9.5927650571593102</v>
      </c>
      <c r="S795">
        <f t="shared" si="136"/>
        <v>1.2277630479311401</v>
      </c>
      <c r="T795">
        <f t="shared" si="137"/>
        <v>562.19580140869584</v>
      </c>
      <c r="U795">
        <f t="shared" si="138"/>
        <v>0.20757002514971354</v>
      </c>
      <c r="V795">
        <f t="shared" si="143"/>
        <v>308.72620573578155</v>
      </c>
      <c r="W795">
        <f t="shared" si="139"/>
        <v>3204.5466838413263</v>
      </c>
      <c r="X795">
        <f t="shared" si="134"/>
        <v>12.168647229434663</v>
      </c>
      <c r="Y795">
        <f t="shared" si="140"/>
        <v>6.6351689654459918</v>
      </c>
      <c r="AA795">
        <f t="shared" si="141"/>
        <v>0.75610514874373447</v>
      </c>
      <c r="AB795" s="3">
        <f t="shared" si="142"/>
        <v>12.1686492838944</v>
      </c>
    </row>
    <row r="796" spans="1:28" x14ac:dyDescent="0.4">
      <c r="A796" s="4">
        <v>177.57031282487119</v>
      </c>
      <c r="B796" s="4">
        <v>41.953136488545077</v>
      </c>
      <c r="C796" s="5">
        <v>379.13494756323257</v>
      </c>
      <c r="D796" s="5" cm="1">
        <f t="array" ref="D796">[2]!PropsSI("H","P",(B796+1)*100*1000,"T",C796+273.15,"WATER")/1000</f>
        <v>3158.865317475816</v>
      </c>
      <c r="E796" s="5" cm="1">
        <f t="array" ref="E796">[2]!PropsSI("S","P",(B796+1)*100*1000,"T",C796+273.15,"WATER")/1000</f>
        <v>6.6565476948812661</v>
      </c>
      <c r="F796" s="5" cm="1">
        <f t="array" ref="F796">[2]!PropsSI("T","P",(B796+1)*100*1000,"Q",1,"WATER")-273.15</f>
        <v>254.61385259539759</v>
      </c>
      <c r="G796" s="9"/>
      <c r="H796" s="4">
        <v>68.183765721857938</v>
      </c>
      <c r="I796" s="6">
        <v>10.278728838958193</v>
      </c>
      <c r="J796" s="5">
        <v>262.61151270363314</v>
      </c>
      <c r="K796" s="5" cm="1">
        <f t="array" ref="K796">[2]!PropsSI("H","P",(I796+1)*100*1000,"T",J796+273.15,"WATER")/1000</f>
        <v>2966.4901265099616</v>
      </c>
      <c r="L796" s="5" cm="1">
        <f t="array" ref="L796">[2]!PropsSI("S","P",(I796+1)*100*1000,"T",J796+273.15,"WATER")/1000</f>
        <v>6.917110572577772</v>
      </c>
      <c r="M796" s="5" cm="1">
        <f t="array" ref="M796">[2]!PropsSI("H","P",(I796+1)*100*1000,"S",E796*1000,"WATER")/1000</f>
        <v>2834.5830915898555</v>
      </c>
      <c r="N796" s="5" cm="1">
        <f t="array" ref="N796">[2]!PropsSI("T","P",(I796+1)*100*1000,"Q",1,"WATER")-273.15</f>
        <v>185.17453823780102</v>
      </c>
      <c r="O796" s="5"/>
      <c r="P796" s="5">
        <f t="shared" si="135"/>
        <v>15.995248970587655</v>
      </c>
      <c r="Q796">
        <f t="shared" si="133"/>
        <v>9.4889230109864204</v>
      </c>
      <c r="S796">
        <f t="shared" si="136"/>
        <v>1.2276704959170708</v>
      </c>
      <c r="T796">
        <f t="shared" si="137"/>
        <v>563.77154415874566</v>
      </c>
      <c r="U796">
        <f t="shared" si="138"/>
        <v>0.20737315427543931</v>
      </c>
      <c r="V796">
        <f t="shared" si="143"/>
        <v>309.7391198390618</v>
      </c>
      <c r="W796">
        <f t="shared" si="139"/>
        <v>3212.5350299290262</v>
      </c>
      <c r="X796">
        <f t="shared" si="134"/>
        <v>12.06537397116055</v>
      </c>
      <c r="Y796">
        <f t="shared" si="140"/>
        <v>6.6380995501821962</v>
      </c>
      <c r="AA796">
        <f t="shared" si="141"/>
        <v>0.75430998700872998</v>
      </c>
      <c r="AB796" s="3">
        <f t="shared" si="142"/>
        <v>12.065376043205376</v>
      </c>
    </row>
    <row r="797" spans="1:28" x14ac:dyDescent="0.4">
      <c r="A797" s="4">
        <v>179.424860629835</v>
      </c>
      <c r="B797" s="4">
        <v>41.778354603415423</v>
      </c>
      <c r="C797" s="5">
        <v>378.92674275138802</v>
      </c>
      <c r="D797" s="5" cm="1">
        <f t="array" ref="D797">[2]!PropsSI("H","P",(B797+1)*100*1000,"T",C797+273.15,"WATER")/1000</f>
        <v>3158.7036572254988</v>
      </c>
      <c r="E797" s="5" cm="1">
        <f t="array" ref="E797">[2]!PropsSI("S","P",(B797+1)*100*1000,"T",C797+273.15,"WATER")/1000</f>
        <v>6.6580555526931073</v>
      </c>
      <c r="F797" s="5" cm="1">
        <f t="array" ref="F797">[2]!PropsSI("T","P",(B797+1)*100*1000,"Q",1,"WATER")-273.15</f>
        <v>254.36808135832871</v>
      </c>
      <c r="G797" s="9"/>
      <c r="H797" s="4">
        <v>69.68584497524806</v>
      </c>
      <c r="I797" s="6">
        <v>10.27905178045272</v>
      </c>
      <c r="J797" s="5">
        <v>262.32771586308468</v>
      </c>
      <c r="K797" s="5" cm="1">
        <f t="array" ref="K797">[2]!PropsSI("H","P",(I797+1)*100*1000,"T",J797+273.15,"WATER")/1000</f>
        <v>2965.8596104110939</v>
      </c>
      <c r="L797" s="5" cm="1">
        <f t="array" ref="L797">[2]!PropsSI("S","P",(I797+1)*100*1000,"T",J797+273.15,"WATER")/1000</f>
        <v>6.9159206757916412</v>
      </c>
      <c r="M797" s="5" cm="1">
        <f t="array" ref="M797">[2]!PropsSI("H","P",(I797+1)*100*1000,"S",E797*1000,"WATER")/1000</f>
        <v>2835.3111807866289</v>
      </c>
      <c r="N797" s="5" cm="1">
        <f t="array" ref="N797">[2]!PropsSI("T","P",(I797+1)*100*1000,"Q",1,"WATER")-273.15</f>
        <v>185.17581479899115</v>
      </c>
      <c r="O797" s="5"/>
      <c r="P797" s="5">
        <f t="shared" si="135"/>
        <v>16.117958337161504</v>
      </c>
      <c r="Q797">
        <f t="shared" si="133"/>
        <v>9.6113933952688821</v>
      </c>
      <c r="S797">
        <f t="shared" si="136"/>
        <v>1.227723669235723</v>
      </c>
      <c r="T797">
        <f t="shared" si="137"/>
        <v>562.77678463761731</v>
      </c>
      <c r="U797">
        <f t="shared" si="138"/>
        <v>0.20749557621623449</v>
      </c>
      <c r="V797">
        <f t="shared" si="143"/>
        <v>308.89822152132882</v>
      </c>
      <c r="W797">
        <f t="shared" si="139"/>
        <v>3205.3797958896889</v>
      </c>
      <c r="X797">
        <f t="shared" si="134"/>
        <v>12.19018141112929</v>
      </c>
      <c r="Y797">
        <f t="shared" si="140"/>
        <v>6.6501476307452574</v>
      </c>
      <c r="AA797">
        <f t="shared" si="141"/>
        <v>0.75631064474550391</v>
      </c>
      <c r="AB797" s="3">
        <f t="shared" si="142"/>
        <v>12.190183461959787</v>
      </c>
    </row>
    <row r="798" spans="1:28" x14ac:dyDescent="0.4">
      <c r="A798" s="4">
        <v>180.12723005373545</v>
      </c>
      <c r="B798" s="4">
        <v>41.820996711683129</v>
      </c>
      <c r="C798" s="5">
        <v>378.76267170470908</v>
      </c>
      <c r="D798" s="5" cm="1">
        <f t="array" ref="D798">[2]!PropsSI("H","P",(B798+1)*100*1000,"T",C798+273.15,"WATER")/1000</f>
        <v>3158.2186255184179</v>
      </c>
      <c r="E798" s="5" cm="1">
        <f t="array" ref="E798">[2]!PropsSI("S","P",(B798+1)*100*1000,"T",C798+273.15,"WATER")/1000</f>
        <v>6.6568826061996678</v>
      </c>
      <c r="F798" s="5" cm="1">
        <f t="array" ref="F798">[2]!PropsSI("T","P",(B798+1)*100*1000,"Q",1,"WATER")-273.15</f>
        <v>254.42811371709865</v>
      </c>
      <c r="G798" s="9"/>
      <c r="H798" s="4">
        <v>70.864998576066782</v>
      </c>
      <c r="I798" s="6">
        <v>10.280585838073614</v>
      </c>
      <c r="J798" s="5">
        <v>261.93070203022137</v>
      </c>
      <c r="K798" s="5" cm="1">
        <f t="array" ref="K798">[2]!PropsSI("H","P",(I798+1)*100*1000,"T",J798+273.15,"WATER")/1000</f>
        <v>2964.9735343840362</v>
      </c>
      <c r="L798" s="5" cm="1">
        <f t="array" ref="L798">[2]!PropsSI("S","P",(I798+1)*100*1000,"T",J798+273.15,"WATER")/1000</f>
        <v>6.9142048854515874</v>
      </c>
      <c r="M798" s="5" cm="1">
        <f t="array" ref="M798">[2]!PropsSI("H","P",(I798+1)*100*1000,"S",E798*1000,"WATER")/1000</f>
        <v>2834.7776113093178</v>
      </c>
      <c r="N798" s="5" cm="1">
        <f t="array" ref="N798">[2]!PropsSI("T","P",(I798+1)*100*1000,"Q",1,"WATER")-273.15</f>
        <v>185.18187841069368</v>
      </c>
      <c r="O798" s="5"/>
      <c r="P798" s="5">
        <f t="shared" si="135"/>
        <v>16.183481659793358</v>
      </c>
      <c r="Q798">
        <f t="shared" si="133"/>
        <v>9.6690841631994022</v>
      </c>
      <c r="S798">
        <f t="shared" si="136"/>
        <v>1.2277181917304074</v>
      </c>
      <c r="T798">
        <f t="shared" si="137"/>
        <v>563.00092424577542</v>
      </c>
      <c r="U798">
        <f t="shared" si="138"/>
        <v>0.20747029645637094</v>
      </c>
      <c r="V798">
        <f t="shared" si="143"/>
        <v>308.93721939665528</v>
      </c>
      <c r="W798">
        <f t="shared" si="139"/>
        <v>3205.4610086083908</v>
      </c>
      <c r="X798">
        <f t="shared" si="134"/>
        <v>12.252318322064573</v>
      </c>
      <c r="Y798">
        <f t="shared" si="140"/>
        <v>6.6730987195278466</v>
      </c>
      <c r="AA798">
        <f t="shared" si="141"/>
        <v>0.75708803705289041</v>
      </c>
      <c r="AB798" s="3">
        <f t="shared" si="142"/>
        <v>12.252320362494407</v>
      </c>
    </row>
    <row r="799" spans="1:28" x14ac:dyDescent="0.4">
      <c r="A799" s="4">
        <v>182.71960540863518</v>
      </c>
      <c r="B799" s="4">
        <v>41.994806363266271</v>
      </c>
      <c r="C799" s="5">
        <v>378.75</v>
      </c>
      <c r="D799" s="5" cm="1">
        <f t="array" ref="D799">[2]!PropsSI("H","P",(B799+1)*100*1000,"T",C799+273.15,"WATER")/1000</f>
        <v>3157.8424810889437</v>
      </c>
      <c r="E799" s="5" cm="1">
        <f t="array" ref="E799">[2]!PropsSI("S","P",(B799+1)*100*1000,"T",C799+273.15,"WATER")/1000</f>
        <v>6.6545617170930145</v>
      </c>
      <c r="F799" s="5" cm="1">
        <f t="array" ref="F799">[2]!PropsSI("T","P",(B799+1)*100*1000,"Q",1,"WATER")-273.15</f>
        <v>254.67233412016162</v>
      </c>
      <c r="G799" s="9"/>
      <c r="H799" s="4">
        <v>73.121943848811142</v>
      </c>
      <c r="I799" s="6">
        <v>10.279538987441702</v>
      </c>
      <c r="J799" s="5">
        <v>260.94786414317537</v>
      </c>
      <c r="K799" s="5" cm="1">
        <f t="array" ref="K799">[2]!PropsSI("H","P",(I799+1)*100*1000,"T",J799+273.15,"WATER")/1000</f>
        <v>2962.7951841369099</v>
      </c>
      <c r="L799" s="5" cm="1">
        <f t="array" ref="L799">[2]!PropsSI("S","P",(I799+1)*100*1000,"T",J799+273.15,"WATER")/1000</f>
        <v>6.9101713059301382</v>
      </c>
      <c r="M799" s="5" cm="1">
        <f t="array" ref="M799">[2]!PropsSI("H","P",(I799+1)*100*1000,"S",E799*1000,"WATER")/1000</f>
        <v>2833.6475245475212</v>
      </c>
      <c r="N799" s="5" cm="1">
        <f t="array" ref="N799">[2]!PropsSI("T","P",(I799+1)*100*1000,"Q",1,"WATER")-273.15</f>
        <v>185.17774063386344</v>
      </c>
      <c r="O799" s="5"/>
      <c r="P799" s="5">
        <f t="shared" si="135"/>
        <v>16.454659592977318</v>
      </c>
      <c r="Q799">
        <f t="shared" si="133"/>
        <v>9.8997125375268062</v>
      </c>
      <c r="S799">
        <f t="shared" si="136"/>
        <v>1.2276619416286338</v>
      </c>
      <c r="T799">
        <f t="shared" si="137"/>
        <v>563.99849930226628</v>
      </c>
      <c r="U799">
        <f t="shared" si="138"/>
        <v>0.20734649114424736</v>
      </c>
      <c r="V799">
        <f t="shared" si="143"/>
        <v>309.64491650944649</v>
      </c>
      <c r="W799">
        <f t="shared" si="139"/>
        <v>3211.2159641806111</v>
      </c>
      <c r="X799">
        <f t="shared" si="134"/>
        <v>12.504949858429343</v>
      </c>
      <c r="Y799">
        <f t="shared" si="140"/>
        <v>6.7872614982234296</v>
      </c>
      <c r="AA799">
        <f t="shared" si="141"/>
        <v>0.75996417835190877</v>
      </c>
      <c r="AB799" s="3">
        <f t="shared" si="142"/>
        <v>12.50495185763736</v>
      </c>
    </row>
    <row r="800" spans="1:28" x14ac:dyDescent="0.4">
      <c r="A800" s="4">
        <v>184.84294484844861</v>
      </c>
      <c r="B800" s="4">
        <v>41.707522336329873</v>
      </c>
      <c r="C800" s="5">
        <v>378.75</v>
      </c>
      <c r="D800" s="5" cm="1">
        <f t="array" ref="D800">[2]!PropsSI("H","P",(B800+1)*100*1000,"T",C800+273.15,"WATER")/1000</f>
        <v>3158.4129380374679</v>
      </c>
      <c r="E800" s="5" cm="1">
        <f t="array" ref="E800">[2]!PropsSI("S","P",(B800+1)*100*1000,"T",C800+273.15,"WATER")/1000</f>
        <v>6.6583233242087605</v>
      </c>
      <c r="F800" s="5" cm="1">
        <f t="array" ref="F800">[2]!PropsSI("T","P",(B800+1)*100*1000,"Q",1,"WATER")-273.15</f>
        <v>254.26826110696936</v>
      </c>
      <c r="G800" s="9"/>
      <c r="H800" s="4">
        <v>73.240543604939205</v>
      </c>
      <c r="I800" s="6">
        <v>10.279815518309167</v>
      </c>
      <c r="J800" s="5">
        <v>261.05576385522579</v>
      </c>
      <c r="K800" s="5" cm="1">
        <f t="array" ref="K800">[2]!PropsSI("H","P",(I800+1)*100*1000,"T",J800+273.15,"WATER")/1000</f>
        <v>2963.0338723907626</v>
      </c>
      <c r="L800" s="5" cm="1">
        <f t="array" ref="L800">[2]!PropsSI("S","P",(I800+1)*100*1000,"T",J800+273.15,"WATER")/1000</f>
        <v>6.9106072697803702</v>
      </c>
      <c r="M800" s="5" cm="1">
        <f t="array" ref="M800">[2]!PropsSI("H","P",(I800+1)*100*1000,"S",E800*1000,"WATER")/1000</f>
        <v>2835.4535300390712</v>
      </c>
      <c r="N800" s="5" cm="1">
        <f t="array" ref="N800">[2]!PropsSI("T","P",(I800+1)*100*1000,"Q",1,"WATER")-273.15</f>
        <v>185.17883367776597</v>
      </c>
      <c r="O800" s="5"/>
      <c r="P800" s="5">
        <f t="shared" si="135"/>
        <v>16.582435566926463</v>
      </c>
      <c r="Q800">
        <f t="shared" si="133"/>
        <v>10.031789404409828</v>
      </c>
      <c r="S800">
        <f t="shared" si="136"/>
        <v>1.2277481593969393</v>
      </c>
      <c r="T800">
        <f t="shared" si="137"/>
        <v>562.36636666591403</v>
      </c>
      <c r="U800">
        <f t="shared" si="138"/>
        <v>0.20754698929128418</v>
      </c>
      <c r="V800">
        <f t="shared" si="143"/>
        <v>308.48595382421541</v>
      </c>
      <c r="W800">
        <f t="shared" si="139"/>
        <v>3201.7586110252423</v>
      </c>
      <c r="X800">
        <f t="shared" si="134"/>
        <v>12.637533652655456</v>
      </c>
      <c r="Y800">
        <f t="shared" si="140"/>
        <v>6.7899030872651736</v>
      </c>
      <c r="AA800">
        <f t="shared" si="141"/>
        <v>0.76210370785909831</v>
      </c>
      <c r="AB800" s="3">
        <f t="shared" si="142"/>
        <v>12.637535630889246</v>
      </c>
    </row>
    <row r="801" spans="1:28" x14ac:dyDescent="0.4">
      <c r="A801" s="4">
        <v>185.11269601821917</v>
      </c>
      <c r="B801" s="4">
        <v>41.665713610945488</v>
      </c>
      <c r="C801" s="5">
        <v>378.75</v>
      </c>
      <c r="D801" s="5" cm="1">
        <f t="array" ref="D801">[2]!PropsSI("H","P",(B801+1)*100*1000,"T",C801+273.15,"WATER")/1000</f>
        <v>3158.4959010695347</v>
      </c>
      <c r="E801" s="5" cm="1">
        <f t="array" ref="E801">[2]!PropsSI("S","P",(B801+1)*100*1000,"T",C801+273.15,"WATER")/1000</f>
        <v>6.6588724110477271</v>
      </c>
      <c r="F801" s="5" cm="1">
        <f t="array" ref="F801">[2]!PropsSI("T","P",(B801+1)*100*1000,"Q",1,"WATER")-273.15</f>
        <v>254.20928277532073</v>
      </c>
      <c r="G801" s="9"/>
      <c r="H801" s="4">
        <v>73.871260593993185</v>
      </c>
      <c r="I801" s="6">
        <v>10.276257925528066</v>
      </c>
      <c r="J801" s="5">
        <v>261.05811250865156</v>
      </c>
      <c r="K801" s="5" cm="1">
        <f t="array" ref="K801">[2]!PropsSI("H","P",(I801+1)*100*1000,"T",J801+273.15,"WATER")/1000</f>
        <v>2963.0514177774153</v>
      </c>
      <c r="L801" s="5" cm="1">
        <f t="array" ref="L801">[2]!PropsSI("S","P",(I801+1)*100*1000,"T",J801+273.15,"WATER")/1000</f>
        <v>6.9107802490349677</v>
      </c>
      <c r="M801" s="5" cm="1">
        <f t="array" ref="M801">[2]!PropsSI("H","P",(I801+1)*100*1000,"S",E801*1000,"WATER")/1000</f>
        <v>2835.6511201298767</v>
      </c>
      <c r="N801" s="5" cm="1">
        <f t="array" ref="N801">[2]!PropsSI("T","P",(I801+1)*100*1000,"Q",1,"WATER")-273.15</f>
        <v>185.16476996988615</v>
      </c>
      <c r="O801" s="5"/>
      <c r="P801" s="5">
        <f t="shared" si="135"/>
        <v>16.600741054208743</v>
      </c>
      <c r="Q801">
        <f t="shared" si="133"/>
        <v>10.04979311780334</v>
      </c>
      <c r="S801">
        <f t="shared" si="136"/>
        <v>1.2277439865702715</v>
      </c>
      <c r="T801">
        <f t="shared" si="137"/>
        <v>562.17023241112872</v>
      </c>
      <c r="U801">
        <f t="shared" si="138"/>
        <v>0.20756593353715974</v>
      </c>
      <c r="V801">
        <f t="shared" si="143"/>
        <v>308.38229334512397</v>
      </c>
      <c r="W801">
        <f t="shared" si="139"/>
        <v>3200.9246562931953</v>
      </c>
      <c r="X801">
        <f t="shared" si="134"/>
        <v>12.656152489650479</v>
      </c>
      <c r="Y801">
        <f t="shared" si="140"/>
        <v>6.793109175215414</v>
      </c>
      <c r="AA801">
        <f t="shared" si="141"/>
        <v>0.76238490942338677</v>
      </c>
      <c r="AB801" s="3">
        <f t="shared" si="142"/>
        <v>12.656154464974032</v>
      </c>
    </row>
    <row r="802" spans="1:28" x14ac:dyDescent="0.4">
      <c r="A802" s="4">
        <v>188.93602579465187</v>
      </c>
      <c r="B802" s="4">
        <v>41.304478153467137</v>
      </c>
      <c r="C802" s="5">
        <v>378.75</v>
      </c>
      <c r="D802" s="5" cm="1">
        <f t="array" ref="D802">[2]!PropsSI("H","P",(B802+1)*100*1000,"T",C802+273.15,"WATER")/1000</f>
        <v>3159.2121247666873</v>
      </c>
      <c r="E802" s="5" cm="1">
        <f t="array" ref="E802">[2]!PropsSI("S","P",(B802+1)*100*1000,"T",C802+273.15,"WATER")/1000</f>
        <v>6.663634356255498</v>
      </c>
      <c r="F802" s="5" cm="1">
        <f t="array" ref="F802">[2]!PropsSI("T","P",(B802+1)*100*1000,"Q",1,"WATER")-273.15</f>
        <v>253.69784830128333</v>
      </c>
      <c r="G802" s="9"/>
      <c r="H802" s="4">
        <v>75.942185177639018</v>
      </c>
      <c r="I802" s="6">
        <v>10.276390859283094</v>
      </c>
      <c r="J802" s="5">
        <v>260.9715679841114</v>
      </c>
      <c r="K802" s="5" cm="1">
        <f t="array" ref="K802">[2]!PropsSI("H","P",(I802+1)*100*1000,"T",J802+273.15,"WATER")/1000</f>
        <v>2962.8587501472666</v>
      </c>
      <c r="L802" s="5" cm="1">
        <f t="array" ref="L802">[2]!PropsSI("S","P",(I802+1)*100*1000,"T",J802+273.15,"WATER")/1000</f>
        <v>6.9104143224789212</v>
      </c>
      <c r="M802" s="5" cm="1">
        <f t="array" ref="M802">[2]!PropsSI("H","P",(I802+1)*100*1000,"S",E802*1000,"WATER")/1000</f>
        <v>2837.9377154762933</v>
      </c>
      <c r="N802" s="5" cm="1">
        <f t="array" ref="N802">[2]!PropsSI("T","P",(I802+1)*100*1000,"Q",1,"WATER")-273.15</f>
        <v>185.16529553999902</v>
      </c>
      <c r="O802" s="5"/>
      <c r="P802" s="5">
        <f t="shared" si="135"/>
        <v>16.861197244680952</v>
      </c>
      <c r="Q802">
        <f t="shared" si="133"/>
        <v>10.305062847767172</v>
      </c>
      <c r="S802">
        <f t="shared" si="136"/>
        <v>1.227851400002365</v>
      </c>
      <c r="T802">
        <f t="shared" si="137"/>
        <v>560.12043410338038</v>
      </c>
      <c r="U802">
        <f t="shared" si="138"/>
        <v>0.20781743209619222</v>
      </c>
      <c r="V802">
        <f t="shared" si="143"/>
        <v>306.90817836670078</v>
      </c>
      <c r="W802">
        <f t="shared" si="139"/>
        <v>3188.8194908130108</v>
      </c>
      <c r="X802">
        <f t="shared" si="134"/>
        <v>12.918405927098265</v>
      </c>
      <c r="Y802">
        <f t="shared" si="140"/>
        <v>6.8295620502877208</v>
      </c>
      <c r="AA802">
        <f t="shared" si="141"/>
        <v>0.76616195604950388</v>
      </c>
      <c r="AB802" s="3">
        <f t="shared" si="142"/>
        <v>12.918407862321263</v>
      </c>
    </row>
    <row r="803" spans="1:28" x14ac:dyDescent="0.4">
      <c r="A803" s="4">
        <v>191.47108566094383</v>
      </c>
      <c r="B803" s="4">
        <v>41.278693966254643</v>
      </c>
      <c r="C803" s="5">
        <v>378.75</v>
      </c>
      <c r="D803" s="5" cm="1">
        <f t="array" ref="D803">[2]!PropsSI("H","P",(B803+1)*100*1000,"T",C803+273.15,"WATER")/1000</f>
        <v>3159.2632066324413</v>
      </c>
      <c r="E803" s="5" cm="1">
        <f t="array" ref="E803">[2]!PropsSI("S","P",(B803+1)*100*1000,"T",C803+273.15,"WATER")/1000</f>
        <v>6.6639754771447359</v>
      </c>
      <c r="F803" s="5" cm="1">
        <f t="array" ref="F803">[2]!PropsSI("T","P",(B803+1)*100*1000,"Q",1,"WATER")-273.15</f>
        <v>253.66121566119511</v>
      </c>
      <c r="G803" s="9"/>
      <c r="H803" s="4">
        <v>79.726784730992918</v>
      </c>
      <c r="I803" s="6">
        <v>10.277688061434498</v>
      </c>
      <c r="J803" s="5">
        <v>260.49788533963749</v>
      </c>
      <c r="K803" s="5" cm="1">
        <f t="array" ref="K803">[2]!PropsSI("H","P",(I803+1)*100*1000,"T",J803+273.15,"WATER")/1000</f>
        <v>2961.8019396322729</v>
      </c>
      <c r="L803" s="5" cm="1">
        <f t="array" ref="L803">[2]!PropsSI("S","P",(I803+1)*100*1000,"T",J803+273.15,"WATER")/1000</f>
        <v>6.908383751970276</v>
      </c>
      <c r="M803" s="5" cm="1">
        <f t="array" ref="M803">[2]!PropsSI("H","P",(I803+1)*100*1000,"S",E803*1000,"WATER")/1000</f>
        <v>2838.1254678326613</v>
      </c>
      <c r="N803" s="5" cm="1">
        <f t="array" ref="N803">[2]!PropsSI("T","P",(I803+1)*100*1000,"Q",1,"WATER")-273.15</f>
        <v>185.17042393443688</v>
      </c>
      <c r="O803" s="5"/>
      <c r="P803" s="5">
        <f t="shared" si="135"/>
        <v>17.080164304081798</v>
      </c>
      <c r="Q803">
        <f t="shared" si="133"/>
        <v>10.502256435696594</v>
      </c>
      <c r="S803">
        <f t="shared" si="136"/>
        <v>1.2278650513114644</v>
      </c>
      <c r="T803">
        <f t="shared" si="137"/>
        <v>559.95930943191422</v>
      </c>
      <c r="U803">
        <f t="shared" si="138"/>
        <v>0.20783904655091001</v>
      </c>
      <c r="V803">
        <f t="shared" si="143"/>
        <v>306.77844164108546</v>
      </c>
      <c r="W803">
        <f t="shared" si="139"/>
        <v>3187.7459807916689</v>
      </c>
      <c r="X803">
        <f t="shared" si="134"/>
        <v>13.128698818761423</v>
      </c>
      <c r="Y803">
        <f t="shared" si="140"/>
        <v>6.8981995915592567</v>
      </c>
      <c r="AA803">
        <f t="shared" si="141"/>
        <v>0.76865189873196538</v>
      </c>
      <c r="AB803" s="3">
        <f t="shared" si="142"/>
        <v>13.128700722986412</v>
      </c>
    </row>
    <row r="804" spans="1:28" x14ac:dyDescent="0.4">
      <c r="A804" s="4">
        <v>189.10028028160937</v>
      </c>
      <c r="B804" s="4">
        <v>41.430600986736032</v>
      </c>
      <c r="C804" s="5">
        <v>378.34113811702798</v>
      </c>
      <c r="D804" s="5" cm="1">
        <f t="array" ref="D804">[2]!PropsSI("H","P",(B804+1)*100*1000,"T",C804+273.15,"WATER")/1000</f>
        <v>3157.9657284900736</v>
      </c>
      <c r="E804" s="5" cm="1">
        <f t="array" ref="E804">[2]!PropsSI("S","P",(B804+1)*100*1000,"T",C804+273.15,"WATER")/1000</f>
        <v>6.660439113672818</v>
      </c>
      <c r="F804" s="5" cm="1">
        <f t="array" ref="F804">[2]!PropsSI("T","P",(B804+1)*100*1000,"Q",1,"WATER")-273.15</f>
        <v>253.87679037631574</v>
      </c>
      <c r="G804" s="9"/>
      <c r="H804" s="4">
        <v>78.63698209430548</v>
      </c>
      <c r="I804" s="6">
        <v>10.280575300993743</v>
      </c>
      <c r="J804" s="5">
        <v>260.32426975412932</v>
      </c>
      <c r="K804" s="5" cm="1">
        <f t="array" ref="K804">[2]!PropsSI("H","P",(I804+1)*100*1000,"T",J804+273.15,"WATER")/1000</f>
        <v>2961.4060568080322</v>
      </c>
      <c r="L804" s="5" cm="1">
        <f t="array" ref="L804">[2]!PropsSI("S","P",(I804+1)*100*1000,"T",J804+273.15,"WATER")/1000</f>
        <v>6.9075280928338971</v>
      </c>
      <c r="M804" s="5" cm="1">
        <f t="array" ref="M804">[2]!PropsSI("H","P",(I804+1)*100*1000,"S",E804*1000,"WATER")/1000</f>
        <v>2836.481706172628</v>
      </c>
      <c r="N804" s="5" cm="1">
        <f t="array" ref="N804">[2]!PropsSI("T","P",(I804+1)*100*1000,"Q",1,"WATER")-273.15</f>
        <v>185.18183676338498</v>
      </c>
      <c r="O804" s="5"/>
      <c r="P804" s="5">
        <f t="shared" si="135"/>
        <v>16.886866312857808</v>
      </c>
      <c r="Q804">
        <f t="shared" si="133"/>
        <v>10.32485805753754</v>
      </c>
      <c r="S804">
        <f t="shared" si="136"/>
        <v>1.227833559353686</v>
      </c>
      <c r="T804">
        <f t="shared" si="137"/>
        <v>560.78743263378931</v>
      </c>
      <c r="U804">
        <f t="shared" si="138"/>
        <v>0.20774165826898483</v>
      </c>
      <c r="V804">
        <f t="shared" si="143"/>
        <v>307.08870153892752</v>
      </c>
      <c r="W804">
        <f t="shared" si="139"/>
        <v>3189.7318811043592</v>
      </c>
      <c r="X804">
        <f t="shared" si="134"/>
        <v>12.940979100097497</v>
      </c>
      <c r="Y804">
        <f t="shared" si="140"/>
        <v>6.8440893093249962</v>
      </c>
      <c r="AA804">
        <f t="shared" si="141"/>
        <v>0.76633407242002494</v>
      </c>
      <c r="AB804" s="3">
        <f t="shared" si="142"/>
        <v>12.940981031944855</v>
      </c>
    </row>
    <row r="805" spans="1:28" x14ac:dyDescent="0.4">
      <c r="A805" s="4">
        <v>191.89705443626082</v>
      </c>
      <c r="B805" s="4">
        <v>41.185354258985058</v>
      </c>
      <c r="C805" s="5">
        <v>378.03809068646223</v>
      </c>
      <c r="D805" s="5" cm="1">
        <f t="array" ref="D805">[2]!PropsSI("H","P",(B805+1)*100*1000,"T",C805+273.15,"WATER")/1000</f>
        <v>3157.7147592004385</v>
      </c>
      <c r="E805" s="5" cm="1">
        <f t="array" ref="E805">[2]!PropsSI("S","P",(B805+1)*100*1000,"T",C805+273.15,"WATER")/1000</f>
        <v>6.6625513939343355</v>
      </c>
      <c r="F805" s="5" cm="1">
        <f t="array" ref="F805">[2]!PropsSI("T","P",(B805+1)*100*1000,"Q",1,"WATER")-273.15</f>
        <v>253.52846104396394</v>
      </c>
      <c r="G805" s="9"/>
      <c r="H805" s="4">
        <v>80.780288914794127</v>
      </c>
      <c r="I805" s="6">
        <v>10.279650040691957</v>
      </c>
      <c r="J805" s="5">
        <v>259.96510457573117</v>
      </c>
      <c r="K805" s="5" cm="1">
        <f t="array" ref="K805">[2]!PropsSI("H","P",(I805+1)*100*1000,"T",J805+273.15,"WATER")/1000</f>
        <v>2960.6108852095817</v>
      </c>
      <c r="L805" s="5" cm="1">
        <f t="array" ref="L805">[2]!PropsSI("S","P",(I805+1)*100*1000,"T",J805+273.15,"WATER")/1000</f>
        <v>6.9060734671607449</v>
      </c>
      <c r="M805" s="5" cm="1">
        <f t="array" ref="M805">[2]!PropsSI("H","P",(I805+1)*100*1000,"S",E805*1000,"WATER")/1000</f>
        <v>2837.478010497482</v>
      </c>
      <c r="N805" s="5" cm="1">
        <f t="array" ref="N805">[2]!PropsSI("T","P",(I805+1)*100*1000,"Q",1,"WATER")-273.15</f>
        <v>185.17817959671169</v>
      </c>
      <c r="O805" s="5"/>
      <c r="P805" s="5">
        <f t="shared" si="135"/>
        <v>17.070135777317336</v>
      </c>
      <c r="Q805">
        <f t="shared" si="133"/>
        <v>10.506570232450368</v>
      </c>
      <c r="S805">
        <f t="shared" si="136"/>
        <v>1.2279017641451808</v>
      </c>
      <c r="T805">
        <f t="shared" si="137"/>
        <v>559.40748502618862</v>
      </c>
      <c r="U805">
        <f t="shared" si="138"/>
        <v>0.20790951467632987</v>
      </c>
      <c r="V805">
        <f t="shared" si="143"/>
        <v>305.90983585158091</v>
      </c>
      <c r="W805">
        <f t="shared" si="139"/>
        <v>3179.6125100304171</v>
      </c>
      <c r="X805">
        <f t="shared" si="134"/>
        <v>13.126830940802479</v>
      </c>
      <c r="Y805">
        <f t="shared" si="140"/>
        <v>6.8657661797339076</v>
      </c>
      <c r="AA805">
        <f t="shared" si="141"/>
        <v>0.76899404999117016</v>
      </c>
      <c r="AB805" s="3">
        <f t="shared" si="142"/>
        <v>13.126832845298431</v>
      </c>
    </row>
    <row r="806" spans="1:28" x14ac:dyDescent="0.4">
      <c r="A806" s="4">
        <v>192.48842963255984</v>
      </c>
      <c r="B806" s="4">
        <v>41.35997595340384</v>
      </c>
      <c r="C806" s="5">
        <v>379.36637012494162</v>
      </c>
      <c r="D806" s="5" cm="1">
        <f t="array" ref="D806">[2]!PropsSI("H","P",(B806+1)*100*1000,"T",C806+273.15,"WATER")/1000</f>
        <v>3160.603000960386</v>
      </c>
      <c r="E806" s="5" cm="1">
        <f t="array" ref="E806">[2]!PropsSI("S","P",(B806+1)*100*1000,"T",C806+273.15,"WATER")/1000</f>
        <v>6.6652018567049218</v>
      </c>
      <c r="F806" s="5" cm="1">
        <f t="array" ref="F806">[2]!PropsSI("T","P",(B806+1)*100*1000,"Q",1,"WATER")-273.15</f>
        <v>253.77663835727901</v>
      </c>
      <c r="G806" s="9"/>
      <c r="H806" s="4">
        <v>80.451480797383738</v>
      </c>
      <c r="I806" s="6">
        <v>10.278986998818286</v>
      </c>
      <c r="J806" s="5">
        <v>260.6901323637004</v>
      </c>
      <c r="K806" s="5" cm="1">
        <f t="array" ref="K806">[2]!PropsSI("H","P",(I806+1)*100*1000,"T",J806+273.15,"WATER")/1000</f>
        <v>2962.224572834592</v>
      </c>
      <c r="L806" s="5" cm="1">
        <f t="array" ref="L806">[2]!PropsSI("S","P",(I806+1)*100*1000,"T",J806+273.15,"WATER")/1000</f>
        <v>6.9091244224320301</v>
      </c>
      <c r="M806" s="5" cm="1">
        <f t="array" ref="M806">[2]!PropsSI("H","P",(I806+1)*100*1000,"S",E806*1000,"WATER")/1000</f>
        <v>2838.7385392982869</v>
      </c>
      <c r="N806" s="5" cm="1">
        <f t="array" ref="N806">[2]!PropsSI("T","P",(I806+1)*100*1000,"Q",1,"WATER")-273.15</f>
        <v>185.1755587248154</v>
      </c>
      <c r="O806" s="5"/>
      <c r="P806" s="5">
        <f t="shared" si="135"/>
        <v>17.209773549962975</v>
      </c>
      <c r="Q806">
        <f t="shared" si="133"/>
        <v>10.607097806363814</v>
      </c>
      <c r="S806">
        <f t="shared" si="136"/>
        <v>1.2278470576409</v>
      </c>
      <c r="T806">
        <f t="shared" si="137"/>
        <v>560.40524895013834</v>
      </c>
      <c r="U806">
        <f t="shared" si="138"/>
        <v>0.20778623664219176</v>
      </c>
      <c r="V806">
        <f t="shared" si="143"/>
        <v>307.477109439998</v>
      </c>
      <c r="W806">
        <f t="shared" si="139"/>
        <v>3194.3337077253182</v>
      </c>
      <c r="X806">
        <f t="shared" si="134"/>
        <v>13.246162387848004</v>
      </c>
      <c r="Y806">
        <f t="shared" si="140"/>
        <v>6.9646618652443228</v>
      </c>
      <c r="AA806">
        <f t="shared" si="141"/>
        <v>0.7696884701434854</v>
      </c>
      <c r="AB806" s="3">
        <f t="shared" si="142"/>
        <v>13.246164275186821</v>
      </c>
    </row>
    <row r="807" spans="1:28" x14ac:dyDescent="0.4">
      <c r="A807" s="4">
        <v>191.6915868298818</v>
      </c>
      <c r="B807" s="4">
        <v>41.615288068176525</v>
      </c>
      <c r="C807" s="5">
        <v>378.54371521936685</v>
      </c>
      <c r="D807" s="5" cm="1">
        <f t="array" ref="D807">[2]!PropsSI("H","P",(B807+1)*100*1000,"T",C807+273.15,"WATER")/1000</f>
        <v>3158.0928214945152</v>
      </c>
      <c r="E807" s="5" cm="1">
        <f t="array" ref="E807">[2]!PropsSI("S","P",(B807+1)*100*1000,"T",C807+273.15,"WATER")/1000</f>
        <v>6.6587633279915561</v>
      </c>
      <c r="F807" s="5" cm="1">
        <f t="array" ref="F807">[2]!PropsSI("T","P",(B807+1)*100*1000,"Q",1,"WATER")-273.15</f>
        <v>254.13809010212537</v>
      </c>
      <c r="G807" s="9"/>
      <c r="H807" s="4">
        <v>79.969682509016835</v>
      </c>
      <c r="I807" s="6">
        <v>10.283637497034452</v>
      </c>
      <c r="J807" s="5">
        <v>259.5972211986824</v>
      </c>
      <c r="K807" s="5" cm="1">
        <f t="array" ref="K807">[2]!PropsSI("H","P",(I807+1)*100*1000,"T",J807+273.15,"WATER")/1000</f>
        <v>2959.7788358949324</v>
      </c>
      <c r="L807" s="5" cm="1">
        <f t="array" ref="L807">[2]!PropsSI("S","P",(I807+1)*100*1000,"T",J807+273.15,"WATER")/1000</f>
        <v>6.9043552437920326</v>
      </c>
      <c r="M807" s="5" cm="1">
        <f t="array" ref="M807">[2]!PropsSI("H","P",(I807+1)*100*1000,"S",E807*1000,"WATER")/1000</f>
        <v>2835.7347383882284</v>
      </c>
      <c r="N807" s="5" cm="1">
        <f t="array" ref="N807">[2]!PropsSI("T","P",(I807+1)*100*1000,"Q",1,"WATER")-273.15</f>
        <v>185.19393866279484</v>
      </c>
      <c r="O807" s="5"/>
      <c r="P807" s="5">
        <f t="shared" si="135"/>
        <v>17.164814577245288</v>
      </c>
      <c r="Q807">
        <f t="shared" si="133"/>
        <v>10.559756275039543</v>
      </c>
      <c r="S807">
        <f t="shared" si="136"/>
        <v>1.2277931893718426</v>
      </c>
      <c r="T807">
        <f t="shared" si="137"/>
        <v>561.79941178029139</v>
      </c>
      <c r="U807">
        <f t="shared" si="138"/>
        <v>0.20762197992243431</v>
      </c>
      <c r="V807">
        <f t="shared" si="143"/>
        <v>307.91158538933024</v>
      </c>
      <c r="W807">
        <f t="shared" si="139"/>
        <v>3196.7534509656375</v>
      </c>
      <c r="X807">
        <f t="shared" si="134"/>
        <v>13.198818884196962</v>
      </c>
      <c r="Y807">
        <f t="shared" si="140"/>
        <v>6.9646514550527625</v>
      </c>
      <c r="AA807">
        <f t="shared" si="141"/>
        <v>0.76894630692968391</v>
      </c>
      <c r="AB807" s="3">
        <f t="shared" si="142"/>
        <v>13.198820778305567</v>
      </c>
    </row>
    <row r="808" spans="1:28" x14ac:dyDescent="0.4">
      <c r="A808" s="4">
        <v>183.05274583153553</v>
      </c>
      <c r="B808" s="4">
        <v>41.743273997538999</v>
      </c>
      <c r="C808" s="5">
        <v>379.49685356096438</v>
      </c>
      <c r="D808" s="5" cm="1">
        <f t="array" ref="D808">[2]!PropsSI("H","P",(B808+1)*100*1000,"T",C808+273.15,"WATER")/1000</f>
        <v>3160.1636671999649</v>
      </c>
      <c r="E808" s="5" cm="1">
        <f t="array" ref="E808">[2]!PropsSI("S","P",(B808+1)*100*1000,"T",C808+273.15,"WATER")/1000</f>
        <v>6.660646945324058</v>
      </c>
      <c r="F808" s="5" cm="1">
        <f t="array" ref="F808">[2]!PropsSI("T","P",(B808+1)*100*1000,"Q",1,"WATER")-273.15</f>
        <v>254.31865989183268</v>
      </c>
      <c r="G808" s="9"/>
      <c r="H808" s="4">
        <v>71.309668059727656</v>
      </c>
      <c r="I808" s="6">
        <v>10.282226551005621</v>
      </c>
      <c r="J808" s="5">
        <v>262.09501235075527</v>
      </c>
      <c r="K808" s="5" cm="1">
        <f t="array" ref="K808">[2]!PropsSI("H","P",(I808+1)*100*1000,"T",J808+273.15,"WATER")/1000</f>
        <v>2965.332469673755</v>
      </c>
      <c r="L808" s="5" cm="1">
        <f t="array" ref="L808">[2]!PropsSI("S","P",(I808+1)*100*1000,"T",J808+273.15,"WATER")/1000</f>
        <v>6.9148109609808781</v>
      </c>
      <c r="M808" s="5" cm="1">
        <f t="array" ref="M808">[2]!PropsSI("H","P",(I808+1)*100*1000,"S",E808*1000,"WATER")/1000</f>
        <v>2836.611809929128</v>
      </c>
      <c r="N808" s="5" cm="1">
        <f t="array" ref="N808">[2]!PropsSI("T","P",(I808+1)*100*1000,"Q",1,"WATER")-273.15</f>
        <v>185.18836287817271</v>
      </c>
      <c r="O808" s="5"/>
      <c r="P808" s="5">
        <f t="shared" si="135"/>
        <v>16.451959970088829</v>
      </c>
      <c r="Q808">
        <f t="shared" si="133"/>
        <v>9.9067738002275014</v>
      </c>
      <c r="S808">
        <f t="shared" si="136"/>
        <v>1.2277487945391372</v>
      </c>
      <c r="T808">
        <f t="shared" si="137"/>
        <v>562.54134698891858</v>
      </c>
      <c r="U808">
        <f t="shared" si="138"/>
        <v>0.20752899422333945</v>
      </c>
      <c r="V808">
        <f t="shared" si="143"/>
        <v>309.06103940817542</v>
      </c>
      <c r="W808">
        <f t="shared" si="139"/>
        <v>3207.4970696125051</v>
      </c>
      <c r="X808">
        <f t="shared" si="134"/>
        <v>12.507634011836082</v>
      </c>
      <c r="Y808">
        <f t="shared" si="140"/>
        <v>6.7644738403286295</v>
      </c>
      <c r="AA808">
        <f t="shared" si="141"/>
        <v>0.76025203278850018</v>
      </c>
      <c r="AB808" s="3">
        <f t="shared" si="142"/>
        <v>12.507636010615066</v>
      </c>
    </row>
    <row r="809" spans="1:28" x14ac:dyDescent="0.4">
      <c r="A809" s="4">
        <v>185.03366843539587</v>
      </c>
      <c r="B809" s="4">
        <v>41.744925544014734</v>
      </c>
      <c r="C809" s="5">
        <v>379.29958369863726</v>
      </c>
      <c r="D809" s="5" cm="1">
        <f t="array" ref="D809">[2]!PropsSI("H","P",(B809+1)*100*1000,"T",C809+273.15,"WATER")/1000</f>
        <v>3159.6793753426332</v>
      </c>
      <c r="E809" s="5" cm="1">
        <f t="array" ref="E809">[2]!PropsSI("S","P",(B809+1)*100*1000,"T",C809+273.15,"WATER")/1000</f>
        <v>6.6598881465084521</v>
      </c>
      <c r="F809" s="5" cm="1">
        <f t="array" ref="F809">[2]!PropsSI("T","P",(B809+1)*100*1000,"Q",1,"WATER")-273.15</f>
        <v>254.32098728214453</v>
      </c>
      <c r="G809" s="9"/>
      <c r="H809" s="4">
        <v>73.195265316672177</v>
      </c>
      <c r="I809" s="6">
        <v>10.284814057763953</v>
      </c>
      <c r="J809" s="5">
        <v>261.47527863682194</v>
      </c>
      <c r="K809" s="5" cm="1">
        <f t="array" ref="K809">[2]!PropsSI("H","P",(I809+1)*100*1000,"T",J809+273.15,"WATER")/1000</f>
        <v>2963.9481102309487</v>
      </c>
      <c r="L809" s="5" cm="1">
        <f t="array" ref="L809">[2]!PropsSI("S","P",(I809+1)*100*1000,"T",J809+273.15,"WATER")/1000</f>
        <v>6.9121211645973384</v>
      </c>
      <c r="M809" s="5" cm="1">
        <f t="array" ref="M809">[2]!PropsSI("H","P",(I809+1)*100*1000,"S",E809*1000,"WATER")/1000</f>
        <v>2836.2956059743337</v>
      </c>
      <c r="N809" s="5" cm="1">
        <f t="array" ref="N809">[2]!PropsSI("T","P",(I809+1)*100*1000,"Q",1,"WATER")-273.15</f>
        <v>185.19858778359242</v>
      </c>
      <c r="O809" s="5"/>
      <c r="P809" s="5">
        <f t="shared" si="135"/>
        <v>16.621356988522901</v>
      </c>
      <c r="Q809">
        <f t="shared" si="133"/>
        <v>10.060242780865552</v>
      </c>
      <c r="S809">
        <f t="shared" si="136"/>
        <v>1.2277603311650451</v>
      </c>
      <c r="T809">
        <f t="shared" si="137"/>
        <v>562.52094336753464</v>
      </c>
      <c r="U809">
        <f t="shared" si="138"/>
        <v>0.20753520656631169</v>
      </c>
      <c r="V809">
        <f t="shared" si="143"/>
        <v>308.89473868338121</v>
      </c>
      <c r="W809">
        <f t="shared" si="139"/>
        <v>3205.8506386680056</v>
      </c>
      <c r="X809">
        <f t="shared" si="134"/>
        <v>12.67079565549283</v>
      </c>
      <c r="Y809">
        <f t="shared" si="140"/>
        <v>6.8149863112247422</v>
      </c>
      <c r="AA809">
        <f t="shared" si="141"/>
        <v>0.76232028692258991</v>
      </c>
      <c r="AB809" s="3">
        <f t="shared" si="142"/>
        <v>12.670797628533574</v>
      </c>
    </row>
    <row r="810" spans="1:28" x14ac:dyDescent="0.4">
      <c r="A810" s="4">
        <v>188.10474315018556</v>
      </c>
      <c r="B810" s="4">
        <v>41.484596692970065</v>
      </c>
      <c r="C810" s="5">
        <v>378.74433584916329</v>
      </c>
      <c r="D810" s="5" cm="1">
        <f t="array" ref="D810">[2]!PropsSI("H","P",(B810+1)*100*1000,"T",C810+273.15,"WATER")/1000</f>
        <v>3158.8413307072537</v>
      </c>
      <c r="E810" s="5" cm="1">
        <f t="array" ref="E810">[2]!PropsSI("S","P",(B810+1)*100*1000,"T",C810+273.15,"WATER")/1000</f>
        <v>6.6612348008357696</v>
      </c>
      <c r="F810" s="5" cm="1">
        <f t="array" ref="F810">[2]!PropsSI("T","P",(B810+1)*100*1000,"Q",1,"WATER")-273.15</f>
        <v>253.95327466579192</v>
      </c>
      <c r="G810" s="9"/>
      <c r="H810" s="4">
        <v>76.316788093440636</v>
      </c>
      <c r="I810" s="6">
        <v>10.284885997738577</v>
      </c>
      <c r="J810" s="5">
        <v>260.82567354474156</v>
      </c>
      <c r="K810" s="5" cm="1">
        <f t="array" ref="K810">[2]!PropsSI("H","P",(I810+1)*100*1000,"T",J810+273.15,"WATER")/1000</f>
        <v>2962.5052022978202</v>
      </c>
      <c r="L810" s="5" cm="1">
        <f t="array" ref="L810">[2]!PropsSI("S","P",(I810+1)*100*1000,"T",J810+273.15,"WATER")/1000</f>
        <v>6.9094177768269853</v>
      </c>
      <c r="M810" s="5" cm="1">
        <f t="array" ref="M810">[2]!PropsSI("H","P",(I810+1)*100*1000,"S",E810*1000,"WATER")/1000</f>
        <v>2836.9428066221176</v>
      </c>
      <c r="N810" s="5" cm="1">
        <f t="array" ref="N810">[2]!PropsSI("T","P",(I810+1)*100*1000,"Q",1,"WATER")-273.15</f>
        <v>185.19887203844962</v>
      </c>
      <c r="O810" s="5"/>
      <c r="P810" s="5">
        <f t="shared" si="135"/>
        <v>16.819621998182875</v>
      </c>
      <c r="Q810">
        <f t="shared" si="133"/>
        <v>10.258821390432871</v>
      </c>
      <c r="S810">
        <f t="shared" si="136"/>
        <v>1.2278376291123489</v>
      </c>
      <c r="T810">
        <f t="shared" si="137"/>
        <v>561.04400508049093</v>
      </c>
      <c r="U810">
        <f t="shared" si="138"/>
        <v>0.20771638427526445</v>
      </c>
      <c r="V810">
        <f t="shared" si="143"/>
        <v>307.4847872528598</v>
      </c>
      <c r="W810">
        <f t="shared" si="139"/>
        <v>3193.5242896671057</v>
      </c>
      <c r="X810">
        <f t="shared" si="134"/>
        <v>12.872960968329739</v>
      </c>
      <c r="Y810">
        <f t="shared" si="140"/>
        <v>6.8337257327268146</v>
      </c>
      <c r="AA810">
        <f t="shared" si="141"/>
        <v>0.76535387726164883</v>
      </c>
      <c r="AB810" s="3">
        <f t="shared" si="142"/>
        <v>12.872962910384585</v>
      </c>
    </row>
    <row r="811" spans="1:28" x14ac:dyDescent="0.4">
      <c r="A811" s="4">
        <v>185.885119602332</v>
      </c>
      <c r="B811" s="4">
        <v>41.354788040203395</v>
      </c>
      <c r="C811" s="5">
        <v>379.52333523589994</v>
      </c>
      <c r="D811" s="5" cm="1">
        <f t="array" ref="D811">[2]!PropsSI("H","P",(B811+1)*100*1000,"T",C811+273.15,"WATER")/1000</f>
        <v>3160.9952814056442</v>
      </c>
      <c r="E811" s="5" cm="1">
        <f t="array" ref="E811">[2]!PropsSI("S","P",(B811+1)*100*1000,"T",C811+273.15,"WATER")/1000</f>
        <v>6.6658557629862258</v>
      </c>
      <c r="F811" s="5" cm="1">
        <f t="array" ref="F811">[2]!PropsSI("T","P",(B811+1)*100*1000,"Q",1,"WATER")-273.15</f>
        <v>253.76927644042246</v>
      </c>
      <c r="G811" s="9"/>
      <c r="H811" s="4">
        <v>74.223015535217414</v>
      </c>
      <c r="I811" s="6">
        <v>10.288894669144241</v>
      </c>
      <c r="J811" s="5">
        <v>262.32746899054507</v>
      </c>
      <c r="K811" s="5" cm="1">
        <f t="array" ref="K811">[2]!PropsSI("H","P",(I811+1)*100*1000,"T",J811+273.15,"WATER")/1000</f>
        <v>2965.825270043792</v>
      </c>
      <c r="L811" s="5" cm="1">
        <f t="array" ref="L811">[2]!PropsSI("S","P",(I811+1)*100*1000,"T",J811+273.15,"WATER")/1000</f>
        <v>6.9154688903830719</v>
      </c>
      <c r="M811" s="5" cm="1">
        <f t="array" ref="M811">[2]!PropsSI("H","P",(I811+1)*100*1000,"S",E811*1000,"WATER")/1000</f>
        <v>2839.2358417985583</v>
      </c>
      <c r="N811" s="5" cm="1">
        <f t="array" ref="N811">[2]!PropsSI("T","P",(I811+1)*100*1000,"Q",1,"WATER")-273.15</f>
        <v>185.21470916606074</v>
      </c>
      <c r="O811" s="5"/>
      <c r="P811" s="5">
        <f t="shared" si="135"/>
        <v>16.613969976261796</v>
      </c>
      <c r="Q811">
        <f t="shared" si="133"/>
        <v>10.077555806885107</v>
      </c>
      <c r="S811">
        <f t="shared" si="136"/>
        <v>1.2278946351929725</v>
      </c>
      <c r="T811">
        <f t="shared" si="137"/>
        <v>560.26184896459836</v>
      </c>
      <c r="U811">
        <f t="shared" si="138"/>
        <v>0.20781802659699283</v>
      </c>
      <c r="V811">
        <f t="shared" si="143"/>
        <v>307.37231925982184</v>
      </c>
      <c r="W811">
        <f t="shared" si="139"/>
        <v>3193.6495445686319</v>
      </c>
      <c r="X811">
        <f t="shared" si="134"/>
        <v>12.677444991003076</v>
      </c>
      <c r="Y811">
        <f t="shared" si="140"/>
        <v>6.759423769693603</v>
      </c>
      <c r="AA811">
        <f t="shared" si="141"/>
        <v>0.76305946026883531</v>
      </c>
      <c r="AB811" s="3">
        <f t="shared" si="142"/>
        <v>12.677446963008961</v>
      </c>
    </row>
    <row r="812" spans="1:28" x14ac:dyDescent="0.4">
      <c r="A812" s="4">
        <v>182.68108557995205</v>
      </c>
      <c r="B812" s="4">
        <v>41.583060889271849</v>
      </c>
      <c r="C812" s="5">
        <v>380.55449066297797</v>
      </c>
      <c r="D812" s="5" cm="1">
        <f t="array" ref="D812">[2]!PropsSI("H","P",(B812+1)*100*1000,"T",C812+273.15,"WATER")/1000</f>
        <v>3163.0554741428432</v>
      </c>
      <c r="E812" s="5" cm="1">
        <f t="array" ref="E812">[2]!PropsSI("S","P",(B812+1)*100*1000,"T",C812+273.15,"WATER")/1000</f>
        <v>6.6666926066277865</v>
      </c>
      <c r="F812" s="5" cm="1">
        <f t="array" ref="F812">[2]!PropsSI("T","P",(B812+1)*100*1000,"Q",1,"WATER")-273.15</f>
        <v>254.09255679811827</v>
      </c>
      <c r="G812" s="9"/>
      <c r="H812" s="4">
        <v>73.180015842913107</v>
      </c>
      <c r="I812" s="6">
        <v>10.286256166811343</v>
      </c>
      <c r="J812" s="5">
        <v>263.51457553334762</v>
      </c>
      <c r="K812" s="5" cm="1">
        <f t="array" ref="K812">[2]!PropsSI("H","P",(I812+1)*100*1000,"T",J812+273.15,"WATER")/1000</f>
        <v>2968.4661969774183</v>
      </c>
      <c r="L812" s="5" cm="1">
        <f t="array" ref="L812">[2]!PropsSI("S","P",(I812+1)*100*1000,"T",J812+273.15,"WATER")/1000</f>
        <v>6.9204992428464243</v>
      </c>
      <c r="M812" s="5" cm="1">
        <f t="array" ref="M812">[2]!PropsSI("H","P",(I812+1)*100*1000,"S",E812*1000,"WATER")/1000</f>
        <v>2839.5894057254086</v>
      </c>
      <c r="N812" s="5" cm="1">
        <f t="array" ref="N812">[2]!PropsSI("T","P",(I812+1)*100*1000,"Q",1,"WATER")-273.15</f>
        <v>185.20428568605951</v>
      </c>
      <c r="O812" s="5"/>
      <c r="P812" s="5">
        <f t="shared" si="135"/>
        <v>16.414203479659999</v>
      </c>
      <c r="Q812">
        <f t="shared" si="133"/>
        <v>9.8743834429994397</v>
      </c>
      <c r="S812">
        <f t="shared" si="136"/>
        <v>1.2278148867276439</v>
      </c>
      <c r="T812">
        <f t="shared" si="137"/>
        <v>561.58655127404904</v>
      </c>
      <c r="U812">
        <f t="shared" si="138"/>
        <v>0.20765183241947338</v>
      </c>
      <c r="V812">
        <f t="shared" si="143"/>
        <v>309.00701274471709</v>
      </c>
      <c r="W812">
        <f t="shared" si="139"/>
        <v>3208.5081917114567</v>
      </c>
      <c r="X812">
        <f t="shared" si="134"/>
        <v>12.471974180517153</v>
      </c>
      <c r="Y812">
        <f t="shared" si="140"/>
        <v>6.7474776396378155</v>
      </c>
      <c r="AA812">
        <f t="shared" si="141"/>
        <v>0.75982829142248332</v>
      </c>
      <c r="AB812" s="3">
        <f t="shared" si="142"/>
        <v>12.471976185011037</v>
      </c>
    </row>
    <row r="813" spans="1:28" x14ac:dyDescent="0.4">
      <c r="A813" s="4">
        <v>181.99739779481428</v>
      </c>
      <c r="B813" s="4">
        <v>41.596960407158228</v>
      </c>
      <c r="C813" s="5">
        <v>380.64341468234363</v>
      </c>
      <c r="D813" s="5" cm="1">
        <f t="array" ref="D813">[2]!PropsSI("H","P",(B813+1)*100*1000,"T",C813+273.15,"WATER")/1000</f>
        <v>3163.2445909910712</v>
      </c>
      <c r="E813" s="5" cm="1">
        <f t="array" ref="E813">[2]!PropsSI("S","P",(B813+1)*100*1000,"T",C813+273.15,"WATER")/1000</f>
        <v>6.6668411883833594</v>
      </c>
      <c r="F813" s="5" cm="1">
        <f t="array" ref="F813">[2]!PropsSI("T","P",(B813+1)*100*1000,"Q",1,"WATER")-273.15</f>
        <v>254.11219845333528</v>
      </c>
      <c r="G813" s="9"/>
      <c r="H813" s="4">
        <v>72.600522429615907</v>
      </c>
      <c r="I813" s="6">
        <v>10.287134578151665</v>
      </c>
      <c r="J813" s="5">
        <v>263.73273489982171</v>
      </c>
      <c r="K813" s="5" cm="1">
        <f t="array" ref="K813">[2]!PropsSI("H","P",(I813+1)*100*1000,"T",J813+273.15,"WATER")/1000</f>
        <v>2968.9465589189081</v>
      </c>
      <c r="L813" s="5" cm="1">
        <f t="array" ref="L813">[2]!PropsSI("S","P",(I813+1)*100*1000,"T",J813+273.15,"WATER")/1000</f>
        <v>6.9213595483770671</v>
      </c>
      <c r="M813" s="5" cm="1">
        <f t="array" ref="M813">[2]!PropsSI("H","P",(I813+1)*100*1000,"S",E813*1000,"WATER")/1000</f>
        <v>2839.6770875175753</v>
      </c>
      <c r="N813" s="5" cm="1">
        <f t="array" ref="N813">[2]!PropsSI("T","P",(I813+1)*100*1000,"Q",1,"WATER")-273.15</f>
        <v>185.20775608802069</v>
      </c>
      <c r="O813" s="5"/>
      <c r="P813" s="5">
        <f t="shared" si="135"/>
        <v>16.35790101198355</v>
      </c>
      <c r="Q813">
        <f t="shared" si="133"/>
        <v>9.8227045093852912</v>
      </c>
      <c r="S813">
        <f t="shared" si="136"/>
        <v>1.227814859704657</v>
      </c>
      <c r="T813">
        <f t="shared" si="137"/>
        <v>561.65525824506415</v>
      </c>
      <c r="U813">
        <f t="shared" si="138"/>
        <v>0.207644668616286</v>
      </c>
      <c r="V813">
        <f t="shared" si="143"/>
        <v>309.10383612951324</v>
      </c>
      <c r="W813">
        <f t="shared" si="139"/>
        <v>3209.4218495745758</v>
      </c>
      <c r="X813">
        <f t="shared" si="134"/>
        <v>12.417270879304898</v>
      </c>
      <c r="Y813">
        <f t="shared" si="140"/>
        <v>6.7317746479178036</v>
      </c>
      <c r="AA813">
        <f t="shared" si="141"/>
        <v>0.75909940300608947</v>
      </c>
      <c r="AB813" s="3">
        <f t="shared" si="142"/>
        <v>12.41727289262942</v>
      </c>
    </row>
    <row r="814" spans="1:28" x14ac:dyDescent="0.4">
      <c r="A814" s="4">
        <v>182.58401845139178</v>
      </c>
      <c r="B814" s="4">
        <v>41.449813080348363</v>
      </c>
      <c r="C814" s="5">
        <v>380.73299787130361</v>
      </c>
      <c r="D814" s="5" cm="1">
        <f t="array" ref="D814">[2]!PropsSI("H","P",(B814+1)*100*1000,"T",C814+273.15,"WATER")/1000</f>
        <v>3163.7510871009913</v>
      </c>
      <c r="E814" s="5" cm="1">
        <f t="array" ref="E814">[2]!PropsSI("S","P",(B814+1)*100*1000,"T",C814+273.15,"WATER")/1000</f>
        <v>6.6691079191949489</v>
      </c>
      <c r="F814" s="5" cm="1">
        <f t="array" ref="F814">[2]!PropsSI("T","P",(B814+1)*100*1000,"Q",1,"WATER")-273.15</f>
        <v>253.90401261307034</v>
      </c>
      <c r="G814" s="9"/>
      <c r="H814" s="4">
        <v>71.558863605939138</v>
      </c>
      <c r="I814" s="6">
        <v>10.286000132300309</v>
      </c>
      <c r="J814" s="5">
        <v>263.97597464354737</v>
      </c>
      <c r="K814" s="5" cm="1">
        <f t="array" ref="K814">[2]!PropsSI("H","P",(I814+1)*100*1000,"T",J814+273.15,"WATER")/1000</f>
        <v>2969.4892091963061</v>
      </c>
      <c r="L814" s="5" cm="1">
        <f t="array" ref="L814">[2]!PropsSI("S","P",(I814+1)*100*1000,"T",J814+273.15,"WATER")/1000</f>
        <v>6.9224147513445429</v>
      </c>
      <c r="M814" s="5" cm="1">
        <f t="array" ref="M814">[2]!PropsSI("H","P",(I814+1)*100*1000,"S",E814*1000,"WATER")/1000</f>
        <v>2840.7465871515865</v>
      </c>
      <c r="N814" s="5" cm="1">
        <f t="array" ref="N814">[2]!PropsSI("T","P",(I814+1)*100*1000,"Q",1,"WATER")-273.15</f>
        <v>185.20327411243966</v>
      </c>
      <c r="O814" s="5"/>
      <c r="P814" s="5">
        <f t="shared" si="135"/>
        <v>16.382072105179084</v>
      </c>
      <c r="Q814">
        <f t="shared" si="133"/>
        <v>9.8525317499308507</v>
      </c>
      <c r="S814">
        <f t="shared" si="136"/>
        <v>1.2278530902437637</v>
      </c>
      <c r="T814">
        <f t="shared" si="137"/>
        <v>560.83395819059206</v>
      </c>
      <c r="U814">
        <f t="shared" si="138"/>
        <v>0.20774373411346403</v>
      </c>
      <c r="V814">
        <f t="shared" si="143"/>
        <v>308.57916256009867</v>
      </c>
      <c r="W814">
        <f t="shared" si="139"/>
        <v>3205.2398259662396</v>
      </c>
      <c r="X814">
        <f t="shared" si="134"/>
        <v>12.445211149197116</v>
      </c>
      <c r="Y814">
        <f t="shared" si="140"/>
        <v>6.7219864673796801</v>
      </c>
      <c r="AA814">
        <f t="shared" si="141"/>
        <v>0.75968492130291188</v>
      </c>
      <c r="AB814" s="3">
        <f t="shared" si="142"/>
        <v>12.4452131580016</v>
      </c>
    </row>
    <row r="815" spans="1:28" x14ac:dyDescent="0.4">
      <c r="A815" s="4">
        <v>182.41440984097127</v>
      </c>
      <c r="B815" s="4">
        <v>41.809500186078026</v>
      </c>
      <c r="C815" s="5">
        <v>380.83289369290549</v>
      </c>
      <c r="D815" s="5" cm="1">
        <f t="array" ref="D815">[2]!PropsSI("H","P",(B815+1)*100*1000,"T",C815+273.15,"WATER")/1000</f>
        <v>3163.2888489100346</v>
      </c>
      <c r="E815" s="5" cm="1">
        <f t="array" ref="E815">[2]!PropsSI("S","P",(B815+1)*100*1000,"T",C815+273.15,"WATER")/1000</f>
        <v>6.6647634192763521</v>
      </c>
      <c r="F815" s="5" cm="1">
        <f t="array" ref="F815">[2]!PropsSI("T","P",(B815+1)*100*1000,"Q",1,"WATER")-273.15</f>
        <v>254.41193319758759</v>
      </c>
      <c r="G815" s="9"/>
      <c r="H815" s="4">
        <v>70.979355211254955</v>
      </c>
      <c r="I815" s="6">
        <v>10.284780440341546</v>
      </c>
      <c r="J815" s="5">
        <v>263.35726356946884</v>
      </c>
      <c r="K815" s="5" cm="1">
        <f t="array" ref="K815">[2]!PropsSI("H","P",(I815+1)*100*1000,"T",J815+273.15,"WATER")/1000</f>
        <v>2968.1226282541907</v>
      </c>
      <c r="L815" s="5" cm="1">
        <f t="array" ref="L815">[2]!PropsSI("S","P",(I815+1)*100*1000,"T",J815+273.15,"WATER")/1000</f>
        <v>6.9199170879338086</v>
      </c>
      <c r="M815" s="5" cm="1">
        <f t="array" ref="M815">[2]!PropsSI("H","P",(I815+1)*100*1000,"S",E815*1000,"WATER")/1000</f>
        <v>2838.6349140727234</v>
      </c>
      <c r="N815" s="5" cm="1">
        <f t="array" ref="N815">[2]!PropsSI("T","P",(I815+1)*100*1000,"Q",1,"WATER")-273.15</f>
        <v>185.19845495131398</v>
      </c>
      <c r="O815" s="5"/>
      <c r="P815" s="5">
        <f t="shared" si="135"/>
        <v>16.450432201638129</v>
      </c>
      <c r="Q815">
        <f t="shared" si="133"/>
        <v>9.8892030449523762</v>
      </c>
      <c r="S815">
        <f t="shared" si="136"/>
        <v>1.2277410840880219</v>
      </c>
      <c r="T815">
        <f t="shared" si="137"/>
        <v>562.88747976817865</v>
      </c>
      <c r="U815">
        <f t="shared" si="138"/>
        <v>0.20749022051932434</v>
      </c>
      <c r="V815">
        <f t="shared" si="143"/>
        <v>310.1313184216221</v>
      </c>
      <c r="W815">
        <f t="shared" si="139"/>
        <v>3218.1066234334826</v>
      </c>
      <c r="X815">
        <f t="shared" si="134"/>
        <v>12.496454882978332</v>
      </c>
      <c r="Y815">
        <f t="shared" si="140"/>
        <v>6.7977621468897258</v>
      </c>
      <c r="AA815">
        <f t="shared" si="141"/>
        <v>0.75964307383370744</v>
      </c>
      <c r="AB815" s="3">
        <f t="shared" si="142"/>
        <v>12.496456883545392</v>
      </c>
    </row>
    <row r="816" spans="1:28" x14ac:dyDescent="0.4">
      <c r="A816" s="4">
        <v>183.47911631585336</v>
      </c>
      <c r="B816" s="4">
        <v>41.774116411192793</v>
      </c>
      <c r="C816" s="5">
        <v>380.93633122997988</v>
      </c>
      <c r="D816" s="5" cm="1">
        <f t="array" ref="D816">[2]!PropsSI("H","P",(B816+1)*100*1000,"T",C816+273.15,"WATER")/1000</f>
        <v>3163.6101124340362</v>
      </c>
      <c r="E816" s="5" cm="1">
        <f t="array" ref="E816">[2]!PropsSI("S","P",(B816+1)*100*1000,"T",C816+273.15,"WATER")/1000</f>
        <v>6.6656110262052115</v>
      </c>
      <c r="F816" s="5" cm="1">
        <f t="array" ref="F816">[2]!PropsSI("T","P",(B816+1)*100*1000,"Q",1,"WATER")-273.15</f>
        <v>254.36211225115119</v>
      </c>
      <c r="G816" s="9"/>
      <c r="H816" s="4">
        <v>73.10515069227408</v>
      </c>
      <c r="I816" s="6">
        <v>10.285842487643253</v>
      </c>
      <c r="J816" s="5">
        <v>263.28587502085463</v>
      </c>
      <c r="K816" s="5" cm="1">
        <f t="array" ref="K816">[2]!PropsSI("H","P",(I816+1)*100*1000,"T",J816+273.15,"WATER")/1000</f>
        <v>2967.9607992552278</v>
      </c>
      <c r="L816" s="5" cm="1">
        <f t="array" ref="L816">[2]!PropsSI("S","P",(I816+1)*100*1000,"T",J816+273.15,"WATER")/1000</f>
        <v>6.9195735981814899</v>
      </c>
      <c r="M816" s="5" cm="1">
        <f t="array" ref="M816">[2]!PropsSI("H","P",(I816+1)*100*1000,"S",E816*1000,"WATER")/1000</f>
        <v>2839.0618250836587</v>
      </c>
      <c r="N816" s="5" cm="1">
        <f t="array" ref="N816">[2]!PropsSI("T","P",(I816+1)*100*1000,"Q",1,"WATER")-273.15</f>
        <v>185.20265126096962</v>
      </c>
      <c r="O816" s="5"/>
      <c r="P816" s="5">
        <f t="shared" si="135"/>
        <v>16.541064712464141</v>
      </c>
      <c r="Q816">
        <f t="shared" si="133"/>
        <v>9.9715453027364997</v>
      </c>
      <c r="S816">
        <f t="shared" si="136"/>
        <v>1.2277564805869097</v>
      </c>
      <c r="T816">
        <f t="shared" si="137"/>
        <v>562.67462909417645</v>
      </c>
      <c r="U816">
        <f t="shared" si="138"/>
        <v>0.20751783940493204</v>
      </c>
      <c r="V816">
        <f t="shared" si="143"/>
        <v>310.0340835272109</v>
      </c>
      <c r="W816">
        <f t="shared" si="139"/>
        <v>3217.4522895104551</v>
      </c>
      <c r="X816">
        <f t="shared" si="134"/>
        <v>12.583875397536247</v>
      </c>
      <c r="Y816">
        <f t="shared" si="140"/>
        <v>6.8242685241964542</v>
      </c>
      <c r="AA816">
        <f t="shared" si="141"/>
        <v>0.76076586380337574</v>
      </c>
      <c r="AB816" s="3">
        <f t="shared" si="142"/>
        <v>12.583877384205319</v>
      </c>
    </row>
    <row r="817" spans="1:28" x14ac:dyDescent="0.4">
      <c r="A817" s="4">
        <v>185.40826331787778</v>
      </c>
      <c r="B817" s="4">
        <v>41.528574421112722</v>
      </c>
      <c r="C817" s="5">
        <v>380.83891978564282</v>
      </c>
      <c r="D817" s="5" cm="1">
        <f t="array" ref="D817">[2]!PropsSI("H","P",(B817+1)*100*1000,"T",C817+273.15,"WATER")/1000</f>
        <v>3163.8543206516083</v>
      </c>
      <c r="E817" s="5" cm="1">
        <f t="array" ref="E817">[2]!PropsSI("S","P",(B817+1)*100*1000,"T",C817+273.15,"WATER")/1000</f>
        <v>6.6684664148888455</v>
      </c>
      <c r="F817" s="5" cm="1">
        <f t="array" ref="F817">[2]!PropsSI("T","P",(B817+1)*100*1000,"Q",1,"WATER")-273.15</f>
        <v>254.01551367064326</v>
      </c>
      <c r="G817" s="9"/>
      <c r="H817" s="4">
        <v>74.509373909407813</v>
      </c>
      <c r="I817" s="6">
        <v>10.282186663592304</v>
      </c>
      <c r="J817" s="5">
        <v>263.24086359412456</v>
      </c>
      <c r="K817" s="5" cm="1">
        <f t="array" ref="K817">[2]!PropsSI("H","P",(I817+1)*100*1000,"T",J817+273.15,"WATER")/1000</f>
        <v>2967.8735065448668</v>
      </c>
      <c r="L817" s="5" cm="1">
        <f t="array" ref="L817">[2]!PropsSI("S","P",(I817+1)*100*1000,"T",J817+273.15,"WATER")/1000</f>
        <v>6.9195548863280081</v>
      </c>
      <c r="M817" s="5" cm="1">
        <f t="array" ref="M817">[2]!PropsSI("H","P",(I817+1)*100*1000,"S",E817*1000,"WATER")/1000</f>
        <v>2840.3673065719513</v>
      </c>
      <c r="N817" s="5" cm="1">
        <f t="array" ref="N817">[2]!PropsSI("T","P",(I817+1)*100*1000,"Q",1,"WATER")-273.15</f>
        <v>185.18820524290527</v>
      </c>
      <c r="O817" s="5"/>
      <c r="P817" s="5">
        <f t="shared" si="135"/>
        <v>16.660323746220858</v>
      </c>
      <c r="Q817">
        <f t="shared" si="133"/>
        <v>10.093461774209661</v>
      </c>
      <c r="S817">
        <f t="shared" si="136"/>
        <v>1.2278120829536148</v>
      </c>
      <c r="T817">
        <f t="shared" si="137"/>
        <v>561.32442128984644</v>
      </c>
      <c r="U817">
        <f t="shared" si="138"/>
        <v>0.20767813367840859</v>
      </c>
      <c r="V817">
        <f t="shared" si="143"/>
        <v>309.03932007821163</v>
      </c>
      <c r="W817">
        <f t="shared" si="139"/>
        <v>3209.1801891050286</v>
      </c>
      <c r="X817">
        <f t="shared" si="134"/>
        <v>12.707054153294687</v>
      </c>
      <c r="Y817">
        <f t="shared" si="140"/>
        <v>6.8308651240113223</v>
      </c>
      <c r="AA817">
        <f t="shared" si="141"/>
        <v>0.76271363715773732</v>
      </c>
      <c r="AB817" s="3">
        <f t="shared" si="142"/>
        <v>12.707056120705531</v>
      </c>
    </row>
    <row r="818" spans="1:28" x14ac:dyDescent="0.4">
      <c r="A818" s="4">
        <v>192.4593575104312</v>
      </c>
      <c r="B818" s="4">
        <v>41.558548406796902</v>
      </c>
      <c r="C818" s="5">
        <v>380.50683583351088</v>
      </c>
      <c r="D818" s="5" cm="1">
        <f t="array" ref="D818">[2]!PropsSI("H","P",(B818+1)*100*1000,"T",C818+273.15,"WATER")/1000</f>
        <v>3162.9876330566358</v>
      </c>
      <c r="E818" s="5" cm="1">
        <f t="array" ref="E818">[2]!PropsSI("S","P",(B818+1)*100*1000,"T",C818+273.15,"WATER")/1000</f>
        <v>6.6668370653333167</v>
      </c>
      <c r="F818" s="5" cm="1">
        <f t="array" ref="F818">[2]!PropsSI("T","P",(B818+1)*100*1000,"Q",1,"WATER")-273.15</f>
        <v>254.05790581853978</v>
      </c>
      <c r="G818" s="9"/>
      <c r="H818" s="4">
        <v>81.364076732971768</v>
      </c>
      <c r="I818" s="6">
        <v>10.283727217260653</v>
      </c>
      <c r="J818" s="5">
        <v>261.3579740788432</v>
      </c>
      <c r="K818" s="5" cm="1">
        <f t="array" ref="K818">[2]!PropsSI("H","P",(I818+1)*100*1000,"T",J818+273.15,"WATER")/1000</f>
        <v>2963.6914244590994</v>
      </c>
      <c r="L818" s="5" cm="1">
        <f t="array" ref="L818">[2]!PropsSI("S","P",(I818+1)*100*1000,"T",J818+273.15,"WATER")/1000</f>
        <v>6.911683780477218</v>
      </c>
      <c r="M818" s="5" cm="1">
        <f t="array" ref="M818">[2]!PropsSI("H","P",(I818+1)*100*1000,"S",E818*1000,"WATER")/1000</f>
        <v>2839.6121142514685</v>
      </c>
      <c r="N818" s="5" cm="1">
        <f t="array" ref="N818">[2]!PropsSI("T","P",(I818+1)*100*1000,"Q",1,"WATER")-273.15</f>
        <v>185.19429320118348</v>
      </c>
      <c r="O818" s="5"/>
      <c r="P818" s="5">
        <f t="shared" si="135"/>
        <v>17.287956828845797</v>
      </c>
      <c r="Q818">
        <f t="shared" si="133"/>
        <v>10.654561183596314</v>
      </c>
      <c r="S818">
        <f t="shared" si="136"/>
        <v>1.2278103808410634</v>
      </c>
      <c r="T818">
        <f t="shared" si="137"/>
        <v>561.47665566716432</v>
      </c>
      <c r="U818">
        <f t="shared" si="138"/>
        <v>0.20766167890871762</v>
      </c>
      <c r="V818">
        <f t="shared" si="143"/>
        <v>308.9233925616204</v>
      </c>
      <c r="W818">
        <f t="shared" si="139"/>
        <v>3207.7658858956502</v>
      </c>
      <c r="X818">
        <f t="shared" si="134"/>
        <v>13.30756679531329</v>
      </c>
      <c r="Y818">
        <f t="shared" si="140"/>
        <v>7.0384387758017661</v>
      </c>
      <c r="AA818">
        <f t="shared" si="141"/>
        <v>0.76975948087394197</v>
      </c>
      <c r="AB818" s="3">
        <f t="shared" si="142"/>
        <v>13.307568673943461</v>
      </c>
    </row>
    <row r="819" spans="1:28" x14ac:dyDescent="0.4">
      <c r="A819" s="4">
        <v>194.91254866568843</v>
      </c>
      <c r="B819" s="4">
        <v>41.130504173268058</v>
      </c>
      <c r="C819" s="5">
        <v>379.96595668146921</v>
      </c>
      <c r="D819" s="5" cm="1">
        <f t="array" ref="D819">[2]!PropsSI("H","P",(B819+1)*100*1000,"T",C819+273.15,"WATER")/1000</f>
        <v>3162.513397239039</v>
      </c>
      <c r="E819" s="5" cm="1">
        <f t="array" ref="E819">[2]!PropsSI("S","P",(B819+1)*100*1000,"T",C819+273.15,"WATER")/1000</f>
        <v>6.6704705015342629</v>
      </c>
      <c r="F819" s="5" cm="1">
        <f t="array" ref="F819">[2]!PropsSI("T","P",(B819+1)*100*1000,"Q",1,"WATER")-273.15</f>
        <v>253.45034433301805</v>
      </c>
      <c r="G819" s="9"/>
      <c r="H819" s="4">
        <v>83.008218475393946</v>
      </c>
      <c r="I819" s="6">
        <v>10.281300350284917</v>
      </c>
      <c r="J819" s="5">
        <v>261.24413706426492</v>
      </c>
      <c r="K819" s="5" cm="1">
        <f t="array" ref="K819">[2]!PropsSI("H","P",(I819+1)*100*1000,"T",J819+273.15,"WATER")/1000</f>
        <v>2963.4470528225206</v>
      </c>
      <c r="L819" s="5" cm="1">
        <f t="array" ref="L819">[2]!PropsSI("S","P",(I819+1)*100*1000,"T",J819+273.15,"WATER")/1000</f>
        <v>6.9113221051656852</v>
      </c>
      <c r="M819" s="5" cm="1">
        <f t="array" ref="M819">[2]!PropsSI("H","P",(I819+1)*100*1000,"S",E819*1000,"WATER")/1000</f>
        <v>2841.3155173021446</v>
      </c>
      <c r="N819" s="5" cm="1">
        <f t="array" ref="N819">[2]!PropsSI("T","P",(I819+1)*100*1000,"Q",1,"WATER")-273.15</f>
        <v>185.18470241511017</v>
      </c>
      <c r="O819" s="5"/>
      <c r="P819" s="5">
        <f t="shared" si="135"/>
        <v>17.390415945698855</v>
      </c>
      <c r="Q819">
        <f t="shared" si="133"/>
        <v>10.777924595495927</v>
      </c>
      <c r="S819">
        <f t="shared" si="136"/>
        <v>1.22792564948849</v>
      </c>
      <c r="T819">
        <f t="shared" si="137"/>
        <v>559.0774892140065</v>
      </c>
      <c r="U819">
        <f t="shared" si="138"/>
        <v>0.20795233935408941</v>
      </c>
      <c r="V819">
        <f t="shared" si="143"/>
        <v>306.86560413968607</v>
      </c>
      <c r="W819">
        <f t="shared" si="139"/>
        <v>3190.0905956286388</v>
      </c>
      <c r="X819">
        <f t="shared" si="134"/>
        <v>13.424341904566484</v>
      </c>
      <c r="Y819">
        <f t="shared" si="140"/>
        <v>7.0035245737482485</v>
      </c>
      <c r="AA819">
        <f t="shared" si="141"/>
        <v>0.77193919965871383</v>
      </c>
      <c r="AB819" s="3">
        <f t="shared" si="142"/>
        <v>13.424343766854909</v>
      </c>
    </row>
    <row r="820" spans="1:28" x14ac:dyDescent="0.4">
      <c r="A820" s="4">
        <v>191.4261467765119</v>
      </c>
      <c r="B820" s="4">
        <v>41.488047247067847</v>
      </c>
      <c r="C820" s="5">
        <v>379.87933200898647</v>
      </c>
      <c r="D820" s="5" cm="1">
        <f t="array" ref="D820">[2]!PropsSI("H","P",(B820+1)*100*1000,"T",C820+273.15,"WATER")/1000</f>
        <v>3161.5990554036812</v>
      </c>
      <c r="E820" s="5" cm="1">
        <f t="array" ref="E820">[2]!PropsSI("S","P",(B820+1)*100*1000,"T",C820+273.15,"WATER")/1000</f>
        <v>6.6654264482369374</v>
      </c>
      <c r="F820" s="5" cm="1">
        <f t="array" ref="F820">[2]!PropsSI("T","P",(B820+1)*100*1000,"Q",1,"WATER")-273.15</f>
        <v>253.95815980676468</v>
      </c>
      <c r="G820" s="9"/>
      <c r="H820" s="4">
        <v>79.120806537543416</v>
      </c>
      <c r="I820" s="6">
        <v>10.278991337601855</v>
      </c>
      <c r="J820" s="5">
        <v>261.11395318747952</v>
      </c>
      <c r="K820" s="5" cm="1">
        <f t="array" ref="K820">[2]!PropsSI("H","P",(I820+1)*100*1000,"T",J820+273.15,"WATER")/1000</f>
        <v>2963.1659565764503</v>
      </c>
      <c r="L820" s="5" cm="1">
        <f t="array" ref="L820">[2]!PropsSI("S","P",(I820+1)*100*1000,"T",J820+273.15,"WATER")/1000</f>
        <v>6.9108869708004583</v>
      </c>
      <c r="M820" s="5" cm="1">
        <f t="array" ref="M820">[2]!PropsSI("H","P",(I820+1)*100*1000,"S",E820*1000,"WATER")/1000</f>
        <v>2838.8465324431613</v>
      </c>
      <c r="N820" s="5" cm="1">
        <f t="array" ref="N820">[2]!PropsSI("T","P",(I820+1)*100*1000,"Q",1,"WATER")-273.15</f>
        <v>185.17557587555206</v>
      </c>
      <c r="O820" s="5"/>
      <c r="P820" s="5">
        <f t="shared" si="135"/>
        <v>17.16201995353611</v>
      </c>
      <c r="Q820">
        <f t="shared" si="133"/>
        <v>10.551467639283219</v>
      </c>
      <c r="S820">
        <f t="shared" si="136"/>
        <v>1.2278092148072179</v>
      </c>
      <c r="T820">
        <f t="shared" si="137"/>
        <v>561.13138593013105</v>
      </c>
      <c r="U820">
        <f t="shared" si="138"/>
        <v>0.20769721753505554</v>
      </c>
      <c r="V820">
        <f t="shared" si="143"/>
        <v>308.32560990193866</v>
      </c>
      <c r="W820">
        <f t="shared" si="139"/>
        <v>3202.0123718139589</v>
      </c>
      <c r="X820">
        <f t="shared" si="134"/>
        <v>13.192871921532168</v>
      </c>
      <c r="Y820">
        <f t="shared" si="140"/>
        <v>6.9770165822830865</v>
      </c>
      <c r="AA820">
        <f t="shared" si="141"/>
        <v>0.76872500161475954</v>
      </c>
      <c r="AB820" s="3">
        <f t="shared" si="142"/>
        <v>13.192873816494581</v>
      </c>
    </row>
    <row r="821" spans="1:28" x14ac:dyDescent="0.4">
      <c r="A821" s="4">
        <v>192.25026640272455</v>
      </c>
      <c r="B821" s="4">
        <v>41.596013280665275</v>
      </c>
      <c r="C821" s="5">
        <v>381.39362662137853</v>
      </c>
      <c r="D821" s="5" cm="1">
        <f t="array" ref="D821">[2]!PropsSI("H","P",(B821+1)*100*1000,"T",C821+273.15,"WATER")/1000</f>
        <v>3165.0713303128305</v>
      </c>
      <c r="E821" s="5" cm="1">
        <f t="array" ref="E821">[2]!PropsSI("S","P",(B821+1)*100*1000,"T",C821+273.15,"WATER")/1000</f>
        <v>6.6696432363465545</v>
      </c>
      <c r="F821" s="5" cm="1">
        <f t="array" ref="F821">[2]!PropsSI("T","P",(B821+1)*100*1000,"Q",1,"WATER")-273.15</f>
        <v>254.1108602077818</v>
      </c>
      <c r="G821" s="9"/>
      <c r="H821" s="4">
        <v>81.324167698662052</v>
      </c>
      <c r="I821" s="6">
        <v>10.280986394738637</v>
      </c>
      <c r="J821" s="5">
        <v>262.11845897633793</v>
      </c>
      <c r="K821" s="5" cm="1">
        <f t="array" ref="K821">[2]!PropsSI("H","P",(I821+1)*100*1000,"T",J821+273.15,"WATER")/1000</f>
        <v>2965.3887543772453</v>
      </c>
      <c r="L821" s="5" cm="1">
        <f t="array" ref="L821">[2]!PropsSI("S","P",(I821+1)*100*1000,"T",J821+273.15,"WATER")/1000</f>
        <v>6.914964965607016</v>
      </c>
      <c r="M821" s="5" cm="1">
        <f t="array" ref="M821">[2]!PropsSI("H","P",(I821+1)*100*1000,"S",E821*1000,"WATER")/1000</f>
        <v>2840.9114250245298</v>
      </c>
      <c r="N821" s="5" cm="1">
        <f t="array" ref="N821">[2]!PropsSI("T","P",(I821+1)*100*1000,"Q",1,"WATER")-273.15</f>
        <v>185.18346156929459</v>
      </c>
      <c r="O821" s="5"/>
      <c r="P821" s="5">
        <f t="shared" si="135"/>
        <v>17.311063374654935</v>
      </c>
      <c r="Q821">
        <f t="shared" si="133"/>
        <v>10.663619005444035</v>
      </c>
      <c r="S821">
        <f t="shared" si="136"/>
        <v>1.2277865673341362</v>
      </c>
      <c r="T821">
        <f t="shared" si="137"/>
        <v>561.72062014680273</v>
      </c>
      <c r="U821">
        <f t="shared" si="138"/>
        <v>0.20762783784099051</v>
      </c>
      <c r="V821">
        <f t="shared" si="143"/>
        <v>309.68826158938896</v>
      </c>
      <c r="W821">
        <f t="shared" si="139"/>
        <v>3215.2741100948215</v>
      </c>
      <c r="X821">
        <f t="shared" si="134"/>
        <v>13.322962221115365</v>
      </c>
      <c r="Y821">
        <f t="shared" si="140"/>
        <v>7.072106338737127</v>
      </c>
      <c r="AA821">
        <f t="shared" si="141"/>
        <v>0.76962135769664941</v>
      </c>
      <c r="AB821" s="3">
        <f t="shared" si="142"/>
        <v>13.322964097574673</v>
      </c>
    </row>
    <row r="822" spans="1:28" x14ac:dyDescent="0.4">
      <c r="A822" s="4">
        <v>194.64291269709659</v>
      </c>
      <c r="B822" s="4">
        <v>41.230758577913882</v>
      </c>
      <c r="C822" s="5">
        <v>379.57588131609577</v>
      </c>
      <c r="D822" s="5" cm="1">
        <f t="array" ref="D822">[2]!PropsSI("H","P",(B822+1)*100*1000,"T",C822+273.15,"WATER")/1000</f>
        <v>3161.3677202717913</v>
      </c>
      <c r="E822" s="5" cm="1">
        <f t="array" ref="E822">[2]!PropsSI("S","P",(B822+1)*100*1000,"T",C822+273.15,"WATER")/1000</f>
        <v>6.6676907634715326</v>
      </c>
      <c r="F822" s="5" cm="1">
        <f t="array" ref="F822">[2]!PropsSI("T","P",(B822+1)*100*1000,"Q",1,"WATER")-273.15</f>
        <v>253.59306645781328</v>
      </c>
      <c r="G822" s="9"/>
      <c r="H822" s="4">
        <v>82.501834690804841</v>
      </c>
      <c r="I822" s="6">
        <v>10.279213175733668</v>
      </c>
      <c r="J822" s="5">
        <v>260.71514812059297</v>
      </c>
      <c r="K822" s="5" cm="1">
        <f t="array" ref="K822">[2]!PropsSI("H","P",(I822+1)*100*1000,"T",J822+273.15,"WATER")/1000</f>
        <v>2962.2793634580926</v>
      </c>
      <c r="L822" s="5" cm="1">
        <f t="array" ref="L822">[2]!PropsSI("S","P",(I822+1)*100*1000,"T",J822+273.15,"WATER")/1000</f>
        <v>6.9092181475396428</v>
      </c>
      <c r="M822" s="5" cm="1">
        <f t="array" ref="M822">[2]!PropsSI("H","P",(I822+1)*100*1000,"S",E822*1000,"WATER")/1000</f>
        <v>2839.9391599421947</v>
      </c>
      <c r="N822" s="5" cm="1">
        <f t="array" ref="N822">[2]!PropsSI("T","P",(I822+1)*100*1000,"Q",1,"WATER")-273.15</f>
        <v>185.17645277051639</v>
      </c>
      <c r="O822" s="5"/>
      <c r="P822" s="5">
        <f t="shared" si="135"/>
        <v>17.378830890718643</v>
      </c>
      <c r="Q822">
        <f t="shared" si="133"/>
        <v>10.764204903971438</v>
      </c>
      <c r="S822">
        <f t="shared" si="136"/>
        <v>1.2278863105750546</v>
      </c>
      <c r="T822">
        <f t="shared" si="137"/>
        <v>559.66996149678323</v>
      </c>
      <c r="U822">
        <f t="shared" si="138"/>
        <v>0.20787670819966994</v>
      </c>
      <c r="V822">
        <f t="shared" si="143"/>
        <v>307.07349148273846</v>
      </c>
      <c r="W822">
        <f t="shared" si="139"/>
        <v>3191.2905405187535</v>
      </c>
      <c r="X822">
        <f t="shared" si="134"/>
        <v>13.411398013444384</v>
      </c>
      <c r="Y822">
        <f t="shared" si="140"/>
        <v>7.0076313588410448</v>
      </c>
      <c r="AA822">
        <f t="shared" si="141"/>
        <v>0.7717089809932316</v>
      </c>
      <c r="AB822" s="3">
        <f t="shared" si="142"/>
        <v>13.411399877530179</v>
      </c>
    </row>
    <row r="823" spans="1:28" x14ac:dyDescent="0.4">
      <c r="A823" s="4">
        <v>193.4108708831902</v>
      </c>
      <c r="B823" s="4">
        <v>41.469065656329867</v>
      </c>
      <c r="C823" s="5">
        <v>379.31682856050719</v>
      </c>
      <c r="D823" s="5" cm="1">
        <f t="array" ref="D823">[2]!PropsSI("H","P",(B823+1)*100*1000,"T",C823+273.15,"WATER")/1000</f>
        <v>3160.2668766035313</v>
      </c>
      <c r="E823" s="5" cm="1">
        <f t="array" ref="E823">[2]!PropsSI("S","P",(B823+1)*100*1000,"T",C823+273.15,"WATER")/1000</f>
        <v>6.6635781676636174</v>
      </c>
      <c r="F823" s="5" cm="1">
        <f t="array" ref="F823">[2]!PropsSI("T","P",(B823+1)*100*1000,"Q",1,"WATER")-273.15</f>
        <v>253.93128275625702</v>
      </c>
      <c r="G823" s="9"/>
      <c r="H823" s="4">
        <v>81.225732602091625</v>
      </c>
      <c r="I823" s="6">
        <v>10.280344871325095</v>
      </c>
      <c r="J823" s="5">
        <v>260.23466224148956</v>
      </c>
      <c r="K823" s="5" cm="1">
        <f t="array" ref="K823">[2]!PropsSI("H","P",(I823+1)*100*1000,"T",J823+273.15,"WATER")/1000</f>
        <v>2961.2076948086387</v>
      </c>
      <c r="L823" s="5" cm="1">
        <f t="array" ref="L823">[2]!PropsSI("S","P",(I823+1)*100*1000,"T",J823+273.15,"WATER")/1000</f>
        <v>6.9071653036419454</v>
      </c>
      <c r="M823" s="5" cm="1">
        <f t="array" ref="M823">[2]!PropsSI("H","P",(I823+1)*100*1000,"S",E823*1000,"WATER")/1000</f>
        <v>2837.983742897849</v>
      </c>
      <c r="N823" s="5" cm="1">
        <f t="array" ref="N823">[2]!PropsSI("T","P",(I823+1)*100*1000,"Q",1,"WATER")-273.15</f>
        <v>185.1809259933882</v>
      </c>
      <c r="O823" s="5"/>
      <c r="P823" s="5">
        <f t="shared" si="135"/>
        <v>17.314739322494344</v>
      </c>
      <c r="Q823">
        <f t="shared" si="133"/>
        <v>10.694502696734846</v>
      </c>
      <c r="S823">
        <f t="shared" si="136"/>
        <v>1.2278211167857334</v>
      </c>
      <c r="T823">
        <f t="shared" si="137"/>
        <v>561.00818511316652</v>
      </c>
      <c r="U823">
        <f t="shared" si="138"/>
        <v>0.20771426326338843</v>
      </c>
      <c r="V823">
        <f t="shared" si="143"/>
        <v>307.86727713778629</v>
      </c>
      <c r="W823">
        <f t="shared" si="139"/>
        <v>3197.4697793050696</v>
      </c>
      <c r="X823">
        <f t="shared" si="134"/>
        <v>13.342774161710407</v>
      </c>
      <c r="Y823">
        <f t="shared" si="140"/>
        <v>7.0133417522038064</v>
      </c>
      <c r="AA823">
        <f t="shared" si="141"/>
        <v>0.77060218966445981</v>
      </c>
      <c r="AB823" s="3">
        <f t="shared" si="142"/>
        <v>13.342776035383466</v>
      </c>
    </row>
    <row r="824" spans="1:28" x14ac:dyDescent="0.4">
      <c r="A824" s="4">
        <v>195.85874069459283</v>
      </c>
      <c r="B824" s="4">
        <v>41.32805378048392</v>
      </c>
      <c r="C824" s="5">
        <v>378.93502187103149</v>
      </c>
      <c r="D824" s="5" cm="1">
        <f t="array" ref="D824">[2]!PropsSI("H","P",(B824+1)*100*1000,"T",C824+273.15,"WATER")/1000</f>
        <v>3159.6159750672241</v>
      </c>
      <c r="E824" s="5" cm="1">
        <f t="array" ref="E824">[2]!PropsSI("S","P",(B824+1)*100*1000,"T",C824+273.15,"WATER")/1000</f>
        <v>6.6640136509036738</v>
      </c>
      <c r="F824" s="5" cm="1">
        <f t="array" ref="F824">[2]!PropsSI("T","P",(B824+1)*100*1000,"Q",1,"WATER")-273.15</f>
        <v>253.73132820259355</v>
      </c>
      <c r="G824" s="9"/>
      <c r="H824" s="4">
        <v>84.095745717007532</v>
      </c>
      <c r="I824" s="6">
        <v>10.279649957362896</v>
      </c>
      <c r="J824" s="5">
        <v>259.68153806080375</v>
      </c>
      <c r="K824" s="5" cm="1">
        <f t="array" ref="K824">[2]!PropsSI("H","P",(I824+1)*100*1000,"T",J824+273.15,"WATER")/1000</f>
        <v>2959.9803342561045</v>
      </c>
      <c r="L824" s="5" cm="1">
        <f t="array" ref="L824">[2]!PropsSI("S","P",(I824+1)*100*1000,"T",J824+273.15,"WATER")/1000</f>
        <v>6.9048903887538184</v>
      </c>
      <c r="M824" s="5" cm="1">
        <f t="array" ref="M824">[2]!PropsSI("H","P",(I824+1)*100*1000,"S",E824*1000,"WATER")/1000</f>
        <v>2838.1800305896868</v>
      </c>
      <c r="N824" s="5" cm="1">
        <f t="array" ref="N824">[2]!PropsSI("T","P",(I824+1)*100*1000,"Q",1,"WATER")-273.15</f>
        <v>185.17817926733613</v>
      </c>
      <c r="O824" s="5"/>
      <c r="P824" s="5">
        <f t="shared" si="135"/>
        <v>17.487788694263198</v>
      </c>
      <c r="Q824">
        <f t="shared" si="133"/>
        <v>10.861218113062208</v>
      </c>
      <c r="S824">
        <f t="shared" si="136"/>
        <v>1.2278595760713908</v>
      </c>
      <c r="T824">
        <f t="shared" si="137"/>
        <v>560.21661752086379</v>
      </c>
      <c r="U824">
        <f t="shared" si="138"/>
        <v>0.20781031387023124</v>
      </c>
      <c r="V824">
        <f t="shared" si="143"/>
        <v>307.06165674154045</v>
      </c>
      <c r="W824">
        <f t="shared" si="139"/>
        <v>3190.3236759037209</v>
      </c>
      <c r="X824">
        <f t="shared" si="134"/>
        <v>13.515428936594457</v>
      </c>
      <c r="Y824">
        <f t="shared" si="140"/>
        <v>7.044835095755742</v>
      </c>
      <c r="AA824">
        <f t="shared" si="141"/>
        <v>0.77284961653074546</v>
      </c>
      <c r="AB824" s="3">
        <f t="shared" si="142"/>
        <v>13.515430786332018</v>
      </c>
    </row>
    <row r="825" spans="1:28" x14ac:dyDescent="0.4">
      <c r="A825" s="4">
        <v>194.07808042444657</v>
      </c>
      <c r="B825" s="4">
        <v>41.997795605801478</v>
      </c>
      <c r="C825" s="5">
        <v>378.36989654253847</v>
      </c>
      <c r="D825" s="5" cm="1">
        <f t="array" ref="D825">[2]!PropsSI("H","P",(B825+1)*100*1000,"T",C825+273.15,"WATER")/1000</f>
        <v>3156.9077285023191</v>
      </c>
      <c r="E825" s="5" cm="1">
        <f t="array" ref="E825">[2]!PropsSI("S","P",(B825+1)*100*1000,"T",C825+273.15,"WATER")/1000</f>
        <v>6.6530974863637438</v>
      </c>
      <c r="F825" s="5" cm="1">
        <f t="array" ref="F825">[2]!PropsSI("T","P",(B825+1)*100*1000,"Q",1,"WATER")-273.15</f>
        <v>254.67652770119048</v>
      </c>
      <c r="G825" s="9"/>
      <c r="H825" s="4">
        <v>82.583288830036025</v>
      </c>
      <c r="I825" s="6">
        <v>10.279406881960997</v>
      </c>
      <c r="J825" s="5">
        <v>258.12043009537024</v>
      </c>
      <c r="K825" s="5" cm="1">
        <f t="array" ref="K825">[2]!PropsSI("H","P",(I825+1)*100*1000,"T",J825+273.15,"WATER")/1000</f>
        <v>2956.5065522873501</v>
      </c>
      <c r="L825" s="5" cm="1">
        <f t="array" ref="L825">[2]!PropsSI("S","P",(I825+1)*100*1000,"T",J825+273.15,"WATER")/1000</f>
        <v>6.8983709089555685</v>
      </c>
      <c r="M825" s="5" cm="1">
        <f t="array" ref="M825">[2]!PropsSI("H","P",(I825+1)*100*1000,"S",E825*1000,"WATER")/1000</f>
        <v>2832.9448223332074</v>
      </c>
      <c r="N825" s="5" cm="1">
        <f t="array" ref="N825">[2]!PropsSI("T","P",(I825+1)*100*1000,"Q",1,"WATER")-273.15</f>
        <v>185.17721845293784</v>
      </c>
      <c r="O825" s="5"/>
      <c r="P825" s="5">
        <f t="shared" si="135"/>
        <v>17.465027488340635</v>
      </c>
      <c r="Q825">
        <f t="shared" si="133"/>
        <v>10.803743220722895</v>
      </c>
      <c r="S825">
        <f t="shared" si="136"/>
        <v>1.2276604439567558</v>
      </c>
      <c r="T825">
        <f t="shared" si="137"/>
        <v>564.01696865461054</v>
      </c>
      <c r="U825">
        <f t="shared" si="138"/>
        <v>0.2073440373208213</v>
      </c>
      <c r="V825">
        <f t="shared" si="143"/>
        <v>309.41615394284929</v>
      </c>
      <c r="W825">
        <f t="shared" si="139"/>
        <v>3208.81209680354</v>
      </c>
      <c r="X825">
        <f t="shared" si="134"/>
        <v>13.471991572514026</v>
      </c>
      <c r="Y825">
        <f t="shared" si="140"/>
        <v>7.1195492668360902</v>
      </c>
      <c r="AA825">
        <f t="shared" si="141"/>
        <v>0.77136972370695234</v>
      </c>
      <c r="AB825" s="3">
        <f t="shared" si="142"/>
        <v>13.471993428215644</v>
      </c>
    </row>
    <row r="826" spans="1:28" x14ac:dyDescent="0.4">
      <c r="A826" s="4">
        <v>195.63506165396504</v>
      </c>
      <c r="B826" s="4">
        <v>41.546945619206085</v>
      </c>
      <c r="C826" s="5">
        <v>379.46439972624603</v>
      </c>
      <c r="D826" s="5" cm="1">
        <f t="array" ref="D826">[2]!PropsSI("H","P",(B826+1)*100*1000,"T",C826+273.15,"WATER")/1000</f>
        <v>3160.472463435292</v>
      </c>
      <c r="E826" s="5" cm="1">
        <f t="array" ref="E826">[2]!PropsSI("S","P",(B826+1)*100*1000,"T",C826+273.15,"WATER")/1000</f>
        <v>6.6631036769959735</v>
      </c>
      <c r="F826" s="5" cm="1">
        <f t="array" ref="F826">[2]!PropsSI("T","P",(B826+1)*100*1000,"Q",1,"WATER")-273.15</f>
        <v>254.04149872985556</v>
      </c>
      <c r="G826" s="9"/>
      <c r="H826" s="4">
        <v>83.555581763415859</v>
      </c>
      <c r="I826" s="6">
        <v>10.27818482093924</v>
      </c>
      <c r="J826" s="5">
        <v>259.7405001880602</v>
      </c>
      <c r="K826" s="5" cm="1">
        <f t="array" ref="K826">[2]!PropsSI("H","P",(I826+1)*100*1000,"T",J826+273.15,"WATER")/1000</f>
        <v>2960.1165882360224</v>
      </c>
      <c r="L826" s="5" cm="1">
        <f t="array" ref="L826">[2]!PropsSI("S","P",(I826+1)*100*1000,"T",J826+273.15,"WATER")/1000</f>
        <v>6.9052037750875055</v>
      </c>
      <c r="M826" s="5" cm="1">
        <f t="array" ref="M826">[2]!PropsSI("H","P",(I826+1)*100*1000,"S",E826*1000,"WATER")/1000</f>
        <v>2837.7160642133981</v>
      </c>
      <c r="N826" s="5" cm="1">
        <f t="array" ref="N826">[2]!PropsSI("T","P",(I826+1)*100*1000,"Q",1,"WATER")-273.15</f>
        <v>185.17238771436809</v>
      </c>
      <c r="O826" s="5"/>
      <c r="P826" s="5">
        <f t="shared" si="135"/>
        <v>17.539574461385264</v>
      </c>
      <c r="Q826">
        <f t="shared" si="133"/>
        <v>10.887953888150896</v>
      </c>
      <c r="S826">
        <f t="shared" si="136"/>
        <v>1.227788053977271</v>
      </c>
      <c r="T826">
        <f t="shared" si="137"/>
        <v>561.4746287581695</v>
      </c>
      <c r="U826">
        <f t="shared" si="138"/>
        <v>0.20765397886862769</v>
      </c>
      <c r="V826">
        <f t="shared" si="143"/>
        <v>308.31810665014746</v>
      </c>
      <c r="W826">
        <f t="shared" si="139"/>
        <v>3201.3824843145958</v>
      </c>
      <c r="X826">
        <f t="shared" si="134"/>
        <v>13.553570794445227</v>
      </c>
      <c r="Y826">
        <f t="shared" si="140"/>
        <v>7.1055134911221565</v>
      </c>
      <c r="AA826">
        <f t="shared" si="141"/>
        <v>0.77274238715520627</v>
      </c>
      <c r="AB826" s="3">
        <f t="shared" si="142"/>
        <v>13.553572638977341</v>
      </c>
    </row>
    <row r="827" spans="1:28" x14ac:dyDescent="0.4">
      <c r="A827" s="4">
        <v>195.33761081430214</v>
      </c>
      <c r="B827" s="4">
        <v>41.609944755019107</v>
      </c>
      <c r="C827" s="5">
        <v>379.87338178180539</v>
      </c>
      <c r="D827" s="5" cm="1">
        <f t="array" ref="D827">[2]!PropsSI("H","P",(B827+1)*100*1000,"T",C827+273.15,"WATER")/1000</f>
        <v>3161.3443706785874</v>
      </c>
      <c r="E827" s="5" cm="1">
        <f t="array" ref="E827">[2]!PropsSI("S","P",(B827+1)*100*1000,"T",C827+273.15,"WATER")/1000</f>
        <v>6.6638016514750049</v>
      </c>
      <c r="F827" s="5" cm="1">
        <f t="array" ref="F827">[2]!PropsSI("T","P",(B827+1)*100*1000,"Q",1,"WATER")-273.15</f>
        <v>254.13054243631927</v>
      </c>
      <c r="G827" s="9"/>
      <c r="H827" s="4">
        <v>82.860835580944311</v>
      </c>
      <c r="I827" s="6">
        <v>10.276478241638713</v>
      </c>
      <c r="J827" s="5">
        <v>260.03123166415276</v>
      </c>
      <c r="K827" s="5" cm="1">
        <f t="array" ref="K827">[2]!PropsSI("H","P",(I827+1)*100*1000,"T",J827+273.15,"WATER")/1000</f>
        <v>2960.7689796025938</v>
      </c>
      <c r="L827" s="5" cm="1">
        <f t="array" ref="L827">[2]!PropsSI("S","P",(I827+1)*100*1000,"T",J827+273.15,"WATER")/1000</f>
        <v>6.9064948945913471</v>
      </c>
      <c r="M827" s="5" cm="1">
        <f t="array" ref="M827">[2]!PropsSI("H","P",(I827+1)*100*1000,"S",E827*1000,"WATER")/1000</f>
        <v>2838.0196556761393</v>
      </c>
      <c r="N827" s="5" cm="1">
        <f t="array" ref="N827">[2]!PropsSI("T","P",(I827+1)*100*1000,"Q",1,"WATER")-273.15</f>
        <v>185.16564101434517</v>
      </c>
      <c r="O827" s="5"/>
      <c r="P827" s="5">
        <f t="shared" si="135"/>
        <v>17.543743707164825</v>
      </c>
      <c r="Q827">
        <f t="shared" si="133"/>
        <v>10.883310466924691</v>
      </c>
      <c r="S827">
        <f t="shared" si="136"/>
        <v>1.2277614979472549</v>
      </c>
      <c r="T827">
        <f t="shared" si="137"/>
        <v>561.85147848571194</v>
      </c>
      <c r="U827">
        <f t="shared" si="138"/>
        <v>0.20760532914213475</v>
      </c>
      <c r="V827">
        <f t="shared" si="143"/>
        <v>308.86520232414642</v>
      </c>
      <c r="W827">
        <f t="shared" si="139"/>
        <v>3206.4409943463234</v>
      </c>
      <c r="X827">
        <f t="shared" si="134"/>
        <v>13.552723085007788</v>
      </c>
      <c r="Y827">
        <f t="shared" si="140"/>
        <v>7.1257637255812547</v>
      </c>
      <c r="AA827">
        <f t="shared" si="141"/>
        <v>0.77251042627351962</v>
      </c>
      <c r="AB827" s="3">
        <f t="shared" si="142"/>
        <v>13.552724929655277</v>
      </c>
    </row>
    <row r="828" spans="1:28" x14ac:dyDescent="0.4">
      <c r="A828" s="4">
        <v>192.11691563342583</v>
      </c>
      <c r="B828" s="4">
        <v>41.391780199314432</v>
      </c>
      <c r="C828" s="5">
        <v>379.44970283629516</v>
      </c>
      <c r="D828" s="5" cm="1">
        <f t="array" ref="D828">[2]!PropsSI("H","P",(B828+1)*100*1000,"T",C828+273.15,"WATER")/1000</f>
        <v>3160.7430583940427</v>
      </c>
      <c r="E828" s="5" cm="1">
        <f t="array" ref="E828">[2]!PropsSI("S","P",(B828+1)*100*1000,"T",C828+273.15,"WATER")/1000</f>
        <v>6.6650929694844034</v>
      </c>
      <c r="F828" s="5" cm="1">
        <f t="array" ref="F828">[2]!PropsSI("T","P",(B828+1)*100*1000,"Q",1,"WATER")-273.15</f>
        <v>253.82175515412905</v>
      </c>
      <c r="G828" s="9"/>
      <c r="H828" s="4">
        <v>80.835282047882629</v>
      </c>
      <c r="I828" s="6">
        <v>10.276657458889868</v>
      </c>
      <c r="J828" s="5">
        <v>260.7613430693898</v>
      </c>
      <c r="K828" s="5" cm="1">
        <f t="array" ref="K828">[2]!PropsSI("H","P",(I828+1)*100*1000,"T",J828+273.15,"WATER")/1000</f>
        <v>2962.3908663765101</v>
      </c>
      <c r="L828" s="5" cm="1">
        <f t="array" ref="L828">[2]!PropsSI("S","P",(I828+1)*100*1000,"T",J828+273.15,"WATER")/1000</f>
        <v>6.909527660276348</v>
      </c>
      <c r="M828" s="5" cm="1">
        <f t="array" ref="M828">[2]!PropsSI("H","P",(I828+1)*100*1000,"S",E828*1000,"WATER")/1000</f>
        <v>2838.6431763386477</v>
      </c>
      <c r="N828" s="5" cm="1">
        <f t="array" ref="N828">[2]!PropsSI("T","P",(I828+1)*100*1000,"Q",1,"WATER")-273.15</f>
        <v>185.16634955999461</v>
      </c>
      <c r="O828" s="5"/>
      <c r="P828" s="5">
        <f t="shared" si="135"/>
        <v>17.189121073992428</v>
      </c>
      <c r="Q828">
        <f t="shared" si="133"/>
        <v>10.585225372093721</v>
      </c>
      <c r="S828">
        <f t="shared" si="136"/>
        <v>1.2278268289906842</v>
      </c>
      <c r="T828">
        <f t="shared" si="137"/>
        <v>560.61238503359391</v>
      </c>
      <c r="U828">
        <f t="shared" si="138"/>
        <v>0.20775750061785256</v>
      </c>
      <c r="V828">
        <f t="shared" si="143"/>
        <v>307.70305771919351</v>
      </c>
      <c r="W828">
        <f t="shared" si="139"/>
        <v>3196.3150098308033</v>
      </c>
      <c r="X828">
        <f t="shared" si="134"/>
        <v>13.224507873498489</v>
      </c>
      <c r="Y828">
        <f t="shared" si="140"/>
        <v>6.9658121222214096</v>
      </c>
      <c r="AA828">
        <f t="shared" si="141"/>
        <v>0.76935345949344369</v>
      </c>
      <c r="AB828" s="3">
        <f t="shared" si="142"/>
        <v>13.224509763927733</v>
      </c>
    </row>
    <row r="829" spans="1:28" x14ac:dyDescent="0.4">
      <c r="A829" s="4">
        <v>189.45190352498923</v>
      </c>
      <c r="B829" s="4">
        <v>41.754387227283637</v>
      </c>
      <c r="C829" s="5">
        <v>379.02602389078498</v>
      </c>
      <c r="D829" s="5" cm="1">
        <f t="array" ref="D829">[2]!PropsSI("H","P",(B829+1)*100*1000,"T",C829+273.15,"WATER")/1000</f>
        <v>3158.9933969834742</v>
      </c>
      <c r="E829" s="5" cm="1">
        <f t="array" ref="E829">[2]!PropsSI("S","P",(B829+1)*100*1000,"T",C829+273.15,"WATER")/1000</f>
        <v>6.6587412079758828</v>
      </c>
      <c r="F829" s="5" cm="1">
        <f t="array" ref="F829">[2]!PropsSI("T","P",(B829+1)*100*1000,"Q",1,"WATER")-273.15</f>
        <v>254.33431953804256</v>
      </c>
      <c r="G829" s="9"/>
      <c r="H829" s="4">
        <v>78.827295433050438</v>
      </c>
      <c r="I829" s="6">
        <v>10.278328997576677</v>
      </c>
      <c r="J829" s="5">
        <v>260.18961752435746</v>
      </c>
      <c r="K829" s="5" cm="1">
        <f t="array" ref="K829">[2]!PropsSI("H","P",(I829+1)*100*1000,"T",J829+273.15,"WATER")/1000</f>
        <v>2961.1146019836724</v>
      </c>
      <c r="L829" s="5" cm="1">
        <f t="array" ref="L829">[2]!PropsSI("S","P",(I829+1)*100*1000,"T",J829+273.15,"WATER")/1000</f>
        <v>6.907070140040549</v>
      </c>
      <c r="M829" s="5" cm="1">
        <f t="array" ref="M829">[2]!PropsSI("H","P",(I829+1)*100*1000,"S",E829*1000,"WATER")/1000</f>
        <v>2835.6263929496595</v>
      </c>
      <c r="N829" s="5" cm="1">
        <f t="array" ref="N829">[2]!PropsSI("T","P",(I829+1)*100*1000,"Q",1,"WATER")-273.15</f>
        <v>185.17295765790448</v>
      </c>
      <c r="O829" s="5"/>
      <c r="P829" s="5">
        <f t="shared" si="135"/>
        <v>17.017359569827519</v>
      </c>
      <c r="Q829">
        <f t="shared" si="133"/>
        <v>10.413476216650992</v>
      </c>
      <c r="S829">
        <f t="shared" si="136"/>
        <v>1.2277273959706161</v>
      </c>
      <c r="T829">
        <f t="shared" si="137"/>
        <v>562.64920068861852</v>
      </c>
      <c r="U829">
        <f t="shared" si="138"/>
        <v>0.20751018160494761</v>
      </c>
      <c r="V829">
        <f t="shared" si="143"/>
        <v>308.87804521491063</v>
      </c>
      <c r="W829">
        <f t="shared" si="139"/>
        <v>3205.3572678236264</v>
      </c>
      <c r="X829">
        <f t="shared" si="134"/>
        <v>13.049513183021514</v>
      </c>
      <c r="Y829">
        <f t="shared" si="140"/>
        <v>6.9486908880719049</v>
      </c>
      <c r="AA829">
        <f t="shared" si="141"/>
        <v>0.76683548027855264</v>
      </c>
      <c r="AB829" s="3">
        <f t="shared" si="142"/>
        <v>13.049515098801511</v>
      </c>
    </row>
    <row r="830" spans="1:28" x14ac:dyDescent="0.4">
      <c r="A830" s="4">
        <v>184.4091718418878</v>
      </c>
      <c r="B830" s="4">
        <v>41.764504911142808</v>
      </c>
      <c r="C830" s="5">
        <v>378.60234494527481</v>
      </c>
      <c r="D830" s="5" cm="1">
        <f t="array" ref="D830">[2]!PropsSI("H","P",(B830+1)*100*1000,"T",C830+273.15,"WATER")/1000</f>
        <v>3157.939475860946</v>
      </c>
      <c r="E830" s="5" cm="1">
        <f t="array" ref="E830">[2]!PropsSI("S","P",(B830+1)*100*1000,"T",C830+273.15,"WATER")/1000</f>
        <v>6.657022778846061</v>
      </c>
      <c r="F830" s="5" cm="1">
        <f t="array" ref="F830">[2]!PropsSI("T","P",(B830+1)*100*1000,"Q",1,"WATER")-273.15</f>
        <v>254.34857365322796</v>
      </c>
      <c r="G830" s="9"/>
      <c r="H830" s="4">
        <v>74.273280205332071</v>
      </c>
      <c r="I830" s="6">
        <v>10.278642112011836</v>
      </c>
      <c r="J830" s="5">
        <v>260.89219728727539</v>
      </c>
      <c r="K830" s="5" cm="1">
        <f t="array" ref="K830">[2]!PropsSI("H","P",(I830+1)*100*1000,"T",J830+273.15,"WATER")/1000</f>
        <v>2962.674649436136</v>
      </c>
      <c r="L830" s="5" cm="1">
        <f t="array" ref="L830">[2]!PropsSI("S","P",(I830+1)*100*1000,"T",J830+273.15,"WATER")/1000</f>
        <v>6.9099809385808211</v>
      </c>
      <c r="M830" s="5" cm="1">
        <f t="array" ref="M830">[2]!PropsSI("H","P",(I830+1)*100*1000,"S",E830*1000,"WATER")/1000</f>
        <v>2834.8089758125434</v>
      </c>
      <c r="N830" s="5" cm="1">
        <f t="array" ref="N830">[2]!PropsSI("T","P",(I830+1)*100*1000,"Q",1,"WATER")-273.15</f>
        <v>185.17419540841996</v>
      </c>
      <c r="O830" s="5"/>
      <c r="P830" s="5">
        <f t="shared" si="135"/>
        <v>16.552285530772501</v>
      </c>
      <c r="Q830">
        <f t="shared" si="133"/>
        <v>10.002395814124775</v>
      </c>
      <c r="S830">
        <f t="shared" si="136"/>
        <v>1.2277258599115171</v>
      </c>
      <c r="T830">
        <f t="shared" si="137"/>
        <v>562.70296749580609</v>
      </c>
      <c r="U830">
        <f t="shared" si="138"/>
        <v>0.20750403877330803</v>
      </c>
      <c r="V830">
        <f t="shared" si="143"/>
        <v>308.64337609353515</v>
      </c>
      <c r="W830">
        <f t="shared" si="139"/>
        <v>3202.8434865333475</v>
      </c>
      <c r="X830">
        <f t="shared" si="134"/>
        <v>12.607342452325854</v>
      </c>
      <c r="Y830">
        <f t="shared" si="140"/>
        <v>6.7857469878751058</v>
      </c>
      <c r="AA830">
        <f t="shared" si="141"/>
        <v>0.76166789244050648</v>
      </c>
      <c r="AB830" s="3">
        <f t="shared" si="142"/>
        <v>12.60734443529698</v>
      </c>
    </row>
    <row r="831" spans="1:28" x14ac:dyDescent="0.4">
      <c r="A831" s="4">
        <v>188.1516962114525</v>
      </c>
      <c r="B831" s="4">
        <v>41.050251154083661</v>
      </c>
      <c r="C831" s="5">
        <v>378.31562242166768</v>
      </c>
      <c r="D831" s="5" cm="1">
        <f t="array" ref="D831">[2]!PropsSI("H","P",(B831+1)*100*1000,"T",C831+273.15,"WATER")/1000</f>
        <v>3158.6587722199042</v>
      </c>
      <c r="E831" s="5" cm="1">
        <f t="array" ref="E831">[2]!PropsSI("S","P",(B831+1)*100*1000,"T",C831+273.15,"WATER")/1000</f>
        <v>6.6653833285815276</v>
      </c>
      <c r="F831" s="5" cm="1">
        <f t="array" ref="F831">[2]!PropsSI("T","P",(B831+1)*100*1000,"Q",1,"WATER")-273.15</f>
        <v>253.33590878413861</v>
      </c>
      <c r="G831" s="9"/>
      <c r="H831" s="4">
        <v>75.357507052951391</v>
      </c>
      <c r="I831" s="6">
        <v>10.28027503841496</v>
      </c>
      <c r="J831" s="5">
        <v>261.29984506677874</v>
      </c>
      <c r="K831" s="5" cm="1">
        <f t="array" ref="K831">[2]!PropsSI("H","P",(I831+1)*100*1000,"T",J831+273.15,"WATER")/1000</f>
        <v>2963.5742975337034</v>
      </c>
      <c r="L831" s="5" cm="1">
        <f t="array" ref="L831">[2]!PropsSI("S","P",(I831+1)*100*1000,"T",J831+273.15,"WATER")/1000</f>
        <v>6.9116005829815004</v>
      </c>
      <c r="M831" s="5" cm="1">
        <f t="array" ref="M831">[2]!PropsSI("H","P",(I831+1)*100*1000,"S",E831*1000,"WATER")/1000</f>
        <v>2838.8495356673134</v>
      </c>
      <c r="N831" s="5" cm="1">
        <f t="array" ref="N831">[2]!PropsSI("T","P",(I831+1)*100*1000,"Q",1,"WATER")-273.15</f>
        <v>185.18064997691687</v>
      </c>
      <c r="O831" s="5"/>
      <c r="P831" s="5">
        <f t="shared" si="135"/>
        <v>16.714625089294341</v>
      </c>
      <c r="Q831">
        <f t="shared" si="133"/>
        <v>10.195965226869124</v>
      </c>
      <c r="S831">
        <f t="shared" si="136"/>
        <v>1.2279446105715321</v>
      </c>
      <c r="T831">
        <f t="shared" si="137"/>
        <v>558.63423617921035</v>
      </c>
      <c r="U831">
        <f t="shared" si="138"/>
        <v>0.20800521231226513</v>
      </c>
      <c r="V831">
        <f t="shared" si="143"/>
        <v>305.51542376015766</v>
      </c>
      <c r="W831">
        <f t="shared" si="139"/>
        <v>3176.7229717818041</v>
      </c>
      <c r="X831">
        <f t="shared" si="134"/>
        <v>12.790845139116628</v>
      </c>
      <c r="Y831">
        <f t="shared" si="140"/>
        <v>6.7334017589856181</v>
      </c>
      <c r="AA831">
        <f t="shared" si="141"/>
        <v>0.76524881804448874</v>
      </c>
      <c r="AB831" s="3">
        <f t="shared" si="142"/>
        <v>12.79084709363925</v>
      </c>
    </row>
    <row r="832" spans="1:28" x14ac:dyDescent="0.4">
      <c r="A832" s="4">
        <v>184.38991493778798</v>
      </c>
      <c r="B832" s="4">
        <v>41.556752304425849</v>
      </c>
      <c r="C832" s="5">
        <v>379.22943662451138</v>
      </c>
      <c r="D832" s="5" cm="1">
        <f t="array" ref="D832">[2]!PropsSI("H","P",(B832+1)*100*1000,"T",C832+273.15,"WATER")/1000</f>
        <v>3159.8806223079173</v>
      </c>
      <c r="E832" s="5" cm="1">
        <f t="array" ref="E832">[2]!PropsSI("S","P",(B832+1)*100*1000,"T",C832+273.15,"WATER")/1000</f>
        <v>6.6620973286054888</v>
      </c>
      <c r="F832" s="5" cm="1">
        <f t="array" ref="F832">[2]!PropsSI("T","P",(B832+1)*100*1000,"Q",1,"WATER")-273.15</f>
        <v>254.05536623804096</v>
      </c>
      <c r="G832" s="9"/>
      <c r="H832" s="4">
        <v>73.118084537322005</v>
      </c>
      <c r="I832" s="6">
        <v>10.282375689471209</v>
      </c>
      <c r="J832" s="5">
        <v>261.92912676473225</v>
      </c>
      <c r="K832" s="5" cm="1">
        <f t="array" ref="K832">[2]!PropsSI("H","P",(I832+1)*100*1000,"T",J832+273.15,"WATER")/1000</f>
        <v>2964.9638758464121</v>
      </c>
      <c r="L832" s="5" cm="1">
        <f t="array" ref="L832">[2]!PropsSI("S","P",(I832+1)*100*1000,"T",J832+273.15,"WATER")/1000</f>
        <v>6.9141163351419399</v>
      </c>
      <c r="M832" s="5" cm="1">
        <f t="array" ref="M832">[2]!PropsSI("H","P",(I832+1)*100*1000,"S",E832*1000,"WATER")/1000</f>
        <v>2837.3103775735976</v>
      </c>
      <c r="N832" s="5" cm="1">
        <f t="array" ref="N832">[2]!PropsSI("T","P",(I832+1)*100*1000,"Q",1,"WATER")-273.15</f>
        <v>185.18895227030004</v>
      </c>
      <c r="O832" s="5"/>
      <c r="P832" s="5">
        <f t="shared" si="135"/>
        <v>16.521861107784069</v>
      </c>
      <c r="Q832">
        <f t="shared" si="133"/>
        <v>9.983522861107593</v>
      </c>
      <c r="S832">
        <f t="shared" si="136"/>
        <v>1.2278046309018908</v>
      </c>
      <c r="T832">
        <f t="shared" si="137"/>
        <v>561.48202021038787</v>
      </c>
      <c r="U832">
        <f t="shared" si="138"/>
        <v>0.20765908293618235</v>
      </c>
      <c r="V832">
        <f t="shared" si="143"/>
        <v>308.13202653186994</v>
      </c>
      <c r="W832">
        <f t="shared" si="139"/>
        <v>3199.5154636068787</v>
      </c>
      <c r="X832">
        <f t="shared" si="134"/>
        <v>12.582828470231934</v>
      </c>
      <c r="Y832">
        <f t="shared" si="140"/>
        <v>6.7563896496252633</v>
      </c>
      <c r="AA832">
        <f t="shared" si="141"/>
        <v>0.76158674709703611</v>
      </c>
      <c r="AB832" s="3">
        <f t="shared" si="142"/>
        <v>12.582830457066303</v>
      </c>
    </row>
    <row r="833" spans="1:28" x14ac:dyDescent="0.4">
      <c r="A833" s="4">
        <v>191.17233269431253</v>
      </c>
      <c r="B833" s="4">
        <v>41.696691000457953</v>
      </c>
      <c r="C833" s="5">
        <v>378.96424238748028</v>
      </c>
      <c r="D833" s="5" cm="1">
        <f t="array" ref="D833">[2]!PropsSI("H","P",(B833+1)*100*1000,"T",C833+273.15,"WATER")/1000</f>
        <v>3158.9570406667099</v>
      </c>
      <c r="E833" s="5" cm="1">
        <f t="array" ref="E833">[2]!PropsSI("S","P",(B833+1)*100*1000,"T",C833+273.15,"WATER")/1000</f>
        <v>6.6592670723467871</v>
      </c>
      <c r="F833" s="5" cm="1">
        <f t="array" ref="F833">[2]!PropsSI("T","P",(B833+1)*100*1000,"Q",1,"WATER")-273.15</f>
        <v>254.25298590287434</v>
      </c>
      <c r="G833" s="9"/>
      <c r="H833" s="4">
        <v>78.872499308868925</v>
      </c>
      <c r="I833" s="6">
        <v>10.281420082374856</v>
      </c>
      <c r="J833" s="5">
        <v>259.90774419359957</v>
      </c>
      <c r="K833" s="5" cm="1">
        <f t="array" ref="K833">[2]!PropsSI("H","P",(I833+1)*100*1000,"T",J833+273.15,"WATER")/1000</f>
        <v>2960.4771630312416</v>
      </c>
      <c r="L833" s="5" cm="1">
        <f t="array" ref="L833">[2]!PropsSI("S","P",(I833+1)*100*1000,"T",J833+273.15,"WATER")/1000</f>
        <v>6.9057529393877894</v>
      </c>
      <c r="M833" s="5" cm="1">
        <f t="array" ref="M833">[2]!PropsSI("H","P",(I833+1)*100*1000,"S",E833*1000,"WATER")/1000</f>
        <v>2835.9353479559827</v>
      </c>
      <c r="N833" s="5" cm="1">
        <f t="array" ref="N833">[2]!PropsSI("T","P",(I833+1)*100*1000,"Q",1,"WATER")-273.15</f>
        <v>185.18517562484243</v>
      </c>
      <c r="O833" s="5"/>
      <c r="P833" s="5">
        <f t="shared" si="135"/>
        <v>17.15355847399309</v>
      </c>
      <c r="Q833">
        <f t="shared" si="133"/>
        <v>10.539961444570604</v>
      </c>
      <c r="S833">
        <f t="shared" si="136"/>
        <v>1.2277588184444042</v>
      </c>
      <c r="T833">
        <f t="shared" si="137"/>
        <v>562.28649123712933</v>
      </c>
      <c r="U833">
        <f t="shared" si="138"/>
        <v>0.20755908328246506</v>
      </c>
      <c r="V833">
        <f t="shared" si="143"/>
        <v>308.54892614529166</v>
      </c>
      <c r="W833">
        <f t="shared" si="139"/>
        <v>3202.5667305446614</v>
      </c>
      <c r="X833">
        <f t="shared" si="134"/>
        <v>13.182438258766604</v>
      </c>
      <c r="Y833">
        <f t="shared" si="140"/>
        <v>6.9826837135634401</v>
      </c>
      <c r="AA833">
        <f t="shared" si="141"/>
        <v>0.76849594649501163</v>
      </c>
      <c r="AB833" s="3">
        <f t="shared" si="142"/>
        <v>13.182440155228846</v>
      </c>
    </row>
    <row r="834" spans="1:28" x14ac:dyDescent="0.4">
      <c r="A834" s="4">
        <v>193.3577945808203</v>
      </c>
      <c r="B834" s="4">
        <v>41.615047971882547</v>
      </c>
      <c r="C834" s="5">
        <v>378.43517359771903</v>
      </c>
      <c r="D834" s="5" cm="1">
        <f t="array" ref="D834">[2]!PropsSI("H","P",(B834+1)*100*1000,"T",C834+273.15,"WATER")/1000</f>
        <v>3157.8285227770571</v>
      </c>
      <c r="E834" s="5" cm="1">
        <f t="array" ref="E834">[2]!PropsSI("S","P",(B834+1)*100*1000,"T",C834+273.15,"WATER")/1000</f>
        <v>6.6583601640671288</v>
      </c>
      <c r="F834" s="5" cm="1">
        <f t="array" ref="F834">[2]!PropsSI("T","P",(B834+1)*100*1000,"Q",1,"WATER")-273.15</f>
        <v>254.13775097104337</v>
      </c>
      <c r="G834" s="9"/>
      <c r="H834" s="4">
        <v>80.563938423729127</v>
      </c>
      <c r="I834" s="6">
        <v>10.281617422487203</v>
      </c>
      <c r="J834" s="5">
        <v>259.13981281595261</v>
      </c>
      <c r="K834" s="5" cm="1">
        <f t="array" ref="K834">[2]!PropsSI("H","P",(I834+1)*100*1000,"T",J834+273.15,"WATER")/1000</f>
        <v>2958.7683042367917</v>
      </c>
      <c r="L834" s="5" cm="1">
        <f t="array" ref="L834">[2]!PropsSI("S","P",(I834+1)*100*1000,"T",J834+273.15,"WATER")/1000</f>
        <v>6.9025370938438666</v>
      </c>
      <c r="M834" s="5" cm="1">
        <f t="array" ref="M834">[2]!PropsSI("H","P",(I834+1)*100*1000,"S",E834*1000,"WATER")/1000</f>
        <v>2835.5043532501782</v>
      </c>
      <c r="N834" s="5" cm="1">
        <f t="array" ref="N834">[2]!PropsSI("T","P",(I834+1)*100*1000,"Q",1,"WATER")-273.15</f>
        <v>185.18595555135357</v>
      </c>
      <c r="O834" s="5"/>
      <c r="P834" s="5">
        <f t="shared" si="135"/>
        <v>17.312191822169929</v>
      </c>
      <c r="Q834">
        <f t="shared" si="133"/>
        <v>10.691623568256064</v>
      </c>
      <c r="S834">
        <f t="shared" si="136"/>
        <v>1.2277838724857082</v>
      </c>
      <c r="T834">
        <f t="shared" si="137"/>
        <v>561.82129050388494</v>
      </c>
      <c r="U834">
        <f t="shared" si="138"/>
        <v>0.20761640050413716</v>
      </c>
      <c r="V834">
        <f t="shared" si="143"/>
        <v>307.87878644648907</v>
      </c>
      <c r="W834">
        <f t="shared" si="139"/>
        <v>3196.3418012504253</v>
      </c>
      <c r="X834">
        <f t="shared" si="134"/>
        <v>13.339981294725261</v>
      </c>
      <c r="Y834">
        <f t="shared" si="140"/>
        <v>7.0137986473490921</v>
      </c>
      <c r="AA834">
        <f t="shared" si="141"/>
        <v>0.77055426059382393</v>
      </c>
      <c r="AB834" s="3">
        <f t="shared" si="142"/>
        <v>13.339983168790594</v>
      </c>
    </row>
    <row r="835" spans="1:28" x14ac:dyDescent="0.4">
      <c r="A835" s="4">
        <v>192.76611899418472</v>
      </c>
      <c r="B835" s="4">
        <v>41.327207932733728</v>
      </c>
      <c r="C835" s="5">
        <v>378.50687051250304</v>
      </c>
      <c r="D835" s="5" cm="1">
        <f t="array" ref="D835">[2]!PropsSI("H","P",(B835+1)*100*1000,"T",C835+273.15,"WATER")/1000</f>
        <v>3158.574889690763</v>
      </c>
      <c r="E835" s="5" cm="1">
        <f t="array" ref="E835">[2]!PropsSI("S","P",(B835+1)*100*1000,"T",C835+273.15,"WATER")/1000</f>
        <v>6.6624251898602243</v>
      </c>
      <c r="F835" s="5" cm="1">
        <f t="array" ref="F835">[2]!PropsSI("T","P",(B835+1)*100*1000,"Q",1,"WATER")-273.15</f>
        <v>253.7301272554929</v>
      </c>
      <c r="G835" s="9"/>
      <c r="H835" s="4">
        <v>81.13461942077312</v>
      </c>
      <c r="I835" s="6">
        <v>10.280046490394286</v>
      </c>
      <c r="J835" s="5">
        <v>259.92010970935178</v>
      </c>
      <c r="K835" s="5" cm="1">
        <f t="array" ref="K835">[2]!PropsSI("H","P",(I835+1)*100*1000,"T",J835+273.15,"WATER")/1000</f>
        <v>2960.509458954898</v>
      </c>
      <c r="L835" s="5" cm="1">
        <f t="array" ref="L835">[2]!PropsSI("S","P",(I835+1)*100*1000,"T",J835+273.15,"WATER")/1000</f>
        <v>6.9058675987043694</v>
      </c>
      <c r="M835" s="5" cm="1">
        <f t="array" ref="M835">[2]!PropsSI("H","P",(I835+1)*100*1000,"S",E835*1000,"WATER")/1000</f>
        <v>2837.4247548208227</v>
      </c>
      <c r="N835" s="5" cm="1">
        <f t="array" ref="N835">[2]!PropsSI("T","P",(I835+1)*100*1000,"Q",1,"WATER")-273.15</f>
        <v>185.1797466252836</v>
      </c>
      <c r="O835" s="5"/>
      <c r="P835" s="5">
        <f t="shared" si="135"/>
        <v>17.196351420371496</v>
      </c>
      <c r="Q835">
        <f t="shared" ref="Q835:Q898" si="144">A835/3.6*(D835-K835)/1000</f>
        <v>10.60564010829561</v>
      </c>
      <c r="S835">
        <f t="shared" si="136"/>
        <v>1.227861668941018</v>
      </c>
      <c r="T835">
        <f t="shared" si="137"/>
        <v>560.20725946791936</v>
      </c>
      <c r="U835">
        <f t="shared" si="138"/>
        <v>0.20781202986128053</v>
      </c>
      <c r="V835">
        <f t="shared" si="143"/>
        <v>306.78057940521836</v>
      </c>
      <c r="W835">
        <f t="shared" si="139"/>
        <v>3187.4251167679663</v>
      </c>
      <c r="X835">
        <f t="shared" ref="X835:X898" si="145">(V835*A835/3.6-W835)/1000</f>
        <v>13.239492015101826</v>
      </c>
      <c r="Y835">
        <f t="shared" si="140"/>
        <v>6.9371758669867392</v>
      </c>
      <c r="AA835">
        <f t="shared" si="141"/>
        <v>0.7699013342858001</v>
      </c>
      <c r="AB835" s="3">
        <f t="shared" si="142"/>
        <v>13.239493903391528</v>
      </c>
    </row>
    <row r="836" spans="1:28" x14ac:dyDescent="0.4">
      <c r="A836" s="4">
        <v>192.61081481673904</v>
      </c>
      <c r="B836" s="4">
        <v>41.543728470324126</v>
      </c>
      <c r="C836" s="5">
        <v>378.87824956672443</v>
      </c>
      <c r="D836" s="5" cm="1">
        <f t="array" ref="D836">[2]!PropsSI("H","P",(B836+1)*100*1000,"T",C836+273.15,"WATER")/1000</f>
        <v>3159.0505152040737</v>
      </c>
      <c r="E836" s="5" cm="1">
        <f t="array" ref="E836">[2]!PropsSI("S","P",(B836+1)*100*1000,"T",C836+273.15,"WATER")/1000</f>
        <v>6.660956430192269</v>
      </c>
      <c r="F836" s="5" cm="1">
        <f t="array" ref="F836">[2]!PropsSI("T","P",(B836+1)*100*1000,"Q",1,"WATER")-273.15</f>
        <v>254.03694886804863</v>
      </c>
      <c r="G836" s="9"/>
      <c r="H836" s="4">
        <v>80.671976314014913</v>
      </c>
      <c r="I836" s="6">
        <v>10.28247536708451</v>
      </c>
      <c r="J836" s="5">
        <v>259.85501737357708</v>
      </c>
      <c r="K836" s="5" cm="1">
        <f t="array" ref="K836">[2]!PropsSI("H","P",(I836+1)*100*1000,"T",J836+273.15,"WATER")/1000</f>
        <v>2960.3562311753658</v>
      </c>
      <c r="L836" s="5" cm="1">
        <f t="array" ref="L836">[2]!PropsSI("S","P",(I836+1)*100*1000,"T",J836+273.15,"WATER")/1000</f>
        <v>6.9054845256574842</v>
      </c>
      <c r="M836" s="5" cm="1">
        <f t="array" ref="M836">[2]!PropsSI("H","P",(I836+1)*100*1000,"S",E836*1000,"WATER")/1000</f>
        <v>2836.7648362969962</v>
      </c>
      <c r="N836" s="5" cm="1">
        <f t="array" ref="N836">[2]!PropsSI("T","P",(I836+1)*100*1000,"Q",1,"WATER")-273.15</f>
        <v>185.18934619075208</v>
      </c>
      <c r="O836" s="5"/>
      <c r="P836" s="5">
        <f t="shared" ref="P836:P899" si="146">A836/3.6*(D836-M836)/1000</f>
        <v>17.243252005016142</v>
      </c>
      <c r="Q836">
        <f t="shared" si="144"/>
        <v>10.630741096166114</v>
      </c>
      <c r="S836">
        <f t="shared" ref="S836:S899" si="147">1.18795366 -0.00029564*(B836+1) + 0.004647288*(I836+1)</f>
        <v>1.227808944498781</v>
      </c>
      <c r="T836">
        <f t="shared" ref="T836:T899" si="148">449.9767142 + 5.670176939*(B836+1)- 11.5045814*(I836+1)</f>
        <v>561.40702601739099</v>
      </c>
      <c r="U836">
        <f t="shared" ref="U836:U899" si="149">0.205149333-0.000695171*(B836+1)+0.002844611*(I836+1)</f>
        <v>0.20766842027199392</v>
      </c>
      <c r="V836">
        <f t="shared" si="143"/>
        <v>307.85464999806561</v>
      </c>
      <c r="W836">
        <f t="shared" ref="W836:W899" si="150">U836/S836*($AI$3/3.6*(D836-M836)-T836)</f>
        <v>3196.7543197634877</v>
      </c>
      <c r="X836">
        <f t="shared" si="145"/>
        <v>13.274394286139129</v>
      </c>
      <c r="Y836">
        <f t="shared" ref="Y836:Y899" si="151">IFERROR((Q836-X836)^2,0)</f>
        <v>6.9889021888545013</v>
      </c>
      <c r="AA836">
        <f t="shared" ref="AA836:AA899" si="152">AB836/P836</f>
        <v>0.76983136160176646</v>
      </c>
      <c r="AB836" s="3">
        <f t="shared" ref="AB836:AB899" si="153">0.5*(X836 + SQRT(X836^2 + $AE$7^2) )</f>
        <v>13.274396169463966</v>
      </c>
    </row>
    <row r="837" spans="1:28" x14ac:dyDescent="0.4">
      <c r="A837" s="4">
        <v>191.82023045702738</v>
      </c>
      <c r="B837" s="4">
        <v>41.328852770872793</v>
      </c>
      <c r="C837" s="5">
        <v>379.24962862094577</v>
      </c>
      <c r="D837" s="5" cm="1">
        <f t="array" ref="D837">[2]!PropsSI("H","P",(B837+1)*100*1000,"T",C837+273.15,"WATER")/1000</f>
        <v>3160.3803122869467</v>
      </c>
      <c r="E837" s="5" cm="1">
        <f t="array" ref="E837">[2]!PropsSI("S","P",(B837+1)*100*1000,"T",C837+273.15,"WATER")/1000</f>
        <v>6.6651773757289687</v>
      </c>
      <c r="F837" s="5" cm="1">
        <f t="array" ref="F837">[2]!PropsSI("T","P",(B837+1)*100*1000,"Q",1,"WATER")-273.15</f>
        <v>253.73246260405767</v>
      </c>
      <c r="G837" s="9"/>
      <c r="H837" s="4">
        <v>80.223322641993263</v>
      </c>
      <c r="I837" s="6">
        <v>10.279015032732929</v>
      </c>
      <c r="J837" s="5">
        <v>260.78730895440981</v>
      </c>
      <c r="K837" s="5" cm="1">
        <f t="array" ref="K837">[2]!PropsSI("H","P",(I837+1)*100*1000,"T",J837+273.15,"WATER")/1000</f>
        <v>2962.4403610089357</v>
      </c>
      <c r="L837" s="5" cm="1">
        <f t="array" ref="L837">[2]!PropsSI("S","P",(I837+1)*100*1000,"T",J837+273.15,"WATER")/1000</f>
        <v>6.9095275003014436</v>
      </c>
      <c r="M837" s="5" cm="1">
        <f t="array" ref="M837">[2]!PropsSI("H","P",(I837+1)*100*1000,"S",E837*1000,"WATER")/1000</f>
        <v>2838.7272951657665</v>
      </c>
      <c r="N837" s="5" cm="1">
        <f t="array" ref="N837">[2]!PropsSI("T","P",(I837+1)*100*1000,"Q",1,"WATER")-273.15</f>
        <v>185.17566953972198</v>
      </c>
      <c r="O837" s="5"/>
      <c r="P837" s="5">
        <f t="shared" si="146"/>
        <v>17.138765519828603</v>
      </c>
      <c r="Q837">
        <f t="shared" si="144"/>
        <v>10.546913075222456</v>
      </c>
      <c r="S837">
        <f t="shared" si="147"/>
        <v>1.2278563891802585</v>
      </c>
      <c r="T837">
        <f t="shared" si="148"/>
        <v>560.22845247982946</v>
      </c>
      <c r="U837">
        <f t="shared" si="149"/>
        <v>0.20780795232169702</v>
      </c>
      <c r="V837">
        <f t="shared" si="143"/>
        <v>307.27518883498789</v>
      </c>
      <c r="W837">
        <f t="shared" si="150"/>
        <v>3192.5122038846957</v>
      </c>
      <c r="X837">
        <f t="shared" si="145"/>
        <v>13.180153778352521</v>
      </c>
      <c r="Y837">
        <f t="shared" si="151"/>
        <v>6.9339566006209195</v>
      </c>
      <c r="AA837">
        <f t="shared" si="152"/>
        <v>0.76902596397008649</v>
      </c>
      <c r="AB837" s="3">
        <f t="shared" si="153"/>
        <v>13.180155675143471</v>
      </c>
    </row>
    <row r="838" spans="1:28" x14ac:dyDescent="0.4">
      <c r="A838" s="4">
        <v>192.02505464243967</v>
      </c>
      <c r="B838" s="4">
        <v>41.242333787952902</v>
      </c>
      <c r="C838" s="5">
        <v>379.34628486502135</v>
      </c>
      <c r="D838" s="5" cm="1">
        <f t="array" ref="D838">[2]!PropsSI("H","P",(B838+1)*100*1000,"T",C838+273.15,"WATER")/1000</f>
        <v>3160.7863895242076</v>
      </c>
      <c r="E838" s="5" cm="1">
        <f t="array" ref="E838">[2]!PropsSI("S","P",(B838+1)*100*1000,"T",C838+273.15,"WATER")/1000</f>
        <v>6.6666818220437181</v>
      </c>
      <c r="F838" s="5" cm="1">
        <f t="array" ref="F838">[2]!PropsSI("T","P",(B838+1)*100*1000,"Q",1,"WATER")-273.15</f>
        <v>253.60952822227352</v>
      </c>
      <c r="G838" s="9"/>
      <c r="H838" s="4">
        <v>78.88393645931977</v>
      </c>
      <c r="I838" s="6">
        <v>10.278579223049441</v>
      </c>
      <c r="J838" s="5">
        <v>261.01242399575813</v>
      </c>
      <c r="K838" s="5" cm="1">
        <f t="array" ref="K838">[2]!PropsSI("H","P",(I838+1)*100*1000,"T",J838+273.15,"WATER")/1000</f>
        <v>2962.9419028355173</v>
      </c>
      <c r="L838" s="5" cm="1">
        <f t="array" ref="L838">[2]!PropsSI("S","P",(I838+1)*100*1000,"T",J838+273.15,"WATER")/1000</f>
        <v>6.9104837942638406</v>
      </c>
      <c r="M838" s="5" cm="1">
        <f t="array" ref="M838">[2]!PropsSI("H","P",(I838+1)*100*1000,"S",E838*1000,"WATER")/1000</f>
        <v>2839.4422818781718</v>
      </c>
      <c r="N838" s="5" cm="1">
        <f t="array" ref="N838">[2]!PropsSI("T","P",(I838+1)*100*1000,"Q",1,"WATER")-273.15</f>
        <v>185.17394680867881</v>
      </c>
      <c r="O838" s="5"/>
      <c r="P838" s="5">
        <f t="shared" si="146"/>
        <v>17.140588841598898</v>
      </c>
      <c r="Q838">
        <f t="shared" si="144"/>
        <v>10.553082879750328</v>
      </c>
      <c r="S838">
        <f t="shared" si="147"/>
        <v>1.2278799423192568</v>
      </c>
      <c r="T838">
        <f t="shared" si="148"/>
        <v>559.74288834607</v>
      </c>
      <c r="U838">
        <f t="shared" si="149"/>
        <v>0.20786685810055289</v>
      </c>
      <c r="V838">
        <f t="shared" ref="V838:V901" si="154">(1+U838)/S838*((D838-M838)-T838/($AI$3/3.6))</f>
        <v>306.98831574046989</v>
      </c>
      <c r="W838">
        <f t="shared" si="150"/>
        <v>3190.2801846441957</v>
      </c>
      <c r="X838">
        <f t="shared" si="145"/>
        <v>13.184566511093095</v>
      </c>
      <c r="Y838">
        <f t="shared" si="151"/>
        <v>6.9247061020249188</v>
      </c>
      <c r="AA838">
        <f t="shared" si="152"/>
        <v>0.76920160264571946</v>
      </c>
      <c r="AB838" s="3">
        <f t="shared" si="153"/>
        <v>13.184568407249209</v>
      </c>
    </row>
    <row r="839" spans="1:28" x14ac:dyDescent="0.4">
      <c r="A839" s="4">
        <v>196.83900530502717</v>
      </c>
      <c r="B839" s="4">
        <v>40.572570469269316</v>
      </c>
      <c r="C839" s="5">
        <v>378.924245121659</v>
      </c>
      <c r="D839" s="5" cm="1">
        <f t="array" ref="D839">[2]!PropsSI("H","P",(B839+1)*100*1000,"T",C839+273.15,"WATER")/1000</f>
        <v>3161.0828662407748</v>
      </c>
      <c r="E839" s="5" cm="1">
        <f t="array" ref="E839">[2]!PropsSI("S","P",(B839+1)*100*1000,"T",C839+273.15,"WATER")/1000</f>
        <v>6.6740304583681134</v>
      </c>
      <c r="F839" s="5" cm="1">
        <f t="array" ref="F839">[2]!PropsSI("T","P",(B839+1)*100*1000,"Q",1,"WATER")-273.15</f>
        <v>252.65128773146898</v>
      </c>
      <c r="G839" s="9"/>
      <c r="H839" s="4">
        <v>81.839939083669591</v>
      </c>
      <c r="I839" s="6">
        <v>10.276097260698732</v>
      </c>
      <c r="J839" s="5">
        <v>261.06193058088695</v>
      </c>
      <c r="K839" s="5" cm="1">
        <f t="array" ref="K839">[2]!PropsSI("H","P",(I839+1)*100*1000,"T",J839+273.15,"WATER")/1000</f>
        <v>2963.0604537250729</v>
      </c>
      <c r="L839" s="5" cm="1">
        <f t="array" ref="L839">[2]!PropsSI("S","P",(I839+1)*100*1000,"T",J839+273.15,"WATER")/1000</f>
        <v>6.9108034933972444</v>
      </c>
      <c r="M839" s="5" cm="1">
        <f t="array" ref="M839">[2]!PropsSI("H","P",(I839+1)*100*1000,"S",E839*1000,"WATER")/1000</f>
        <v>2842.9343585933557</v>
      </c>
      <c r="N839" s="5" cm="1">
        <f t="array" ref="N839">[2]!PropsSI("T","P",(I839+1)*100*1000,"Q",1,"WATER")-273.15</f>
        <v>185.16413475503231</v>
      </c>
      <c r="O839" s="5"/>
      <c r="P839" s="5">
        <f t="shared" si="146"/>
        <v>17.395565495721339</v>
      </c>
      <c r="Q839">
        <f t="shared" si="144"/>
        <v>10.827370752136813</v>
      </c>
      <c r="S839">
        <f t="shared" si="147"/>
        <v>1.2280664167529434</v>
      </c>
      <c r="T839">
        <f t="shared" si="148"/>
        <v>555.97376575977773</v>
      </c>
      <c r="U839">
        <f t="shared" si="149"/>
        <v>0.20832539791916105</v>
      </c>
      <c r="V839">
        <f t="shared" si="154"/>
        <v>303.9754070798914</v>
      </c>
      <c r="W839">
        <f t="shared" si="150"/>
        <v>3164.7365172984887</v>
      </c>
      <c r="X839">
        <f t="shared" si="145"/>
        <v>13.455879251256107</v>
      </c>
      <c r="Y839">
        <f t="shared" si="151"/>
        <v>6.909056929942361</v>
      </c>
      <c r="AA839">
        <f t="shared" si="152"/>
        <v>0.77352363810704639</v>
      </c>
      <c r="AB839" s="3">
        <f t="shared" si="153"/>
        <v>13.455881109179776</v>
      </c>
    </row>
    <row r="840" spans="1:28" x14ac:dyDescent="0.4">
      <c r="A840" s="4">
        <v>189.68390496302843</v>
      </c>
      <c r="B840" s="4">
        <v>41.338150375857168</v>
      </c>
      <c r="C840" s="5">
        <v>378.50023161628224</v>
      </c>
      <c r="D840" s="5" cm="1">
        <f t="array" ref="D840">[2]!PropsSI("H","P",(B840+1)*100*1000,"T",C840+273.15,"WATER")/1000</f>
        <v>3158.5370037087928</v>
      </c>
      <c r="E840" s="5" cm="1">
        <f t="array" ref="E840">[2]!PropsSI("S","P",(B840+1)*100*1000,"T",C840+273.15,"WATER")/1000</f>
        <v>6.6622556680364635</v>
      </c>
      <c r="F840" s="5" cm="1">
        <f t="array" ref="F840">[2]!PropsSI("T","P",(B840+1)*100*1000,"Q",1,"WATER")-273.15</f>
        <v>253.7456620799702</v>
      </c>
      <c r="G840" s="9"/>
      <c r="H840" s="4">
        <v>77.761732198638668</v>
      </c>
      <c r="I840" s="6">
        <v>10.27866873729389</v>
      </c>
      <c r="J840" s="5">
        <v>260.5267232882411</v>
      </c>
      <c r="K840" s="5" cm="1">
        <f t="array" ref="K840">[2]!PropsSI("H","P",(I840+1)*100*1000,"T",J840+273.15,"WATER")/1000</f>
        <v>2961.8626067277678</v>
      </c>
      <c r="L840" s="5" cm="1">
        <f t="array" ref="L840">[2]!PropsSI("S","P",(I840+1)*100*1000,"T",J840+273.15,"WATER")/1000</f>
        <v>6.9084588103269393</v>
      </c>
      <c r="M840" s="5" cm="1">
        <f t="array" ref="M840">[2]!PropsSI("H","P",(I840+1)*100*1000,"S",E840*1000,"WATER")/1000</f>
        <v>2837.3179802643699</v>
      </c>
      <c r="N840" s="5" cm="1">
        <f t="array" ref="N840">[2]!PropsSI("T","P",(I840+1)*100*1000,"Q",1,"WATER")-273.15</f>
        <v>185.17430065769298</v>
      </c>
      <c r="O840" s="5"/>
      <c r="P840" s="5">
        <f t="shared" si="146"/>
        <v>16.925021865374642</v>
      </c>
      <c r="Q840">
        <f t="shared" si="144"/>
        <v>10.362768784891573</v>
      </c>
      <c r="S840">
        <f t="shared" si="147"/>
        <v>1.2278520311016825</v>
      </c>
      <c r="T840">
        <f t="shared" si="148"/>
        <v>560.28515552926683</v>
      </c>
      <c r="U840">
        <f t="shared" si="149"/>
        <v>0.20780050382052728</v>
      </c>
      <c r="V840">
        <f t="shared" si="154"/>
        <v>306.84655452572406</v>
      </c>
      <c r="W840">
        <f t="shared" si="150"/>
        <v>3187.9641906595257</v>
      </c>
      <c r="X840">
        <f t="shared" si="145"/>
        <v>12.979772666809962</v>
      </c>
      <c r="Y840">
        <f t="shared" si="151"/>
        <v>6.8487093179759198</v>
      </c>
      <c r="AA840">
        <f t="shared" si="152"/>
        <v>0.76689854205964769</v>
      </c>
      <c r="AB840" s="3">
        <f t="shared" si="153"/>
        <v>12.979774592883471</v>
      </c>
    </row>
    <row r="841" spans="1:28" x14ac:dyDescent="0.4">
      <c r="A841" s="4">
        <v>181.0566385608179</v>
      </c>
      <c r="B841" s="4">
        <v>41.898175790870404</v>
      </c>
      <c r="C841" s="5">
        <v>378.3671875</v>
      </c>
      <c r="D841" s="5" cm="1">
        <f t="array" ref="D841">[2]!PropsSI("H","P",(B841+1)*100*1000,"T",C841+273.15,"WATER")/1000</f>
        <v>3157.0994370261137</v>
      </c>
      <c r="E841" s="5" cm="1">
        <f t="array" ref="E841">[2]!PropsSI("S","P",(B841+1)*100*1000,"T",C841+273.15,"WATER")/1000</f>
        <v>6.6543900713424442</v>
      </c>
      <c r="F841" s="5" cm="1">
        <f t="array" ref="F841">[2]!PropsSI("T","P",(B841+1)*100*1000,"Q",1,"WATER")-273.15</f>
        <v>254.5366516740479</v>
      </c>
      <c r="G841" s="9"/>
      <c r="H841" s="4">
        <v>69.021647020639037</v>
      </c>
      <c r="I841" s="6">
        <v>10.278221579541791</v>
      </c>
      <c r="J841" s="5">
        <v>261.17142035861241</v>
      </c>
      <c r="K841" s="5" cm="1">
        <f t="array" ref="K841">[2]!PropsSI("H","P",(I841+1)*100*1000,"T",J841+273.15,"WATER")/1000</f>
        <v>2963.2962387251519</v>
      </c>
      <c r="L841" s="5" cm="1">
        <f t="array" ref="L841">[2]!PropsSI("S","P",(I841+1)*100*1000,"T",J841+273.15,"WATER")/1000</f>
        <v>6.9111611315942367</v>
      </c>
      <c r="M841" s="5" cm="1">
        <f t="array" ref="M841">[2]!PropsSI("H","P",(I841+1)*100*1000,"S",E841*1000,"WATER")/1000</f>
        <v>2833.5412079066073</v>
      </c>
      <c r="N841" s="5" cm="1">
        <f t="array" ref="N841">[2]!PropsSI("T","P",(I841+1)*100*1000,"Q",1,"WATER")-273.15</f>
        <v>185.17253302505554</v>
      </c>
      <c r="O841" s="5"/>
      <c r="P841" s="5">
        <f t="shared" si="146"/>
        <v>16.272879261963553</v>
      </c>
      <c r="Q841">
        <f t="shared" si="144"/>
        <v>9.7470432296410472</v>
      </c>
      <c r="S841">
        <f t="shared" si="147"/>
        <v>1.2276843871171328</v>
      </c>
      <c r="T841">
        <f t="shared" si="148"/>
        <v>563.46574308548634</v>
      </c>
      <c r="U841">
        <f t="shared" si="149"/>
        <v>0.20740991840288678</v>
      </c>
      <c r="V841">
        <f t="shared" si="154"/>
        <v>309.03798653115058</v>
      </c>
      <c r="W841">
        <f t="shared" si="150"/>
        <v>3205.7336855088615</v>
      </c>
      <c r="X841">
        <f t="shared" si="145"/>
        <v>12.336871600305983</v>
      </c>
      <c r="Y841">
        <f t="shared" si="151"/>
        <v>6.7072109895009966</v>
      </c>
      <c r="AA841">
        <f t="shared" si="152"/>
        <v>0.75812481787336128</v>
      </c>
      <c r="AB841" s="3">
        <f t="shared" si="153"/>
        <v>12.336873626751316</v>
      </c>
    </row>
    <row r="842" spans="1:28" x14ac:dyDescent="0.4">
      <c r="A842" s="4">
        <v>180.04321025864229</v>
      </c>
      <c r="B842" s="4">
        <v>41.878060871357462</v>
      </c>
      <c r="C842" s="5">
        <v>378.37590993699882</v>
      </c>
      <c r="D842" s="5" cm="1">
        <f t="array" ref="D842">[2]!PropsSI("H","P",(B842+1)*100*1000,"T",C842+273.15,"WATER")/1000</f>
        <v>3157.1607797480701</v>
      </c>
      <c r="E842" s="5" cm="1">
        <f t="array" ref="E842">[2]!PropsSI("S","P",(B842+1)*100*1000,"T",C842+273.15,"WATER")/1000</f>
        <v>6.6546861086813704</v>
      </c>
      <c r="F842" s="5" cm="1">
        <f t="array" ref="F842">[2]!PropsSI("T","P",(B842+1)*100*1000,"Q",1,"WATER")-273.15</f>
        <v>254.50837820011418</v>
      </c>
      <c r="G842" s="9"/>
      <c r="H842" s="4">
        <v>68.61118081948517</v>
      </c>
      <c r="I842" s="6">
        <v>10.277551287265435</v>
      </c>
      <c r="J842" s="5">
        <v>261.45613280160524</v>
      </c>
      <c r="K842" s="5" cm="1">
        <f t="array" ref="K842">[2]!PropsSI("H","P",(I842+1)*100*1000,"T",J842+273.15,"WATER")/1000</f>
        <v>2963.9307001376933</v>
      </c>
      <c r="L842" s="5" cm="1">
        <f t="array" ref="L842">[2]!PropsSI("S","P",(I842+1)*100*1000,"T",J842+273.15,"WATER")/1000</f>
        <v>6.9123746362529772</v>
      </c>
      <c r="M842" s="5" cm="1">
        <f t="array" ref="M842">[2]!PropsSI("H","P",(I842+1)*100*1000,"S",E842*1000,"WATER")/1000</f>
        <v>2833.6705082528638</v>
      </c>
      <c r="N842" s="5" cm="1">
        <f t="array" ref="N842">[2]!PropsSI("T","P",(I842+1)*100*1000,"Q",1,"WATER")-273.15</f>
        <v>185.16988322954757</v>
      </c>
      <c r="O842" s="5"/>
      <c r="P842" s="5">
        <f t="shared" si="146"/>
        <v>16.178396379843534</v>
      </c>
      <c r="Q842">
        <f t="shared" si="144"/>
        <v>9.6638232921070184</v>
      </c>
      <c r="S842">
        <f t="shared" si="147"/>
        <v>1.2276872188506853</v>
      </c>
      <c r="T842">
        <f t="shared" si="148"/>
        <v>563.3593993647894</v>
      </c>
      <c r="U842">
        <f t="shared" si="149"/>
        <v>0.20742199499081695</v>
      </c>
      <c r="V842">
        <f t="shared" si="154"/>
        <v>308.97526084516653</v>
      </c>
      <c r="W842">
        <f t="shared" si="150"/>
        <v>3205.2375744157894</v>
      </c>
      <c r="X842">
        <f t="shared" si="145"/>
        <v>12.247234051435646</v>
      </c>
      <c r="Y842">
        <f t="shared" si="151"/>
        <v>6.6740111514149145</v>
      </c>
      <c r="AA842">
        <f t="shared" si="152"/>
        <v>0.75701174610675359</v>
      </c>
      <c r="AB842" s="3">
        <f t="shared" si="153"/>
        <v>12.247236092712535</v>
      </c>
    </row>
    <row r="843" spans="1:28" x14ac:dyDescent="0.4">
      <c r="A843" s="4">
        <v>183.27342741263564</v>
      </c>
      <c r="B843" s="4">
        <v>41.683632996503945</v>
      </c>
      <c r="C843" s="5">
        <v>378.79837306701029</v>
      </c>
      <c r="D843" s="5" cm="1">
        <f t="array" ref="D843">[2]!PropsSI("H","P",(B843+1)*100*1000,"T",C843+273.15,"WATER")/1000</f>
        <v>3158.5783460762805</v>
      </c>
      <c r="E843" s="5" cm="1">
        <f t="array" ref="E843">[2]!PropsSI("S","P",(B843+1)*100*1000,"T",C843+273.15,"WATER")/1000</f>
        <v>6.6588180234624392</v>
      </c>
      <c r="F843" s="5" cm="1">
        <f t="array" ref="F843">[2]!PropsSI("T","P",(B843+1)*100*1000,"Q",1,"WATER")-273.15</f>
        <v>254.23456653396113</v>
      </c>
      <c r="G843" s="9"/>
      <c r="H843" s="4">
        <v>72.480132826937606</v>
      </c>
      <c r="I843" s="6">
        <v>10.277066674610925</v>
      </c>
      <c r="J843" s="5">
        <v>261.48843681680739</v>
      </c>
      <c r="K843" s="5" cm="1">
        <f t="array" ref="K843">[2]!PropsSI("H","P",(I843+1)*100*1000,"T",J843+273.15,"WATER")/1000</f>
        <v>2964.0040868796232</v>
      </c>
      <c r="L843" s="5" cm="1">
        <f t="array" ref="L843">[2]!PropsSI("S","P",(I843+1)*100*1000,"T",J843+273.15,"WATER")/1000</f>
        <v>6.9125309975147307</v>
      </c>
      <c r="M843" s="5" cm="1">
        <f t="array" ref="M843">[2]!PropsSI("H","P",(I843+1)*100*1000,"S",E843*1000,"WATER")/1000</f>
        <v>2835.6399541467435</v>
      </c>
      <c r="N843" s="5" cm="1">
        <f t="array" ref="N843">[2]!PropsSI("T","P",(I843+1)*100*1000,"Q",1,"WATER")-273.15</f>
        <v>185.1679673845951</v>
      </c>
      <c r="O843" s="5"/>
      <c r="P843" s="5">
        <f t="shared" si="146"/>
        <v>16.440562758903127</v>
      </c>
      <c r="Q843">
        <f t="shared" si="144"/>
        <v>9.9056364914571997</v>
      </c>
      <c r="S843">
        <f t="shared" si="147"/>
        <v>1.2277424473730327</v>
      </c>
      <c r="T843">
        <f t="shared" si="148"/>
        <v>562.2625341782275</v>
      </c>
      <c r="U843">
        <f t="shared" si="149"/>
        <v>0.20755577707651901</v>
      </c>
      <c r="V843">
        <f t="shared" si="154"/>
        <v>308.47065469434506</v>
      </c>
      <c r="W843">
        <f t="shared" si="150"/>
        <v>3201.7120816374754</v>
      </c>
      <c r="X843">
        <f t="shared" si="145"/>
        <v>12.502308513377034</v>
      </c>
      <c r="Y843">
        <f t="shared" si="151"/>
        <v>6.7427055894212424</v>
      </c>
      <c r="AA843">
        <f t="shared" si="152"/>
        <v>0.76045514355869559</v>
      </c>
      <c r="AB843" s="3">
        <f t="shared" si="153"/>
        <v>12.502310513007421</v>
      </c>
    </row>
    <row r="844" spans="1:28" x14ac:dyDescent="0.4">
      <c r="A844" s="4">
        <v>179.14613101649593</v>
      </c>
      <c r="B844" s="4">
        <v>41.33648251455358</v>
      </c>
      <c r="C844" s="5">
        <v>379.75480173010646</v>
      </c>
      <c r="D844" s="5" cm="1">
        <f t="array" ref="D844">[2]!PropsSI("H","P",(B844+1)*100*1000,"T",C844+273.15,"WATER")/1000</f>
        <v>3161.5945934013375</v>
      </c>
      <c r="E844" s="5" cm="1">
        <f t="array" ref="E844">[2]!PropsSI("S","P",(B844+1)*100*1000,"T",C844+273.15,"WATER")/1000</f>
        <v>6.6669602101249392</v>
      </c>
      <c r="F844" s="5" cm="1">
        <f t="array" ref="F844">[2]!PropsSI("T","P",(B844+1)*100*1000,"Q",1,"WATER")-273.15</f>
        <v>253.74329444042041</v>
      </c>
      <c r="G844" s="9"/>
      <c r="H844" s="4">
        <v>69.385153601223138</v>
      </c>
      <c r="I844" s="6">
        <v>10.281404361690111</v>
      </c>
      <c r="J844" s="5">
        <v>264.08607856354831</v>
      </c>
      <c r="K844" s="5" cm="1">
        <f t="array" ref="K844">[2]!PropsSI("H","P",(I844+1)*100*1000,"T",J844+273.15,"WATER")/1000</f>
        <v>2969.7486323690018</v>
      </c>
      <c r="L844" s="5" cm="1">
        <f t="array" ref="L844">[2]!PropsSI("S","P",(I844+1)*100*1000,"T",J844+273.15,"WATER")/1000</f>
        <v>6.9230787841707313</v>
      </c>
      <c r="M844" s="5" cm="1">
        <f t="array" ref="M844">[2]!PropsSI("H","P",(I844+1)*100*1000,"S",E844*1000,"WATER")/1000</f>
        <v>2839.6283745143387</v>
      </c>
      <c r="N844" s="5" cm="1">
        <f t="array" ref="N844">[2]!PropsSI("T","P",(I844+1)*100*1000,"Q",1,"WATER")-273.15</f>
        <v>185.18511349317748</v>
      </c>
      <c r="O844" s="5"/>
      <c r="P844" s="5">
        <f t="shared" si="146"/>
        <v>16.02194511989336</v>
      </c>
      <c r="Q844">
        <f t="shared" si="144"/>
        <v>9.5467949083567749</v>
      </c>
      <c r="S844">
        <f t="shared" si="147"/>
        <v>1.2278652374226275</v>
      </c>
      <c r="T844">
        <f t="shared" si="148"/>
        <v>560.24422624701958</v>
      </c>
      <c r="U844">
        <f t="shared" si="149"/>
        <v>0.20780944505658694</v>
      </c>
      <c r="V844">
        <f t="shared" si="154"/>
        <v>307.58118333079648</v>
      </c>
      <c r="W844">
        <f t="shared" si="150"/>
        <v>3195.7104158431239</v>
      </c>
      <c r="X844">
        <f t="shared" si="145"/>
        <v>12.110394852820132</v>
      </c>
      <c r="Y844">
        <f t="shared" si="151"/>
        <v>6.5720446752525286</v>
      </c>
      <c r="AA844">
        <f t="shared" si="152"/>
        <v>0.75586308819179471</v>
      </c>
      <c r="AB844" s="3">
        <f t="shared" si="153"/>
        <v>12.110396917162049</v>
      </c>
    </row>
    <row r="845" spans="1:28" x14ac:dyDescent="0.4">
      <c r="A845" s="4">
        <v>182.22240407856012</v>
      </c>
      <c r="B845" s="4">
        <v>41.665190290286738</v>
      </c>
      <c r="C845" s="5">
        <v>380.74385000435086</v>
      </c>
      <c r="D845" s="5" cm="1">
        <f t="array" ref="D845">[2]!PropsSI("H","P",(B845+1)*100*1000,"T",C845+273.15,"WATER")/1000</f>
        <v>3163.3551577176904</v>
      </c>
      <c r="E845" s="5" cm="1">
        <f t="array" ref="E845">[2]!PropsSI("S","P",(B845+1)*100*1000,"T",C845+273.15,"WATER")/1000</f>
        <v>6.6663203153466162</v>
      </c>
      <c r="F845" s="5" cm="1">
        <f t="array" ref="F845">[2]!PropsSI("T","P",(B845+1)*100*1000,"Q",1,"WATER")-273.15</f>
        <v>254.20854426222638</v>
      </c>
      <c r="G845" s="9"/>
      <c r="H845" s="4">
        <v>70.629577365267878</v>
      </c>
      <c r="I845" s="6">
        <v>10.278520748403057</v>
      </c>
      <c r="J845" s="5">
        <v>263.57589128832706</v>
      </c>
      <c r="K845" s="5" cm="1">
        <f t="array" ref="K845">[2]!PropsSI("H","P",(I845+1)*100*1000,"T",J845+273.15,"WATER")/1000</f>
        <v>2968.6283686199799</v>
      </c>
      <c r="L845" s="5" cm="1">
        <f t="array" ref="L845">[2]!PropsSI("S","P",(I845+1)*100*1000,"T",J845+273.15,"WATER")/1000</f>
        <v>6.9211062203466325</v>
      </c>
      <c r="M845" s="5" cm="1">
        <f t="array" ref="M845">[2]!PropsSI("H","P",(I845+1)*100*1000,"S",E845*1000,"WATER")/1000</f>
        <v>2839.2674193419189</v>
      </c>
      <c r="N845" s="5" cm="1">
        <f t="array" ref="N845">[2]!PropsSI("T","P",(I845+1)*100*1000,"Q",1,"WATER")-273.15</f>
        <v>185.17371565772964</v>
      </c>
      <c r="O845" s="5"/>
      <c r="P845" s="5">
        <f t="shared" si="146"/>
        <v>16.404457449782367</v>
      </c>
      <c r="Q845">
        <f t="shared" si="144"/>
        <v>9.8565510133009866</v>
      </c>
      <c r="S845">
        <f t="shared" si="147"/>
        <v>1.2277546572743843</v>
      </c>
      <c r="T845">
        <f t="shared" si="148"/>
        <v>562.14123226043864</v>
      </c>
      <c r="U845">
        <f t="shared" si="149"/>
        <v>0.20757273418534666</v>
      </c>
      <c r="V845">
        <f t="shared" si="154"/>
        <v>309.6043477790339</v>
      </c>
      <c r="W845">
        <f t="shared" si="150"/>
        <v>3213.6964417018526</v>
      </c>
      <c r="X845">
        <f t="shared" si="145"/>
        <v>12.45765038203986</v>
      </c>
      <c r="Y845">
        <f t="shared" si="151"/>
        <v>6.7657179260537674</v>
      </c>
      <c r="AA845">
        <f t="shared" si="152"/>
        <v>0.75940654709088129</v>
      </c>
      <c r="AB845" s="3">
        <f t="shared" si="153"/>
        <v>12.457652388838511</v>
      </c>
    </row>
    <row r="846" spans="1:28" x14ac:dyDescent="0.4">
      <c r="A846" s="4">
        <v>182.9582996015472</v>
      </c>
      <c r="B846" s="4">
        <v>41.77227402183275</v>
      </c>
      <c r="C846" s="5">
        <v>381.0384837962963</v>
      </c>
      <c r="D846" s="5" cm="1">
        <f t="array" ref="D846">[2]!PropsSI("H","P",(B846+1)*100*1000,"T",C846+273.15,"WATER")/1000</f>
        <v>3163.862417754236</v>
      </c>
      <c r="E846" s="5" cm="1">
        <f t="array" ref="E846">[2]!PropsSI("S","P",(B846+1)*100*1000,"T",C846+273.15,"WATER")/1000</f>
        <v>6.6660153002043661</v>
      </c>
      <c r="F846" s="5" cm="1">
        <f t="array" ref="F846">[2]!PropsSI("T","P",(B846+1)*100*1000,"Q",1,"WATER")-273.15</f>
        <v>254.35951727268491</v>
      </c>
      <c r="G846" s="9"/>
      <c r="H846" s="4">
        <v>72.65245669285342</v>
      </c>
      <c r="I846" s="6">
        <v>10.276206589750878</v>
      </c>
      <c r="J846" s="5">
        <v>263.44108435604153</v>
      </c>
      <c r="K846" s="5" cm="1">
        <f t="array" ref="K846">[2]!PropsSI("H","P",(I846+1)*100*1000,"T",J846+273.15,"WATER")/1000</f>
        <v>2968.3375678038733</v>
      </c>
      <c r="L846" s="5" cm="1">
        <f t="array" ref="L846">[2]!PropsSI("S","P",(I846+1)*100*1000,"T",J846+273.15,"WATER")/1000</f>
        <v>6.9206555767610896</v>
      </c>
      <c r="M846" s="5" cm="1">
        <f t="array" ref="M846">[2]!PropsSI("H","P",(I846+1)*100*1000,"S",E846*1000,"WATER")/1000</f>
        <v>2839.0780285204214</v>
      </c>
      <c r="N846" s="5" cm="1">
        <f t="array" ref="N846">[2]!PropsSI("T","P",(I846+1)*100*1000,"Q",1,"WATER")-273.15</f>
        <v>185.16456700621205</v>
      </c>
      <c r="O846" s="5"/>
      <c r="P846" s="5">
        <f t="shared" si="146"/>
        <v>16.50611099759605</v>
      </c>
      <c r="Q846">
        <f t="shared" si="144"/>
        <v>9.9369150213238964</v>
      </c>
      <c r="S846">
        <f t="shared" si="147"/>
        <v>1.2277122444782556</v>
      </c>
      <c r="T846">
        <f t="shared" si="148"/>
        <v>562.77503939217945</v>
      </c>
      <c r="U846">
        <f t="shared" si="149"/>
        <v>0.20749170979944631</v>
      </c>
      <c r="V846">
        <f t="shared" si="154"/>
        <v>310.26912322621928</v>
      </c>
      <c r="W846">
        <f t="shared" si="150"/>
        <v>3219.5557054950627</v>
      </c>
      <c r="X846">
        <f t="shared" si="145"/>
        <v>12.548864073486046</v>
      </c>
      <c r="Y846">
        <f t="shared" si="151"/>
        <v>6.8222778510907505</v>
      </c>
      <c r="AA846">
        <f t="shared" si="152"/>
        <v>0.76025576633560377</v>
      </c>
      <c r="AB846" s="3">
        <f t="shared" si="153"/>
        <v>12.548866065697922</v>
      </c>
    </row>
    <row r="847" spans="1:28" x14ac:dyDescent="0.4">
      <c r="A847" s="4">
        <v>183.35453298523757</v>
      </c>
      <c r="B847" s="4">
        <v>41.639100864699962</v>
      </c>
      <c r="C847" s="5">
        <v>381.21766297004643</v>
      </c>
      <c r="D847" s="5" cm="1">
        <f t="array" ref="D847">[2]!PropsSI("H","P",(B847+1)*100*1000,"T",C847+273.15,"WATER")/1000</f>
        <v>3164.5591513413801</v>
      </c>
      <c r="E847" s="5" cm="1">
        <f t="array" ref="E847">[2]!PropsSI("S","P",(B847+1)*100*1000,"T",C847+273.15,"WATER")/1000</f>
        <v>6.6684246401634528</v>
      </c>
      <c r="F847" s="5" cm="1">
        <f t="array" ref="F847">[2]!PropsSI("T","P",(B847+1)*100*1000,"Q",1,"WATER")-273.15</f>
        <v>254.17171792830675</v>
      </c>
      <c r="G847" s="9"/>
      <c r="H847" s="4">
        <v>72.136685711208358</v>
      </c>
      <c r="I847" s="6">
        <v>10.279893756337234</v>
      </c>
      <c r="J847" s="5">
        <v>263.81372621319235</v>
      </c>
      <c r="K847" s="5" cm="1">
        <f t="array" ref="K847">[2]!PropsSI("H","P",(I847+1)*100*1000,"T",J847+273.15,"WATER")/1000</f>
        <v>2969.1505643931891</v>
      </c>
      <c r="L847" s="5" cm="1">
        <f t="array" ref="L847">[2]!PropsSI("S","P",(I847+1)*100*1000,"T",J847+273.15,"WATER")/1000</f>
        <v>6.9220248120843859</v>
      </c>
      <c r="M847" s="5" cm="1">
        <f t="array" ref="M847">[2]!PropsSI("H","P",(I847+1)*100*1000,"S",E847*1000,"WATER")/1000</f>
        <v>2840.3047707947085</v>
      </c>
      <c r="N847" s="5" cm="1">
        <f t="array" ref="N847">[2]!PropsSI("T","P",(I847+1)*100*1000,"Q",1,"WATER")-273.15</f>
        <v>185.17914292549693</v>
      </c>
      <c r="O847" s="5"/>
      <c r="P847" s="5">
        <f t="shared" si="146"/>
        <v>16.514864031542356</v>
      </c>
      <c r="Q847">
        <f t="shared" si="144"/>
        <v>9.9525139447752071</v>
      </c>
      <c r="S847">
        <f t="shared" si="147"/>
        <v>1.2277687511154611</v>
      </c>
      <c r="T847">
        <f t="shared" si="148"/>
        <v>561.97750471958329</v>
      </c>
      <c r="U847">
        <f t="shared" si="149"/>
        <v>0.20759477647089389</v>
      </c>
      <c r="V847">
        <f t="shared" si="154"/>
        <v>309.77301579543416</v>
      </c>
      <c r="W847">
        <f t="shared" si="150"/>
        <v>3215.7299700317972</v>
      </c>
      <c r="X847">
        <f t="shared" si="145"/>
        <v>12.561571875134996</v>
      </c>
      <c r="Y847">
        <f t="shared" si="151"/>
        <v>6.8071832839733064</v>
      </c>
      <c r="AA847">
        <f t="shared" si="152"/>
        <v>0.7606223000891591</v>
      </c>
      <c r="AB847" s="3">
        <f t="shared" si="153"/>
        <v>12.56157386533147</v>
      </c>
    </row>
    <row r="848" spans="1:28" x14ac:dyDescent="0.4">
      <c r="A848" s="4">
        <v>184.14499497945792</v>
      </c>
      <c r="B848" s="4">
        <v>41.734549442241629</v>
      </c>
      <c r="C848" s="5">
        <v>381.16596851607983</v>
      </c>
      <c r="D848" s="5" cm="1">
        <f t="array" ref="D848">[2]!PropsSI("H","P",(B848+1)*100*1000,"T",C848+273.15,"WATER")/1000</f>
        <v>3164.246597157729</v>
      </c>
      <c r="E848" s="5" cm="1">
        <f t="array" ref="E848">[2]!PropsSI("S","P",(B848+1)*100*1000,"T",C848+273.15,"WATER")/1000</f>
        <v>6.666982890879801</v>
      </c>
      <c r="F848" s="5" cm="1">
        <f t="array" ref="F848">[2]!PropsSI("T","P",(B848+1)*100*1000,"Q",1,"WATER")-273.15</f>
        <v>254.3063639428575</v>
      </c>
      <c r="G848" s="9"/>
      <c r="H848" s="4">
        <v>73.661692301242851</v>
      </c>
      <c r="I848" s="6">
        <v>10.278853527948707</v>
      </c>
      <c r="J848" s="5">
        <v>263.3805970114845</v>
      </c>
      <c r="K848" s="5" cm="1">
        <f t="array" ref="K848">[2]!PropsSI("H","P",(I848+1)*100*1000,"T",J848+273.15,"WATER")/1000</f>
        <v>2968.1945262920231</v>
      </c>
      <c r="L848" s="5" cm="1">
        <f t="array" ref="L848">[2]!PropsSI("S","P",(I848+1)*100*1000,"T",J848+273.15,"WATER")/1000</f>
        <v>6.9202846433698566</v>
      </c>
      <c r="M848" s="5" cm="1">
        <f t="array" ref="M848">[2]!PropsSI("H","P",(I848+1)*100*1000,"S",E848*1000,"WATER")/1000</f>
        <v>2839.5921031303383</v>
      </c>
      <c r="N848" s="5" cm="1">
        <f t="array" ref="N848">[2]!PropsSI("T","P",(I848+1)*100*1000,"Q",1,"WATER")-273.15</f>
        <v>185.17503112653611</v>
      </c>
      <c r="O848" s="5"/>
      <c r="P848" s="5">
        <f t="shared" si="146"/>
        <v>16.606527825758974</v>
      </c>
      <c r="Q848">
        <f t="shared" si="144"/>
        <v>10.028335445910484</v>
      </c>
      <c r="S848">
        <f t="shared" si="147"/>
        <v>1.2277356984570895</v>
      </c>
      <c r="T848">
        <f t="shared" si="148"/>
        <v>562.53068243499081</v>
      </c>
      <c r="U848">
        <f t="shared" si="149"/>
        <v>0.20752546434267913</v>
      </c>
      <c r="V848">
        <f t="shared" si="154"/>
        <v>310.14809217538726</v>
      </c>
      <c r="W848">
        <f t="shared" si="150"/>
        <v>3218.7333804731065</v>
      </c>
      <c r="X848">
        <f t="shared" si="145"/>
        <v>12.645771863006098</v>
      </c>
      <c r="Y848">
        <f t="shared" si="151"/>
        <v>6.8509733975383282</v>
      </c>
      <c r="AA848">
        <f t="shared" si="152"/>
        <v>0.76149415294001677</v>
      </c>
      <c r="AB848" s="3">
        <f t="shared" si="153"/>
        <v>12.645773839951149</v>
      </c>
    </row>
    <row r="849" spans="1:28" x14ac:dyDescent="0.4">
      <c r="A849" s="4">
        <v>183.73807104489211</v>
      </c>
      <c r="B849" s="4">
        <v>41.822155697206824</v>
      </c>
      <c r="C849" s="5">
        <v>381.09907169499041</v>
      </c>
      <c r="D849" s="5" cm="1">
        <f t="array" ref="D849">[2]!PropsSI("H","P",(B849+1)*100*1000,"T",C849+273.15,"WATER")/1000</f>
        <v>3163.9122019172632</v>
      </c>
      <c r="E849" s="5" cm="1">
        <f t="array" ref="E849">[2]!PropsSI("S","P",(B849+1)*100*1000,"T",C849+273.15,"WATER")/1000</f>
        <v>6.665588988596709</v>
      </c>
      <c r="F849" s="5" cm="1">
        <f t="array" ref="F849">[2]!PropsSI("T","P",(B849+1)*100*1000,"Q",1,"WATER")-273.15</f>
        <v>254.42974472010314</v>
      </c>
      <c r="G849" s="9"/>
      <c r="H849" s="4">
        <v>71.657669955037449</v>
      </c>
      <c r="I849" s="6">
        <v>10.276966292638322</v>
      </c>
      <c r="J849" s="5">
        <v>263.21923680439409</v>
      </c>
      <c r="K849" s="5" cm="1">
        <f t="array" ref="K849">[2]!PropsSI("H","P",(I849+1)*100*1000,"T",J849+273.15,"WATER")/1000</f>
        <v>2967.8433789974388</v>
      </c>
      <c r="L849" s="5" cm="1">
        <f t="array" ref="L849">[2]!PropsSI("S","P",(I849+1)*100*1000,"T",J849+273.15,"WATER")/1000</f>
        <v>6.9197044580914815</v>
      </c>
      <c r="M849" s="5" cm="1">
        <f t="array" ref="M849">[2]!PropsSI("H","P",(I849+1)*100*1000,"S",E849*1000,"WATER")/1000</f>
        <v>2838.8872064168022</v>
      </c>
      <c r="N849" s="5" cm="1">
        <f t="array" ref="N849">[2]!PropsSI("T","P",(I849+1)*100*1000,"Q",1,"WATER")-273.15</f>
        <v>185.16757053112724</v>
      </c>
      <c r="O849" s="5"/>
      <c r="P849" s="5">
        <f t="shared" si="146"/>
        <v>16.58874047628596</v>
      </c>
      <c r="Q849">
        <f t="shared" si="144"/>
        <v>10.007029809814188</v>
      </c>
      <c r="S849">
        <f t="shared" si="147"/>
        <v>1.2277010280178604</v>
      </c>
      <c r="T849">
        <f t="shared" si="148"/>
        <v>563.04913725385586</v>
      </c>
      <c r="U849">
        <f t="shared" si="149"/>
        <v>0.20745919456448522</v>
      </c>
      <c r="V849">
        <f t="shared" si="154"/>
        <v>310.49577795214805</v>
      </c>
      <c r="W849">
        <f t="shared" si="150"/>
        <v>3221.4894785656438</v>
      </c>
      <c r="X849">
        <f t="shared" si="145"/>
        <v>12.625703662687362</v>
      </c>
      <c r="Y849">
        <f t="shared" si="151"/>
        <v>6.8574527477216343</v>
      </c>
      <c r="AA849">
        <f t="shared" si="152"/>
        <v>0.76110092027923926</v>
      </c>
      <c r="AB849" s="3">
        <f t="shared" si="153"/>
        <v>12.62570564277471</v>
      </c>
    </row>
    <row r="850" spans="1:28" x14ac:dyDescent="0.4">
      <c r="A850" s="4">
        <v>183.35412192867614</v>
      </c>
      <c r="B850" s="4">
        <v>41.00413623715172</v>
      </c>
      <c r="C850" s="5">
        <v>380.86083935694836</v>
      </c>
      <c r="D850" s="5" cm="1">
        <f t="array" ref="D850">[2]!PropsSI("H","P",(B850+1)*100*1000,"T",C850+273.15,"WATER")/1000</f>
        <v>3164.93407817652</v>
      </c>
      <c r="E850" s="5" cm="1">
        <f t="array" ref="E850">[2]!PropsSI("S","P",(B850+1)*100*1000,"T",C850+273.15,"WATER")/1000</f>
        <v>6.6754704768236461</v>
      </c>
      <c r="F850" s="5" cm="1">
        <f t="array" ref="F850">[2]!PropsSI("T","P",(B850+1)*100*1000,"Q",1,"WATER")-273.15</f>
        <v>253.27007631146569</v>
      </c>
      <c r="G850" s="9"/>
      <c r="H850" s="4">
        <v>72.130156029400396</v>
      </c>
      <c r="I850" s="6">
        <v>10.272472679096493</v>
      </c>
      <c r="J850" s="5">
        <v>264.75619330049324</v>
      </c>
      <c r="K850" s="5" cm="1">
        <f t="array" ref="K850">[2]!PropsSI("H","P",(I850+1)*100*1000,"T",J850+273.15,"WATER")/1000</f>
        <v>2971.2622490310973</v>
      </c>
      <c r="L850" s="5" cm="1">
        <f t="array" ref="L850">[2]!PropsSI("S","P",(I850+1)*100*1000,"T",J850+273.15,"WATER")/1000</f>
        <v>6.9262466606010253</v>
      </c>
      <c r="M850" s="5" cm="1">
        <f t="array" ref="M850">[2]!PropsSI("H","P",(I850+1)*100*1000,"S",E850*1000,"WATER")/1000</f>
        <v>2843.5615335505813</v>
      </c>
      <c r="N850" s="5" cm="1">
        <f t="array" ref="N850">[2]!PropsSI("T","P",(I850+1)*100*1000,"Q",1,"WATER")-273.15</f>
        <v>185.14980248559914</v>
      </c>
      <c r="O850" s="5"/>
      <c r="P850" s="5">
        <f t="shared" si="146"/>
        <v>16.368050203298129</v>
      </c>
      <c r="Q850">
        <f t="shared" si="144"/>
        <v>9.8640356042443198</v>
      </c>
      <c r="S850">
        <f t="shared" si="147"/>
        <v>1.2279219841747415</v>
      </c>
      <c r="T850">
        <f t="shared" si="148"/>
        <v>558.46251931857023</v>
      </c>
      <c r="U850">
        <f t="shared" si="149"/>
        <v>0.20801507538804034</v>
      </c>
      <c r="V850">
        <f t="shared" si="154"/>
        <v>307.06430932299145</v>
      </c>
      <c r="W850">
        <f t="shared" si="150"/>
        <v>3192.9534760471761</v>
      </c>
      <c r="X850">
        <f t="shared" si="145"/>
        <v>12.446353971606294</v>
      </c>
      <c r="Y850">
        <f t="shared" si="151"/>
        <v>6.6683681504150139</v>
      </c>
      <c r="AA850">
        <f t="shared" si="152"/>
        <v>0.76040553551811663</v>
      </c>
      <c r="AB850" s="3">
        <f t="shared" si="153"/>
        <v>12.446355980226331</v>
      </c>
    </row>
    <row r="851" spans="1:28" x14ac:dyDescent="0.4">
      <c r="A851" s="4">
        <v>166.27703591871892</v>
      </c>
      <c r="B851" s="4">
        <v>40.449656206640412</v>
      </c>
      <c r="C851" s="5">
        <v>378.88962809669448</v>
      </c>
      <c r="D851" s="5" cm="1">
        <f t="array" ref="D851">[2]!PropsSI("H","P",(B851+1)*100*1000,"T",C851+273.15,"WATER")/1000</f>
        <v>3161.2414074653821</v>
      </c>
      <c r="E851" s="5" cm="1">
        <f t="array" ref="E851">[2]!PropsSI("S","P",(B851+1)*100*1000,"T",C851+273.15,"WATER")/1000</f>
        <v>6.6755516250258689</v>
      </c>
      <c r="F851" s="5" cm="1">
        <f t="array" ref="F851">[2]!PropsSI("T","P",(B851+1)*100*1000,"Q",1,"WATER")-273.15</f>
        <v>252.47415149017263</v>
      </c>
      <c r="G851" s="9"/>
      <c r="H851" s="4">
        <v>64.601459608935812</v>
      </c>
      <c r="I851" s="6">
        <v>10.276668505633319</v>
      </c>
      <c r="J851" s="5">
        <v>268.3925868507323</v>
      </c>
      <c r="K851" s="5" cm="1">
        <f t="array" ref="K851">[2]!PropsSI("H","P",(I851+1)*100*1000,"T",J851+273.15,"WATER")/1000</f>
        <v>2979.2823532737207</v>
      </c>
      <c r="L851" s="5" cm="1">
        <f t="array" ref="L851">[2]!PropsSI("S","P",(I851+1)*100*1000,"T",J851+273.15,"WATER")/1000</f>
        <v>6.9409407708906876</v>
      </c>
      <c r="M851" s="5" cm="1">
        <f t="array" ref="M851">[2]!PropsSI("H","P",(I851+1)*100*1000,"S",E851*1000,"WATER")/1000</f>
        <v>2843.6786665565901</v>
      </c>
      <c r="N851" s="5" cm="1">
        <f t="array" ref="N851">[2]!PropsSI("T","P",(I851+1)*100*1000,"Q",1,"WATER")-273.15</f>
        <v>185.16639323363717</v>
      </c>
      <c r="O851" s="5"/>
      <c r="P851" s="5">
        <f t="shared" si="146"/>
        <v>14.667608687927229</v>
      </c>
      <c r="Q851">
        <f t="shared" si="144"/>
        <v>8.4043367193230551</v>
      </c>
      <c r="S851">
        <f t="shared" si="147"/>
        <v>1.2281054098652766</v>
      </c>
      <c r="T851">
        <f t="shared" si="148"/>
        <v>555.27024820849579</v>
      </c>
      <c r="U851">
        <f t="shared" si="149"/>
        <v>0.20841246931965168</v>
      </c>
      <c r="V851">
        <f t="shared" si="154"/>
        <v>303.42274887737932</v>
      </c>
      <c r="W851">
        <f t="shared" si="150"/>
        <v>3160.0753149510206</v>
      </c>
      <c r="X851">
        <f t="shared" si="145"/>
        <v>10.854434494393544</v>
      </c>
      <c r="Y851">
        <f t="shared" si="151"/>
        <v>6.0029791074053609</v>
      </c>
      <c r="AA851">
        <f t="shared" si="152"/>
        <v>0.74002770516596639</v>
      </c>
      <c r="AB851" s="3">
        <f t="shared" si="153"/>
        <v>10.854436797599179</v>
      </c>
    </row>
    <row r="852" spans="1:28" x14ac:dyDescent="0.4">
      <c r="A852" s="4">
        <v>160.58663518067263</v>
      </c>
      <c r="B852" s="4">
        <v>41.71946166825105</v>
      </c>
      <c r="C852" s="5">
        <v>379.58987773869791</v>
      </c>
      <c r="D852" s="5" cm="1">
        <f t="array" ref="D852">[2]!PropsSI("H","P",(B852+1)*100*1000,"T",C852+273.15,"WATER")/1000</f>
        <v>3160.4374953432134</v>
      </c>
      <c r="E852" s="5" cm="1">
        <f t="array" ref="E852">[2]!PropsSI("S","P",(B852+1)*100*1000,"T",C852+273.15,"WATER")/1000</f>
        <v>6.6613065492033687</v>
      </c>
      <c r="F852" s="5" cm="1">
        <f t="array" ref="F852">[2]!PropsSI("T","P",(B852+1)*100*1000,"Q",1,"WATER")-273.15</f>
        <v>254.28509546078249</v>
      </c>
      <c r="G852" s="9"/>
      <c r="H852" s="4">
        <v>62.493785970310434</v>
      </c>
      <c r="I852" s="6">
        <v>10.277430820332919</v>
      </c>
      <c r="J852" s="5">
        <v>268.11700297298717</v>
      </c>
      <c r="K852" s="5" cm="1">
        <f t="array" ref="K852">[2]!PropsSI("H","P",(I852+1)*100*1000,"T",J852+273.15,"WATER")/1000</f>
        <v>2978.6718637237764</v>
      </c>
      <c r="L852" s="5" cm="1">
        <f t="array" ref="L852">[2]!PropsSI("S","P",(I852+1)*100*1000,"T",J852+273.15,"WATER")/1000</f>
        <v>6.9397830733255583</v>
      </c>
      <c r="M852" s="5" cm="1">
        <f t="array" ref="M852">[2]!PropsSI("H","P",(I852+1)*100*1000,"S",E852*1000,"WATER")/1000</f>
        <v>2836.8397716105092</v>
      </c>
      <c r="N852" s="5" cm="1">
        <f t="array" ref="N852">[2]!PropsSI("T","P",(I852+1)*100*1000,"Q",1,"WATER")-273.15</f>
        <v>185.16940698726222</v>
      </c>
      <c r="O852" s="5"/>
      <c r="P852" s="5">
        <f t="shared" si="146"/>
        <v>14.434852668433296</v>
      </c>
      <c r="Q852">
        <f t="shared" si="144"/>
        <v>8.1080919925708521</v>
      </c>
      <c r="S852">
        <f t="shared" si="147"/>
        <v>1.2277335472745616</v>
      </c>
      <c r="T852">
        <f t="shared" si="148"/>
        <v>562.46149974242269</v>
      </c>
      <c r="U852">
        <f t="shared" si="149"/>
        <v>0.20753190587587828</v>
      </c>
      <c r="V852">
        <f t="shared" si="154"/>
        <v>309.11203514570315</v>
      </c>
      <c r="W852">
        <f t="shared" si="150"/>
        <v>3208.0635870323913</v>
      </c>
      <c r="X852">
        <f t="shared" si="145"/>
        <v>10.580620195717133</v>
      </c>
      <c r="Y852">
        <f t="shared" si="151"/>
        <v>6.1133957153537759</v>
      </c>
      <c r="AA852">
        <f t="shared" si="152"/>
        <v>0.73299137868342634</v>
      </c>
      <c r="AB852" s="3">
        <f t="shared" si="153"/>
        <v>10.580622558527057</v>
      </c>
    </row>
    <row r="853" spans="1:28" x14ac:dyDescent="0.4">
      <c r="A853" s="4">
        <v>163.87800531957092</v>
      </c>
      <c r="B853" s="4">
        <v>41.504263318585529</v>
      </c>
      <c r="C853" s="5">
        <v>380.66227481980883</v>
      </c>
      <c r="D853" s="5" cm="1">
        <f t="array" ref="D853">[2]!PropsSI("H","P",(B853+1)*100*1000,"T",C853+273.15,"WATER")/1000</f>
        <v>3163.4723283151566</v>
      </c>
      <c r="E853" s="5" cm="1">
        <f t="array" ref="E853">[2]!PropsSI("S","P",(B853+1)*100*1000,"T",C853+273.15,"WATER")/1000</f>
        <v>6.6681288057328256</v>
      </c>
      <c r="F853" s="5" cm="1">
        <f t="array" ref="F853">[2]!PropsSI("T","P",(B853+1)*100*1000,"Q",1,"WATER")-273.15</f>
        <v>253.98111373505799</v>
      </c>
      <c r="G853" s="9"/>
      <c r="H853" s="4">
        <v>60.397750899250234</v>
      </c>
      <c r="I853" s="6">
        <v>10.278571792875994</v>
      </c>
      <c r="J853" s="5">
        <v>268.59096326881422</v>
      </c>
      <c r="K853" s="5" cm="1">
        <f t="array" ref="K853">[2]!PropsSI("H","P",(I853+1)*100*1000,"T",J853+273.15,"WATER")/1000</f>
        <v>2979.7136725350501</v>
      </c>
      <c r="L853" s="5" cm="1">
        <f t="array" ref="L853">[2]!PropsSI("S","P",(I853+1)*100*1000,"T",J853+273.15,"WATER")/1000</f>
        <v>6.9416619498997694</v>
      </c>
      <c r="M853" s="5" cm="1">
        <f t="array" ref="M853">[2]!PropsSI("H","P",(I853+1)*100*1000,"S",E853*1000,"WATER")/1000</f>
        <v>2840.1379863338475</v>
      </c>
      <c r="N853" s="5" cm="1">
        <f t="array" ref="N853">[2]!PropsSI("T","P",(I853+1)*100*1000,"Q",1,"WATER")-273.15</f>
        <v>185.17391743716979</v>
      </c>
      <c r="O853" s="5"/>
      <c r="P853" s="5">
        <f t="shared" si="146"/>
        <v>14.718718615336925</v>
      </c>
      <c r="Q853">
        <f t="shared" si="144"/>
        <v>8.3650005470693021</v>
      </c>
      <c r="S853">
        <f t="shared" si="147"/>
        <v>1.2278024709426645</v>
      </c>
      <c r="T853">
        <f t="shared" si="148"/>
        <v>561.22816061134154</v>
      </c>
      <c r="U853">
        <f t="shared" si="149"/>
        <v>0.20768475115086035</v>
      </c>
      <c r="V853">
        <f t="shared" si="154"/>
        <v>308.89483023636706</v>
      </c>
      <c r="W853">
        <f t="shared" si="150"/>
        <v>3207.7643852194551</v>
      </c>
      <c r="X853">
        <f t="shared" si="145"/>
        <v>10.853643568298132</v>
      </c>
      <c r="Y853">
        <f t="shared" si="151"/>
        <v>6.1933440871109591</v>
      </c>
      <c r="AA853">
        <f t="shared" si="152"/>
        <v>0.73740426427896322</v>
      </c>
      <c r="AB853" s="3">
        <f t="shared" si="153"/>
        <v>10.853645871671606</v>
      </c>
    </row>
    <row r="854" spans="1:28" x14ac:dyDescent="0.4">
      <c r="A854" s="4">
        <v>168.01270364362611</v>
      </c>
      <c r="B854" s="4">
        <v>41.146397368063532</v>
      </c>
      <c r="C854" s="5">
        <v>380.55538175287359</v>
      </c>
      <c r="D854" s="5" cm="1">
        <f t="array" ref="D854">[2]!PropsSI("H","P",(B854+1)*100*1000,"T",C854+273.15,"WATER")/1000</f>
        <v>3163.9141162989181</v>
      </c>
      <c r="E854" s="5" cm="1">
        <f t="array" ref="E854">[2]!PropsSI("S","P",(B854+1)*100*1000,"T",C854+273.15,"WATER")/1000</f>
        <v>6.6724514964056034</v>
      </c>
      <c r="F854" s="5" cm="1">
        <f t="array" ref="F854">[2]!PropsSI("T","P",(B854+1)*100*1000,"Q",1,"WATER")-273.15</f>
        <v>253.47298719800312</v>
      </c>
      <c r="G854" s="9"/>
      <c r="H854" s="4">
        <v>60.212985237648674</v>
      </c>
      <c r="I854" s="6">
        <v>10.277917782311162</v>
      </c>
      <c r="J854" s="5">
        <v>268.0500554486589</v>
      </c>
      <c r="K854" s="5" cm="1">
        <f t="array" ref="K854">[2]!PropsSI("H","P",(I854+1)*100*1000,"T",J854+273.15,"WATER")/1000</f>
        <v>2978.5225410069793</v>
      </c>
      <c r="L854" s="5" cm="1">
        <f t="array" ref="L854">[2]!PropsSI("S","P",(I854+1)*100*1000,"T",J854+273.15,"WATER")/1000</f>
        <v>6.93948795769996</v>
      </c>
      <c r="M854" s="5" cm="1">
        <f t="array" ref="M854">[2]!PropsSI("H","P",(I854+1)*100*1000,"S",E854*1000,"WATER")/1000</f>
        <v>2842.2070496565243</v>
      </c>
      <c r="N854" s="5" cm="1">
        <f t="array" ref="N854">[2]!PropsSI("T","P",(I854+1)*100*1000,"Q",1,"WATER")-273.15</f>
        <v>185.17133207094452</v>
      </c>
      <c r="O854" s="5"/>
      <c r="P854" s="5">
        <f t="shared" si="146"/>
        <v>15.014131679957995</v>
      </c>
      <c r="Q854">
        <f t="shared" si="144"/>
        <v>8.6522610548748631</v>
      </c>
      <c r="S854">
        <f t="shared" si="147"/>
        <v>1.227905231056827</v>
      </c>
      <c r="T854">
        <f t="shared" si="148"/>
        <v>559.20652146921782</v>
      </c>
      <c r="U854">
        <f t="shared" si="149"/>
        <v>0.20793166877590383</v>
      </c>
      <c r="V854">
        <f t="shared" si="154"/>
        <v>307.36425778478275</v>
      </c>
      <c r="W854">
        <f t="shared" si="150"/>
        <v>3195.0115232953867</v>
      </c>
      <c r="X854">
        <f t="shared" si="145"/>
        <v>11.14973846388178</v>
      </c>
      <c r="Y854">
        <f t="shared" si="151"/>
        <v>6.2373934084999041</v>
      </c>
      <c r="AA854">
        <f t="shared" si="152"/>
        <v>0.74261641923454758</v>
      </c>
      <c r="AB854" s="3">
        <f t="shared" si="153"/>
        <v>11.149740706086389</v>
      </c>
    </row>
    <row r="855" spans="1:28" x14ac:dyDescent="0.4">
      <c r="A855" s="4">
        <v>164.03548819128326</v>
      </c>
      <c r="B855" s="4">
        <v>41.280176048678854</v>
      </c>
      <c r="C855" s="5">
        <v>379.2421875</v>
      </c>
      <c r="D855" s="5" cm="1">
        <f t="array" ref="D855">[2]!PropsSI("H","P",(B855+1)*100*1000,"T",C855+273.15,"WATER")/1000</f>
        <v>3160.4583684602408</v>
      </c>
      <c r="E855" s="5" cm="1">
        <f t="array" ref="E855">[2]!PropsSI("S","P",(B855+1)*100*1000,"T",C855+273.15,"WATER")/1000</f>
        <v>6.6657930269073269</v>
      </c>
      <c r="F855" s="5" cm="1">
        <f t="array" ref="F855">[2]!PropsSI("T","P",(B855+1)*100*1000,"Q",1,"WATER")-273.15</f>
        <v>253.66332177874483</v>
      </c>
      <c r="G855" s="9"/>
      <c r="H855" s="4">
        <v>59.865448212109328</v>
      </c>
      <c r="I855" s="6">
        <v>10.282161502466188</v>
      </c>
      <c r="J855" s="5">
        <v>267.68924270848663</v>
      </c>
      <c r="K855" s="5" cm="1">
        <f t="array" ref="K855">[2]!PropsSI("H","P",(I855+1)*100*1000,"T",J855+273.15,"WATER")/1000</f>
        <v>2977.7122501752797</v>
      </c>
      <c r="L855" s="5" cm="1">
        <f t="array" ref="L855">[2]!PropsSI("S","P",(I855+1)*100*1000,"T",J855+273.15,"WATER")/1000</f>
        <v>6.9378227774597345</v>
      </c>
      <c r="M855" s="5" cm="1">
        <f t="array" ref="M855">[2]!PropsSI("H","P",(I855+1)*100*1000,"S",E855*1000,"WATER")/1000</f>
        <v>2839.0812819613107</v>
      </c>
      <c r="N855" s="5" cm="1">
        <f t="array" ref="N855">[2]!PropsSI("T","P",(I855+1)*100*1000,"Q",1,"WATER")-273.15</f>
        <v>185.18810580577627</v>
      </c>
      <c r="O855" s="5"/>
      <c r="P855" s="5">
        <f t="shared" si="146"/>
        <v>14.643679799262298</v>
      </c>
      <c r="Q855">
        <f t="shared" si="144"/>
        <v>8.326902424426553</v>
      </c>
      <c r="S855">
        <f t="shared" si="147"/>
        <v>1.2278854025174417</v>
      </c>
      <c r="T855">
        <f t="shared" si="148"/>
        <v>559.91624803501054</v>
      </c>
      <c r="U855">
        <f t="shared" si="149"/>
        <v>0.20785074144975571</v>
      </c>
      <c r="V855">
        <f t="shared" si="154"/>
        <v>307.01247123695896</v>
      </c>
      <c r="W855">
        <f t="shared" si="150"/>
        <v>3190.3264087017546</v>
      </c>
      <c r="X855">
        <f t="shared" si="145"/>
        <v>10.798823758011267</v>
      </c>
      <c r="Y855">
        <f t="shared" si="151"/>
        <v>6.1103950794312292</v>
      </c>
      <c r="AA855">
        <f t="shared" si="152"/>
        <v>0.73743937460458076</v>
      </c>
      <c r="AB855" s="3">
        <f t="shared" si="153"/>
        <v>10.798826073077722</v>
      </c>
    </row>
    <row r="856" spans="1:28" x14ac:dyDescent="0.4">
      <c r="A856" s="4">
        <v>160.66001942200921</v>
      </c>
      <c r="B856" s="4">
        <v>41.881581282368714</v>
      </c>
      <c r="C856" s="5">
        <v>379.55230261612729</v>
      </c>
      <c r="D856" s="5" cm="1">
        <f t="array" ref="D856">[2]!PropsSI("H","P",(B856+1)*100*1000,"T",C856+273.15,"WATER")/1000</f>
        <v>3160.0255258709635</v>
      </c>
      <c r="E856" s="5" cm="1">
        <f t="array" ref="E856">[2]!PropsSI("S","P",(B856+1)*100*1000,"T",C856+273.15,"WATER")/1000</f>
        <v>6.6590437744133419</v>
      </c>
      <c r="F856" s="5" cm="1">
        <f t="array" ref="F856">[2]!PropsSI("T","P",(B856+1)*100*1000,"Q",1,"WATER")-273.15</f>
        <v>254.51332721227925</v>
      </c>
      <c r="G856" s="9"/>
      <c r="H856" s="4">
        <v>56.602621798014702</v>
      </c>
      <c r="I856" s="6">
        <v>10.277651209269408</v>
      </c>
      <c r="J856" s="5">
        <v>267.73830575455611</v>
      </c>
      <c r="K856" s="5" cm="1">
        <f t="array" ref="K856">[2]!PropsSI("H","P",(I856+1)*100*1000,"T",J856+273.15,"WATER")/1000</f>
        <v>2977.8354303732526</v>
      </c>
      <c r="L856" s="5" cm="1">
        <f t="array" ref="L856">[2]!PropsSI("S","P",(I856+1)*100*1000,"T",J856+273.15,"WATER")/1000</f>
        <v>6.938228508262581</v>
      </c>
      <c r="M856" s="5" cm="1">
        <f t="array" ref="M856">[2]!PropsSI("H","P",(I856+1)*100*1000,"S",E856*1000,"WATER")/1000</f>
        <v>2835.7589060543714</v>
      </c>
      <c r="N856" s="5" cm="1">
        <f t="array" ref="N856">[2]!PropsSI("T","P",(I856+1)*100*1000,"Q",1,"WATER")-273.15</f>
        <v>185.17027824847372</v>
      </c>
      <c r="O856" s="5"/>
      <c r="P856" s="5">
        <f t="shared" si="146"/>
        <v>14.471300399345266</v>
      </c>
      <c r="Q856">
        <f t="shared" si="144"/>
        <v>8.1307400780999846</v>
      </c>
      <c r="S856">
        <f t="shared" si="147"/>
        <v>1.2276866424427038</v>
      </c>
      <c r="T856">
        <f t="shared" si="148"/>
        <v>563.37821115729275</v>
      </c>
      <c r="U856">
        <f t="shared" si="149"/>
        <v>0.20741983194240551</v>
      </c>
      <c r="V856">
        <f t="shared" si="154"/>
        <v>309.73807827687961</v>
      </c>
      <c r="W856">
        <f t="shared" si="150"/>
        <v>3213.1231138751882</v>
      </c>
      <c r="X856">
        <f t="shared" si="145"/>
        <v>10.609800683819058</v>
      </c>
      <c r="Y856">
        <f t="shared" si="151"/>
        <v>6.1457414868282205</v>
      </c>
      <c r="AA856">
        <f t="shared" si="152"/>
        <v>0.73316168881481436</v>
      </c>
      <c r="AB856" s="3">
        <f t="shared" si="153"/>
        <v>10.609803040130473</v>
      </c>
    </row>
    <row r="857" spans="1:28" x14ac:dyDescent="0.4">
      <c r="A857" s="4">
        <v>161.95975775503592</v>
      </c>
      <c r="B857" s="4">
        <v>41.960340737538132</v>
      </c>
      <c r="C857" s="5">
        <v>380.11288623667713</v>
      </c>
      <c r="D857" s="5" cm="1">
        <f t="array" ref="D857">[2]!PropsSI("H","P",(B857+1)*100*1000,"T",C857+273.15,"WATER")/1000</f>
        <v>3161.2374644769484</v>
      </c>
      <c r="E857" s="5" cm="1">
        <f t="array" ref="E857">[2]!PropsSI("S","P",(B857+1)*100*1000,"T",C857+273.15,"WATER")/1000</f>
        <v>6.6601094214409589</v>
      </c>
      <c r="F857" s="5" cm="1">
        <f t="array" ref="F857">[2]!PropsSI("T","P",(B857+1)*100*1000,"Q",1,"WATER")-273.15</f>
        <v>254.62396649033894</v>
      </c>
      <c r="G857" s="9"/>
      <c r="H857" s="4">
        <v>56.918556984905301</v>
      </c>
      <c r="I857" s="6">
        <v>10.278636240859214</v>
      </c>
      <c r="J857" s="5">
        <v>267.72569813414884</v>
      </c>
      <c r="K857" s="5" cm="1">
        <f t="array" ref="K857">[2]!PropsSI("H","P",(I857+1)*100*1000,"T",J857+273.15,"WATER")/1000</f>
        <v>2977.8043526461315</v>
      </c>
      <c r="L857" s="5" cm="1">
        <f t="array" ref="L857">[2]!PropsSI("S","P",(I857+1)*100*1000,"T",J857+273.15,"WATER")/1000</f>
        <v>6.9381321732761849</v>
      </c>
      <c r="M857" s="5" cm="1">
        <f t="array" ref="M857">[2]!PropsSI("H","P",(I857+1)*100*1000,"S",E857*1000,"WATER")/1000</f>
        <v>2836.2878803231338</v>
      </c>
      <c r="N857" s="5" cm="1">
        <f t="array" ref="N857">[2]!PropsSI("T","P",(I857+1)*100*1000,"Q",1,"WATER")-273.15</f>
        <v>185.17417219983037</v>
      </c>
      <c r="O857" s="5"/>
      <c r="P857" s="5">
        <f t="shared" si="146"/>
        <v>14.619098870042075</v>
      </c>
      <c r="Q857">
        <f t="shared" si="144"/>
        <v>8.2524395434365303</v>
      </c>
      <c r="S857">
        <f t="shared" si="147"/>
        <v>1.2276679357228644</v>
      </c>
      <c r="T857">
        <f t="shared" si="148"/>
        <v>563.81345882761616</v>
      </c>
      <c r="U857">
        <f t="shared" si="149"/>
        <v>0.20736788268489162</v>
      </c>
      <c r="V857">
        <f t="shared" si="154"/>
        <v>310.39405396265846</v>
      </c>
      <c r="W857">
        <f t="shared" si="150"/>
        <v>3219.2600573061877</v>
      </c>
      <c r="X857">
        <f t="shared" si="145"/>
        <v>10.745002661692618</v>
      </c>
      <c r="Y857">
        <f t="shared" si="151"/>
        <v>6.2128708984905137</v>
      </c>
      <c r="AA857">
        <f t="shared" si="152"/>
        <v>0.73499776449108711</v>
      </c>
      <c r="AB857" s="3">
        <f t="shared" si="153"/>
        <v>10.745004988355102</v>
      </c>
    </row>
    <row r="858" spans="1:28" x14ac:dyDescent="0.4">
      <c r="A858" s="4">
        <v>162.35474826942837</v>
      </c>
      <c r="B858" s="4">
        <v>42.009589035439689</v>
      </c>
      <c r="C858" s="5">
        <v>378.18841243247118</v>
      </c>
      <c r="D858" s="5" cm="1">
        <f t="array" ref="D858">[2]!PropsSI("H","P",(B858+1)*100*1000,"T",C858+273.15,"WATER")/1000</f>
        <v>3156.4406085657097</v>
      </c>
      <c r="E858" s="5" cm="1">
        <f t="array" ref="E858">[2]!PropsSI("S","P",(B858+1)*100*1000,"T",C858+273.15,"WATER")/1000</f>
        <v>6.6522623994926597</v>
      </c>
      <c r="F858" s="5" cm="1">
        <f t="array" ref="F858">[2]!PropsSI("T","P",(B858+1)*100*1000,"Q",1,"WATER")-273.15</f>
        <v>254.69307042047569</v>
      </c>
      <c r="G858" s="9"/>
      <c r="H858" s="4">
        <v>57.723315789990949</v>
      </c>
      <c r="I858" s="6">
        <v>10.278989655496762</v>
      </c>
      <c r="J858" s="5">
        <v>265.70586293483768</v>
      </c>
      <c r="K858" s="5" cm="1">
        <f t="array" ref="K858">[2]!PropsSI("H","P",(I858+1)*100*1000,"T",J858+273.15,"WATER")/1000</f>
        <v>2973.3410364248548</v>
      </c>
      <c r="L858" s="5" cm="1">
        <f t="array" ref="L858">[2]!PropsSI("S","P",(I858+1)*100*1000,"T",J858+273.15,"WATER")/1000</f>
        <v>6.9298507599795682</v>
      </c>
      <c r="M858" s="5" cm="1">
        <f t="array" ref="M858">[2]!PropsSI("H","P",(I858+1)*100*1000,"S",E858*1000,"WATER")/1000</f>
        <v>2832.5379670320717</v>
      </c>
      <c r="N858" s="5" cm="1">
        <f t="array" ref="N858">[2]!PropsSI("T","P",(I858+1)*100*1000,"Q",1,"WATER")-273.15</f>
        <v>185.1755692263751</v>
      </c>
      <c r="O858" s="5"/>
      <c r="P858" s="5">
        <f t="shared" si="146"/>
        <v>14.607536619443524</v>
      </c>
      <c r="Q858">
        <f t="shared" si="144"/>
        <v>8.2575235953245922</v>
      </c>
      <c r="S858">
        <f t="shared" si="147"/>
        <v>1.2276550183756767</v>
      </c>
      <c r="T858">
        <f t="shared" si="148"/>
        <v>564.08863950319687</v>
      </c>
      <c r="U858">
        <f t="shared" si="149"/>
        <v>0.20733465202355664</v>
      </c>
      <c r="V858">
        <f t="shared" si="154"/>
        <v>309.35468179278109</v>
      </c>
      <c r="W858">
        <f t="shared" si="150"/>
        <v>3208.0543193424523</v>
      </c>
      <c r="X858">
        <f t="shared" si="145"/>
        <v>10.743390538556461</v>
      </c>
      <c r="Y858">
        <f t="shared" si="151"/>
        <v>6.1795344594529569</v>
      </c>
      <c r="AA858">
        <f t="shared" si="152"/>
        <v>0.73546917221264863</v>
      </c>
      <c r="AB858" s="3">
        <f t="shared" si="153"/>
        <v>10.743392865568079</v>
      </c>
    </row>
    <row r="859" spans="1:28" x14ac:dyDescent="0.4">
      <c r="A859" s="4">
        <v>165.60112229088864</v>
      </c>
      <c r="B859" s="4">
        <v>41.908114907145013</v>
      </c>
      <c r="C859" s="5">
        <v>377.48950698710632</v>
      </c>
      <c r="D859" s="5" cm="1">
        <f t="array" ref="D859">[2]!PropsSI("H","P",(B859+1)*100*1000,"T",C859+273.15,"WATER")/1000</f>
        <v>3154.9343477258167</v>
      </c>
      <c r="E859" s="5" cm="1">
        <f t="array" ref="E859">[2]!PropsSI("S","P",(B859+1)*100*1000,"T",C859+273.15,"WATER")/1000</f>
        <v>6.6509649845869117</v>
      </c>
      <c r="F859" s="5" cm="1">
        <f t="array" ref="F859">[2]!PropsSI("T","P",(B859+1)*100*1000,"Q",1,"WATER")-273.15</f>
        <v>254.55061832415242</v>
      </c>
      <c r="G859" s="9"/>
      <c r="H859" s="4">
        <v>60.738264173321781</v>
      </c>
      <c r="I859" s="6">
        <v>10.285555783452086</v>
      </c>
      <c r="J859" s="5">
        <v>264.35937938438099</v>
      </c>
      <c r="K859" s="5" cm="1">
        <f t="array" ref="K859">[2]!PropsSI("H","P",(I859+1)*100*1000,"T",J859+273.15,"WATER")/1000</f>
        <v>2970.3397363167892</v>
      </c>
      <c r="L859" s="5" cm="1">
        <f t="array" ref="L859">[2]!PropsSI("S","P",(I859+1)*100*1000,"T",J859+273.15,"WATER")/1000</f>
        <v>6.9240151715520408</v>
      </c>
      <c r="M859" s="5" cm="1">
        <f t="array" ref="M859">[2]!PropsSI("H","P",(I859+1)*100*1000,"S",E859*1000,"WATER")/1000</f>
        <v>2832.0384246203935</v>
      </c>
      <c r="N859" s="5" cm="1">
        <f t="array" ref="N859">[2]!PropsSI("T","P",(I859+1)*100*1000,"Q",1,"WATER")-273.15</f>
        <v>185.20151847987097</v>
      </c>
      <c r="O859" s="5"/>
      <c r="P859" s="5">
        <f t="shared" si="146"/>
        <v>14.853313124836266</v>
      </c>
      <c r="Q859">
        <f t="shared" si="144"/>
        <v>8.4914096717181753</v>
      </c>
      <c r="S859">
        <f t="shared" si="147"/>
        <v>1.2277155328746192</v>
      </c>
      <c r="T859">
        <f t="shared" si="148"/>
        <v>563.43772268749046</v>
      </c>
      <c r="U859">
        <f t="shared" si="149"/>
        <v>0.20742387197460652</v>
      </c>
      <c r="V859">
        <f t="shared" si="154"/>
        <v>308.38281484416092</v>
      </c>
      <c r="W859">
        <f t="shared" si="150"/>
        <v>3199.1156530136564</v>
      </c>
      <c r="X859">
        <f t="shared" si="145"/>
        <v>10.986589967379778</v>
      </c>
      <c r="Y859">
        <f t="shared" si="151"/>
        <v>6.2259247078579252</v>
      </c>
      <c r="AA859">
        <f t="shared" si="152"/>
        <v>0.73967283598902378</v>
      </c>
      <c r="AB859" s="3">
        <f t="shared" si="153"/>
        <v>10.986592242880629</v>
      </c>
    </row>
    <row r="860" spans="1:28" x14ac:dyDescent="0.4">
      <c r="A860" s="4">
        <v>164.71572830227737</v>
      </c>
      <c r="B860" s="4">
        <v>41.566331797216655</v>
      </c>
      <c r="C860" s="5">
        <v>379.20715131335777</v>
      </c>
      <c r="D860" s="5" cm="1">
        <f t="array" ref="D860">[2]!PropsSI("H","P",(B860+1)*100*1000,"T",C860+273.15,"WATER")/1000</f>
        <v>3159.8073685189256</v>
      </c>
      <c r="E860" s="5" cm="1">
        <f t="array" ref="E860">[2]!PropsSI("S","P",(B860+1)*100*1000,"T",C860+273.15,"WATER")/1000</f>
        <v>6.6618880618931327</v>
      </c>
      <c r="F860" s="5" cm="1">
        <f t="array" ref="F860">[2]!PropsSI("T","P",(B860+1)*100*1000,"Q",1,"WATER")-273.15</f>
        <v>254.06891011596747</v>
      </c>
      <c r="G860" s="9"/>
      <c r="H860" s="4">
        <v>57.438557237493683</v>
      </c>
      <c r="I860" s="6">
        <v>10.283295036609518</v>
      </c>
      <c r="J860" s="5">
        <v>266.89157465949279</v>
      </c>
      <c r="K860" s="5" cm="1">
        <f t="array" ref="K860">[2]!PropsSI("H","P",(I860+1)*100*1000,"T",J860+273.15,"WATER")/1000</f>
        <v>2975.9471373496435</v>
      </c>
      <c r="L860" s="5" cm="1">
        <f t="array" ref="L860">[2]!PropsSI("S","P",(I860+1)*100*1000,"T",J860+273.15,"WATER")/1000</f>
        <v>6.9345119987538224</v>
      </c>
      <c r="M860" s="5" cm="1">
        <f t="array" ref="M860">[2]!PropsSI("H","P",(I860+1)*100*1000,"S",E860*1000,"WATER")/1000</f>
        <v>2837.2269108465143</v>
      </c>
      <c r="N860" s="5" cm="1">
        <f t="array" ref="N860">[2]!PropsSI("T","P",(I860+1)*100*1000,"Q",1,"WATER")-273.15</f>
        <v>185.19258537604395</v>
      </c>
      <c r="O860" s="5"/>
      <c r="P860" s="5">
        <f t="shared" si="146"/>
        <v>14.759465283775883</v>
      </c>
      <c r="Q860">
        <f t="shared" si="144"/>
        <v>8.4124088563537178</v>
      </c>
      <c r="S860">
        <f t="shared" si="147"/>
        <v>1.2278060712915659</v>
      </c>
      <c r="T860">
        <f t="shared" si="148"/>
        <v>561.5257609255101</v>
      </c>
      <c r="U860">
        <f t="shared" si="149"/>
        <v>0.20765503873558194</v>
      </c>
      <c r="V860">
        <f t="shared" si="154"/>
        <v>308.13996604507258</v>
      </c>
      <c r="W860">
        <f t="shared" si="150"/>
        <v>3199.5463060609595</v>
      </c>
      <c r="X860">
        <f t="shared" si="145"/>
        <v>10.899203395648248</v>
      </c>
      <c r="Y860">
        <f t="shared" si="151"/>
        <v>6.1841470806650962</v>
      </c>
      <c r="AA860">
        <f t="shared" si="152"/>
        <v>0.73845532204843256</v>
      </c>
      <c r="AB860" s="3">
        <f t="shared" si="153"/>
        <v>10.89920568939338</v>
      </c>
    </row>
    <row r="861" spans="1:28" x14ac:dyDescent="0.4">
      <c r="A861" s="4">
        <v>162.96646060150252</v>
      </c>
      <c r="B861" s="4">
        <v>41.802938506761265</v>
      </c>
      <c r="C861" s="5">
        <v>379.11486262797405</v>
      </c>
      <c r="D861" s="5" cm="1">
        <f t="array" ref="D861">[2]!PropsSI("H","P",(B861+1)*100*1000,"T",C861+273.15,"WATER")/1000</f>
        <v>3159.1139341059561</v>
      </c>
      <c r="E861" s="5" cm="1">
        <f t="array" ref="E861">[2]!PropsSI("S","P",(B861+1)*100*1000,"T",C861+273.15,"WATER")/1000</f>
        <v>6.658437229266216</v>
      </c>
      <c r="F861" s="5" cm="1">
        <f t="array" ref="F861">[2]!PropsSI("T","P",(B861+1)*100*1000,"Q",1,"WATER")-273.15</f>
        <v>254.40269662337971</v>
      </c>
      <c r="G861" s="9"/>
      <c r="H861" s="4">
        <v>56.486875709400877</v>
      </c>
      <c r="I861" s="6">
        <v>10.282971747129571</v>
      </c>
      <c r="J861" s="5">
        <v>266.83297549708323</v>
      </c>
      <c r="K861" s="5" cm="1">
        <f t="array" ref="K861">[2]!PropsSI("H","P",(I861+1)*100*1000,"T",J861+273.15,"WATER")/1000</f>
        <v>2975.8187669607773</v>
      </c>
      <c r="L861" s="5" cm="1">
        <f t="array" ref="L861">[2]!PropsSI("S","P",(I861+1)*100*1000,"T",J861+273.15,"WATER")/1000</f>
        <v>6.9342870318415262</v>
      </c>
      <c r="M861" s="5" cm="1">
        <f t="array" ref="M861">[2]!PropsSI("H","P",(I861+1)*100*1000,"S",E861*1000,"WATER")/1000</f>
        <v>2835.5662106304853</v>
      </c>
      <c r="N861" s="5" cm="1">
        <f t="array" ref="N861">[2]!PropsSI("T","P",(I861+1)*100*1000,"Q",1,"WATER")-273.15</f>
        <v>185.19130781672726</v>
      </c>
      <c r="O861" s="5"/>
      <c r="P861" s="5">
        <f t="shared" si="146"/>
        <v>14.646507591797537</v>
      </c>
      <c r="Q861">
        <f t="shared" si="144"/>
        <v>8.2974901763918307</v>
      </c>
      <c r="S861">
        <f t="shared" si="147"/>
        <v>1.2277346184646354</v>
      </c>
      <c r="T861">
        <f t="shared" si="148"/>
        <v>562.87108214372051</v>
      </c>
      <c r="U861">
        <f t="shared" si="149"/>
        <v>0.20748963697989026</v>
      </c>
      <c r="V861">
        <f t="shared" si="154"/>
        <v>309.04509859379516</v>
      </c>
      <c r="W861">
        <f t="shared" si="150"/>
        <v>3206.8278927685888</v>
      </c>
      <c r="X861">
        <f t="shared" si="145"/>
        <v>10.783168186140628</v>
      </c>
      <c r="Y861">
        <f t="shared" si="151"/>
        <v>6.1785951681487425</v>
      </c>
      <c r="AA861">
        <f t="shared" si="152"/>
        <v>0.73622810331980448</v>
      </c>
      <c r="AB861" s="3">
        <f t="shared" si="153"/>
        <v>10.783170504568218</v>
      </c>
    </row>
    <row r="862" spans="1:28" x14ac:dyDescent="0.4">
      <c r="A862" s="4">
        <v>161.82573205266411</v>
      </c>
      <c r="B862" s="4">
        <v>42.046872017716609</v>
      </c>
      <c r="C862" s="5">
        <v>377.41430580833617</v>
      </c>
      <c r="D862" s="5" cm="1">
        <f t="array" ref="D862">[2]!PropsSI("H","P",(B862+1)*100*1000,"T",C862+273.15,"WATER")/1000</f>
        <v>3154.4726285573361</v>
      </c>
      <c r="E862" s="5" cm="1">
        <f t="array" ref="E862">[2]!PropsSI("S","P",(B862+1)*100*1000,"T",C862+273.15,"WATER")/1000</f>
        <v>6.6488663826579861</v>
      </c>
      <c r="F862" s="5" cm="1">
        <f t="array" ref="F862">[2]!PropsSI("T","P",(B862+1)*100*1000,"Q",1,"WATER")-273.15</f>
        <v>254.7453446841115</v>
      </c>
      <c r="G862" s="9"/>
      <c r="H862" s="4">
        <v>56.651580997348695</v>
      </c>
      <c r="I862" s="6">
        <v>10.283741017615011</v>
      </c>
      <c r="J862" s="5">
        <v>265.08992186060163</v>
      </c>
      <c r="K862" s="5" cm="1">
        <f t="array" ref="K862">[2]!PropsSI("H","P",(I862+1)*100*1000,"T",J862+273.15,"WATER")/1000</f>
        <v>2971.9627384505302</v>
      </c>
      <c r="L862" s="5" cm="1">
        <f t="array" ref="L862">[2]!PropsSI("S","P",(I862+1)*100*1000,"T",J862+273.15,"WATER")/1000</f>
        <v>6.927104128063422</v>
      </c>
      <c r="M862" s="5" cm="1">
        <f t="array" ref="M862">[2]!PropsSI("H","P",(I862+1)*100*1000,"S",E862*1000,"WATER")/1000</f>
        <v>2831.0029865993074</v>
      </c>
      <c r="N862" s="5" cm="1">
        <f t="array" ref="N862">[2]!PropsSI("T","P",(I862+1)*100*1000,"Q",1,"WATER")-273.15</f>
        <v>185.19434773445835</v>
      </c>
      <c r="O862" s="5"/>
      <c r="P862" s="5">
        <f t="shared" si="146"/>
        <v>14.54047544629754</v>
      </c>
      <c r="Q862">
        <f t="shared" si="144"/>
        <v>8.2041101592736503</v>
      </c>
      <c r="S862">
        <f t="shared" si="147"/>
        <v>1.2276660769829524</v>
      </c>
      <c r="T862">
        <f t="shared" si="148"/>
        <v>564.24537817727037</v>
      </c>
      <c r="U862">
        <f t="shared" si="149"/>
        <v>0.20732224975243077</v>
      </c>
      <c r="V862">
        <f t="shared" si="154"/>
        <v>308.9203405274103</v>
      </c>
      <c r="W862">
        <f t="shared" si="150"/>
        <v>3203.3914132665986</v>
      </c>
      <c r="X862">
        <f t="shared" si="145"/>
        <v>10.683069767790748</v>
      </c>
      <c r="Y862">
        <f t="shared" si="151"/>
        <v>6.1452407406592426</v>
      </c>
      <c r="AA862">
        <f t="shared" si="152"/>
        <v>0.73471270918185949</v>
      </c>
      <c r="AB862" s="3">
        <f t="shared" si="153"/>
        <v>10.683072107941573</v>
      </c>
    </row>
    <row r="863" spans="1:28" x14ac:dyDescent="0.4">
      <c r="A863" s="4">
        <v>161.09500260496694</v>
      </c>
      <c r="B863" s="4">
        <v>42.198536931615898</v>
      </c>
      <c r="C863" s="5">
        <v>379.32846440521269</v>
      </c>
      <c r="D863" s="5" cm="1">
        <f t="array" ref="D863">[2]!PropsSI("H","P",(B863+1)*100*1000,"T",C863+273.15,"WATER")/1000</f>
        <v>3158.8516192484776</v>
      </c>
      <c r="E863" s="5" cm="1">
        <f t="array" ref="E863">[2]!PropsSI("S","P",(B863+1)*100*1000,"T",C863+273.15,"WATER")/1000</f>
        <v>6.6540742959741968</v>
      </c>
      <c r="F863" s="5" cm="1">
        <f t="array" ref="F863">[2]!PropsSI("T","P",(B863+1)*100*1000,"Q",1,"WATER")-273.15</f>
        <v>254.95763689047078</v>
      </c>
      <c r="G863" s="9"/>
      <c r="H863" s="4">
        <v>55.049397320686502</v>
      </c>
      <c r="I863" s="6">
        <v>10.282354933916512</v>
      </c>
      <c r="J863" s="5">
        <v>266.79799335794144</v>
      </c>
      <c r="K863" s="5" cm="1">
        <f t="array" ref="K863">[2]!PropsSI("H","P",(I863+1)*100*1000,"T",J863+273.15,"WATER")/1000</f>
        <v>2975.7435385806148</v>
      </c>
      <c r="L863" s="5" cm="1">
        <f t="array" ref="L863">[2]!PropsSI("S","P",(I863+1)*100*1000,"T",J863+273.15,"WATER")/1000</f>
        <v>6.9341720391296775</v>
      </c>
      <c r="M863" s="5" cm="1">
        <f t="array" ref="M863">[2]!PropsSI("H","P",(I863+1)*100*1000,"S",E863*1000,"WATER")/1000</f>
        <v>2833.4660876546886</v>
      </c>
      <c r="N863" s="5" cm="1">
        <f t="array" ref="N863">[2]!PropsSI("T","P",(I863+1)*100*1000,"Q",1,"WATER")-273.15</f>
        <v>185.18887024514459</v>
      </c>
      <c r="O863" s="5"/>
      <c r="P863" s="5">
        <f t="shared" si="146"/>
        <v>14.560550849922219</v>
      </c>
      <c r="Q863">
        <f t="shared" si="144"/>
        <v>8.1938324256055175</v>
      </c>
      <c r="S863">
        <f t="shared" si="147"/>
        <v>1.2276147972376681</v>
      </c>
      <c r="T863">
        <f t="shared" si="148"/>
        <v>565.12129138725413</v>
      </c>
      <c r="U863">
        <f t="shared" si="149"/>
        <v>0.20721287383363482</v>
      </c>
      <c r="V863">
        <f t="shared" si="154"/>
        <v>310.77504240554924</v>
      </c>
      <c r="W863">
        <f t="shared" si="150"/>
        <v>3221.2156754498751</v>
      </c>
      <c r="X863">
        <f t="shared" si="145"/>
        <v>10.685536065072531</v>
      </c>
      <c r="Y863">
        <f t="shared" si="151"/>
        <v>6.208587026933162</v>
      </c>
      <c r="AA863">
        <f t="shared" si="152"/>
        <v>0.73386910391101812</v>
      </c>
      <c r="AB863" s="3">
        <f t="shared" si="153"/>
        <v>10.685538404683232</v>
      </c>
    </row>
    <row r="864" spans="1:28" x14ac:dyDescent="0.4">
      <c r="A864" s="4">
        <v>165.27470370823596</v>
      </c>
      <c r="B864" s="4">
        <v>41.711912373876459</v>
      </c>
      <c r="C864" s="5">
        <v>378.62030049997719</v>
      </c>
      <c r="D864" s="5" cm="1">
        <f t="array" ref="D864">[2]!PropsSI("H","P",(B864+1)*100*1000,"T",C864+273.15,"WATER")/1000</f>
        <v>3158.0877630890263</v>
      </c>
      <c r="E864" s="5" cm="1">
        <f t="array" ref="E864">[2]!PropsSI("S","P",(B864+1)*100*1000,"T",C864+273.15,"WATER")/1000</f>
        <v>6.6577801979385729</v>
      </c>
      <c r="F864" s="5" cm="1">
        <f t="array" ref="F864">[2]!PropsSI("T","P",(B864+1)*100*1000,"Q",1,"WATER")-273.15</f>
        <v>254.27445144009175</v>
      </c>
      <c r="G864" s="9"/>
      <c r="H864" s="4">
        <v>55.780687585901333</v>
      </c>
      <c r="I864" s="6">
        <v>10.281146004570855</v>
      </c>
      <c r="J864" s="5">
        <v>265.87675178258417</v>
      </c>
      <c r="K864" s="5" cm="1">
        <f t="array" ref="K864">[2]!PropsSI("H","P",(I864+1)*100*1000,"T",J864+273.15,"WATER")/1000</f>
        <v>2973.7116555815446</v>
      </c>
      <c r="L864" s="5" cm="1">
        <f t="array" ref="L864">[2]!PropsSI("S","P",(I864+1)*100*1000,"T",J864+273.15,"WATER")/1000</f>
        <v>6.9304533954164285</v>
      </c>
      <c r="M864" s="5" cm="1">
        <f t="array" ref="M864">[2]!PropsSI("H","P",(I864+1)*100*1000,"S",E864*1000,"WATER")/1000</f>
        <v>2835.217817074109</v>
      </c>
      <c r="N864" s="5" cm="1">
        <f t="array" ref="N864">[2]!PropsSI("T","P",(I864+1)*100*1000,"Q",1,"WATER")-273.15</f>
        <v>185.18409239827241</v>
      </c>
      <c r="O864" s="5"/>
      <c r="P864" s="5">
        <f t="shared" si="146"/>
        <v>14.822842962197111</v>
      </c>
      <c r="Q864">
        <f t="shared" si="144"/>
        <v>8.4646407053269179</v>
      </c>
      <c r="S864">
        <f t="shared" si="147"/>
        <v>1.2277530446790772</v>
      </c>
      <c r="T864">
        <f t="shared" si="148"/>
        <v>562.37595226807298</v>
      </c>
      <c r="U864">
        <f t="shared" si="149"/>
        <v>0.20754772218034823</v>
      </c>
      <c r="V864">
        <f t="shared" si="154"/>
        <v>308.39676775355832</v>
      </c>
      <c r="W864">
        <f t="shared" si="150"/>
        <v>3200.8423138431926</v>
      </c>
      <c r="X864">
        <f t="shared" si="145"/>
        <v>10.957542245892087</v>
      </c>
      <c r="Y864">
        <f t="shared" si="151"/>
        <v>6.2145580909521945</v>
      </c>
      <c r="AA864">
        <f t="shared" si="152"/>
        <v>0.73923366491639331</v>
      </c>
      <c r="AB864" s="3">
        <f t="shared" si="153"/>
        <v>10.957544527425139</v>
      </c>
    </row>
    <row r="865" spans="1:28" x14ac:dyDescent="0.4">
      <c r="A865" s="4">
        <v>167.14004190121179</v>
      </c>
      <c r="B865" s="4">
        <v>41.59395835011064</v>
      </c>
      <c r="C865" s="5">
        <v>381.15099119306336</v>
      </c>
      <c r="D865" s="5" cm="1">
        <f t="array" ref="D865">[2]!PropsSI("H","P",(B865+1)*100*1000,"T",C865+273.15,"WATER")/1000</f>
        <v>3164.4853028155239</v>
      </c>
      <c r="E865" s="5" cm="1">
        <f t="array" ref="E865">[2]!PropsSI("S","P",(B865+1)*100*1000,"T",C865+273.15,"WATER")/1000</f>
        <v>6.6687685529574194</v>
      </c>
      <c r="F865" s="5" cm="1">
        <f t="array" ref="F865">[2]!PropsSI("T","P",(B865+1)*100*1000,"Q",1,"WATER")-273.15</f>
        <v>254.10795660848441</v>
      </c>
      <c r="G865" s="9"/>
      <c r="H865" s="4">
        <v>56.905668137301944</v>
      </c>
      <c r="I865" s="6">
        <v>10.28064151826452</v>
      </c>
      <c r="J865" s="5">
        <v>267.95547712599625</v>
      </c>
      <c r="K865" s="5" cm="1">
        <f t="array" ref="K865">[2]!PropsSI("H","P",(I865+1)*100*1000,"T",J865+273.15,"WATER")/1000</f>
        <v>2978.3048651798713</v>
      </c>
      <c r="L865" s="5" cm="1">
        <f t="array" ref="L865">[2]!PropsSI("S","P",(I865+1)*100*1000,"T",J865+273.15,"WATER")/1000</f>
        <v>6.938978214815597</v>
      </c>
      <c r="M865" s="5" cm="1">
        <f t="array" ref="M865">[2]!PropsSI("H","P",(I865+1)*100*1000,"S",E865*1000,"WATER")/1000</f>
        <v>2840.484083071779</v>
      </c>
      <c r="N865" s="5" cm="1">
        <f t="array" ref="N865">[2]!PropsSI("T","P",(I865+1)*100*1000,"Q",1,"WATER")-273.15</f>
        <v>185.18209848350483</v>
      </c>
      <c r="O865" s="5"/>
      <c r="P865" s="5">
        <f t="shared" si="146"/>
        <v>15.042660401114796</v>
      </c>
      <c r="Q865">
        <f t="shared" si="144"/>
        <v>8.6439461521135925</v>
      </c>
      <c r="S865">
        <f t="shared" si="147"/>
        <v>1.2277855721135058</v>
      </c>
      <c r="T865">
        <f t="shared" si="148"/>
        <v>561.71293598643013</v>
      </c>
      <c r="U865">
        <f t="shared" si="149"/>
        <v>0.20762828532970717</v>
      </c>
      <c r="V865">
        <f t="shared" si="154"/>
        <v>309.53267222345409</v>
      </c>
      <c r="W865">
        <f t="shared" si="150"/>
        <v>3213.6644711810127</v>
      </c>
      <c r="X865">
        <f t="shared" si="145"/>
        <v>11.157253252491811</v>
      </c>
      <c r="Y865">
        <f t="shared" si="151"/>
        <v>6.3167125808115703</v>
      </c>
      <c r="AA865">
        <f t="shared" si="152"/>
        <v>0.74170759664024377</v>
      </c>
      <c r="AB865" s="3">
        <f t="shared" si="153"/>
        <v>11.15725549318622</v>
      </c>
    </row>
    <row r="866" spans="1:28" x14ac:dyDescent="0.4">
      <c r="A866" s="4">
        <v>160.6916685304283</v>
      </c>
      <c r="B866" s="4">
        <v>41.162007012812538</v>
      </c>
      <c r="C866" s="5">
        <v>379.16762363535872</v>
      </c>
      <c r="D866" s="5" cm="1">
        <f t="array" ref="D866">[2]!PropsSI("H","P",(B866+1)*100*1000,"T",C866+273.15,"WATER")/1000</f>
        <v>3160.5103859768592</v>
      </c>
      <c r="E866" s="5" cm="1">
        <f t="array" ref="E866">[2]!PropsSI("S","P",(B866+1)*100*1000,"T",C866+273.15,"WATER")/1000</f>
        <v>6.6670794205193511</v>
      </c>
      <c r="F866" s="5" cm="1">
        <f t="array" ref="F866">[2]!PropsSI("T","P",(B866+1)*100*1000,"Q",1,"WATER")-273.15</f>
        <v>253.49521973370838</v>
      </c>
      <c r="G866" s="9"/>
      <c r="H866" s="4">
        <v>54.071644108008151</v>
      </c>
      <c r="I866" s="6">
        <v>10.276759595720621</v>
      </c>
      <c r="J866" s="5">
        <v>268.80186393872157</v>
      </c>
      <c r="K866" s="5" cm="1">
        <f t="array" ref="K866">[2]!PropsSI("H","P",(I866+1)*100*1000,"T",J866+273.15,"WATER")/1000</f>
        <v>2980.1847212988664</v>
      </c>
      <c r="L866" s="5" cm="1">
        <f t="array" ref="L866">[2]!PropsSI("S","P",(I866+1)*100*1000,"T",J866+273.15,"WATER")/1000</f>
        <v>6.9426028369568797</v>
      </c>
      <c r="M866" s="5" cm="1">
        <f t="array" ref="M866">[2]!PropsSI("H","P",(I866+1)*100*1000,"S",E866*1000,"WATER")/1000</f>
        <v>2839.5997816646627</v>
      </c>
      <c r="N866" s="5" cm="1">
        <f t="array" ref="N866">[2]!PropsSI("T","P",(I866+1)*100*1000,"Q",1,"WATER")-273.15</f>
        <v>185.16675335983871</v>
      </c>
      <c r="O866" s="5"/>
      <c r="P866" s="5">
        <f t="shared" si="146"/>
        <v>14.324350126676364</v>
      </c>
      <c r="Q866">
        <f t="shared" si="144"/>
        <v>8.0491199822125505</v>
      </c>
      <c r="S866">
        <f t="shared" si="147"/>
        <v>1.2278952337948095</v>
      </c>
      <c r="T866">
        <f t="shared" si="148"/>
        <v>559.30835536880704</v>
      </c>
      <c r="U866">
        <f t="shared" si="149"/>
        <v>0.2079175228132385</v>
      </c>
      <c r="V866">
        <f t="shared" si="154"/>
        <v>306.57799782910752</v>
      </c>
      <c r="W866">
        <f t="shared" si="150"/>
        <v>3186.6589655396642</v>
      </c>
      <c r="X866">
        <f t="shared" si="145"/>
        <v>10.49793270275959</v>
      </c>
      <c r="Y866">
        <f t="shared" si="151"/>
        <v>5.9966837403129913</v>
      </c>
      <c r="AA866">
        <f t="shared" si="152"/>
        <v>0.73287339330179457</v>
      </c>
      <c r="AB866" s="3">
        <f t="shared" si="153"/>
        <v>10.497935084180298</v>
      </c>
    </row>
    <row r="867" spans="1:28" x14ac:dyDescent="0.4">
      <c r="A867" s="4">
        <v>149.28625438214587</v>
      </c>
      <c r="B867" s="4">
        <v>41.419137670577513</v>
      </c>
      <c r="C867" s="5">
        <v>377.06454337095943</v>
      </c>
      <c r="D867" s="5" cm="1">
        <f t="array" ref="D867">[2]!PropsSI("H","P",(B867+1)*100*1000,"T",C867+273.15,"WATER")/1000</f>
        <v>3154.8745318719457</v>
      </c>
      <c r="E867" s="5" cm="1">
        <f t="array" ref="E867">[2]!PropsSI("S","P",(B867+1)*100*1000,"T",C867+273.15,"WATER")/1000</f>
        <v>6.6558060252214446</v>
      </c>
      <c r="F867" s="5" cm="1">
        <f t="array" ref="F867">[2]!PropsSI("T","P",(B867+1)*100*1000,"Q",1,"WATER")-273.15</f>
        <v>253.86054314047396</v>
      </c>
      <c r="G867" s="9"/>
      <c r="H867" s="4">
        <v>51.893019211307717</v>
      </c>
      <c r="I867" s="6">
        <v>10.280014697624196</v>
      </c>
      <c r="J867" s="5">
        <v>269.98463190739778</v>
      </c>
      <c r="K867" s="5" cm="1">
        <f t="array" ref="K867">[2]!PropsSI("H","P",(I867+1)*100*1000,"T",J867+273.15,"WATER")/1000</f>
        <v>2982.781023559693</v>
      </c>
      <c r="L867" s="5" cm="1">
        <f t="array" ref="L867">[2]!PropsSI("S","P",(I867+1)*100*1000,"T",J867+273.15,"WATER")/1000</f>
        <v>6.9472597380127121</v>
      </c>
      <c r="M867" s="5" cm="1">
        <f t="array" ref="M867">[2]!PropsSI("H","P",(I867+1)*100*1000,"S",E867*1000,"WATER")/1000</f>
        <v>2834.2516944880558</v>
      </c>
      <c r="N867" s="5" cm="1">
        <f t="array" ref="N867">[2]!PropsSI("T","P",(I867+1)*100*1000,"Q",1,"WATER")-273.15</f>
        <v>185.1796209610531</v>
      </c>
      <c r="O867" s="5"/>
      <c r="P867" s="5">
        <f t="shared" si="146"/>
        <v>13.295717350671325</v>
      </c>
      <c r="Q867">
        <f t="shared" si="144"/>
        <v>7.1364431276163565</v>
      </c>
      <c r="S867">
        <f t="shared" si="147"/>
        <v>1.2278343430831631</v>
      </c>
      <c r="T867">
        <f t="shared" si="148"/>
        <v>560.72888310996086</v>
      </c>
      <c r="U867">
        <f t="shared" si="149"/>
        <v>0.20774803253543039</v>
      </c>
      <c r="V867">
        <f t="shared" si="154"/>
        <v>306.24398331242651</v>
      </c>
      <c r="W867">
        <f t="shared" si="150"/>
        <v>3181.0386029490683</v>
      </c>
      <c r="X867">
        <f t="shared" si="145"/>
        <v>9.518410618101079</v>
      </c>
      <c r="Y867">
        <f t="shared" si="151"/>
        <v>5.6737691257260865</v>
      </c>
      <c r="AA867">
        <f t="shared" si="152"/>
        <v>0.71590069144397617</v>
      </c>
      <c r="AB867" s="3">
        <f t="shared" si="153"/>
        <v>9.5184132445892722</v>
      </c>
    </row>
    <row r="868" spans="1:28" x14ac:dyDescent="0.4">
      <c r="A868" s="4">
        <v>153.85899097411902</v>
      </c>
      <c r="B868" s="4">
        <v>40.643401580544904</v>
      </c>
      <c r="C868" s="5">
        <v>375.89193268485405</v>
      </c>
      <c r="D868" s="5" cm="1">
        <f t="array" ref="D868">[2]!PropsSI("H","P",(B868+1)*100*1000,"T",C868+273.15,"WATER")/1000</f>
        <v>3153.5709398541512</v>
      </c>
      <c r="E868" s="5" cm="1">
        <f t="array" ref="E868">[2]!PropsSI("S","P",(B868+1)*100*1000,"T",C868+273.15,"WATER")/1000</f>
        <v>6.6617493827290728</v>
      </c>
      <c r="F868" s="5" cm="1">
        <f t="array" ref="F868">[2]!PropsSI("T","P",(B868+1)*100*1000,"Q",1,"WATER")-273.15</f>
        <v>252.75318308046565</v>
      </c>
      <c r="G868" s="9"/>
      <c r="H868" s="4">
        <v>53.408554550522432</v>
      </c>
      <c r="I868" s="6">
        <v>10.278741910099477</v>
      </c>
      <c r="J868" s="5">
        <v>268.88297610422933</v>
      </c>
      <c r="K868" s="5" cm="1">
        <f t="array" ref="K868">[2]!PropsSI("H","P",(I868+1)*100*1000,"T",J868+273.15,"WATER")/1000</f>
        <v>2980.3570910291369</v>
      </c>
      <c r="L868" s="5" cm="1">
        <f t="array" ref="L868">[2]!PropsSI("S","P",(I868+1)*100*1000,"T",J868+273.15,"WATER")/1000</f>
        <v>6.9428426007192359</v>
      </c>
      <c r="M868" s="5" cm="1">
        <f t="array" ref="M868">[2]!PropsSI("H","P",(I868+1)*100*1000,"S",E868*1000,"WATER")/1000</f>
        <v>2837.0763965410956</v>
      </c>
      <c r="N868" s="5" cm="1">
        <f t="array" ref="N868">[2]!PropsSI("T","P",(I868+1)*100*1000,"Q",1,"WATER")-273.15</f>
        <v>185.17458990750623</v>
      </c>
      <c r="O868" s="5"/>
      <c r="P868" s="5">
        <f t="shared" si="146"/>
        <v>13.526536411933709</v>
      </c>
      <c r="Q868">
        <f t="shared" si="144"/>
        <v>7.4029188897111942</v>
      </c>
      <c r="S868">
        <f t="shared" si="147"/>
        <v>1.22805776669063</v>
      </c>
      <c r="T868">
        <f t="shared" si="148"/>
        <v>556.34496510919098</v>
      </c>
      <c r="U868">
        <f t="shared" si="149"/>
        <v>0.20828368118348098</v>
      </c>
      <c r="V868">
        <f t="shared" si="154"/>
        <v>302.33367313807832</v>
      </c>
      <c r="W868">
        <f t="shared" si="150"/>
        <v>3147.1225062614508</v>
      </c>
      <c r="X868">
        <f t="shared" si="145"/>
        <v>9.7741980177729513</v>
      </c>
      <c r="Y868">
        <f t="shared" si="151"/>
        <v>5.622964703181327</v>
      </c>
      <c r="AA868">
        <f t="shared" si="152"/>
        <v>0.72259448227290879</v>
      </c>
      <c r="AB868" s="3">
        <f t="shared" si="153"/>
        <v>9.774200575526887</v>
      </c>
    </row>
    <row r="869" spans="1:28" x14ac:dyDescent="0.4">
      <c r="A869" s="4">
        <v>148.12886227636398</v>
      </c>
      <c r="B869" s="4">
        <v>41.491310722284503</v>
      </c>
      <c r="C869" s="5">
        <v>375.84201637219536</v>
      </c>
      <c r="D869" s="5" cm="1">
        <f t="array" ref="D869">[2]!PropsSI("H","P",(B869+1)*100*1000,"T",C869+273.15,"WATER")/1000</f>
        <v>3151.7427529477486</v>
      </c>
      <c r="E869" s="5" cm="1">
        <f t="array" ref="E869">[2]!PropsSI("S","P",(B869+1)*100*1000,"T",C869+273.15,"WATER")/1000</f>
        <v>6.6502532860005354</v>
      </c>
      <c r="F869" s="5" cm="1">
        <f t="array" ref="F869">[2]!PropsSI("T","P",(B869+1)*100*1000,"Q",1,"WATER")-273.15</f>
        <v>253.96277981049377</v>
      </c>
      <c r="G869" s="9"/>
      <c r="H869" s="4">
        <v>52.75065063165323</v>
      </c>
      <c r="I869" s="6">
        <v>10.285078779914269</v>
      </c>
      <c r="J869" s="5">
        <v>269.11231967442279</v>
      </c>
      <c r="K869" s="5" cm="1">
        <f t="array" ref="K869">[2]!PropsSI("H","P",(I869+1)*100*1000,"T",J869+273.15,"WATER")/1000</f>
        <v>2980.8420465706236</v>
      </c>
      <c r="L869" s="5" cm="1">
        <f t="array" ref="L869">[2]!PropsSI("S","P",(I869+1)*100*1000,"T",J869+273.15,"WATER")/1000</f>
        <v>6.9434870006112712</v>
      </c>
      <c r="M869" s="5" cm="1">
        <f t="array" ref="M869">[2]!PropsSI("H","P",(I869+1)*100*1000,"S",E869*1000,"WATER")/1000</f>
        <v>2831.6897105981993</v>
      </c>
      <c r="N869" s="5" cm="1">
        <f t="array" ref="N869">[2]!PropsSI("T","P",(I869+1)*100*1000,"Q",1,"WATER")-273.15</f>
        <v>185.19963376745108</v>
      </c>
      <c r="O869" s="5"/>
      <c r="P869" s="5">
        <f t="shared" si="146"/>
        <v>13.169192508702132</v>
      </c>
      <c r="Q869">
        <f t="shared" si="144"/>
        <v>7.0320353327417999</v>
      </c>
      <c r="S869">
        <f t="shared" si="147"/>
        <v>1.2278365400910141</v>
      </c>
      <c r="T869">
        <f t="shared" si="148"/>
        <v>561.07985693644468</v>
      </c>
      <c r="U869">
        <f t="shared" si="149"/>
        <v>0.20771226526708944</v>
      </c>
      <c r="V869">
        <f t="shared" si="154"/>
        <v>305.66819306004737</v>
      </c>
      <c r="W869">
        <f t="shared" si="150"/>
        <v>3174.6050913710283</v>
      </c>
      <c r="X869">
        <f t="shared" si="145"/>
        <v>9.4026953730891929</v>
      </c>
      <c r="Y869">
        <f t="shared" si="151"/>
        <v>5.6200290268999025</v>
      </c>
      <c r="AA869">
        <f t="shared" si="152"/>
        <v>0.71399199500556043</v>
      </c>
      <c r="AB869" s="3">
        <f t="shared" si="153"/>
        <v>9.4026980319005169</v>
      </c>
    </row>
    <row r="870" spans="1:28" x14ac:dyDescent="0.4">
      <c r="A870" s="4">
        <v>143.48275364110802</v>
      </c>
      <c r="B870" s="4">
        <v>42.516920515070368</v>
      </c>
      <c r="C870" s="5">
        <v>375.76690022965118</v>
      </c>
      <c r="D870" s="5" cm="1">
        <f t="array" ref="D870">[2]!PropsSI("H","P",(B870+1)*100*1000,"T",C870+273.15,"WATER")/1000</f>
        <v>3149.4856831857219</v>
      </c>
      <c r="E870" s="5" cm="1">
        <f t="array" ref="E870">[2]!PropsSI("S","P",(B870+1)*100*1000,"T",C870+273.15,"WATER")/1000</f>
        <v>6.636523584469578</v>
      </c>
      <c r="F870" s="5" cm="1">
        <f t="array" ref="F870">[2]!PropsSI("T","P",(B870+1)*100*1000,"Q",1,"WATER")-273.15</f>
        <v>255.40144470839994</v>
      </c>
      <c r="G870" s="9"/>
      <c r="H870" s="4">
        <v>51.519364845823198</v>
      </c>
      <c r="I870" s="6">
        <v>10.276585434228632</v>
      </c>
      <c r="J870" s="5">
        <v>268.70517138679304</v>
      </c>
      <c r="K870" s="5" cm="1">
        <f t="array" ref="K870">[2]!PropsSI("H","P",(I870+1)*100*1000,"T",J870+273.15,"WATER")/1000</f>
        <v>2979.9720632324861</v>
      </c>
      <c r="L870" s="5" cm="1">
        <f t="array" ref="L870">[2]!PropsSI("S","P",(I870+1)*100*1000,"T",J870+273.15,"WATER")/1000</f>
        <v>6.9422172858214788</v>
      </c>
      <c r="M870" s="5" cm="1">
        <f t="array" ref="M870">[2]!PropsSI("H","P",(I870+1)*100*1000,"S",E870*1000,"WATER")/1000</f>
        <v>2824.9956542659829</v>
      </c>
      <c r="N870" s="5" cm="1">
        <f t="array" ref="N870">[2]!PropsSI("T","P",(I870+1)*100*1000,"Q",1,"WATER")-273.15</f>
        <v>185.16606480744122</v>
      </c>
      <c r="O870" s="5"/>
      <c r="P870" s="5">
        <f t="shared" si="146"/>
        <v>12.932978577357478</v>
      </c>
      <c r="Q870">
        <f t="shared" si="144"/>
        <v>6.7561891584895948</v>
      </c>
      <c r="S870">
        <f t="shared" si="147"/>
        <v>1.22749385778839</v>
      </c>
      <c r="T870">
        <f t="shared" si="148"/>
        <v>566.99295831871029</v>
      </c>
      <c r="U870">
        <f t="shared" si="149"/>
        <v>0.20697513081726454</v>
      </c>
      <c r="V870">
        <f t="shared" si="154"/>
        <v>309.83344290533665</v>
      </c>
      <c r="W870">
        <f t="shared" si="150"/>
        <v>3208.4031244341136</v>
      </c>
      <c r="X870">
        <f t="shared" si="145"/>
        <v>9.1404178639444211</v>
      </c>
      <c r="Y870">
        <f t="shared" si="151"/>
        <v>5.6845465199147966</v>
      </c>
      <c r="AA870">
        <f t="shared" si="152"/>
        <v>0.70675293741311751</v>
      </c>
      <c r="AB870" s="3">
        <f t="shared" si="153"/>
        <v>9.1404205990483192</v>
      </c>
    </row>
    <row r="871" spans="1:28" x14ac:dyDescent="0.4">
      <c r="A871" s="4">
        <v>146.59675639424887</v>
      </c>
      <c r="B871" s="4">
        <v>42.093084419891944</v>
      </c>
      <c r="C871" s="5">
        <v>377.80316479802599</v>
      </c>
      <c r="D871" s="5" cm="1">
        <f t="array" ref="D871">[2]!PropsSI("H","P",(B871+1)*100*1000,"T",C871+273.15,"WATER")/1000</f>
        <v>3155.3317314118858</v>
      </c>
      <c r="E871" s="5" cm="1">
        <f t="array" ref="E871">[2]!PropsSI("S","P",(B871+1)*100*1000,"T",C871+273.15,"WATER")/1000</f>
        <v>6.6497250016194211</v>
      </c>
      <c r="F871" s="5" cm="1">
        <f t="array" ref="F871">[2]!PropsSI("T","P",(B871+1)*100*1000,"Q",1,"WATER")-273.15</f>
        <v>254.81009078986028</v>
      </c>
      <c r="G871" s="9"/>
      <c r="H871" s="4">
        <v>53.109614769892204</v>
      </c>
      <c r="I871" s="6">
        <v>10.281869080422716</v>
      </c>
      <c r="J871" s="5">
        <v>270.34046193661914</v>
      </c>
      <c r="K871" s="5" cm="1">
        <f t="array" ref="K871">[2]!PropsSI("H","P",(I871+1)*100*1000,"T",J871+273.15,"WATER")/1000</f>
        <v>2983.5588094293139</v>
      </c>
      <c r="L871" s="5" cm="1">
        <f t="array" ref="L871">[2]!PropsSI("S","P",(I871+1)*100*1000,"T",J871+273.15,"WATER")/1000</f>
        <v>6.9486180800009034</v>
      </c>
      <c r="M871" s="5" cm="1">
        <f t="array" ref="M871">[2]!PropsSI("H","P",(I871+1)*100*1000,"S",E871*1000,"WATER")/1000</f>
        <v>2831.3786116398519</v>
      </c>
      <c r="N871" s="5" cm="1">
        <f t="array" ref="N871">[2]!PropsSI("T","P",(I871+1)*100*1000,"Q",1,"WATER")-273.15</f>
        <v>185.18695013692428</v>
      </c>
      <c r="O871" s="5"/>
      <c r="P871" s="5">
        <f t="shared" si="146"/>
        <v>13.191799050660496</v>
      </c>
      <c r="Q871">
        <f t="shared" si="144"/>
        <v>6.9948203330576142</v>
      </c>
      <c r="S871">
        <f t="shared" si="147"/>
        <v>1.2276437153171227</v>
      </c>
      <c r="T871">
        <f t="shared" si="148"/>
        <v>564.52894652818532</v>
      </c>
      <c r="U871">
        <f t="shared" si="149"/>
        <v>0.20728479929746962</v>
      </c>
      <c r="V871">
        <f t="shared" si="154"/>
        <v>309.38722677868077</v>
      </c>
      <c r="W871">
        <f t="shared" si="150"/>
        <v>3207.7528247939913</v>
      </c>
      <c r="X871">
        <f t="shared" si="145"/>
        <v>9.3909038184189235</v>
      </c>
      <c r="Y871">
        <f t="shared" si="151"/>
        <v>5.7412160688211999</v>
      </c>
      <c r="AA871">
        <f t="shared" si="152"/>
        <v>0.71187458545303983</v>
      </c>
      <c r="AB871" s="3">
        <f t="shared" si="153"/>
        <v>9.390906480568745</v>
      </c>
    </row>
    <row r="872" spans="1:28" x14ac:dyDescent="0.4">
      <c r="A872" s="4">
        <v>169.35666147938102</v>
      </c>
      <c r="B872" s="4">
        <v>42.335506626071613</v>
      </c>
      <c r="C872" s="5">
        <v>381.93866360565141</v>
      </c>
      <c r="D872" s="5" cm="1">
        <f t="array" ref="D872">[2]!PropsSI("H","P",(B872+1)*100*1000,"T",C872+273.15,"WATER")/1000</f>
        <v>3164.9536465350338</v>
      </c>
      <c r="E872" s="5" cm="1">
        <f t="array" ref="E872">[2]!PropsSI("S","P",(B872+1)*100*1000,"T",C872+273.15,"WATER")/1000</f>
        <v>6.6620445484495185</v>
      </c>
      <c r="F872" s="5" cm="1">
        <f t="array" ref="F872">[2]!PropsSI("T","P",(B872+1)*100*1000,"Q",1,"WATER")-273.15</f>
        <v>255.14887014120416</v>
      </c>
      <c r="G872" s="9"/>
      <c r="H872" s="4">
        <v>62.071513905900574</v>
      </c>
      <c r="I872" s="6">
        <v>10.279920384753671</v>
      </c>
      <c r="J872" s="5">
        <v>266.58518530900358</v>
      </c>
      <c r="K872" s="5" cm="1">
        <f t="array" ref="K872">[2]!PropsSI("H","P",(I872+1)*100*1000,"T",J872+273.15,"WATER")/1000</f>
        <v>2975.2814853952032</v>
      </c>
      <c r="L872" s="5" cm="1">
        <f t="array" ref="L872">[2]!PropsSI("S","P",(I872+1)*100*1000,"T",J872+273.15,"WATER")/1000</f>
        <v>6.9334121661923929</v>
      </c>
      <c r="M872" s="5" cm="1">
        <f t="array" ref="M872">[2]!PropsSI("H","P",(I872+1)*100*1000,"S",E872*1000,"WATER")/1000</f>
        <v>2837.2397611484034</v>
      </c>
      <c r="N872" s="5" cm="1">
        <f t="array" ref="N872">[2]!PropsSI("T","P",(I872+1)*100*1000,"Q",1,"WATER")-273.15</f>
        <v>185.17924817798712</v>
      </c>
      <c r="O872" s="5"/>
      <c r="P872" s="5">
        <f t="shared" si="146"/>
        <v>15.416813763754508</v>
      </c>
      <c r="Q872">
        <f t="shared" si="144"/>
        <v>8.922845551728031</v>
      </c>
      <c r="S872">
        <f t="shared" si="147"/>
        <v>1.2275629894660893</v>
      </c>
      <c r="T872">
        <f t="shared" si="148"/>
        <v>565.92594225911512</v>
      </c>
      <c r="U872">
        <f t="shared" si="149"/>
        <v>0.20711073112884171</v>
      </c>
      <c r="V872">
        <f t="shared" si="154"/>
        <v>313.03832081716604</v>
      </c>
      <c r="W872">
        <f t="shared" si="150"/>
        <v>3243.3497955045336</v>
      </c>
      <c r="X872">
        <f t="shared" si="145"/>
        <v>11.483073795802872</v>
      </c>
      <c r="Y872">
        <f t="shared" si="151"/>
        <v>6.5547686617585423</v>
      </c>
      <c r="AA872">
        <f t="shared" si="152"/>
        <v>0.74484106436551822</v>
      </c>
      <c r="AB872" s="3">
        <f t="shared" si="153"/>
        <v>11.483075972919879</v>
      </c>
    </row>
    <row r="873" spans="1:28" x14ac:dyDescent="0.4">
      <c r="A873" s="4">
        <v>169.39495960211872</v>
      </c>
      <c r="B873" s="4">
        <v>41.906569585331638</v>
      </c>
      <c r="C873" s="5">
        <v>382.12898767605628</v>
      </c>
      <c r="D873" s="5" cm="1">
        <f t="array" ref="D873">[2]!PropsSI("H","P",(B873+1)*100*1000,"T",C873+273.15,"WATER")/1000</f>
        <v>3166.2540316134864</v>
      </c>
      <c r="E873" s="5" cm="1">
        <f t="array" ref="E873">[2]!PropsSI("S","P",(B873+1)*100*1000,"T",C873+273.15,"WATER")/1000</f>
        <v>6.6683165954683687</v>
      </c>
      <c r="F873" s="5" cm="1">
        <f t="array" ref="F873">[2]!PropsSI("T","P",(B873+1)*100*1000,"Q",1,"WATER")-273.15</f>
        <v>254.54844696873295</v>
      </c>
      <c r="G873" s="9"/>
      <c r="H873" s="4">
        <v>59.984257354932495</v>
      </c>
      <c r="I873" s="6">
        <v>10.280259112833221</v>
      </c>
      <c r="J873" s="5">
        <v>267.61462436179602</v>
      </c>
      <c r="K873" s="5" cm="1">
        <f t="array" ref="K873">[2]!PropsSI("H","P",(I873+1)*100*1000,"T",J873+273.15,"WATER")/1000</f>
        <v>2977.5538185343985</v>
      </c>
      <c r="L873" s="5" cm="1">
        <f t="array" ref="L873">[2]!PropsSI("S","P",(I873+1)*100*1000,"T",J873+273.15,"WATER")/1000</f>
        <v>6.9376048816881717</v>
      </c>
      <c r="M873" s="5" cm="1">
        <f t="array" ref="M873">[2]!PropsSI("H","P",(I873+1)*100*1000,"S",E873*1000,"WATER")/1000</f>
        <v>2840.2595531586203</v>
      </c>
      <c r="N873" s="5" cm="1">
        <f t="array" ref="N873">[2]!PropsSI("T","P",(I873+1)*100*1000,"Q",1,"WATER")-273.15</f>
        <v>185.18058703043545</v>
      </c>
      <c r="O873" s="5"/>
      <c r="P873" s="5">
        <f t="shared" si="146"/>
        <v>15.339394863437724</v>
      </c>
      <c r="Q873">
        <f t="shared" si="144"/>
        <v>8.8791291587342478</v>
      </c>
      <c r="S873">
        <f t="shared" si="147"/>
        <v>1.2276913745797531</v>
      </c>
      <c r="T873">
        <f t="shared" si="148"/>
        <v>563.48989641766468</v>
      </c>
      <c r="U873">
        <f t="shared" si="149"/>
        <v>0.20740987927001103</v>
      </c>
      <c r="V873">
        <f t="shared" si="154"/>
        <v>311.43182666978191</v>
      </c>
      <c r="W873">
        <f t="shared" si="150"/>
        <v>3230.5651246723155</v>
      </c>
      <c r="X873">
        <f t="shared" si="145"/>
        <v>11.423596457978171</v>
      </c>
      <c r="Y873">
        <f t="shared" si="151"/>
        <v>6.474313836921664</v>
      </c>
      <c r="AA873">
        <f t="shared" si="152"/>
        <v>0.74472290127032137</v>
      </c>
      <c r="AB873" s="3">
        <f t="shared" si="153"/>
        <v>11.423598646430406</v>
      </c>
    </row>
    <row r="874" spans="1:28" x14ac:dyDescent="0.4">
      <c r="A874" s="4">
        <v>182.11269408055546</v>
      </c>
      <c r="B874" s="4">
        <v>41.764055382534885</v>
      </c>
      <c r="C874" s="5">
        <v>381.90563160296426</v>
      </c>
      <c r="D874" s="5" cm="1">
        <f t="array" ref="D874">[2]!PropsSI("H","P",(B874+1)*100*1000,"T",C874+273.15,"WATER")/1000</f>
        <v>3165.9884463075828</v>
      </c>
      <c r="E874" s="5" cm="1">
        <f t="array" ref="E874">[2]!PropsSI("S","P",(B874+1)*100*1000,"T",C874+273.15,"WATER")/1000</f>
        <v>6.6693458739464022</v>
      </c>
      <c r="F874" s="5" cm="1">
        <f t="array" ref="F874">[2]!PropsSI("T","P",(B874+1)*100*1000,"Q",1,"WATER")-273.15</f>
        <v>254.34794039778217</v>
      </c>
      <c r="G874" s="9"/>
      <c r="H874" s="4">
        <v>75.015314567027303</v>
      </c>
      <c r="I874" s="6">
        <v>10.275804636126921</v>
      </c>
      <c r="J874" s="5">
        <v>264.45330144712443</v>
      </c>
      <c r="K874" s="5" cm="1">
        <f t="array" ref="K874">[2]!PropsSI("H","P",(I874+1)*100*1000,"T",J874+273.15,"WATER")/1000</f>
        <v>2970.5806282624171</v>
      </c>
      <c r="L874" s="5" cm="1">
        <f t="array" ref="L874">[2]!PropsSI("S","P",(I874+1)*100*1000,"T",J874+273.15,"WATER")/1000</f>
        <v>6.9248476941021559</v>
      </c>
      <c r="M874" s="5" cm="1">
        <f t="array" ref="M874">[2]!PropsSI("H","P",(I874+1)*100*1000,"S",E874*1000,"WATER")/1000</f>
        <v>2840.6723296664495</v>
      </c>
      <c r="N874" s="5" cm="1">
        <f t="array" ref="N874">[2]!PropsSI("T","P",(I874+1)*100*1000,"Q",1,"WATER")-273.15</f>
        <v>185.16297779734862</v>
      </c>
      <c r="O874" s="5"/>
      <c r="P874" s="5">
        <f t="shared" si="146"/>
        <v>16.456720674816946</v>
      </c>
      <c r="Q874">
        <f t="shared" si="144"/>
        <v>9.8850678301689143</v>
      </c>
      <c r="S874">
        <f t="shared" si="147"/>
        <v>1.2277128062425244</v>
      </c>
      <c r="T874">
        <f t="shared" si="148"/>
        <v>562.73306256134856</v>
      </c>
      <c r="U874">
        <f t="shared" si="149"/>
        <v>0.20749627975744547</v>
      </c>
      <c r="V874">
        <f t="shared" si="154"/>
        <v>310.79381075761643</v>
      </c>
      <c r="W874">
        <f t="shared" si="150"/>
        <v>3225.0590312022914</v>
      </c>
      <c r="X874">
        <f t="shared" si="145"/>
        <v>12.497023796751</v>
      </c>
      <c r="Y874">
        <f t="shared" si="151"/>
        <v>6.8223139713637568</v>
      </c>
      <c r="AA874">
        <f t="shared" si="152"/>
        <v>0.75938736788251371</v>
      </c>
      <c r="AB874" s="3">
        <f t="shared" si="153"/>
        <v>12.497025797226986</v>
      </c>
    </row>
    <row r="875" spans="1:28" x14ac:dyDescent="0.4">
      <c r="A875" s="4">
        <v>181.81376826671385</v>
      </c>
      <c r="B875" s="4">
        <v>41.82060915301394</v>
      </c>
      <c r="C875" s="5">
        <v>380.87057879377437</v>
      </c>
      <c r="D875" s="5" cm="1">
        <f t="array" ref="D875">[2]!PropsSI("H","P",(B875+1)*100*1000,"T",C875+273.15,"WATER")/1000</f>
        <v>3163.3588338306986</v>
      </c>
      <c r="E875" s="5" cm="1">
        <f t="array" ref="E875">[2]!PropsSI("S","P",(B875+1)*100*1000,"T",C875+273.15,"WATER")/1000</f>
        <v>6.6647586011619699</v>
      </c>
      <c r="F875" s="5" cm="1">
        <f t="array" ref="F875">[2]!PropsSI("T","P",(B875+1)*100*1000,"Q",1,"WATER")-273.15</f>
        <v>254.42756831072973</v>
      </c>
      <c r="G875" s="9"/>
      <c r="H875" s="4">
        <v>74.744340512512181</v>
      </c>
      <c r="I875" s="6">
        <v>10.283959272596571</v>
      </c>
      <c r="J875" s="5">
        <v>263.50437066766949</v>
      </c>
      <c r="K875" s="5" cm="1">
        <f t="array" ref="K875">[2]!PropsSI("H","P",(I875+1)*100*1000,"T",J875+273.15,"WATER")/1000</f>
        <v>2968.4514023885936</v>
      </c>
      <c r="L875" s="5" cm="1">
        <f t="array" ref="L875">[2]!PropsSI("S","P",(I875+1)*100*1000,"T",J875+273.15,"WATER")/1000</f>
        <v>6.920562159259811</v>
      </c>
      <c r="M875" s="5" cm="1">
        <f t="array" ref="M875">[2]!PropsSI("H","P",(I875+1)*100*1000,"S",E875*1000,"WATER")/1000</f>
        <v>2838.6174343286343</v>
      </c>
      <c r="N875" s="5" cm="1">
        <f t="array" ref="N875">[2]!PropsSI("T","P",(I875+1)*100*1000,"Q",1,"WATER")-273.15</f>
        <v>185.19521018063381</v>
      </c>
      <c r="O875" s="5"/>
      <c r="P875" s="5">
        <f t="shared" si="146"/>
        <v>16.400682654354625</v>
      </c>
      <c r="Q875">
        <f t="shared" si="144"/>
        <v>9.843570714909804</v>
      </c>
      <c r="S875">
        <f t="shared" si="147"/>
        <v>1.2277339836300298</v>
      </c>
      <c r="T875">
        <f t="shared" si="148"/>
        <v>562.95991676747997</v>
      </c>
      <c r="U875">
        <f t="shared" si="149"/>
        <v>0.20748016198487035</v>
      </c>
      <c r="V875">
        <f t="shared" si="154"/>
        <v>310.21537058839738</v>
      </c>
      <c r="W875">
        <f t="shared" si="150"/>
        <v>3218.8495650769028</v>
      </c>
      <c r="X875">
        <f t="shared" si="145"/>
        <v>12.448213074070777</v>
      </c>
      <c r="Y875">
        <f t="shared" si="151"/>
        <v>6.7841618191356394</v>
      </c>
      <c r="AA875">
        <f t="shared" si="152"/>
        <v>0.75900591120124172</v>
      </c>
      <c r="AB875" s="3">
        <f t="shared" si="153"/>
        <v>12.448215082390831</v>
      </c>
    </row>
    <row r="876" spans="1:28" x14ac:dyDescent="0.4">
      <c r="A876" s="4">
        <v>181.3752490234375</v>
      </c>
      <c r="B876" s="4">
        <v>41.510120398384167</v>
      </c>
      <c r="C876" s="5">
        <v>379.78755977484218</v>
      </c>
      <c r="D876" s="5" cm="1">
        <f t="array" ref="D876">[2]!PropsSI("H","P",(B876+1)*100*1000,"T",C876+273.15,"WATER")/1000</f>
        <v>3161.3321399288357</v>
      </c>
      <c r="E876" s="5" cm="1">
        <f t="array" ref="E876">[2]!PropsSI("S","P",(B876+1)*100*1000,"T",C876+273.15,"WATER")/1000</f>
        <v>6.6647938119877699</v>
      </c>
      <c r="F876" s="5" cm="1">
        <f t="array" ref="F876">[2]!PropsSI("T","P",(B876+1)*100*1000,"Q",1,"WATER")-273.15</f>
        <v>253.98940281304363</v>
      </c>
      <c r="G876" s="9"/>
      <c r="H876" s="4">
        <v>72.758070231543641</v>
      </c>
      <c r="I876" s="6">
        <v>10.281279501492261</v>
      </c>
      <c r="J876" s="5">
        <v>263.22824231018569</v>
      </c>
      <c r="K876" s="5" cm="1">
        <f t="array" ref="K876">[2]!PropsSI("H","P",(I876+1)*100*1000,"T",J876+273.15,"WATER")/1000</f>
        <v>2967.8486279441463</v>
      </c>
      <c r="L876" s="5" cm="1">
        <f t="array" ref="L876">[2]!PropsSI("S","P",(I876+1)*100*1000,"T",J876+273.15,"WATER")/1000</f>
        <v>6.9195442494099462</v>
      </c>
      <c r="M876" s="5" cm="1">
        <f t="array" ref="M876">[2]!PropsSI("H","P",(I876+1)*100*1000,"S",E876*1000,"WATER")/1000</f>
        <v>2838.5848549765292</v>
      </c>
      <c r="N876" s="5" cm="1">
        <f t="array" ref="N876">[2]!PropsSI("T","P",(I876+1)*100*1000,"Q",1,"WATER")-273.15</f>
        <v>185.18462001531321</v>
      </c>
      <c r="O876" s="5"/>
      <c r="P876" s="5">
        <f t="shared" si="146"/>
        <v>16.260658105517479</v>
      </c>
      <c r="Q876">
        <f t="shared" si="144"/>
        <v>9.7480889355978562</v>
      </c>
      <c r="S876">
        <f t="shared" si="147"/>
        <v>1.2278133228573527</v>
      </c>
      <c r="T876">
        <f t="shared" si="148"/>
        <v>561.23022023596229</v>
      </c>
      <c r="U876">
        <f t="shared" si="149"/>
        <v>0.20768838185655428</v>
      </c>
      <c r="V876">
        <f t="shared" si="154"/>
        <v>308.31556053540061</v>
      </c>
      <c r="W876">
        <f t="shared" si="150"/>
        <v>3201.7952194069744</v>
      </c>
      <c r="X876">
        <f t="shared" si="145"/>
        <v>12.331763550012193</v>
      </c>
      <c r="Y876">
        <f t="shared" si="151"/>
        <v>6.6753745131690705</v>
      </c>
      <c r="AA876">
        <f t="shared" si="152"/>
        <v>0.75838047250452734</v>
      </c>
      <c r="AB876" s="3">
        <f t="shared" si="153"/>
        <v>12.331765577296919</v>
      </c>
    </row>
    <row r="877" spans="1:28" x14ac:dyDescent="0.4">
      <c r="A877" s="4">
        <v>180.99377716191324</v>
      </c>
      <c r="B877" s="4">
        <v>41.027068134615376</v>
      </c>
      <c r="C877" s="5">
        <v>378.67781402980819</v>
      </c>
      <c r="D877" s="5" cm="1">
        <f t="array" ref="D877">[2]!PropsSI("H","P",(B877+1)*100*1000,"T",C877+273.15,"WATER")/1000</f>
        <v>3159.5858629698901</v>
      </c>
      <c r="E877" s="5" cm="1">
        <f t="array" ref="E877">[2]!PropsSI("S","P",(B877+1)*100*1000,"T",C877+273.15,"WATER")/1000</f>
        <v>6.6670437741711739</v>
      </c>
      <c r="F877" s="5" cm="1">
        <f t="array" ref="F877">[2]!PropsSI("T","P",(B877+1)*100*1000,"Q",1,"WATER")-273.15</f>
        <v>253.3028202090502</v>
      </c>
      <c r="G877" s="9"/>
      <c r="H877" s="4">
        <v>70.080268788963863</v>
      </c>
      <c r="I877" s="6">
        <v>10.281730296910876</v>
      </c>
      <c r="J877" s="5">
        <v>263.29682520195183</v>
      </c>
      <c r="K877" s="5" cm="1">
        <f t="array" ref="K877">[2]!PropsSI("H","P",(I877+1)*100*1000,"T",J877+273.15,"WATER")/1000</f>
        <v>2967.9990845563266</v>
      </c>
      <c r="L877" s="5" cm="1">
        <f t="array" ref="L877">[2]!PropsSI("S","P",(I877+1)*100*1000,"T",J877+273.15,"WATER")/1000</f>
        <v>6.9198069728549205</v>
      </c>
      <c r="M877" s="5" cm="1">
        <f t="array" ref="M877">[2]!PropsSI("H","P",(I877+1)*100*1000,"S",E877*1000,"WATER")/1000</f>
        <v>2839.6745831483818</v>
      </c>
      <c r="N877" s="5" cm="1">
        <f t="array" ref="N877">[2]!PropsSI("T","P",(I877+1)*100*1000,"Q",1,"WATER")-273.15</f>
        <v>185.18640164821545</v>
      </c>
      <c r="O877" s="5"/>
      <c r="P877" s="5">
        <f t="shared" si="146"/>
        <v>16.083875247665706</v>
      </c>
      <c r="Q877">
        <f t="shared" si="144"/>
        <v>9.6322262998203776</v>
      </c>
      <c r="S877">
        <f t="shared" si="147"/>
        <v>1.2279582274047527</v>
      </c>
      <c r="T877">
        <f t="shared" si="148"/>
        <v>558.48604221702055</v>
      </c>
      <c r="U877">
        <f t="shared" si="149"/>
        <v>0.20802546811941725</v>
      </c>
      <c r="V877">
        <f t="shared" si="154"/>
        <v>305.61995982564696</v>
      </c>
      <c r="W877">
        <f t="shared" si="150"/>
        <v>3178.0660981041533</v>
      </c>
      <c r="X877">
        <f t="shared" si="145"/>
        <v>12.187298042150298</v>
      </c>
      <c r="Y877">
        <f t="shared" si="151"/>
        <v>6.5283916084528535</v>
      </c>
      <c r="AA877">
        <f t="shared" si="152"/>
        <v>0.75773406009442723</v>
      </c>
      <c r="AB877" s="3">
        <f t="shared" si="153"/>
        <v>12.187300093465996</v>
      </c>
    </row>
    <row r="878" spans="1:28" x14ac:dyDescent="0.4">
      <c r="A878" s="4">
        <v>179.84025770931353</v>
      </c>
      <c r="B878" s="4">
        <v>41.662294493391457</v>
      </c>
      <c r="C878" s="5">
        <v>381.24433579270635</v>
      </c>
      <c r="D878" s="5" cm="1">
        <f t="array" ref="D878">[2]!PropsSI("H","P",(B878+1)*100*1000,"T",C878+273.15,"WATER")/1000</f>
        <v>3164.5786642407493</v>
      </c>
      <c r="E878" s="5" cm="1">
        <f t="array" ref="E878">[2]!PropsSI("S","P",(B878+1)*100*1000,"T",C878+273.15,"WATER")/1000</f>
        <v>6.6682199721444819</v>
      </c>
      <c r="F878" s="5" cm="1">
        <f t="array" ref="F878">[2]!PropsSI("T","P",(B878+1)*100*1000,"Q",1,"WATER")-273.15</f>
        <v>254.20445757187474</v>
      </c>
      <c r="G878" s="9"/>
      <c r="H878" s="4">
        <v>71.3344156412861</v>
      </c>
      <c r="I878" s="6">
        <v>10.278605478922525</v>
      </c>
      <c r="J878" s="5">
        <v>264.60861854041104</v>
      </c>
      <c r="K878" s="5" cm="1">
        <f t="array" ref="K878">[2]!PropsSI("H","P",(I878+1)*100*1000,"T",J878+273.15,"WATER")/1000</f>
        <v>2970.9149580583526</v>
      </c>
      <c r="L878" s="5" cm="1">
        <f t="array" ref="L878">[2]!PropsSI("S","P",(I878+1)*100*1000,"T",J878+273.15,"WATER")/1000</f>
        <v>6.9253590426471545</v>
      </c>
      <c r="M878" s="5" cm="1">
        <f t="array" ref="M878">[2]!PropsSI("H","P",(I878+1)*100*1000,"S",E878*1000,"WATER")/1000</f>
        <v>2840.1824647224103</v>
      </c>
      <c r="N878" s="5" cm="1">
        <f t="array" ref="N878">[2]!PropsSI("T","P",(I878+1)*100*1000,"Q",1,"WATER")-273.15</f>
        <v>185.17405059814098</v>
      </c>
      <c r="O878" s="5"/>
      <c r="P878" s="5">
        <f t="shared" si="146"/>
        <v>16.205415589249991</v>
      </c>
      <c r="Q878">
        <f t="shared" si="144"/>
        <v>9.6745918968841664</v>
      </c>
      <c r="S878">
        <f t="shared" si="147"/>
        <v>1.2277559071549047</v>
      </c>
      <c r="T878">
        <f t="shared" si="148"/>
        <v>562.12383779050481</v>
      </c>
      <c r="U878">
        <f t="shared" si="149"/>
        <v>0.20757498828473783</v>
      </c>
      <c r="V878">
        <f t="shared" si="154"/>
        <v>309.90828472324807</v>
      </c>
      <c r="W878">
        <f t="shared" si="150"/>
        <v>3216.8802385155332</v>
      </c>
      <c r="X878">
        <f t="shared" si="145"/>
        <v>12.264782481173425</v>
      </c>
      <c r="Y878">
        <f t="shared" si="151"/>
        <v>6.7090872629407308</v>
      </c>
      <c r="AA878">
        <f t="shared" si="152"/>
        <v>0.75683245838296265</v>
      </c>
      <c r="AB878" s="3">
        <f t="shared" si="153"/>
        <v>12.264784519529659</v>
      </c>
    </row>
    <row r="879" spans="1:28" x14ac:dyDescent="0.4">
      <c r="A879" s="4">
        <v>181.80267584538842</v>
      </c>
      <c r="B879" s="4">
        <v>41.889884262660161</v>
      </c>
      <c r="C879" s="5">
        <v>379.68177554939342</v>
      </c>
      <c r="D879" s="5" cm="1">
        <f t="array" ref="D879">[2]!PropsSI("H","P",(B879+1)*100*1000,"T",C879+273.15,"WATER")/1000</f>
        <v>3160.3249589455058</v>
      </c>
      <c r="E879" s="5" cm="1">
        <f t="array" ref="E879">[2]!PropsSI("S","P",(B879+1)*100*1000,"T",C879+273.15,"WATER")/1000</f>
        <v>6.6594191014873152</v>
      </c>
      <c r="F879" s="5" cm="1">
        <f t="array" ref="F879">[2]!PropsSI("T","P",(B879+1)*100*1000,"Q",1,"WATER")-273.15</f>
        <v>254.52499835438698</v>
      </c>
      <c r="G879" s="9"/>
      <c r="H879" s="4">
        <v>74.573911284756988</v>
      </c>
      <c r="I879" s="6">
        <v>10.280357330322266</v>
      </c>
      <c r="J879" s="5">
        <v>262.24266412382792</v>
      </c>
      <c r="K879" s="5" cm="1">
        <f t="array" ref="K879">[2]!PropsSI("H","P",(I879+1)*100*1000,"T",J879+273.15,"WATER")/1000</f>
        <v>2965.6664627680129</v>
      </c>
      <c r="L879" s="5" cm="1">
        <f t="array" ref="L879">[2]!PropsSI("S","P",(I879+1)*100*1000,"T",J879+273.15,"WATER")/1000</f>
        <v>6.9155085078698004</v>
      </c>
      <c r="M879" s="5" cm="1">
        <f t="array" ref="M879">[2]!PropsSI("H","P",(I879+1)*100*1000,"S",E879*1000,"WATER")/1000</f>
        <v>2835.9886467399297</v>
      </c>
      <c r="N879" s="5" cm="1">
        <f t="array" ref="N879">[2]!PropsSI("T","P",(I879+1)*100*1000,"Q",1,"WATER")-273.15</f>
        <v>185.18097523777163</v>
      </c>
      <c r="O879" s="5"/>
      <c r="P879" s="5">
        <f t="shared" si="146"/>
        <v>16.379224842444184</v>
      </c>
      <c r="Q879">
        <f t="shared" si="144"/>
        <v>9.83039874475209</v>
      </c>
      <c r="S879">
        <f t="shared" si="147"/>
        <v>1.2276967638735059</v>
      </c>
      <c r="T879">
        <f t="shared" si="148"/>
        <v>563.39415773473559</v>
      </c>
      <c r="U879">
        <f t="shared" si="149"/>
        <v>0.20742175781300762</v>
      </c>
      <c r="V879">
        <f t="shared" si="154"/>
        <v>309.80430048689135</v>
      </c>
      <c r="W879">
        <f t="shared" si="150"/>
        <v>3213.8347954789156</v>
      </c>
      <c r="X879">
        <f t="shared" si="145"/>
        <v>12.431512653667088</v>
      </c>
      <c r="Y879">
        <f t="shared" si="151"/>
        <v>6.7657935671510616</v>
      </c>
      <c r="AA879">
        <f t="shared" si="152"/>
        <v>0.75898064678071897</v>
      </c>
      <c r="AB879" s="3">
        <f t="shared" si="153"/>
        <v>12.431514664685107</v>
      </c>
    </row>
    <row r="880" spans="1:28" x14ac:dyDescent="0.4">
      <c r="A880" s="4">
        <v>183.55103239926535</v>
      </c>
      <c r="B880" s="4">
        <v>41.842655209858165</v>
      </c>
      <c r="C880" s="5">
        <v>378.94340522508332</v>
      </c>
      <c r="D880" s="5" cm="1">
        <f t="array" ref="D880">[2]!PropsSI("H","P",(B880+1)*100*1000,"T",C880+273.15,"WATER")/1000</f>
        <v>3158.6167966460321</v>
      </c>
      <c r="E880" s="5" cm="1">
        <f t="array" ref="E880">[2]!PropsSI("S","P",(B880+1)*100*1000,"T",C880+273.15,"WATER")/1000</f>
        <v>6.6572755621527859</v>
      </c>
      <c r="F880" s="5" cm="1">
        <f t="array" ref="F880">[2]!PropsSI("T","P",(B880+1)*100*1000,"Q",1,"WATER")-273.15</f>
        <v>254.45858744451903</v>
      </c>
      <c r="G880" s="9"/>
      <c r="H880" s="4">
        <v>73.71200113286632</v>
      </c>
      <c r="I880" s="6">
        <v>10.285850630018446</v>
      </c>
      <c r="J880" s="5">
        <v>261.28869596755737</v>
      </c>
      <c r="K880" s="5" cm="1">
        <f t="array" ref="K880">[2]!PropsSI("H","P",(I880+1)*100*1000,"T",J880+273.15,"WATER")/1000</f>
        <v>2963.5302514078717</v>
      </c>
      <c r="L880" s="5" cm="1">
        <f t="array" ref="L880">[2]!PropsSI("S","P",(I880+1)*100*1000,"T",J880+273.15,"WATER")/1000</f>
        <v>6.9112986284764633</v>
      </c>
      <c r="M880" s="5" cm="1">
        <f t="array" ref="M880">[2]!PropsSI("H","P",(I880+1)*100*1000,"S",E880*1000,"WATER")/1000</f>
        <v>2835.0626455208962</v>
      </c>
      <c r="N880" s="5" cm="1">
        <f t="array" ref="N880">[2]!PropsSI("T","P",(I880+1)*100*1000,"Q",1,"WATER")-273.15</f>
        <v>185.20268343152873</v>
      </c>
      <c r="O880" s="5"/>
      <c r="P880" s="5">
        <f t="shared" si="146"/>
        <v>16.496860687801835</v>
      </c>
      <c r="Q880">
        <f t="shared" si="144"/>
        <v>9.9467602182417583</v>
      </c>
      <c r="S880">
        <f t="shared" si="147"/>
        <v>1.2277362556164348</v>
      </c>
      <c r="T880">
        <f t="shared" si="148"/>
        <v>563.06316253517753</v>
      </c>
      <c r="U880">
        <f t="shared" si="149"/>
        <v>0.20747021638161509</v>
      </c>
      <c r="V880">
        <f t="shared" si="154"/>
        <v>309.04290919844425</v>
      </c>
      <c r="W880">
        <f t="shared" si="150"/>
        <v>3206.5565965545898</v>
      </c>
      <c r="X880">
        <f t="shared" si="145"/>
        <v>12.550428136513981</v>
      </c>
      <c r="Y880">
        <f t="shared" si="151"/>
        <v>6.779086628640008</v>
      </c>
      <c r="AA880">
        <f t="shared" si="152"/>
        <v>0.7607768754304669</v>
      </c>
      <c r="AB880" s="3">
        <f t="shared" si="153"/>
        <v>12.550430128477583</v>
      </c>
    </row>
    <row r="881" spans="1:28" x14ac:dyDescent="0.4">
      <c r="A881" s="4">
        <v>186.67635791390438</v>
      </c>
      <c r="B881" s="4">
        <v>41.721673670896308</v>
      </c>
      <c r="C881" s="5">
        <v>378.77979741334764</v>
      </c>
      <c r="D881" s="5" cm="1">
        <f t="array" ref="D881">[2]!PropsSI("H","P",(B881+1)*100*1000,"T",C881+273.15,"WATER")/1000</f>
        <v>3158.4575553042282</v>
      </c>
      <c r="E881" s="5" cm="1">
        <f t="array" ref="E881">[2]!PropsSI("S","P",(B881+1)*100*1000,"T",C881+273.15,"WATER")/1000</f>
        <v>6.6582490863175279</v>
      </c>
      <c r="F881" s="5" cm="1">
        <f t="array" ref="F881">[2]!PropsSI("T","P",(B881+1)*100*1000,"Q",1,"WATER")-273.15</f>
        <v>254.28821396998751</v>
      </c>
      <c r="G881" s="9"/>
      <c r="H881" s="4">
        <v>74.82854309895832</v>
      </c>
      <c r="I881" s="6">
        <v>10.280413899739582</v>
      </c>
      <c r="J881" s="5">
        <v>260.64888824640263</v>
      </c>
      <c r="K881" s="5" cm="1">
        <f t="array" ref="K881">[2]!PropsSI("H","P",(I881+1)*100*1000,"T",J881+273.15,"WATER")/1000</f>
        <v>2962.1279790339499</v>
      </c>
      <c r="L881" s="5" cm="1">
        <f t="array" ref="L881">[2]!PropsSI("S","P",(I881+1)*100*1000,"T",J881+273.15,"WATER")/1000</f>
        <v>6.9088872829857673</v>
      </c>
      <c r="M881" s="5" cm="1">
        <f t="array" ref="M881">[2]!PropsSI("H","P",(I881+1)*100*1000,"S",E881*1000,"WATER")/1000</f>
        <v>2835.428976649569</v>
      </c>
      <c r="N881" s="5" cm="1">
        <f t="array" ref="N881">[2]!PropsSI("T","P",(I881+1)*100*1000,"Q",1,"WATER")-273.15</f>
        <v>185.18119882874976</v>
      </c>
      <c r="O881" s="5"/>
      <c r="P881" s="5">
        <f t="shared" si="146"/>
        <v>16.750499601488048</v>
      </c>
      <c r="Q881">
        <f t="shared" si="144"/>
        <v>10.180580624698793</v>
      </c>
      <c r="S881">
        <f t="shared" si="147"/>
        <v>1.2277467565472293</v>
      </c>
      <c r="T881">
        <f t="shared" si="148"/>
        <v>562.43972310895424</v>
      </c>
      <c r="U881">
        <f t="shared" si="149"/>
        <v>0.20753885385628146</v>
      </c>
      <c r="V881">
        <f t="shared" si="154"/>
        <v>308.55106535360147</v>
      </c>
      <c r="W881">
        <f t="shared" si="150"/>
        <v>3202.3304454364038</v>
      </c>
      <c r="X881">
        <f t="shared" si="145"/>
        <v>12.797444307526208</v>
      </c>
      <c r="Y881">
        <f t="shared" si="151"/>
        <v>6.8479755345010593</v>
      </c>
      <c r="AA881">
        <f t="shared" si="152"/>
        <v>0.76400385454199116</v>
      </c>
      <c r="AB881" s="3">
        <f t="shared" si="153"/>
        <v>12.797446261040955</v>
      </c>
    </row>
    <row r="882" spans="1:28" x14ac:dyDescent="0.4">
      <c r="A882" s="4">
        <v>188.86196379396765</v>
      </c>
      <c r="B882" s="4">
        <v>41.563588693590006</v>
      </c>
      <c r="C882" s="5">
        <v>379.42576952911895</v>
      </c>
      <c r="D882" s="5" cm="1">
        <f t="array" ref="D882">[2]!PropsSI("H","P",(B882+1)*100*1000,"T",C882+273.15,"WATER")/1000</f>
        <v>3160.3454777404609</v>
      </c>
      <c r="E882" s="5" cm="1">
        <f t="array" ref="E882">[2]!PropsSI("S","P",(B882+1)*100*1000,"T",C882+273.15,"WATER")/1000</f>
        <v>6.6627405613381603</v>
      </c>
      <c r="F882" s="5" cm="1">
        <f t="array" ref="F882">[2]!PropsSI("T","P",(B882+1)*100*1000,"Q",1,"WATER")-273.15</f>
        <v>254.06503204238402</v>
      </c>
      <c r="G882" s="9"/>
      <c r="H882" s="4">
        <v>77.116941640150728</v>
      </c>
      <c r="I882" s="6">
        <v>10.282496120876736</v>
      </c>
      <c r="J882" s="5">
        <v>261.10847226603664</v>
      </c>
      <c r="K882" s="5" cm="1">
        <f t="array" ref="K882">[2]!PropsSI("H","P",(I882+1)*100*1000,"T",J882+273.15,"WATER")/1000</f>
        <v>2963.1416426998185</v>
      </c>
      <c r="L882" s="5" cm="1">
        <f t="array" ref="L882">[2]!PropsSI("S","P",(I882+1)*100*1000,"T",J882+273.15,"WATER")/1000</f>
        <v>6.9107034383789294</v>
      </c>
      <c r="M882" s="5" cm="1">
        <f t="array" ref="M882">[2]!PropsSI("H","P",(I882+1)*100*1000,"S",E882*1000,"WATER")/1000</f>
        <v>2837.6213207981314</v>
      </c>
      <c r="N882" s="5" cm="1">
        <f t="array" ref="N882">[2]!PropsSI("T","P",(I882+1)*100*1000,"Q",1,"WATER")-273.15</f>
        <v>185.18942820825504</v>
      </c>
      <c r="O882" s="5"/>
      <c r="P882" s="5">
        <f t="shared" si="146"/>
        <v>16.930643901078046</v>
      </c>
      <c r="Q882">
        <f t="shared" si="144"/>
        <v>10.345639875965936</v>
      </c>
      <c r="S882">
        <f t="shared" si="147"/>
        <v>1.2278031694712241</v>
      </c>
      <c r="T882">
        <f t="shared" si="148"/>
        <v>561.51939823366456</v>
      </c>
      <c r="U882">
        <f t="shared" si="149"/>
        <v>0.20765467305719162</v>
      </c>
      <c r="V882">
        <f t="shared" si="154"/>
        <v>308.28204577845332</v>
      </c>
      <c r="W882">
        <f t="shared" si="150"/>
        <v>3201.0169117338251</v>
      </c>
      <c r="X882">
        <f t="shared" si="145"/>
        <v>12.971969912749655</v>
      </c>
      <c r="Y882">
        <f t="shared" si="151"/>
        <v>6.8976094621123689</v>
      </c>
      <c r="AA882">
        <f t="shared" si="152"/>
        <v>0.76618301795100263</v>
      </c>
      <c r="AB882" s="3">
        <f t="shared" si="153"/>
        <v>12.971971839981714</v>
      </c>
    </row>
    <row r="883" spans="1:28" x14ac:dyDescent="0.4">
      <c r="A883" s="4">
        <v>188.79551521472567</v>
      </c>
      <c r="B883" s="4">
        <v>41.69369343882677</v>
      </c>
      <c r="C883" s="5">
        <v>379.53562897855028</v>
      </c>
      <c r="D883" s="5" cm="1">
        <f t="array" ref="D883">[2]!PropsSI("H","P",(B883+1)*100*1000,"T",C883+273.15,"WATER")/1000</f>
        <v>3160.3561606555295</v>
      </c>
      <c r="E883" s="5" cm="1">
        <f t="array" ref="E883">[2]!PropsSI("S","P",(B883+1)*100*1000,"T",C883+273.15,"WATER")/1000</f>
        <v>6.6614418905866213</v>
      </c>
      <c r="F883" s="5" cm="1">
        <f t="array" ref="F883">[2]!PropsSI("T","P",(B883+1)*100*1000,"Q",1,"WATER")-273.15</f>
        <v>254.24875798130768</v>
      </c>
      <c r="G883" s="9"/>
      <c r="H883" s="4">
        <v>77.233331053378379</v>
      </c>
      <c r="I883" s="6">
        <v>10.282984787793323</v>
      </c>
      <c r="J883" s="5">
        <v>260.95651503069917</v>
      </c>
      <c r="K883" s="5" cm="1">
        <f t="array" ref="K883">[2]!PropsSI("H","P",(I883+1)*100*1000,"T",J883+273.15,"WATER")/1000</f>
        <v>2962.802447416027</v>
      </c>
      <c r="L883" s="5" cm="1">
        <f t="array" ref="L883">[2]!PropsSI("S","P",(I883+1)*100*1000,"T",J883+273.15,"WATER")/1000</f>
        <v>6.9100492178675328</v>
      </c>
      <c r="M883" s="5" cm="1">
        <f t="array" ref="M883">[2]!PropsSI("H","P",(I883+1)*100*1000,"S",E883*1000,"WATER")/1000</f>
        <v>2837.0071114608054</v>
      </c>
      <c r="N883" s="5" cm="1">
        <f t="array" ref="N883">[2]!PropsSI("T","P",(I883+1)*100*1000,"Q",1,"WATER")-273.15</f>
        <v>185.19135935073109</v>
      </c>
      <c r="O883" s="5"/>
      <c r="P883" s="5">
        <f t="shared" si="146"/>
        <v>16.957458426919338</v>
      </c>
      <c r="Q883">
        <f t="shared" si="144"/>
        <v>10.360348631565012</v>
      </c>
      <c r="S883">
        <f t="shared" si="147"/>
        <v>1.2277669762802397</v>
      </c>
      <c r="T883">
        <f t="shared" si="148"/>
        <v>562.25149325144116</v>
      </c>
      <c r="U883">
        <f t="shared" si="149"/>
        <v>0.20756561807862689</v>
      </c>
      <c r="V883">
        <f t="shared" si="154"/>
        <v>308.87108600671155</v>
      </c>
      <c r="W883">
        <f t="shared" si="150"/>
        <v>3205.9941567387004</v>
      </c>
      <c r="X883">
        <f t="shared" si="145"/>
        <v>12.992193570363787</v>
      </c>
      <c r="Y883">
        <f t="shared" si="151"/>
        <v>6.926607781880727</v>
      </c>
      <c r="AA883">
        <f t="shared" si="152"/>
        <v>0.76616407762918559</v>
      </c>
      <c r="AB883" s="3">
        <f t="shared" si="153"/>
        <v>12.992195494595915</v>
      </c>
    </row>
    <row r="884" spans="1:28" x14ac:dyDescent="0.4">
      <c r="A884" s="4">
        <v>186.20084888853535</v>
      </c>
      <c r="B884" s="4">
        <v>41.863164416915502</v>
      </c>
      <c r="C884" s="5">
        <v>378.69313656905859</v>
      </c>
      <c r="D884" s="5" cm="1">
        <f t="array" ref="D884">[2]!PropsSI("H","P",(B884+1)*100*1000,"T",C884+273.15,"WATER")/1000</f>
        <v>3157.9651271624043</v>
      </c>
      <c r="E884" s="5" cm="1">
        <f t="array" ref="E884">[2]!PropsSI("S","P",(B884+1)*100*1000,"T",C884+273.15,"WATER")/1000</f>
        <v>6.6560699537190207</v>
      </c>
      <c r="F884" s="5" cm="1">
        <f t="array" ref="F884">[2]!PropsSI("T","P",(B884+1)*100*1000,"Q",1,"WATER")-273.15</f>
        <v>254.48743324557518</v>
      </c>
      <c r="G884" s="9"/>
      <c r="H884" s="4">
        <v>75.53786548877288</v>
      </c>
      <c r="I884" s="6">
        <v>10.282333128511651</v>
      </c>
      <c r="J884" s="5">
        <v>260.39468166433699</v>
      </c>
      <c r="K884" s="5" cm="1">
        <f t="array" ref="K884">[2]!PropsSI("H","P",(I884+1)*100*1000,"T",J884+273.15,"WATER")/1000</f>
        <v>2961.5564221812529</v>
      </c>
      <c r="L884" s="5" cm="1">
        <f t="array" ref="L884">[2]!PropsSI("S","P",(I884+1)*100*1000,"T",J884+273.15,"WATER")/1000</f>
        <v>6.9077407298599782</v>
      </c>
      <c r="M884" s="5" cm="1">
        <f t="array" ref="M884">[2]!PropsSI("H","P",(I884+1)*100*1000,"S",E884*1000,"WATER")/1000</f>
        <v>2834.4206564813644</v>
      </c>
      <c r="N884" s="5" cm="1">
        <f t="array" ref="N884">[2]!PropsSI("T","P",(I884+1)*100*1000,"Q",1,"WATER")-273.15</f>
        <v>185.18878407089329</v>
      </c>
      <c r="O884" s="5"/>
      <c r="P884" s="5">
        <f t="shared" si="146"/>
        <v>16.734515303889296</v>
      </c>
      <c r="Q884">
        <f t="shared" si="144"/>
        <v>10.158740999052306</v>
      </c>
      <c r="S884">
        <f t="shared" si="147"/>
        <v>1.2277138454319179</v>
      </c>
      <c r="T884">
        <f t="shared" si="148"/>
        <v>563.2199207504807</v>
      </c>
      <c r="U884">
        <f t="shared" si="149"/>
        <v>0.2074459530521571</v>
      </c>
      <c r="V884">
        <f t="shared" si="154"/>
        <v>309.0302665235713</v>
      </c>
      <c r="W884">
        <f t="shared" si="150"/>
        <v>3206.1148573007572</v>
      </c>
      <c r="X884">
        <f t="shared" si="145"/>
        <v>12.777690131293491</v>
      </c>
      <c r="Y884">
        <f t="shared" si="151"/>
        <v>6.8588945572668596</v>
      </c>
      <c r="AA884">
        <f t="shared" si="152"/>
        <v>0.7635531627772133</v>
      </c>
      <c r="AB884" s="3">
        <f t="shared" si="153"/>
        <v>12.777692087828351</v>
      </c>
    </row>
    <row r="885" spans="1:28" x14ac:dyDescent="0.4">
      <c r="A885" s="4">
        <v>184.99028742382066</v>
      </c>
      <c r="B885" s="4">
        <v>41.801713720891875</v>
      </c>
      <c r="C885" s="5">
        <v>378.59568914081149</v>
      </c>
      <c r="D885" s="5" cm="1">
        <f t="array" ref="D885">[2]!PropsSI("H","P",(B885+1)*100*1000,"T",C885+273.15,"WATER")/1000</f>
        <v>3157.8493002837185</v>
      </c>
      <c r="E885" s="5" cm="1">
        <f t="array" ref="E885">[2]!PropsSI("S","P",(B885+1)*100*1000,"T",C885+273.15,"WATER")/1000</f>
        <v>6.6565099442969364</v>
      </c>
      <c r="F885" s="5" cm="1">
        <f t="array" ref="F885">[2]!PropsSI("T","P",(B885+1)*100*1000,"Q",1,"WATER")-273.15</f>
        <v>254.40097242867114</v>
      </c>
      <c r="G885" s="9"/>
      <c r="H885" s="4">
        <v>73.757952358578791</v>
      </c>
      <c r="I885" s="6">
        <v>10.282712725749866</v>
      </c>
      <c r="J885" s="5">
        <v>260.704862053689</v>
      </c>
      <c r="K885" s="5" cm="1">
        <f t="array" ref="K885">[2]!PropsSI("H","P",(I885+1)*100*1000,"T",J885+273.15,"WATER")/1000</f>
        <v>2962.2443507347139</v>
      </c>
      <c r="L885" s="5" cm="1">
        <f t="array" ref="L885">[2]!PropsSI("S","P",(I885+1)*100*1000,"T",J885+273.15,"WATER")/1000</f>
        <v>6.9090147663299106</v>
      </c>
      <c r="M885" s="5" cm="1">
        <f t="array" ref="M885">[2]!PropsSI("H","P",(I885+1)*100*1000,"S",E885*1000,"WATER")/1000</f>
        <v>2834.6382866184967</v>
      </c>
      <c r="N885" s="5" cm="1">
        <f t="array" ref="N885">[2]!PropsSI("T","P",(I885+1)*100*1000,"Q",1,"WATER")-273.15</f>
        <v>185.19028420815499</v>
      </c>
      <c r="O885" s="5"/>
      <c r="P885" s="5">
        <f t="shared" si="146"/>
        <v>16.608582865687168</v>
      </c>
      <c r="Q885">
        <f t="shared" si="144"/>
        <v>10.051393288497867</v>
      </c>
      <c r="S885">
        <f t="shared" si="147"/>
        <v>1.2277337768133803</v>
      </c>
      <c r="T885">
        <f t="shared" si="148"/>
        <v>562.86711732367587</v>
      </c>
      <c r="U885">
        <f t="shared" si="149"/>
        <v>0.20748975160044192</v>
      </c>
      <c r="V885">
        <f t="shared" si="154"/>
        <v>308.71424654155675</v>
      </c>
      <c r="W885">
        <f t="shared" si="150"/>
        <v>3203.3962490339081</v>
      </c>
      <c r="X885">
        <f t="shared" si="145"/>
        <v>12.660252973063539</v>
      </c>
      <c r="Y885">
        <f t="shared" si="151"/>
        <v>6.8061488537520995</v>
      </c>
      <c r="AA885">
        <f t="shared" si="152"/>
        <v>0.76227183560031586</v>
      </c>
      <c r="AB885" s="3">
        <f t="shared" si="153"/>
        <v>12.660254947747312</v>
      </c>
    </row>
    <row r="886" spans="1:28" x14ac:dyDescent="0.4">
      <c r="A886" s="4">
        <v>185.79703828702912</v>
      </c>
      <c r="B886" s="4">
        <v>41.347743866907742</v>
      </c>
      <c r="C886" s="5">
        <v>379.02690687350827</v>
      </c>
      <c r="D886" s="5" cm="1">
        <f t="array" ref="D886">[2]!PropsSI("H","P",(B886+1)*100*1000,"T",C886+273.15,"WATER")/1000</f>
        <v>3159.8007435935215</v>
      </c>
      <c r="E886" s="5" cm="1">
        <f t="array" ref="E886">[2]!PropsSI("S","P",(B886+1)*100*1000,"T",C886+273.15,"WATER")/1000</f>
        <v>6.664096537826202</v>
      </c>
      <c r="F886" s="5" cm="1">
        <f t="array" ref="F886">[2]!PropsSI("T","P",(B886+1)*100*1000,"Q",1,"WATER")-273.15</f>
        <v>253.75927929012653</v>
      </c>
      <c r="G886" s="9"/>
      <c r="H886" s="4">
        <v>73.963379753921686</v>
      </c>
      <c r="I886" s="6">
        <v>10.281882708368334</v>
      </c>
      <c r="J886" s="5">
        <v>261.8578704649409</v>
      </c>
      <c r="K886" s="5" cm="1">
        <f t="array" ref="K886">[2]!PropsSI("H","P",(I886+1)*100*1000,"T",J886+273.15,"WATER")/1000</f>
        <v>2964.8074465198833</v>
      </c>
      <c r="L886" s="5" cm="1">
        <f t="array" ref="L886">[2]!PropsSI("S","P",(I886+1)*100*1000,"T",J886+273.15,"WATER")/1000</f>
        <v>6.9138433840849087</v>
      </c>
      <c r="M886" s="5" cm="1">
        <f t="array" ref="M886">[2]!PropsSI("H","P",(I886+1)*100*1000,"S",E886*1000,"WATER")/1000</f>
        <v>2838.2610657402797</v>
      </c>
      <c r="N886" s="5" cm="1">
        <f t="array" ref="N886">[2]!PropsSI("T","P",(I886+1)*100*1000,"Q",1,"WATER")-273.15</f>
        <v>185.18700399587686</v>
      </c>
      <c r="O886" s="5"/>
      <c r="P886" s="5">
        <f t="shared" si="146"/>
        <v>16.594755510249378</v>
      </c>
      <c r="Q886">
        <f t="shared" si="144"/>
        <v>10.063660300584663</v>
      </c>
      <c r="S886">
        <f t="shared" si="147"/>
        <v>1.2278641311311951</v>
      </c>
      <c r="T886">
        <f t="shared" si="148"/>
        <v>560.30257692914302</v>
      </c>
      <c r="U886">
        <f t="shared" si="149"/>
        <v>0.20780297720123223</v>
      </c>
      <c r="V886">
        <f t="shared" si="154"/>
        <v>307.15929075393746</v>
      </c>
      <c r="W886">
        <f t="shared" si="150"/>
        <v>3191.2447940704928</v>
      </c>
      <c r="X886">
        <f t="shared" si="145"/>
        <v>12.66133479049229</v>
      </c>
      <c r="Y886">
        <f t="shared" si="151"/>
        <v>6.7479127555168494</v>
      </c>
      <c r="AA886">
        <f t="shared" si="152"/>
        <v>0.76297217860108579</v>
      </c>
      <c r="AB886" s="3">
        <f t="shared" si="153"/>
        <v>12.661336765007341</v>
      </c>
    </row>
    <row r="887" spans="1:28" x14ac:dyDescent="0.4">
      <c r="A887" s="4">
        <v>184.59816825477691</v>
      </c>
      <c r="B887" s="4">
        <v>41.853760133825794</v>
      </c>
      <c r="C887" s="5">
        <v>379.23092994281831</v>
      </c>
      <c r="D887" s="5" cm="1">
        <f t="array" ref="D887">[2]!PropsSI("H","P",(B887+1)*100*1000,"T",C887+273.15,"WATER")/1000</f>
        <v>3159.2964741643632</v>
      </c>
      <c r="E887" s="5" cm="1">
        <f t="array" ref="E887">[2]!PropsSI("S","P",(B887+1)*100*1000,"T",C887+273.15,"WATER")/1000</f>
        <v>6.6582060292291363</v>
      </c>
      <c r="F887" s="5" cm="1">
        <f t="array" ref="F887">[2]!PropsSI("T","P",(B887+1)*100*1000,"Q",1,"WATER")-273.15</f>
        <v>254.47420761529202</v>
      </c>
      <c r="G887" s="9"/>
      <c r="H887" s="4">
        <v>73.5623125656399</v>
      </c>
      <c r="I887" s="6">
        <v>10.281496012703316</v>
      </c>
      <c r="J887" s="5">
        <v>261.26409259455988</v>
      </c>
      <c r="K887" s="5" cm="1">
        <f t="array" ref="K887">[2]!PropsSI("H","P",(I887+1)*100*1000,"T",J887+273.15,"WATER")/1000</f>
        <v>2963.4906870841396</v>
      </c>
      <c r="L887" s="5" cm="1">
        <f t="array" ref="L887">[2]!PropsSI("S","P",(I887+1)*100*1000,"T",J887+273.15,"WATER")/1000</f>
        <v>6.9113960501528169</v>
      </c>
      <c r="M887" s="5" cm="1">
        <f t="array" ref="M887">[2]!PropsSI("H","P",(I887+1)*100*1000,"S",E887*1000,"WATER")/1000</f>
        <v>2835.4282663804902</v>
      </c>
      <c r="N887" s="5" cm="1">
        <f t="array" ref="N887">[2]!PropsSI("T","P",(I887+1)*100*1000,"Q",1,"WATER")-273.15</f>
        <v>185.18547571753874</v>
      </c>
      <c r="O887" s="5"/>
      <c r="P887" s="5">
        <f t="shared" si="146"/>
        <v>16.607077198016789</v>
      </c>
      <c r="Q887">
        <f t="shared" si="144"/>
        <v>10.040386007970591</v>
      </c>
      <c r="S887">
        <f t="shared" si="147"/>
        <v>1.2277127353959196</v>
      </c>
      <c r="T887">
        <f t="shared" si="148"/>
        <v>563.17622746833592</v>
      </c>
      <c r="U887">
        <f t="shared" si="149"/>
        <v>0.20745010936820016</v>
      </c>
      <c r="V887">
        <f t="shared" si="154"/>
        <v>309.35071533246941</v>
      </c>
      <c r="W887">
        <f t="shared" si="150"/>
        <v>3209.492692187162</v>
      </c>
      <c r="X887">
        <f t="shared" si="145"/>
        <v>12.653167140779166</v>
      </c>
      <c r="Y887">
        <f t="shared" si="151"/>
        <v>6.8266252479604592</v>
      </c>
      <c r="AA887">
        <f t="shared" si="152"/>
        <v>0.76191427098802222</v>
      </c>
      <c r="AB887" s="3">
        <f t="shared" si="153"/>
        <v>12.653169116568769</v>
      </c>
    </row>
    <row r="888" spans="1:28" x14ac:dyDescent="0.4">
      <c r="A888" s="4">
        <v>182.04824203913566</v>
      </c>
      <c r="B888" s="4">
        <v>41.861544182777735</v>
      </c>
      <c r="C888" s="5">
        <v>377.98165035905186</v>
      </c>
      <c r="D888" s="5" cm="1">
        <f t="array" ref="D888">[2]!PropsSI("H","P",(B888+1)*100*1000,"T",C888+273.15,"WATER")/1000</f>
        <v>3156.2304490590318</v>
      </c>
      <c r="E888" s="5" cm="1">
        <f t="array" ref="E888">[2]!PropsSI("S","P",(B888+1)*100*1000,"T",C888+273.15,"WATER")/1000</f>
        <v>6.6534235824649004</v>
      </c>
      <c r="F888" s="5" cm="1">
        <f t="array" ref="F888">[2]!PropsSI("T","P",(B888+1)*100*1000,"Q",1,"WATER")-273.15</f>
        <v>254.48515480192725</v>
      </c>
      <c r="G888" s="9"/>
      <c r="H888" s="4">
        <v>70.914861697934384</v>
      </c>
      <c r="I888" s="6">
        <v>10.280214410882968</v>
      </c>
      <c r="J888" s="5">
        <v>260.67117012133019</v>
      </c>
      <c r="K888" s="5" cm="1">
        <f t="array" ref="K888">[2]!PropsSI("H","P",(I888+1)*100*1000,"T",J888+273.15,"WATER")/1000</f>
        <v>2962.1781780870638</v>
      </c>
      <c r="L888" s="5" cm="1">
        <f t="array" ref="L888">[2]!PropsSI("S","P",(I888+1)*100*1000,"T",J888+273.15,"WATER")/1000</f>
        <v>6.9089891775133943</v>
      </c>
      <c r="M888" s="5" cm="1">
        <f t="array" ref="M888">[2]!PropsSI("H","P",(I888+1)*100*1000,"S",E888*1000,"WATER")/1000</f>
        <v>2833.1155714604288</v>
      </c>
      <c r="N888" s="5" cm="1">
        <f t="array" ref="N888">[2]!PropsSI("T","P",(I888+1)*100*1000,"Q",1,"WATER")-273.15</f>
        <v>185.18041034386391</v>
      </c>
      <c r="O888" s="5"/>
      <c r="P888" s="5">
        <f t="shared" si="146"/>
        <v>16.339582067643381</v>
      </c>
      <c r="Q888">
        <f t="shared" si="144"/>
        <v>9.8130207761524364</v>
      </c>
      <c r="S888">
        <f t="shared" si="147"/>
        <v>1.2277044781469271</v>
      </c>
      <c r="T888">
        <f t="shared" si="148"/>
        <v>563.23510869565985</v>
      </c>
      <c r="U888">
        <f t="shared" si="149"/>
        <v>0.20744105246447042</v>
      </c>
      <c r="V888">
        <f t="shared" si="154"/>
        <v>308.60862019534568</v>
      </c>
      <c r="W888">
        <f t="shared" si="150"/>
        <v>3201.6777361511349</v>
      </c>
      <c r="X888">
        <f t="shared" si="145"/>
        <v>12.404338037372749</v>
      </c>
      <c r="Y888">
        <f t="shared" si="151"/>
        <v>6.7149251482983443</v>
      </c>
      <c r="AA888">
        <f t="shared" si="152"/>
        <v>0.75915895531747979</v>
      </c>
      <c r="AB888" s="3">
        <f t="shared" si="153"/>
        <v>12.404340052796375</v>
      </c>
    </row>
    <row r="889" spans="1:28" x14ac:dyDescent="0.4">
      <c r="A889" s="4">
        <v>183.41804981079591</v>
      </c>
      <c r="B889" s="4">
        <v>41.797746492944576</v>
      </c>
      <c r="C889" s="5">
        <v>380.03265417169217</v>
      </c>
      <c r="D889" s="5" cm="1">
        <f t="array" ref="D889">[2]!PropsSI("H","P",(B889+1)*100*1000,"T",C889+273.15,"WATER")/1000</f>
        <v>3161.3623055515036</v>
      </c>
      <c r="E889" s="5" cm="1">
        <f t="array" ref="E889">[2]!PropsSI("S","P",(B889+1)*100*1000,"T",C889+273.15,"WATER")/1000</f>
        <v>6.661934083138652</v>
      </c>
      <c r="F889" s="5" cm="1">
        <f t="array" ref="F889">[2]!PropsSI("T","P",(B889+1)*100*1000,"Q",1,"WATER")-273.15</f>
        <v>254.39538729660183</v>
      </c>
      <c r="G889" s="9"/>
      <c r="H889" s="4">
        <v>72.766228930423708</v>
      </c>
      <c r="I889" s="6">
        <v>10.280632785718097</v>
      </c>
      <c r="J889" s="5">
        <v>262.38297871827547</v>
      </c>
      <c r="K889" s="5" cm="1">
        <f t="array" ref="K889">[2]!PropsSI("H","P",(I889+1)*100*1000,"T",J889+273.15,"WATER")/1000</f>
        <v>2965.976761432159</v>
      </c>
      <c r="L889" s="5" cm="1">
        <f t="array" ref="L889">[2]!PropsSI("S","P",(I889+1)*100*1000,"T",J889+273.15,"WATER")/1000</f>
        <v>6.9160771520202564</v>
      </c>
      <c r="M889" s="5" cm="1">
        <f t="array" ref="M889">[2]!PropsSI("H","P",(I889+1)*100*1000,"S",E889*1000,"WATER")/1000</f>
        <v>2837.1998951840155</v>
      </c>
      <c r="N889" s="5" cm="1">
        <f t="array" ref="N889">[2]!PropsSI("T","P",(I889+1)*100*1000,"Q",1,"WATER")-273.15</f>
        <v>185.18206396866435</v>
      </c>
      <c r="O889" s="5"/>
      <c r="P889" s="5">
        <f t="shared" si="146"/>
        <v>16.515899203214328</v>
      </c>
      <c r="Q889">
        <f t="shared" si="144"/>
        <v>9.9547876287753905</v>
      </c>
      <c r="S889">
        <f t="shared" si="147"/>
        <v>1.2277252836043002</v>
      </c>
      <c r="T889">
        <f t="shared" si="148"/>
        <v>562.86855127865988</v>
      </c>
      <c r="U889">
        <f t="shared" si="149"/>
        <v>0.20748659288196755</v>
      </c>
      <c r="V889">
        <f t="shared" si="154"/>
        <v>309.65126444713803</v>
      </c>
      <c r="W889">
        <f t="shared" si="150"/>
        <v>3213.0787750672698</v>
      </c>
      <c r="X889">
        <f t="shared" si="145"/>
        <v>12.563485404471923</v>
      </c>
      <c r="Y889">
        <f t="shared" si="151"/>
        <v>6.8053040849240345</v>
      </c>
      <c r="AA889">
        <f t="shared" si="152"/>
        <v>0.7606904861662126</v>
      </c>
      <c r="AB889" s="3">
        <f t="shared" si="153"/>
        <v>12.563487394365271</v>
      </c>
    </row>
    <row r="890" spans="1:28" x14ac:dyDescent="0.4">
      <c r="A890" s="4">
        <v>185.63782762852773</v>
      </c>
      <c r="B890" s="4">
        <v>41.679195824517144</v>
      </c>
      <c r="C890" s="5">
        <v>380.53246182948249</v>
      </c>
      <c r="D890" s="5" cm="1">
        <f t="array" ref="D890">[2]!PropsSI("H","P",(B890+1)*100*1000,"T",C890+273.15,"WATER")/1000</f>
        <v>3162.8130783776292</v>
      </c>
      <c r="E890" s="5" cm="1">
        <f t="array" ref="E890">[2]!PropsSI("S","P",(B890+1)*100*1000,"T",C890+273.15,"WATER")/1000</f>
        <v>6.6653496984700746</v>
      </c>
      <c r="F890" s="5" cm="1">
        <f t="array" ref="F890">[2]!PropsSI("T","P",(B890+1)*100*1000,"Q",1,"WATER")-273.15</f>
        <v>254.22830656327164</v>
      </c>
      <c r="G890" s="9"/>
      <c r="H890" s="4">
        <v>74.339416683040298</v>
      </c>
      <c r="I890" s="6">
        <v>10.282072379828048</v>
      </c>
      <c r="J890" s="5">
        <v>262.59387050089231</v>
      </c>
      <c r="K890" s="5" cm="1">
        <f t="array" ref="K890">[2]!PropsSI("H","P",(I890+1)*100*1000,"T",J890+273.15,"WATER")/1000</f>
        <v>2966.4395485440837</v>
      </c>
      <c r="L890" s="5" cm="1">
        <f t="array" ref="L890">[2]!PropsSI("S","P",(I890+1)*100*1000,"T",J890+273.15,"WATER")/1000</f>
        <v>6.9168844298146341</v>
      </c>
      <c r="M890" s="5" cm="1">
        <f t="array" ref="M890">[2]!PropsSI("H","P",(I890+1)*100*1000,"S",E890*1000,"WATER")/1000</f>
        <v>2838.8665862942362</v>
      </c>
      <c r="N890" s="5" cm="1">
        <f t="array" ref="N890">[2]!PropsSI("T","P",(I890+1)*100*1000,"Q",1,"WATER")-273.15</f>
        <v>185.18775359044088</v>
      </c>
      <c r="O890" s="5"/>
      <c r="P890" s="5">
        <f t="shared" si="146"/>
        <v>16.704645293956421</v>
      </c>
      <c r="Q890">
        <f t="shared" si="144"/>
        <v>10.126209856123685</v>
      </c>
      <c r="S890">
        <f t="shared" si="147"/>
        <v>1.227767022132346</v>
      </c>
      <c r="T890">
        <f t="shared" si="148"/>
        <v>562.17978608481872</v>
      </c>
      <c r="U890">
        <f t="shared" si="149"/>
        <v>0.20757310095392964</v>
      </c>
      <c r="V890">
        <f t="shared" si="154"/>
        <v>309.46177271582462</v>
      </c>
      <c r="W890">
        <f t="shared" si="150"/>
        <v>3212.2212111867007</v>
      </c>
      <c r="X890">
        <f t="shared" si="145"/>
        <v>12.745504127990765</v>
      </c>
      <c r="Y890">
        <f t="shared" si="151"/>
        <v>6.8607024826356966</v>
      </c>
      <c r="AA890">
        <f t="shared" si="152"/>
        <v>0.76299172267235316</v>
      </c>
      <c r="AB890" s="3">
        <f t="shared" si="153"/>
        <v>12.745506089466428</v>
      </c>
    </row>
    <row r="891" spans="1:28" x14ac:dyDescent="0.4">
      <c r="A891" s="4">
        <v>185.81589738472496</v>
      </c>
      <c r="B891" s="4">
        <v>41.505458909727686</v>
      </c>
      <c r="C891" s="5">
        <v>380.22148076129832</v>
      </c>
      <c r="D891" s="5" cm="1">
        <f t="array" ref="D891">[2]!PropsSI("H","P",(B891+1)*100*1000,"T",C891+273.15,"WATER")/1000</f>
        <v>3162.3975429059365</v>
      </c>
      <c r="E891" s="5" cm="1">
        <f t="array" ref="E891">[2]!PropsSI("S","P",(B891+1)*100*1000,"T",C891+273.15,"WATER")/1000</f>
        <v>6.666472249007672</v>
      </c>
      <c r="F891" s="5" cm="1">
        <f t="array" ref="F891">[2]!PropsSI("T","P",(B891+1)*100*1000,"Q",1,"WATER")-273.15</f>
        <v>253.98280583492908</v>
      </c>
      <c r="G891" s="9"/>
      <c r="H891" s="4">
        <v>74.467367971115934</v>
      </c>
      <c r="I891" s="6">
        <v>10.281580253695266</v>
      </c>
      <c r="J891" s="5">
        <v>262.62447299206519</v>
      </c>
      <c r="K891" s="5" cm="1">
        <f t="array" ref="K891">[2]!PropsSI("H","P",(I891+1)*100*1000,"T",J891+273.15,"WATER")/1000</f>
        <v>2966.5090983587811</v>
      </c>
      <c r="L891" s="5" cm="1">
        <f t="array" ref="L891">[2]!PropsSI("S","P",(I891+1)*100*1000,"T",J891+273.15,"WATER")/1000</f>
        <v>6.9170336327840403</v>
      </c>
      <c r="M891" s="5" cm="1">
        <f t="array" ref="M891">[2]!PropsSI("H","P",(I891+1)*100*1000,"S",E891*1000,"WATER")/1000</f>
        <v>2839.3970225318485</v>
      </c>
      <c r="N891" s="5" cm="1">
        <f t="array" ref="N891">[2]!PropsSI("T","P",(I891+1)*100*1000,"Q",1,"WATER")-273.15</f>
        <v>185.18580865387645</v>
      </c>
      <c r="O891" s="5"/>
      <c r="P891" s="5">
        <f t="shared" si="146"/>
        <v>16.671842096956748</v>
      </c>
      <c r="Q891">
        <f t="shared" si="144"/>
        <v>10.110885308563224</v>
      </c>
      <c r="S891">
        <f t="shared" si="147"/>
        <v>1.2278160986619631</v>
      </c>
      <c r="T891">
        <f t="shared" si="148"/>
        <v>561.20032874228025</v>
      </c>
      <c r="U891">
        <f t="shared" si="149"/>
        <v>0.20769247791131001</v>
      </c>
      <c r="V891">
        <f t="shared" si="154"/>
        <v>308.56548104275464</v>
      </c>
      <c r="W891">
        <f t="shared" si="150"/>
        <v>3204.4429227429487</v>
      </c>
      <c r="X891">
        <f t="shared" si="145"/>
        <v>12.722327011120603</v>
      </c>
      <c r="Y891">
        <f t="shared" si="151"/>
        <v>6.8196277658557802</v>
      </c>
      <c r="AA891">
        <f t="shared" si="152"/>
        <v>0.76310277545706429</v>
      </c>
      <c r="AB891" s="3">
        <f t="shared" si="153"/>
        <v>12.722328976169617</v>
      </c>
    </row>
    <row r="892" spans="1:28" x14ac:dyDescent="0.4">
      <c r="A892" s="4">
        <v>184.20049256590355</v>
      </c>
      <c r="B892" s="4">
        <v>41.80141545702606</v>
      </c>
      <c r="C892" s="5">
        <v>379.56404433139539</v>
      </c>
      <c r="D892" s="5" cm="1">
        <f t="array" ref="D892">[2]!PropsSI("H","P",(B892+1)*100*1000,"T",C892+273.15,"WATER")/1000</f>
        <v>3160.21260624552</v>
      </c>
      <c r="E892" s="5" cm="1">
        <f t="array" ref="E892">[2]!PropsSI("S","P",(B892+1)*100*1000,"T",C892+273.15,"WATER")/1000</f>
        <v>6.6601363714258</v>
      </c>
      <c r="F892" s="5" cm="1">
        <f t="array" ref="F892">[2]!PropsSI("T","P",(B892+1)*100*1000,"Q",1,"WATER")-273.15</f>
        <v>254.40055254141396</v>
      </c>
      <c r="G892" s="9"/>
      <c r="H892" s="4">
        <v>73.427994506644055</v>
      </c>
      <c r="I892" s="6">
        <v>10.280231690372675</v>
      </c>
      <c r="J892" s="5">
        <v>261.76126324972836</v>
      </c>
      <c r="K892" s="5" cm="1">
        <f t="array" ref="K892">[2]!PropsSI("H","P",(I892+1)*100*1000,"T",J892+273.15,"WATER")/1000</f>
        <v>2964.5987372770055</v>
      </c>
      <c r="L892" s="5" cm="1">
        <f t="array" ref="L892">[2]!PropsSI("S","P",(I892+1)*100*1000,"T",J892+273.15,"WATER")/1000</f>
        <v>6.9135182752310218</v>
      </c>
      <c r="M892" s="5" cm="1">
        <f t="array" ref="M892">[2]!PropsSI("H","P",(I892+1)*100*1000,"S",E892*1000,"WATER")/1000</f>
        <v>2836.330203611345</v>
      </c>
      <c r="N892" s="5" cm="1">
        <f t="array" ref="N892">[2]!PropsSI("T","P",(I892+1)*100*1000,"Q",1,"WATER")-273.15</f>
        <v>185.18047864192914</v>
      </c>
      <c r="O892" s="5"/>
      <c r="P892" s="5">
        <f t="shared" si="146"/>
        <v>16.572027249623144</v>
      </c>
      <c r="Q892">
        <f t="shared" si="144"/>
        <v>10.00893639353402</v>
      </c>
      <c r="S892">
        <f t="shared" si="147"/>
        <v>1.2277223349061734</v>
      </c>
      <c r="T892">
        <f t="shared" si="148"/>
        <v>562.89396938823529</v>
      </c>
      <c r="U892">
        <f t="shared" si="149"/>
        <v>0.20748290136430644</v>
      </c>
      <c r="V892">
        <f t="shared" si="154"/>
        <v>309.37525579932719</v>
      </c>
      <c r="W892">
        <f t="shared" si="150"/>
        <v>3210.1674862463233</v>
      </c>
      <c r="X892">
        <f t="shared" si="145"/>
        <v>12.61957543206992</v>
      </c>
      <c r="Y892">
        <f t="shared" si="151"/>
        <v>6.8154361895276514</v>
      </c>
      <c r="AA892">
        <f t="shared" si="152"/>
        <v>0.76149871244061584</v>
      </c>
      <c r="AB892" s="3">
        <f t="shared" si="153"/>
        <v>12.619577413118824</v>
      </c>
    </row>
    <row r="893" spans="1:28" x14ac:dyDescent="0.4">
      <c r="A893" s="4">
        <v>186.45456858191903</v>
      </c>
      <c r="B893" s="4">
        <v>41.722577678923997</v>
      </c>
      <c r="C893" s="5">
        <v>378.7137536337209</v>
      </c>
      <c r="D893" s="5" cm="1">
        <f t="array" ref="D893">[2]!PropsSI("H","P",(B893+1)*100*1000,"T",C893+273.15,"WATER")/1000</f>
        <v>3158.2946196786725</v>
      </c>
      <c r="E893" s="5" cm="1">
        <f t="array" ref="E893">[2]!PropsSI("S","P",(B893+1)*100*1000,"T",C893+273.15,"WATER")/1000</f>
        <v>6.6579900327925579</v>
      </c>
      <c r="F893" s="5" cm="1">
        <f t="array" ref="F893">[2]!PropsSI("T","P",(B893+1)*100*1000,"Q",1,"WATER")-273.15</f>
        <v>254.28948841633996</v>
      </c>
      <c r="G893" s="9"/>
      <c r="H893" s="4">
        <v>75.562289277243238</v>
      </c>
      <c r="I893" s="6">
        <v>10.277360036424923</v>
      </c>
      <c r="J893" s="5">
        <v>260.61507181344587</v>
      </c>
      <c r="K893" s="5" cm="1">
        <f t="array" ref="K893">[2]!PropsSI("H","P",(I893+1)*100*1000,"T",J893+273.15,"WATER")/1000</f>
        <v>2962.0634627142103</v>
      </c>
      <c r="L893" s="5" cm="1">
        <f t="array" ref="L893">[2]!PropsSI("S","P",(I893+1)*100*1000,"T",J893+273.15,"WATER")/1000</f>
        <v>6.9088866846057648</v>
      </c>
      <c r="M893" s="5" cm="1">
        <f t="array" ref="M893">[2]!PropsSI("H","P",(I893+1)*100*1000,"S",E893*1000,"WATER")/1000</f>
        <v>2835.2486493357032</v>
      </c>
      <c r="N893" s="5" cm="1">
        <f t="array" ref="N893">[2]!PropsSI("T","P",(I893+1)*100*1000,"Q",1,"WATER")-273.15</f>
        <v>185.16912715516258</v>
      </c>
      <c r="O893" s="5"/>
      <c r="P893" s="5">
        <f t="shared" si="146"/>
        <v>16.731499175673818</v>
      </c>
      <c r="Q893">
        <f t="shared" si="144"/>
        <v>10.163387698372116</v>
      </c>
      <c r="S893">
        <f t="shared" si="147"/>
        <v>1.2277322971039599</v>
      </c>
      <c r="T893">
        <f t="shared" si="148"/>
        <v>562.47998241351354</v>
      </c>
      <c r="U893">
        <f t="shared" si="149"/>
        <v>0.20752953836293944</v>
      </c>
      <c r="V893">
        <f t="shared" si="154"/>
        <v>308.56876872187189</v>
      </c>
      <c r="W893">
        <f t="shared" si="150"/>
        <v>3202.3951398786376</v>
      </c>
      <c r="X893">
        <f t="shared" si="145"/>
        <v>12.779287262868744</v>
      </c>
      <c r="Y893">
        <f t="shared" si="151"/>
        <v>6.8429305315336473</v>
      </c>
      <c r="AA893">
        <f t="shared" si="152"/>
        <v>0.76378626236548386</v>
      </c>
      <c r="AB893" s="3">
        <f t="shared" si="153"/>
        <v>12.779289219159079</v>
      </c>
    </row>
    <row r="894" spans="1:28" x14ac:dyDescent="0.4">
      <c r="A894" s="4">
        <v>192.30137040945601</v>
      </c>
      <c r="B894" s="4">
        <v>41.402894740698926</v>
      </c>
      <c r="C894" s="5">
        <v>377.87425193387492</v>
      </c>
      <c r="D894" s="5" cm="1">
        <f t="array" ref="D894">[2]!PropsSI("H","P",(B894+1)*100*1000,"T",C894+273.15,"WATER")/1000</f>
        <v>3156.8825083683923</v>
      </c>
      <c r="E894" s="5" cm="1">
        <f t="array" ref="E894">[2]!PropsSI("S","P",(B894+1)*100*1000,"T",C894+273.15,"WATER")/1000</f>
        <v>6.6590572095400393</v>
      </c>
      <c r="F894" s="5" cm="1">
        <f t="array" ref="F894">[2]!PropsSI("T","P",(B894+1)*100*1000,"Q",1,"WATER")-273.15</f>
        <v>253.83751588905807</v>
      </c>
      <c r="G894" s="9"/>
      <c r="H894" s="4">
        <v>80.665821030110266</v>
      </c>
      <c r="I894" s="6">
        <v>10.27759493434257</v>
      </c>
      <c r="J894" s="5">
        <v>259.26004935576657</v>
      </c>
      <c r="K894" s="5" cm="1">
        <f t="array" ref="K894">[2]!PropsSI("H","P",(I894+1)*100*1000,"T",J894+273.15,"WATER")/1000</f>
        <v>2959.0499749263563</v>
      </c>
      <c r="L894" s="5" cm="1">
        <f t="array" ref="L894">[2]!PropsSI("S","P",(I894+1)*100*1000,"T",J894+273.15,"WATER")/1000</f>
        <v>6.9032245353060935</v>
      </c>
      <c r="M894" s="5" cm="1">
        <f t="array" ref="M894">[2]!PropsSI("H","P",(I894+1)*100*1000,"S",E894*1000,"WATER")/1000</f>
        <v>2835.7643082461523</v>
      </c>
      <c r="N894" s="5" cm="1">
        <f t="array" ref="N894">[2]!PropsSI("T","P",(I894+1)*100*1000,"Q",1,"WATER")-273.15</f>
        <v>185.17005577868213</v>
      </c>
      <c r="O894" s="5"/>
      <c r="P894" s="5">
        <f t="shared" si="146"/>
        <v>17.153186096367975</v>
      </c>
      <c r="Q894">
        <f t="shared" si="144"/>
        <v>10.567629803466129</v>
      </c>
      <c r="S894">
        <f t="shared" si="147"/>
        <v>1.2278278998060908</v>
      </c>
      <c r="T894">
        <f t="shared" si="148"/>
        <v>560.66462118718368</v>
      </c>
      <c r="U894">
        <f t="shared" si="149"/>
        <v>0.20775244086398875</v>
      </c>
      <c r="V894">
        <f t="shared" si="154"/>
        <v>306.7350183406154</v>
      </c>
      <c r="W894">
        <f t="shared" si="150"/>
        <v>3186.1950946588195</v>
      </c>
      <c r="X894">
        <f t="shared" si="145"/>
        <v>13.198683899638393</v>
      </c>
      <c r="Y894">
        <f t="shared" si="151"/>
        <v>6.9224456569848476</v>
      </c>
      <c r="AA894">
        <f t="shared" si="152"/>
        <v>0.76945972133777918</v>
      </c>
      <c r="AB894" s="3">
        <f t="shared" si="153"/>
        <v>13.198685793766369</v>
      </c>
    </row>
    <row r="895" spans="1:28" x14ac:dyDescent="0.4">
      <c r="A895" s="4">
        <v>188.0962520130013</v>
      </c>
      <c r="B895" s="4">
        <v>41.744090027697951</v>
      </c>
      <c r="C895" s="5">
        <v>379.21408759284117</v>
      </c>
      <c r="D895" s="5" cm="1">
        <f t="array" ref="D895">[2]!PropsSI("H","P",(B895+1)*100*1000,"T",C895+273.15,"WATER")/1000</f>
        <v>3159.4725209985891</v>
      </c>
      <c r="E895" s="5" cm="1">
        <f t="array" ref="E895">[2]!PropsSI("S","P",(B895+1)*100*1000,"T",C895+273.15,"WATER")/1000</f>
        <v>6.6595795025918036</v>
      </c>
      <c r="F895" s="5" cm="1">
        <f t="array" ref="F895">[2]!PropsSI("T","P",(B895+1)*100*1000,"Q",1,"WATER")-273.15</f>
        <v>254.31980986545739</v>
      </c>
      <c r="G895" s="9"/>
      <c r="H895" s="4">
        <v>77.872929619136244</v>
      </c>
      <c r="I895" s="6">
        <v>10.277859514311883</v>
      </c>
      <c r="J895" s="5">
        <v>260.67394833326034</v>
      </c>
      <c r="K895" s="5" cm="1">
        <f t="array" ref="K895">[2]!PropsSI("H","P",(I895+1)*100*1000,"T",J895+273.15,"WATER")/1000</f>
        <v>2962.1925354057498</v>
      </c>
      <c r="L895" s="5" cm="1">
        <f t="array" ref="L895">[2]!PropsSI("S","P",(I895+1)*100*1000,"T",J895+273.15,"WATER")/1000</f>
        <v>6.9091088138500529</v>
      </c>
      <c r="M895" s="5" cm="1">
        <f t="array" ref="M895">[2]!PropsSI("H","P",(I895+1)*100*1000,"S",E895*1000,"WATER")/1000</f>
        <v>2836.0195189987139</v>
      </c>
      <c r="N895" s="5" cm="1">
        <f t="array" ref="N895">[2]!PropsSI("T","P",(I895+1)*100*1000,"Q",1,"WATER")-273.15</f>
        <v>185.17110172626633</v>
      </c>
      <c r="O895" s="5"/>
      <c r="P895" s="5">
        <f t="shared" si="146"/>
        <v>16.900082605147311</v>
      </c>
      <c r="Q895">
        <f t="shared" si="144"/>
        <v>10.307673857553322</v>
      </c>
      <c r="S895">
        <f t="shared" si="147"/>
        <v>1.2277282584107587</v>
      </c>
      <c r="T895">
        <f t="shared" si="148"/>
        <v>562.59621495342719</v>
      </c>
      <c r="U895">
        <f t="shared" si="149"/>
        <v>0.2075160044222214</v>
      </c>
      <c r="V895">
        <f t="shared" si="154"/>
        <v>308.96476286488939</v>
      </c>
      <c r="W895">
        <f t="shared" si="150"/>
        <v>3206.3316806826779</v>
      </c>
      <c r="X895">
        <f t="shared" si="145"/>
        <v>12.936755513476051</v>
      </c>
      <c r="Y895">
        <f t="shared" si="151"/>
        <v>6.9120703535093977</v>
      </c>
      <c r="AA895">
        <f t="shared" si="152"/>
        <v>0.76548486467243226</v>
      </c>
      <c r="AB895" s="3">
        <f t="shared" si="153"/>
        <v>12.936757445954116</v>
      </c>
    </row>
    <row r="896" spans="1:28" x14ac:dyDescent="0.4">
      <c r="A896" s="4">
        <v>190.06467452101836</v>
      </c>
      <c r="B896" s="4">
        <v>41.547048657208229</v>
      </c>
      <c r="C896" s="5">
        <v>379.40685141376116</v>
      </c>
      <c r="D896" s="5" cm="1">
        <f t="array" ref="D896">[2]!PropsSI("H","P",(B896+1)*100*1000,"T",C896+273.15,"WATER")/1000</f>
        <v>3160.3320672802179</v>
      </c>
      <c r="E896" s="5" cm="1">
        <f t="array" ref="E896">[2]!PropsSI("S","P",(B896+1)*100*1000,"T",C896+273.15,"WATER")/1000</f>
        <v>6.6628874951166575</v>
      </c>
      <c r="F896" s="5" cm="1">
        <f t="array" ref="F896">[2]!PropsSI("T","P",(B896+1)*100*1000,"Q",1,"WATER")-273.15</f>
        <v>254.0416444472886</v>
      </c>
      <c r="G896" s="9"/>
      <c r="H896" s="4">
        <v>79.330934702555339</v>
      </c>
      <c r="I896" s="6">
        <v>10.276261455298817</v>
      </c>
      <c r="J896" s="5">
        <v>260.82637695553854</v>
      </c>
      <c r="K896" s="5" cm="1">
        <f t="array" ref="K896">[2]!PropsSI("H","P",(I896+1)*100*1000,"T",J896+273.15,"WATER")/1000</f>
        <v>2962.5367072018289</v>
      </c>
      <c r="L896" s="5" cm="1">
        <f t="array" ref="L896">[2]!PropsSI("S","P",(I896+1)*100*1000,"T",J896+273.15,"WATER")/1000</f>
        <v>6.9098163989463179</v>
      </c>
      <c r="M896" s="5" cm="1">
        <f t="array" ref="M896">[2]!PropsSI("H","P",(I896+1)*100*1000,"S",E896*1000,"WATER")/1000</f>
        <v>2837.576789845436</v>
      </c>
      <c r="N896" s="5" cm="1">
        <f t="array" ref="N896">[2]!PropsSI("T","P",(I896+1)*100*1000,"Q",1,"WATER")-273.15</f>
        <v>185.164783925336</v>
      </c>
      <c r="O896" s="5"/>
      <c r="P896" s="5">
        <f t="shared" si="146"/>
        <v>17.040104654328555</v>
      </c>
      <c r="Q896">
        <f t="shared" si="144"/>
        <v>10.442752981962952</v>
      </c>
      <c r="S896">
        <f t="shared" si="147"/>
        <v>1.2277790850810557</v>
      </c>
      <c r="T896">
        <f t="shared" si="148"/>
        <v>561.4973405184453</v>
      </c>
      <c r="U896">
        <f t="shared" si="149"/>
        <v>0.20764843601253891</v>
      </c>
      <c r="V896">
        <f t="shared" si="154"/>
        <v>308.31747045286062</v>
      </c>
      <c r="W896">
        <f t="shared" si="150"/>
        <v>3201.3051181681021</v>
      </c>
      <c r="X896">
        <f t="shared" si="145"/>
        <v>13.07654479037819</v>
      </c>
      <c r="Y896">
        <f t="shared" si="151"/>
        <v>6.9368592900752066</v>
      </c>
      <c r="AA896">
        <f t="shared" si="152"/>
        <v>0.76739826236197406</v>
      </c>
      <c r="AB896" s="3">
        <f t="shared" si="153"/>
        <v>13.07654670219792</v>
      </c>
    </row>
    <row r="897" spans="1:28" x14ac:dyDescent="0.4">
      <c r="A897" s="4">
        <v>186.08689653553699</v>
      </c>
      <c r="B897" s="4">
        <v>41.774344147900102</v>
      </c>
      <c r="C897" s="5">
        <v>379.69233400913373</v>
      </c>
      <c r="D897" s="5" cm="1">
        <f t="array" ref="D897">[2]!PropsSI("H","P",(B897+1)*100*1000,"T",C897+273.15,"WATER")/1000</f>
        <v>3160.5788856451099</v>
      </c>
      <c r="E897" s="5" cm="1">
        <f t="array" ref="E897">[2]!PropsSI("S","P",(B897+1)*100*1000,"T",C897+273.15,"WATER")/1000</f>
        <v>6.6609700267701939</v>
      </c>
      <c r="F897" s="5" cm="1">
        <f t="array" ref="F897">[2]!PropsSI("T","P",(B897+1)*100*1000,"Q",1,"WATER")-273.15</f>
        <v>254.36243300903448</v>
      </c>
      <c r="G897" s="9"/>
      <c r="H897" s="4">
        <v>74.357439443936912</v>
      </c>
      <c r="I897" s="6">
        <v>10.270964770384509</v>
      </c>
      <c r="J897" s="5">
        <v>261.4491666628644</v>
      </c>
      <c r="K897" s="5" cm="1">
        <f t="array" ref="K897">[2]!PropsSI("H","P",(I897+1)*100*1000,"T",J897+273.15,"WATER")/1000</f>
        <v>2963.9379941687944</v>
      </c>
      <c r="L897" s="5" cm="1">
        <f t="array" ref="L897">[2]!PropsSI("S","P",(I897+1)*100*1000,"T",J897+273.15,"WATER")/1000</f>
        <v>6.9126478485712362</v>
      </c>
      <c r="M897" s="5" cm="1">
        <f t="array" ref="M897">[2]!PropsSI("H","P",(I897+1)*100*1000,"S",E897*1000,"WATER")/1000</f>
        <v>2836.5591025632689</v>
      </c>
      <c r="N897" s="5" cm="1">
        <f t="array" ref="N897">[2]!PropsSI("T","P",(I897+1)*100*1000,"Q",1,"WATER")-273.15</f>
        <v>185.14383886818143</v>
      </c>
      <c r="O897" s="5"/>
      <c r="P897" s="5">
        <f t="shared" si="146"/>
        <v>16.748843291616026</v>
      </c>
      <c r="Q897">
        <f t="shared" si="144"/>
        <v>10.164525896335803</v>
      </c>
      <c r="S897">
        <f t="shared" si="147"/>
        <v>1.2276872722219454</v>
      </c>
      <c r="T897">
        <f t="shared" si="148"/>
        <v>562.84708231085187</v>
      </c>
      <c r="U897">
        <f t="shared" si="149"/>
        <v>0.20747535977080839</v>
      </c>
      <c r="V897">
        <f t="shared" si="154"/>
        <v>309.51804157848704</v>
      </c>
      <c r="W897">
        <f t="shared" si="150"/>
        <v>3211.5523942925847</v>
      </c>
      <c r="X897">
        <f t="shared" si="145"/>
        <v>12.787684211012401</v>
      </c>
      <c r="Y897">
        <f t="shared" si="151"/>
        <v>6.8809595438569691</v>
      </c>
      <c r="AA897">
        <f t="shared" si="152"/>
        <v>0.76349667516557929</v>
      </c>
      <c r="AB897" s="3">
        <f t="shared" si="153"/>
        <v>12.787686166018153</v>
      </c>
    </row>
    <row r="898" spans="1:28" x14ac:dyDescent="0.4">
      <c r="A898" s="4">
        <v>184.67552446437662</v>
      </c>
      <c r="B898" s="4">
        <v>39.824428077825985</v>
      </c>
      <c r="C898" s="5">
        <v>379.54110414415516</v>
      </c>
      <c r="D898" s="5" cm="1">
        <f t="array" ref="D898">[2]!PropsSI("H","P",(B898+1)*100*1000,"T",C898+273.15,"WATER")/1000</f>
        <v>3164.0480828835202</v>
      </c>
      <c r="E898" s="5" cm="1">
        <f t="array" ref="E898">[2]!PropsSI("S","P",(B898+1)*100*1000,"T",C898+273.15,"WATER")/1000</f>
        <v>6.6864193884871632</v>
      </c>
      <c r="F898" s="5" cm="1">
        <f t="array" ref="F898">[2]!PropsSI("T","P",(B898+1)*100*1000,"Q",1,"WATER")-273.15</f>
        <v>251.56683699566838</v>
      </c>
      <c r="G898" s="9"/>
      <c r="H898" s="4">
        <v>99.753659992244309</v>
      </c>
      <c r="I898" s="6">
        <v>10.274593666830883</v>
      </c>
      <c r="J898" s="5">
        <v>265.75892909175241</v>
      </c>
      <c r="K898" s="5" cm="1">
        <f t="array" ref="K898">[2]!PropsSI("H","P",(I898+1)*100*1000,"T",J898+273.15,"WATER")/1000</f>
        <v>2973.4730853943197</v>
      </c>
      <c r="L898" s="5" cm="1">
        <f t="array" ref="L898">[2]!PropsSI("S","P",(I898+1)*100*1000,"T",J898+273.15,"WATER")/1000</f>
        <v>6.9302692256719256</v>
      </c>
      <c r="M898" s="5" cm="1">
        <f t="array" ref="M898">[2]!PropsSI("H","P",(I898+1)*100*1000,"S",E898*1000,"WATER")/1000</f>
        <v>2848.895069323692</v>
      </c>
      <c r="N898" s="5" cm="1">
        <f t="array" ref="N898">[2]!PropsSI("T","P",(I898+1)*100*1000,"Q",1,"WATER")-273.15</f>
        <v>185.1581897045757</v>
      </c>
      <c r="O898" s="5"/>
      <c r="P898" s="5">
        <f t="shared" si="146"/>
        <v>16.166957796025017</v>
      </c>
      <c r="Q898">
        <f t="shared" si="144"/>
        <v>9.7762604475320458</v>
      </c>
      <c r="S898">
        <f t="shared" si="147"/>
        <v>1.2282806099358108</v>
      </c>
      <c r="T898">
        <f t="shared" si="148"/>
        <v>551.74896424277267</v>
      </c>
      <c r="U898">
        <f t="shared" si="149"/>
        <v>0.20884120767390707</v>
      </c>
      <c r="V898">
        <f t="shared" si="154"/>
        <v>301.17290622039866</v>
      </c>
      <c r="W898">
        <f t="shared" si="150"/>
        <v>3141.9815701117523</v>
      </c>
      <c r="X898">
        <f t="shared" si="145"/>
        <v>12.307814099530646</v>
      </c>
      <c r="Y898">
        <f t="shared" si="151"/>
        <v>6.4087638929474471</v>
      </c>
      <c r="AA898">
        <f t="shared" si="152"/>
        <v>0.76129450488120542</v>
      </c>
      <c r="AB898" s="3">
        <f t="shared" si="153"/>
        <v>12.307816130760209</v>
      </c>
    </row>
    <row r="899" spans="1:28" x14ac:dyDescent="0.4">
      <c r="A899" s="4">
        <v>163.73455107096524</v>
      </c>
      <c r="B899" s="4">
        <v>39.684927690388712</v>
      </c>
      <c r="C899" s="5">
        <v>376.47564273029684</v>
      </c>
      <c r="D899" s="5" cm="1">
        <f t="array" ref="D899">[2]!PropsSI("H","P",(B899+1)*100*1000,"T",C899+273.15,"WATER")/1000</f>
        <v>3156.9067932275357</v>
      </c>
      <c r="E899" s="5" cm="1">
        <f t="array" ref="E899">[2]!PropsSI("S","P",(B899+1)*100*1000,"T",C899+273.15,"WATER")/1000</f>
        <v>6.6769311205795105</v>
      </c>
      <c r="F899" s="5" cm="1">
        <f t="array" ref="F899">[2]!PropsSI("T","P",(B899+1)*100*1000,"Q",1,"WATER")-273.15</f>
        <v>251.3629481208568</v>
      </c>
      <c r="G899" s="9"/>
      <c r="H899" s="4">
        <v>88.210315660148837</v>
      </c>
      <c r="I899" s="6">
        <v>10.278971127051721</v>
      </c>
      <c r="J899" s="5">
        <v>268.44126738923615</v>
      </c>
      <c r="K899" s="5" cm="1">
        <f t="array" ref="K899">[2]!PropsSI("H","P",(I899+1)*100*1000,"T",J899+273.15,"WATER")/1000</f>
        <v>2979.3821757757491</v>
      </c>
      <c r="L899" s="5" cm="1">
        <f t="array" ref="L899">[2]!PropsSI("S","P",(I899+1)*100*1000,"T",J899+273.15,"WATER")/1000</f>
        <v>6.9410341916214335</v>
      </c>
      <c r="M899" s="5" cm="1">
        <f t="array" ref="M899">[2]!PropsSI("H","P",(I899+1)*100*1000,"S",E899*1000,"WATER")/1000</f>
        <v>2844.3872502291483</v>
      </c>
      <c r="N899" s="5" cm="1">
        <f t="array" ref="N899">[2]!PropsSI("T","P",(I899+1)*100*1000,"Q",1,"WATER")-273.15</f>
        <v>185.17549598541416</v>
      </c>
      <c r="O899" s="5"/>
      <c r="P899" s="5">
        <f t="shared" si="146"/>
        <v>14.213957520484492</v>
      </c>
      <c r="Q899">
        <f t="shared" ref="Q899:Q962" si="155">A899/3.6*(D899-K899)/1000</f>
        <v>8.0741426506980858</v>
      </c>
      <c r="S899">
        <f t="shared" si="147"/>
        <v>1.2283421951487075</v>
      </c>
      <c r="T899">
        <f t="shared" si="148"/>
        <v>550.90761151550828</v>
      </c>
      <c r="U899">
        <f t="shared" si="149"/>
        <v>0.2089506364692385</v>
      </c>
      <c r="V899">
        <f t="shared" si="154"/>
        <v>298.60688453211077</v>
      </c>
      <c r="W899">
        <f t="shared" si="150"/>
        <v>3116.5617780216808</v>
      </c>
      <c r="X899">
        <f t="shared" ref="X899:X962" si="156">(V899*A899/3.6-W899)/1000</f>
        <v>10.464622717968515</v>
      </c>
      <c r="Y899">
        <f t="shared" si="151"/>
        <v>5.714394952017237</v>
      </c>
      <c r="AA899">
        <f t="shared" si="152"/>
        <v>0.73622178002772287</v>
      </c>
      <c r="AB899" s="3">
        <f t="shared" si="153"/>
        <v>10.46462510696953</v>
      </c>
    </row>
    <row r="900" spans="1:28" x14ac:dyDescent="0.4">
      <c r="A900" s="4">
        <v>181.06226444415032</v>
      </c>
      <c r="B900" s="4">
        <v>40.65167101722475</v>
      </c>
      <c r="C900" s="5">
        <v>382.81547646755109</v>
      </c>
      <c r="D900" s="5" cm="1">
        <f t="array" ref="D900">[2]!PropsSI("H","P",(B900+1)*100*1000,"T",C900+273.15,"WATER")/1000</f>
        <v>3170.352970569108</v>
      </c>
      <c r="E900" s="5" cm="1">
        <f t="array" ref="E900">[2]!PropsSI("S","P",(B900+1)*100*1000,"T",C900+273.15,"WATER")/1000</f>
        <v>6.6873835323975666</v>
      </c>
      <c r="F900" s="5" cm="1">
        <f t="array" ref="F900">[2]!PropsSI("T","P",(B900+1)*100*1000,"Q",1,"WATER")-273.15</f>
        <v>252.76507057692231</v>
      </c>
      <c r="G900" s="9"/>
      <c r="H900" s="4">
        <v>89.188510009561483</v>
      </c>
      <c r="I900" s="6">
        <v>10.276302965436663</v>
      </c>
      <c r="J900" s="5">
        <v>267.85796880858061</v>
      </c>
      <c r="K900" s="5" cm="1">
        <f t="array" ref="K900">[2]!PropsSI("H","P",(I900+1)*100*1000,"T",J900+273.15,"WATER")/1000</f>
        <v>2978.1039767902098</v>
      </c>
      <c r="L900" s="5" cm="1">
        <f t="array" ref="L900">[2]!PropsSI("S","P",(I900+1)*100*1000,"T",J900+273.15,"WATER")/1000</f>
        <v>6.9387781643650506</v>
      </c>
      <c r="M900" s="5" cm="1">
        <f t="array" ref="M900">[2]!PropsSI("H","P",(I900+1)*100*1000,"S",E900*1000,"WATER")/1000</f>
        <v>2849.394373961587</v>
      </c>
      <c r="N900" s="5" cm="1">
        <f t="array" ref="N900">[2]!PropsSI("T","P",(I900+1)*100*1000,"Q",1,"WATER")-273.15</f>
        <v>185.16494804130423</v>
      </c>
      <c r="O900" s="5"/>
      <c r="P900" s="5">
        <f t="shared" ref="P900:P963" si="157">A900/3.6*(D900-M900)/1000</f>
        <v>16.142636192937317</v>
      </c>
      <c r="Q900">
        <f t="shared" si="155"/>
        <v>9.6691772640879687</v>
      </c>
      <c r="S900">
        <f t="shared" ref="S900:S963" si="158">1.18795366 -0.00029564*(B900+1) + 0.004647288*(I900+1)</f>
        <v>1.228043987436106</v>
      </c>
      <c r="T900">
        <f t="shared" ref="T900:T963" si="159">449.9767142 + 5.670176939*(B900+1)- 11.5045814*(I900+1)</f>
        <v>556.41991331575502</v>
      </c>
      <c r="U900">
        <f t="shared" ref="U900:U963" si="160">0.205149333-0.000695171*(B900+1)+0.002844611*(I900+1)</f>
        <v>0.20827099466209861</v>
      </c>
      <c r="V900">
        <f t="shared" si="154"/>
        <v>306.72484652968859</v>
      </c>
      <c r="W900">
        <f t="shared" ref="W900:W963" si="161">U900/S900*($AI$3/3.6*(D900-M900)-T900)</f>
        <v>3192.6711841782471</v>
      </c>
      <c r="X900">
        <f t="shared" si="156"/>
        <v>12.234077503030056</v>
      </c>
      <c r="Y900">
        <f t="shared" ref="Y900:Y963" si="162">IFERROR((Q900-X900)^2,0)</f>
        <v>6.5787132357251759</v>
      </c>
      <c r="AA900">
        <f t="shared" ref="AA900:AA963" si="163">AB900/P900</f>
        <v>0.75787370788017627</v>
      </c>
      <c r="AB900" s="3">
        <f t="shared" ref="AB900:AB963" si="164">0.5*(X900 + SQRT(X900^2 + $AE$7^2) )</f>
        <v>12.234079546502137</v>
      </c>
    </row>
    <row r="901" spans="1:28" x14ac:dyDescent="0.4">
      <c r="A901" s="4">
        <v>185.65722146857362</v>
      </c>
      <c r="B901" s="4">
        <v>41.13226062159741</v>
      </c>
      <c r="C901" s="5">
        <v>379.55121592532913</v>
      </c>
      <c r="D901" s="5" cm="1">
        <f t="array" ref="D901">[2]!PropsSI("H","P",(B901+1)*100*1000,"T",C901+273.15,"WATER")/1000</f>
        <v>3161.5018876731592</v>
      </c>
      <c r="E901" s="5" cm="1">
        <f t="array" ref="E901">[2]!PropsSI("S","P",(B901+1)*100*1000,"T",C901+273.15,"WATER")/1000</f>
        <v>6.6689032841988833</v>
      </c>
      <c r="F901" s="5" cm="1">
        <f t="array" ref="F901">[2]!PropsSI("T","P",(B901+1)*100*1000,"Q",1,"WATER")-273.15</f>
        <v>253.4528470474097</v>
      </c>
      <c r="G901" s="9"/>
      <c r="H901" s="4">
        <v>77.081147450771155</v>
      </c>
      <c r="I901" s="6">
        <v>10.281031594170464</v>
      </c>
      <c r="J901" s="5">
        <v>262.81686638184738</v>
      </c>
      <c r="K901" s="5" cm="1">
        <f t="array" ref="K901">[2]!PropsSI("H","P",(I901+1)*100*1000,"T",J901+273.15,"WATER")/1000</f>
        <v>2966.9375782230509</v>
      </c>
      <c r="L901" s="5" cm="1">
        <f t="array" ref="L901">[2]!PropsSI("S","P",(I901+1)*100*1000,"T",J901+273.15,"WATER")/1000</f>
        <v>6.9178548449122781</v>
      </c>
      <c r="M901" s="5" cm="1">
        <f t="array" ref="M901">[2]!PropsSI("H","P",(I901+1)*100*1000,"S",E901*1000,"WATER")/1000</f>
        <v>2840.5561361335544</v>
      </c>
      <c r="N901" s="5" cm="1">
        <f t="array" ref="N901">[2]!PropsSI("T","P",(I901+1)*100*1000,"Q",1,"WATER")-273.15</f>
        <v>185.18364021258094</v>
      </c>
      <c r="O901" s="5"/>
      <c r="P901" s="5">
        <f t="shared" si="157"/>
        <v>16.551637909162832</v>
      </c>
      <c r="Q901">
        <f t="shared" si="155"/>
        <v>10.033963635960792</v>
      </c>
      <c r="S901">
        <f t="shared" si="158"/>
        <v>1.2279238812250404</v>
      </c>
      <c r="T901">
        <f t="shared" si="159"/>
        <v>559.09054051341354</v>
      </c>
      <c r="U901">
        <f t="shared" si="160"/>
        <v>0.20795035381554833</v>
      </c>
      <c r="V901">
        <f t="shared" si="154"/>
        <v>306.61730177074111</v>
      </c>
      <c r="W901">
        <f t="shared" si="161"/>
        <v>3187.4841172058095</v>
      </c>
      <c r="X901">
        <f t="shared" si="156"/>
        <v>12.625214855279456</v>
      </c>
      <c r="Y901">
        <f t="shared" si="162"/>
        <v>6.7145828816204647</v>
      </c>
      <c r="AA901">
        <f t="shared" si="163"/>
        <v>0.76277749094875169</v>
      </c>
      <c r="AB901" s="3">
        <f t="shared" si="164"/>
        <v>12.625216835443467</v>
      </c>
    </row>
    <row r="902" spans="1:28" x14ac:dyDescent="0.4">
      <c r="A902" s="4">
        <v>184.31885642954694</v>
      </c>
      <c r="B902" s="4">
        <v>41.57192214570734</v>
      </c>
      <c r="C902" s="5">
        <v>379.61544220477435</v>
      </c>
      <c r="D902" s="5" cm="1">
        <f t="array" ref="D902">[2]!PropsSI("H","P",(B902+1)*100*1000,"T",C902+273.15,"WATER")/1000</f>
        <v>3160.7910827944056</v>
      </c>
      <c r="E902" s="5" cm="1">
        <f t="array" ref="E902">[2]!PropsSI("S","P",(B902+1)*100*1000,"T",C902+273.15,"WATER")/1000</f>
        <v>6.6633389405662466</v>
      </c>
      <c r="F902" s="5" cm="1">
        <f t="array" ref="F902">[2]!PropsSI("T","P",(B902+1)*100*1000,"Q",1,"WATER")-273.15</f>
        <v>254.07681290136827</v>
      </c>
      <c r="G902" s="9"/>
      <c r="H902" s="4">
        <v>72.713012822656879</v>
      </c>
      <c r="I902" s="6">
        <v>10.277703230936467</v>
      </c>
      <c r="J902" s="5">
        <v>262.23923116958076</v>
      </c>
      <c r="K902" s="5" cm="1">
        <f t="array" ref="K902">[2]!PropsSI("H","P",(I902+1)*100*1000,"T",J902+273.15,"WATER")/1000</f>
        <v>2965.6679648357936</v>
      </c>
      <c r="L902" s="5" cm="1">
        <f t="array" ref="L902">[2]!PropsSI("S","P",(I902+1)*100*1000,"T",J902+273.15,"WATER")/1000</f>
        <v>6.9156158881183618</v>
      </c>
      <c r="M902" s="5" cm="1">
        <f t="array" ref="M902">[2]!PropsSI("H","P",(I902+1)*100*1000,"S",E902*1000,"WATER")/1000</f>
        <v>2837.8201157971594</v>
      </c>
      <c r="N902" s="5" cm="1">
        <f t="array" ref="N902">[2]!PropsSI("T","P",(I902+1)*100*1000,"Q",1,"WATER")-273.15</f>
        <v>185.17048390322003</v>
      </c>
      <c r="O902" s="5"/>
      <c r="P902" s="5">
        <f t="shared" si="157"/>
        <v>16.53601091579927</v>
      </c>
      <c r="Q902">
        <f t="shared" si="155"/>
        <v>9.9902416569719357</v>
      </c>
      <c r="S902">
        <f t="shared" si="158"/>
        <v>1.2277784318295355</v>
      </c>
      <c r="T902">
        <f t="shared" si="159"/>
        <v>561.62179057414164</v>
      </c>
      <c r="U902">
        <f t="shared" si="160"/>
        <v>0.2076352459755039</v>
      </c>
      <c r="V902">
        <f t="shared" ref="V902:V965" si="165">(1+U902)/S902*((D902-M902)-T902/($AI$3/3.6))</f>
        <v>308.5243908640843</v>
      </c>
      <c r="W902">
        <f t="shared" si="161"/>
        <v>3203.2851028391542</v>
      </c>
      <c r="X902">
        <f t="shared" si="156"/>
        <v>12.593065704019338</v>
      </c>
      <c r="Y902">
        <f t="shared" si="162"/>
        <v>6.7746930198882183</v>
      </c>
      <c r="AA902">
        <f t="shared" si="163"/>
        <v>0.76155414708916025</v>
      </c>
      <c r="AB902" s="3">
        <f t="shared" si="164"/>
        <v>12.593067689238557</v>
      </c>
    </row>
    <row r="903" spans="1:28" x14ac:dyDescent="0.4">
      <c r="A903" s="4">
        <v>181.57999389717725</v>
      </c>
      <c r="B903" s="4">
        <v>41.991736828528623</v>
      </c>
      <c r="C903" s="5">
        <v>379.93236396867962</v>
      </c>
      <c r="D903" s="5" cm="1">
        <f t="array" ref="D903">[2]!PropsSI("H","P",(B903+1)*100*1000,"T",C903+273.15,"WATER")/1000</f>
        <v>3160.7351833570297</v>
      </c>
      <c r="E903" s="5" cm="1">
        <f t="array" ref="E903">[2]!PropsSI("S","P",(B903+1)*100*1000,"T",C903+273.15,"WATER")/1000</f>
        <v>6.6590257795290562</v>
      </c>
      <c r="F903" s="5" cm="1">
        <f t="array" ref="F903">[2]!PropsSI("T","P",(B903+1)*100*1000,"Q",1,"WATER")-273.15</f>
        <v>254.66802766582191</v>
      </c>
      <c r="G903" s="9"/>
      <c r="H903" s="4">
        <v>71.557839262158396</v>
      </c>
      <c r="I903" s="6">
        <v>10.278471987675962</v>
      </c>
      <c r="J903" s="5">
        <v>262.30562720602427</v>
      </c>
      <c r="K903" s="5" cm="1">
        <f t="array" ref="K903">[2]!PropsSI("H","P",(I903+1)*100*1000,"T",J903+273.15,"WATER")/1000</f>
        <v>2965.8126053213259</v>
      </c>
      <c r="L903" s="5" cm="1">
        <f t="array" ref="L903">[2]!PropsSI("S","P",(I903+1)*100*1000,"T",J903+273.15,"WATER")/1000</f>
        <v>6.9158557380042884</v>
      </c>
      <c r="M903" s="5" cm="1">
        <f t="array" ref="M903">[2]!PropsSI("H","P",(I903+1)*100*1000,"S",E903*1000,"WATER")/1000</f>
        <v>2835.7654002051668</v>
      </c>
      <c r="N903" s="5" cm="1">
        <f t="array" ref="N903">[2]!PropsSI("T","P",(I903+1)*100*1000,"Q",1,"WATER")-273.15</f>
        <v>185.17352290529453</v>
      </c>
      <c r="O903" s="5"/>
      <c r="P903" s="5">
        <f t="shared" si="157"/>
        <v>16.391114233745075</v>
      </c>
      <c r="Q903">
        <f t="shared" si="155"/>
        <v>9.8316779250403155</v>
      </c>
      <c r="S903">
        <f t="shared" si="158"/>
        <v>1.2276578904506765</v>
      </c>
      <c r="T903">
        <f t="shared" si="159"/>
        <v>563.9933698828421</v>
      </c>
      <c r="U903">
        <f t="shared" si="160"/>
        <v>0.20734558979650985</v>
      </c>
      <c r="V903">
        <f t="shared" si="165"/>
        <v>310.40779734656007</v>
      </c>
      <c r="W903">
        <f t="shared" si="161"/>
        <v>3219.1159362205485</v>
      </c>
      <c r="X903">
        <f t="shared" si="156"/>
        <v>12.437507938175175</v>
      </c>
      <c r="Y903">
        <f t="shared" si="162"/>
        <v>6.7903500573544218</v>
      </c>
      <c r="AA903">
        <f t="shared" si="163"/>
        <v>0.75879587994196251</v>
      </c>
      <c r="AB903" s="3">
        <f t="shared" si="164"/>
        <v>12.43750994822382</v>
      </c>
    </row>
    <row r="904" spans="1:28" x14ac:dyDescent="0.4">
      <c r="A904" s="4">
        <v>174.77709281868547</v>
      </c>
      <c r="B904" s="4">
        <v>41.995308905805146</v>
      </c>
      <c r="C904" s="5">
        <v>379.17311474846446</v>
      </c>
      <c r="D904" s="5" cm="1">
        <f t="array" ref="D904">[2]!PropsSI("H","P",(B904+1)*100*1000,"T",C904+273.15,"WATER")/1000</f>
        <v>3158.8749206408497</v>
      </c>
      <c r="E904" s="5" cm="1">
        <f t="array" ref="E904">[2]!PropsSI("S","P",(B904+1)*100*1000,"T",C904+273.15,"WATER")/1000</f>
        <v>6.656139910882402</v>
      </c>
      <c r="F904" s="5" cm="1">
        <f t="array" ref="F904">[2]!PropsSI("T","P",(B904+1)*100*1000,"Q",1,"WATER")-273.15</f>
        <v>254.67303914809145</v>
      </c>
      <c r="G904" s="9"/>
      <c r="H904" s="4">
        <v>67.495027353241369</v>
      </c>
      <c r="I904" s="6">
        <v>10.27886300013305</v>
      </c>
      <c r="J904" s="5">
        <v>263.2593575016773</v>
      </c>
      <c r="K904" s="5" cm="1">
        <f t="array" ref="K904">[2]!PropsSI("H","P",(I904+1)*100*1000,"T",J904+273.15,"WATER")/1000</f>
        <v>2967.9258254271645</v>
      </c>
      <c r="L904" s="5" cm="1">
        <f t="array" ref="L904">[2]!PropsSI("S","P",(I904+1)*100*1000,"T",J904+273.15,"WATER")/1000</f>
        <v>6.9197834016129276</v>
      </c>
      <c r="M904" s="5" cm="1">
        <f t="array" ref="M904">[2]!PropsSI("H","P",(I904+1)*100*1000,"S",E904*1000,"WATER")/1000</f>
        <v>2834.3903384437035</v>
      </c>
      <c r="N904" s="5" cm="1">
        <f t="array" ref="N904">[2]!PropsSI("T","P",(I904+1)*100*1000,"Q",1,"WATER")-273.15</f>
        <v>185.17506856938604</v>
      </c>
      <c r="O904" s="5"/>
      <c r="P904" s="5">
        <f t="shared" si="157"/>
        <v>15.753464428028611</v>
      </c>
      <c r="Q904">
        <f t="shared" si="155"/>
        <v>9.2704243716128545</v>
      </c>
      <c r="S904">
        <f t="shared" si="158"/>
        <v>1.22765865154925</v>
      </c>
      <c r="T904">
        <f t="shared" si="159"/>
        <v>564.0091257583988</v>
      </c>
      <c r="U904">
        <f t="shared" si="160"/>
        <v>0.20734421887031398</v>
      </c>
      <c r="V904">
        <f t="shared" si="165"/>
        <v>309.92982365283359</v>
      </c>
      <c r="W904">
        <f t="shared" si="161"/>
        <v>3214.141459212492</v>
      </c>
      <c r="X904">
        <f t="shared" si="156"/>
        <v>11.832701195190319</v>
      </c>
      <c r="Y904">
        <f t="shared" si="162"/>
        <v>6.5652625206422224</v>
      </c>
      <c r="AA904">
        <f t="shared" si="163"/>
        <v>0.75111753113341106</v>
      </c>
      <c r="AB904" s="3">
        <f t="shared" si="164"/>
        <v>11.832703307978864</v>
      </c>
    </row>
    <row r="905" spans="1:28" x14ac:dyDescent="0.4">
      <c r="A905" s="4">
        <v>179.71513662755086</v>
      </c>
      <c r="B905" s="4">
        <v>41.800940143157838</v>
      </c>
      <c r="C905" s="5">
        <v>378.78056968586372</v>
      </c>
      <c r="D905" s="5" cm="1">
        <f t="array" ref="D905">[2]!PropsSI("H","P",(B905+1)*100*1000,"T",C905+273.15,"WATER")/1000</f>
        <v>3158.302126669339</v>
      </c>
      <c r="E905" s="5" cm="1">
        <f t="array" ref="E905">[2]!PropsSI("S","P",(B905+1)*100*1000,"T",C905+273.15,"WATER")/1000</f>
        <v>6.6572124179288554</v>
      </c>
      <c r="F905" s="5" cm="1">
        <f t="array" ref="F905">[2]!PropsSI("T","P",(B905+1)*100*1000,"Q",1,"WATER")-273.15</f>
        <v>254.39988340365073</v>
      </c>
      <c r="G905" s="9"/>
      <c r="H905" s="4">
        <v>69.708934281847135</v>
      </c>
      <c r="I905" s="6">
        <v>10.282510640279936</v>
      </c>
      <c r="J905" s="5">
        <v>262.09909895555313</v>
      </c>
      <c r="K905" s="5" cm="1">
        <f t="array" ref="K905">[2]!PropsSI("H","P",(I905+1)*100*1000,"T",J905+273.15,"WATER")/1000</f>
        <v>2965.3405596343619</v>
      </c>
      <c r="L905" s="5" cm="1">
        <f t="array" ref="L905">[2]!PropsSI("S","P",(I905+1)*100*1000,"T",J905+273.15,"WATER")/1000</f>
        <v>6.9148148859021896</v>
      </c>
      <c r="M905" s="5" cm="1">
        <f t="array" ref="M905">[2]!PropsSI("H","P",(I905+1)*100*1000,"S",E905*1000,"WATER")/1000</f>
        <v>2834.9709655351398</v>
      </c>
      <c r="N905" s="5" cm="1">
        <f t="array" ref="N905">[2]!PropsSI("T","P",(I905+1)*100*1000,"Q",1,"WATER")-273.15</f>
        <v>185.18948558782773</v>
      </c>
      <c r="O905" s="5"/>
      <c r="P905" s="5">
        <f t="shared" si="157"/>
        <v>16.140973277549243</v>
      </c>
      <c r="Q905">
        <f t="shared" si="155"/>
        <v>9.6328095509881209</v>
      </c>
      <c r="S905">
        <f t="shared" si="158"/>
        <v>1.2277330663645221</v>
      </c>
      <c r="T905">
        <f t="shared" si="159"/>
        <v>562.86505590978629</v>
      </c>
      <c r="U905">
        <f t="shared" si="160"/>
        <v>0.20748971451469816</v>
      </c>
      <c r="V905">
        <f t="shared" si="165"/>
        <v>308.83261570650342</v>
      </c>
      <c r="W905">
        <f t="shared" si="161"/>
        <v>3204.624041087236</v>
      </c>
      <c r="X905">
        <f t="shared" si="156"/>
        <v>12.212569216340032</v>
      </c>
      <c r="Y905">
        <f t="shared" si="162"/>
        <v>6.6551599309766063</v>
      </c>
      <c r="AA905">
        <f t="shared" si="163"/>
        <v>0.75661926040096161</v>
      </c>
      <c r="AB905" s="3">
        <f t="shared" si="164"/>
        <v>12.212571263410993</v>
      </c>
    </row>
    <row r="906" spans="1:28" x14ac:dyDescent="0.4">
      <c r="A906" s="4">
        <v>177.33713101694386</v>
      </c>
      <c r="B906" s="4">
        <v>42.147605727900995</v>
      </c>
      <c r="C906" s="5">
        <v>381.1849685207639</v>
      </c>
      <c r="D906" s="5" cm="1">
        <f t="array" ref="D906">[2]!PropsSI("H","P",(B906+1)*100*1000,"T",C906+273.15,"WATER")/1000</f>
        <v>3163.4836868529155</v>
      </c>
      <c r="E906" s="5" cm="1">
        <f t="array" ref="E906">[2]!PropsSI("S","P",(B906+1)*100*1000,"T",C906+273.15,"WATER")/1000</f>
        <v>6.6616713927718063</v>
      </c>
      <c r="F906" s="5" cm="1">
        <f t="array" ref="F906">[2]!PropsSI("T","P",(B906+1)*100*1000,"Q",1,"WATER")-273.15</f>
        <v>254.88640986641508</v>
      </c>
      <c r="G906" s="9"/>
      <c r="H906" s="4">
        <v>68.023316697680031</v>
      </c>
      <c r="I906" s="6">
        <v>10.278857027005978</v>
      </c>
      <c r="J906" s="5">
        <v>264.17534552061954</v>
      </c>
      <c r="K906" s="5" cm="1">
        <f t="array" ref="K906">[2]!PropsSI("H","P",(I906+1)*100*1000,"T",J906+273.15,"WATER")/1000</f>
        <v>2969.9549311503924</v>
      </c>
      <c r="L906" s="5" cm="1">
        <f t="array" ref="L906">[2]!PropsSI("S","P",(I906+1)*100*1000,"T",J906+273.15,"WATER")/1000</f>
        <v>6.9235631674464768</v>
      </c>
      <c r="M906" s="5" cm="1">
        <f t="array" ref="M906">[2]!PropsSI("H","P",(I906+1)*100*1000,"S",E906*1000,"WATER")/1000</f>
        <v>2837.0411018673972</v>
      </c>
      <c r="N906" s="5" cm="1">
        <f t="array" ref="N906">[2]!PropsSI("T","P",(I906+1)*100*1000,"Q",1,"WATER")-273.15</f>
        <v>185.17504495805599</v>
      </c>
      <c r="O906" s="5"/>
      <c r="P906" s="5">
        <f t="shared" si="157"/>
        <v>16.080664295301862</v>
      </c>
      <c r="Q906">
        <f t="shared" si="155"/>
        <v>9.5332873071012383</v>
      </c>
      <c r="S906">
        <f t="shared" si="158"/>
        <v>1.227613598757924</v>
      </c>
      <c r="T906">
        <f t="shared" si="159"/>
        <v>564.8727444052563</v>
      </c>
      <c r="U906">
        <f t="shared" si="160"/>
        <v>0.20723832954497784</v>
      </c>
      <c r="V906">
        <f t="shared" si="165"/>
        <v>311.82545552484441</v>
      </c>
      <c r="W906">
        <f t="shared" si="161"/>
        <v>3232.4322144245079</v>
      </c>
      <c r="X906">
        <f t="shared" si="156"/>
        <v>12.128187691360919</v>
      </c>
      <c r="Y906">
        <f t="shared" si="162"/>
        <v>6.73350800423104</v>
      </c>
      <c r="AA906">
        <f t="shared" si="163"/>
        <v>0.75420949843581375</v>
      </c>
      <c r="AB906" s="3">
        <f t="shared" si="164"/>
        <v>12.128189752674315</v>
      </c>
    </row>
    <row r="907" spans="1:28" x14ac:dyDescent="0.4">
      <c r="A907" s="4">
        <v>178.95670708616782</v>
      </c>
      <c r="B907" s="4">
        <v>41.801076362760391</v>
      </c>
      <c r="C907" s="5">
        <v>380.38290477583661</v>
      </c>
      <c r="D907" s="5" cm="1">
        <f t="array" ref="D907">[2]!PropsSI("H","P",(B907+1)*100*1000,"T",C907+273.15,"WATER")/1000</f>
        <v>3162.2092702889699</v>
      </c>
      <c r="E907" s="5" cm="1">
        <f t="array" ref="E907">[2]!PropsSI("S","P",(B907+1)*100*1000,"T",C907+273.15,"WATER")/1000</f>
        <v>6.6631968858306205</v>
      </c>
      <c r="F907" s="5" cm="1">
        <f t="array" ref="F907">[2]!PropsSI("T","P",(B907+1)*100*1000,"Q",1,"WATER")-273.15</f>
        <v>254.40007517158108</v>
      </c>
      <c r="G907" s="9"/>
      <c r="H907" s="4">
        <v>69.090458019559037</v>
      </c>
      <c r="I907" s="6">
        <v>10.281474218881259</v>
      </c>
      <c r="J907" s="5">
        <v>263.75815725901941</v>
      </c>
      <c r="K907" s="5" cm="1">
        <f t="array" ref="K907">[2]!PropsSI("H","P",(I907+1)*100*1000,"T",J907+273.15,"WATER")/1000</f>
        <v>2969.0221065827523</v>
      </c>
      <c r="L907" s="5" cm="1">
        <f t="array" ref="L907">[2]!PropsSI("S","P",(I907+1)*100*1000,"T",J907+273.15,"WATER")/1000</f>
        <v>6.9217232781144578</v>
      </c>
      <c r="M907" s="5" cm="1">
        <f t="array" ref="M907">[2]!PropsSI("H","P",(I907+1)*100*1000,"S",E907*1000,"WATER")/1000</f>
        <v>2837.8215250385083</v>
      </c>
      <c r="N907" s="5" cm="1">
        <f t="array" ref="N907">[2]!PropsSI("T","P",(I907+1)*100*1000,"Q",1,"WATER")-273.15</f>
        <v>185.18538958391304</v>
      </c>
      <c r="O907" s="5"/>
      <c r="P907" s="5">
        <f t="shared" si="157"/>
        <v>16.125378530313693</v>
      </c>
      <c r="Q907">
        <f t="shared" si="155"/>
        <v>9.6033718522725415</v>
      </c>
      <c r="S907">
        <f t="shared" si="158"/>
        <v>1.2277282095438298</v>
      </c>
      <c r="T907">
        <f t="shared" si="159"/>
        <v>562.87775189338117</v>
      </c>
      <c r="U907">
        <f t="shared" si="160"/>
        <v>0.20748667160306952</v>
      </c>
      <c r="V907">
        <f t="shared" si="165"/>
        <v>309.8720166092927</v>
      </c>
      <c r="W907">
        <f t="shared" si="161"/>
        <v>3215.3704076501535</v>
      </c>
      <c r="X907">
        <f t="shared" si="156"/>
        <v>12.188428400835768</v>
      </c>
      <c r="Y907">
        <f t="shared" si="162"/>
        <v>6.6825173592696219</v>
      </c>
      <c r="AA907">
        <f t="shared" si="163"/>
        <v>0.75585391245535749</v>
      </c>
      <c r="AB907" s="3">
        <f t="shared" si="164"/>
        <v>12.188430451961228</v>
      </c>
    </row>
    <row r="908" spans="1:28" x14ac:dyDescent="0.4">
      <c r="A908" s="4">
        <v>182.26263235279905</v>
      </c>
      <c r="B908" s="4">
        <v>41.946537473603911</v>
      </c>
      <c r="C908" s="5">
        <v>379.55195606958972</v>
      </c>
      <c r="D908" s="5" cm="1">
        <f t="array" ref="D908">[2]!PropsSI("H","P",(B908+1)*100*1000,"T",C908+273.15,"WATER")/1000</f>
        <v>3159.8962572144087</v>
      </c>
      <c r="E908" s="5" cm="1">
        <f t="array" ref="E908">[2]!PropsSI("S","P",(B908+1)*100*1000,"T",C908+273.15,"WATER")/1000</f>
        <v>6.6581938538268695</v>
      </c>
      <c r="F908" s="5" cm="1">
        <f t="array" ref="F908">[2]!PropsSI("T","P",(B908+1)*100*1000,"Q",1,"WATER")-273.15</f>
        <v>254.60458723712145</v>
      </c>
      <c r="G908" s="9"/>
      <c r="H908" s="4">
        <v>71.261583567007065</v>
      </c>
      <c r="I908" s="6">
        <v>10.281847127853366</v>
      </c>
      <c r="J908" s="5">
        <v>261.90884917080291</v>
      </c>
      <c r="K908" s="5" cm="1">
        <f t="array" ref="K908">[2]!PropsSI("H","P",(I908+1)*100*1000,"T",J908+273.15,"WATER")/1000</f>
        <v>2964.9206984245634</v>
      </c>
      <c r="L908" s="5" cm="1">
        <f t="array" ref="L908">[2]!PropsSI("S","P",(I908+1)*100*1000,"T",J908+273.15,"WATER")/1000</f>
        <v>6.9140564580850521</v>
      </c>
      <c r="M908" s="5" cm="1">
        <f t="array" ref="M908">[2]!PropsSI("H","P",(I908+1)*100*1000,"S",E908*1000,"WATER")/1000</f>
        <v>2835.4288957074277</v>
      </c>
      <c r="N908" s="5" cm="1">
        <f t="array" ref="N908">[2]!PropsSI("T","P",(I908+1)*100*1000,"Q",1,"WATER")-273.15</f>
        <v>185.18686337814893</v>
      </c>
      <c r="O908" s="5"/>
      <c r="P908" s="5">
        <f t="shared" si="157"/>
        <v>16.427298728008225</v>
      </c>
      <c r="Q908">
        <f t="shared" si="155"/>
        <v>9.8713218304153134</v>
      </c>
      <c r="S908">
        <f t="shared" si="158"/>
        <v>1.2276869384364113</v>
      </c>
      <c r="T908">
        <f t="shared" si="159"/>
        <v>563.69825196798297</v>
      </c>
      <c r="U908">
        <f t="shared" si="160"/>
        <v>0.2073866120381474</v>
      </c>
      <c r="V908">
        <f t="shared" si="165"/>
        <v>309.92169185051296</v>
      </c>
      <c r="W908">
        <f t="shared" si="161"/>
        <v>3214.6013939462518</v>
      </c>
      <c r="X908">
        <f t="shared" si="156"/>
        <v>12.476271767139169</v>
      </c>
      <c r="Y908">
        <f t="shared" si="162"/>
        <v>6.7857641728376175</v>
      </c>
      <c r="AA908">
        <f t="shared" si="163"/>
        <v>0.75948419624650643</v>
      </c>
      <c r="AB908" s="3">
        <f t="shared" si="164"/>
        <v>12.476273770942583</v>
      </c>
    </row>
    <row r="909" spans="1:28" x14ac:dyDescent="0.4">
      <c r="A909" s="4">
        <v>182.59868356354499</v>
      </c>
      <c r="B909" s="4">
        <v>41.945206039041906</v>
      </c>
      <c r="C909" s="5">
        <v>379.7554760869246</v>
      </c>
      <c r="D909" s="5" cm="1">
        <f t="array" ref="D909">[2]!PropsSI("H","P",(B909+1)*100*1000,"T",C909+273.15,"WATER")/1000</f>
        <v>3160.3954805819039</v>
      </c>
      <c r="E909" s="5" cm="1">
        <f t="array" ref="E909">[2]!PropsSI("S","P",(B909+1)*100*1000,"T",C909+273.15,"WATER")/1000</f>
        <v>6.6589719427651026</v>
      </c>
      <c r="F909" s="5" cm="1">
        <f t="array" ref="F909">[2]!PropsSI("T","P",(B909+1)*100*1000,"Q",1,"WATER")-273.15</f>
        <v>254.60271770209818</v>
      </c>
      <c r="G909" s="9"/>
      <c r="H909" s="4">
        <v>70.279931195795541</v>
      </c>
      <c r="I909" s="6">
        <v>10.279539306065907</v>
      </c>
      <c r="J909" s="5">
        <v>262.00631105389311</v>
      </c>
      <c r="K909" s="5" cm="1">
        <f t="array" ref="K909">[2]!PropsSI("H","P",(I909+1)*100*1000,"T",J909+273.15,"WATER")/1000</f>
        <v>2965.1449070877852</v>
      </c>
      <c r="L909" s="5" cm="1">
        <f t="array" ref="L909">[2]!PropsSI("S","P",(I909+1)*100*1000,"T",J909+273.15,"WATER")/1000</f>
        <v>6.9145663645904971</v>
      </c>
      <c r="M909" s="5" cm="1">
        <f t="array" ref="M909">[2]!PropsSI("H","P",(I909+1)*100*1000,"S",E909*1000,"WATER")/1000</f>
        <v>2835.7592564478714</v>
      </c>
      <c r="N909" s="5" cm="1">
        <f t="array" ref="N909">[2]!PropsSI("T","P",(I909+1)*100*1000,"Q",1,"WATER")-273.15</f>
        <v>185.17774189330169</v>
      </c>
      <c r="O909" s="5"/>
      <c r="P909" s="5">
        <f t="shared" si="157"/>
        <v>16.466151989976186</v>
      </c>
      <c r="Q909">
        <f t="shared" si="155"/>
        <v>9.9034715791814634</v>
      </c>
      <c r="S909">
        <f t="shared" si="158"/>
        <v>1.2276766069492262</v>
      </c>
      <c r="T909">
        <f t="shared" si="159"/>
        <v>563.71725302204425</v>
      </c>
      <c r="U909">
        <f t="shared" si="160"/>
        <v>0.20738097275760062</v>
      </c>
      <c r="V909">
        <f t="shared" si="165"/>
        <v>310.08861402080021</v>
      </c>
      <c r="W909">
        <f t="shared" si="161"/>
        <v>3216.2603242497671</v>
      </c>
      <c r="X909">
        <f t="shared" si="156"/>
        <v>12.512009872484214</v>
      </c>
      <c r="Y909">
        <f t="shared" si="162"/>
        <v>6.8044720276268258</v>
      </c>
      <c r="AA909">
        <f t="shared" si="163"/>
        <v>0.75986252757662376</v>
      </c>
      <c r="AB909" s="3">
        <f t="shared" si="164"/>
        <v>12.512011870564159</v>
      </c>
    </row>
    <row r="910" spans="1:28" x14ac:dyDescent="0.4">
      <c r="A910" s="4">
        <v>182.83357075957028</v>
      </c>
      <c r="B910" s="4">
        <v>41.379020686534432</v>
      </c>
      <c r="C910" s="5">
        <v>378.48664242666842</v>
      </c>
      <c r="D910" s="5" cm="1">
        <f t="array" ref="D910">[2]!PropsSI("H","P",(B910+1)*100*1000,"T",C910+273.15,"WATER")/1000</f>
        <v>3158.4227832356892</v>
      </c>
      <c r="E910" s="5" cm="1">
        <f t="array" ref="E910">[2]!PropsSI("S","P",(B910+1)*100*1000,"T",C910+273.15,"WATER")/1000</f>
        <v>6.6616646424805595</v>
      </c>
      <c r="F910" s="5" cm="1">
        <f t="array" ref="F910">[2]!PropsSI("T","P",(B910+1)*100*1000,"Q",1,"WATER")-273.15</f>
        <v>253.80365790452515</v>
      </c>
      <c r="G910" s="9"/>
      <c r="H910" s="4">
        <v>70.355468705079218</v>
      </c>
      <c r="I910" s="6">
        <v>10.282475590606856</v>
      </c>
      <c r="J910" s="5">
        <v>261.96711764615668</v>
      </c>
      <c r="K910" s="5" cm="1">
        <f t="array" ref="K910">[2]!PropsSI("H","P",(I910+1)*100*1000,"T",J910+273.15,"WATER")/1000</f>
        <v>2965.0478345612228</v>
      </c>
      <c r="L910" s="5" cm="1">
        <f t="array" ref="L910">[2]!PropsSI("S","P",(I910+1)*100*1000,"T",J910+273.15,"WATER")/1000</f>
        <v>6.914269303901726</v>
      </c>
      <c r="M910" s="5" cm="1">
        <f t="array" ref="M910">[2]!PropsSI("H","P",(I910+1)*100*1000,"S",E910*1000,"WATER")/1000</f>
        <v>2837.1045963009637</v>
      </c>
      <c r="N910" s="5" cm="1">
        <f t="array" ref="N910">[2]!PropsSI("T","P",(I910+1)*100*1000,"Q",1,"WATER")-273.15</f>
        <v>185.18934707409727</v>
      </c>
      <c r="O910" s="5"/>
      <c r="P910" s="5">
        <f t="shared" si="157"/>
        <v>16.318819852018596</v>
      </c>
      <c r="Q910">
        <f t="shared" si="155"/>
        <v>9.8209534337781434</v>
      </c>
      <c r="S910">
        <f t="shared" si="158"/>
        <v>1.2278576397467531</v>
      </c>
      <c r="T910">
        <f t="shared" si="159"/>
        <v>560.4731011685418</v>
      </c>
      <c r="U910">
        <f t="shared" si="160"/>
        <v>0.20778292098259293</v>
      </c>
      <c r="V910">
        <f t="shared" si="165"/>
        <v>306.9351666745705</v>
      </c>
      <c r="W910">
        <f t="shared" si="161"/>
        <v>3188.661416645959</v>
      </c>
      <c r="X910">
        <f t="shared" si="156"/>
        <v>12.399686504130592</v>
      </c>
      <c r="Y910">
        <f t="shared" si="162"/>
        <v>6.6498642481293686</v>
      </c>
      <c r="AA910">
        <f t="shared" si="163"/>
        <v>0.75983978208917247</v>
      </c>
      <c r="AB910" s="3">
        <f t="shared" si="164"/>
        <v>12.399688520310271</v>
      </c>
    </row>
    <row r="911" spans="1:28" x14ac:dyDescent="0.4">
      <c r="A911" s="4">
        <v>178.05898139545332</v>
      </c>
      <c r="B911" s="4">
        <v>41.80284276060997</v>
      </c>
      <c r="C911" s="5">
        <v>379.53254503299564</v>
      </c>
      <c r="D911" s="5" cm="1">
        <f t="array" ref="D911">[2]!PropsSI("H","P",(B911+1)*100*1000,"T",C911+273.15,"WATER")/1000</f>
        <v>3160.1329691457786</v>
      </c>
      <c r="E911" s="5" cm="1">
        <f t="array" ref="E911">[2]!PropsSI("S","P",(B911+1)*100*1000,"T",C911+273.15,"WATER")/1000</f>
        <v>6.6599999952720177</v>
      </c>
      <c r="F911" s="5" cm="1">
        <f t="array" ref="F911">[2]!PropsSI("T","P",(B911+1)*100*1000,"Q",1,"WATER")-273.15</f>
        <v>254.40256183790723</v>
      </c>
      <c r="G911" s="9"/>
      <c r="H911" s="4">
        <v>67.679149864995111</v>
      </c>
      <c r="I911" s="6">
        <v>10.280085637342982</v>
      </c>
      <c r="J911" s="5">
        <v>263.17590765690738</v>
      </c>
      <c r="K911" s="5" cm="1">
        <f t="array" ref="K911">[2]!PropsSI("H","P",(I911+1)*100*1000,"T",J911+273.15,"WATER")/1000</f>
        <v>2967.7367103564561</v>
      </c>
      <c r="L911" s="5" cm="1">
        <f t="array" ref="L911">[2]!PropsSI("S","P",(I911+1)*100*1000,"T",J911+273.15,"WATER")/1000</f>
        <v>6.9193826311884843</v>
      </c>
      <c r="M911" s="5" cm="1">
        <f t="array" ref="M911">[2]!PropsSI("H","P",(I911+1)*100*1000,"S",E911*1000,"WATER")/1000</f>
        <v>2836.2621236927976</v>
      </c>
      <c r="N911" s="5" cm="1">
        <f t="array" ref="N911">[2]!PropsSI("T","P",(I911+1)*100*1000,"Q",1,"WATER")-273.15</f>
        <v>185.17990135728684</v>
      </c>
      <c r="O911" s="5"/>
      <c r="P911" s="5">
        <f t="shared" si="157"/>
        <v>16.018920234733912</v>
      </c>
      <c r="Q911">
        <f t="shared" si="155"/>
        <v>9.5160782956452206</v>
      </c>
      <c r="S911">
        <f t="shared" si="158"/>
        <v>1.2277212341876498</v>
      </c>
      <c r="T911">
        <f t="shared" si="159"/>
        <v>562.90374273107057</v>
      </c>
      <c r="U911">
        <f t="shared" si="160"/>
        <v>0.20748149368019184</v>
      </c>
      <c r="V911">
        <f t="shared" si="165"/>
        <v>309.36364666889847</v>
      </c>
      <c r="W911">
        <f t="shared" si="161"/>
        <v>3210.0289899740278</v>
      </c>
      <c r="X911">
        <f t="shared" si="156"/>
        <v>12.091353178539023</v>
      </c>
      <c r="Y911">
        <f t="shared" si="162"/>
        <v>6.6320407224636897</v>
      </c>
      <c r="AA911">
        <f t="shared" si="163"/>
        <v>0.75481712056435313</v>
      </c>
      <c r="AB911" s="3">
        <f t="shared" si="164"/>
        <v>12.091355246131902</v>
      </c>
    </row>
    <row r="912" spans="1:28" x14ac:dyDescent="0.4">
      <c r="A912" s="4">
        <v>175.9237441080447</v>
      </c>
      <c r="B912" s="4">
        <v>42.090727616385401</v>
      </c>
      <c r="C912" s="5">
        <v>382.49565395027531</v>
      </c>
      <c r="D912" s="5" cm="1">
        <f t="array" ref="D912">[2]!PropsSI("H","P",(B912+1)*100*1000,"T",C912+273.15,"WATER")/1000</f>
        <v>3166.7878173844842</v>
      </c>
      <c r="E912" s="5" cm="1">
        <f t="array" ref="E912">[2]!PropsSI("S","P",(B912+1)*100*1000,"T",C912+273.15,"WATER")/1000</f>
        <v>6.6672844204756458</v>
      </c>
      <c r="F912" s="5" cm="1">
        <f t="array" ref="F912">[2]!PropsSI("T","P",(B912+1)*100*1000,"Q",1,"WATER")-273.15</f>
        <v>254.80679006474668</v>
      </c>
      <c r="G912" s="9"/>
      <c r="H912" s="4">
        <v>67.926927689376527</v>
      </c>
      <c r="I912" s="6">
        <v>10.281938772050161</v>
      </c>
      <c r="J912" s="5">
        <v>265.88020890297469</v>
      </c>
      <c r="K912" s="5" cm="1">
        <f t="array" ref="K912">[2]!PropsSI("H","P",(I912+1)*100*1000,"T",J912+273.15,"WATER")/1000</f>
        <v>2973.7166473348043</v>
      </c>
      <c r="L912" s="5" cm="1">
        <f t="array" ref="L912">[2]!PropsSI("S","P",(I912+1)*100*1000,"T",J912+273.15,"WATER")/1000</f>
        <v>6.9304313934435404</v>
      </c>
      <c r="M912" s="5" cm="1">
        <f t="array" ref="M912">[2]!PropsSI("H","P",(I912+1)*100*1000,"S",E912*1000,"WATER")/1000</f>
        <v>2839.794159811423</v>
      </c>
      <c r="N912" s="5" cm="1">
        <f t="array" ref="N912">[2]!PropsSI("T","P",(I912+1)*100*1000,"Q",1,"WATER")-273.15</f>
        <v>185.18722556440741</v>
      </c>
      <c r="O912" s="5"/>
      <c r="P912" s="5">
        <f t="shared" si="157"/>
        <v>15.97943014995467</v>
      </c>
      <c r="Q912">
        <f t="shared" si="155"/>
        <v>9.4349453095724094</v>
      </c>
      <c r="S912">
        <f t="shared" si="158"/>
        <v>1.2276447359595752</v>
      </c>
      <c r="T912">
        <f t="shared" si="159"/>
        <v>564.51478126229176</v>
      </c>
      <c r="U912">
        <f t="shared" si="160"/>
        <v>0.20728663592449012</v>
      </c>
      <c r="V912">
        <f t="shared" si="165"/>
        <v>312.37778730799278</v>
      </c>
      <c r="W912">
        <f t="shared" si="161"/>
        <v>3238.7829778311607</v>
      </c>
      <c r="X912">
        <f t="shared" si="156"/>
        <v>12.026403110893432</v>
      </c>
      <c r="Y912">
        <f t="shared" si="162"/>
        <v>6.7156535360275864</v>
      </c>
      <c r="AA912">
        <f t="shared" si="163"/>
        <v>0.75261790168948628</v>
      </c>
      <c r="AB912" s="3">
        <f t="shared" si="164"/>
        <v>12.026405189652596</v>
      </c>
    </row>
    <row r="913" spans="1:28" x14ac:dyDescent="0.4">
      <c r="A913" s="4">
        <v>166.82611820130739</v>
      </c>
      <c r="B913" s="4">
        <v>42.219405397986627</v>
      </c>
      <c r="C913" s="5">
        <v>381.23797595432279</v>
      </c>
      <c r="D913" s="5" cm="1">
        <f t="array" ref="D913">[2]!PropsSI("H","P",(B913+1)*100*1000,"T",C913+273.15,"WATER")/1000</f>
        <v>3163.4721807063693</v>
      </c>
      <c r="E913" s="5" cm="1">
        <f t="array" ref="E913">[2]!PropsSI("S","P",(B913+1)*100*1000,"T",C913+273.15,"WATER")/1000</f>
        <v>6.6609375540701468</v>
      </c>
      <c r="F913" s="5" cm="1">
        <f t="array" ref="F913">[2]!PropsSI("T","P",(B913+1)*100*1000,"Q",1,"WATER")-273.15</f>
        <v>254.98680278042525</v>
      </c>
      <c r="G913" s="9"/>
      <c r="H913" s="4">
        <v>58.241886506807631</v>
      </c>
      <c r="I913" s="6">
        <v>10.284071047182437</v>
      </c>
      <c r="J913" s="5">
        <v>266.89104288530768</v>
      </c>
      <c r="K913" s="5" cm="1">
        <f t="array" ref="K913">[2]!PropsSI("H","P",(I913+1)*100*1000,"T",J913+273.15,"WATER")/1000</f>
        <v>2975.9433862308756</v>
      </c>
      <c r="L913" s="5" cm="1">
        <f t="array" ref="L913">[2]!PropsSI("S","P",(I913+1)*100*1000,"T",J913+273.15,"WATER")/1000</f>
        <v>6.934474447989472</v>
      </c>
      <c r="M913" s="5" cm="1">
        <f t="array" ref="M913">[2]!PropsSI("H","P",(I913+1)*100*1000,"S",E913*1000,"WATER")/1000</f>
        <v>2836.7851927472216</v>
      </c>
      <c r="N913" s="5" cm="1">
        <f t="array" ref="N913">[2]!PropsSI("T","P",(I913+1)*100*1000,"Q",1,"WATER")-273.15</f>
        <v>185.19565185878531</v>
      </c>
      <c r="O913" s="5"/>
      <c r="P913" s="5">
        <f t="shared" si="157"/>
        <v>15.138867241139405</v>
      </c>
      <c r="Q913">
        <f t="shared" si="155"/>
        <v>8.6901946759214965</v>
      </c>
      <c r="S913">
        <f t="shared" si="158"/>
        <v>1.2276166029568576</v>
      </c>
      <c r="T913">
        <f t="shared" si="159"/>
        <v>565.21987611926238</v>
      </c>
      <c r="U913">
        <f t="shared" si="160"/>
        <v>0.20720324835567291</v>
      </c>
      <c r="V913">
        <f t="shared" si="165"/>
        <v>312.05031713940508</v>
      </c>
      <c r="W913">
        <f t="shared" si="161"/>
        <v>3234.3095726726769</v>
      </c>
      <c r="X913">
        <f t="shared" si="156"/>
        <v>11.226285730620061</v>
      </c>
      <c r="Y913">
        <f t="shared" si="162"/>
        <v>6.4317578377220777</v>
      </c>
      <c r="AA913">
        <f t="shared" si="163"/>
        <v>0.74155402638243273</v>
      </c>
      <c r="AB913" s="3">
        <f t="shared" si="164"/>
        <v>11.226287957536037</v>
      </c>
    </row>
    <row r="914" spans="1:28" x14ac:dyDescent="0.4">
      <c r="A914" s="4">
        <v>163.61182191343414</v>
      </c>
      <c r="B914" s="4">
        <v>42.162573497949076</v>
      </c>
      <c r="C914" s="5">
        <v>380.88591914431413</v>
      </c>
      <c r="D914" s="5" cm="1">
        <f t="array" ref="D914">[2]!PropsSI("H","P",(B914+1)*100*1000,"T",C914+273.15,"WATER")/1000</f>
        <v>3162.7250297138166</v>
      </c>
      <c r="E914" s="5" cm="1">
        <f t="array" ref="E914">[2]!PropsSI("S","P",(B914+1)*100*1000,"T",C914+273.15,"WATER")/1000</f>
        <v>6.6603622870350732</v>
      </c>
      <c r="F914" s="5" cm="1">
        <f t="array" ref="F914">[2]!PropsSI("T","P",(B914+1)*100*1000,"Q",1,"WATER")-273.15</f>
        <v>254.90734888525481</v>
      </c>
      <c r="G914" s="9"/>
      <c r="H914" s="4">
        <v>55.307173344191646</v>
      </c>
      <c r="I914" s="6">
        <v>10.280259296577679</v>
      </c>
      <c r="J914" s="5">
        <v>267.57241824904895</v>
      </c>
      <c r="K914" s="5" cm="1">
        <f t="array" ref="K914">[2]!PropsSI("H","P",(I914+1)*100*1000,"T",J914+273.15,"WATER")/1000</f>
        <v>2977.460648122973</v>
      </c>
      <c r="L914" s="5" cm="1">
        <f t="array" ref="L914">[2]!PropsSI("S","P",(I914+1)*100*1000,"T",J914+273.15,"WATER")/1000</f>
        <v>6.937432573877877</v>
      </c>
      <c r="M914" s="5" cm="1">
        <f t="array" ref="M914">[2]!PropsSI("H","P",(I914+1)*100*1000,"S",E914*1000,"WATER")/1000</f>
        <v>2836.4390408470763</v>
      </c>
      <c r="N914" s="5" cm="1">
        <f t="array" ref="N914">[2]!PropsSI("T","P",(I914+1)*100*1000,"Q",1,"WATER")-273.15</f>
        <v>185.18058775669249</v>
      </c>
      <c r="O914" s="5"/>
      <c r="P914" s="5">
        <f t="shared" si="157"/>
        <v>14.828956973142745</v>
      </c>
      <c r="Q914">
        <f t="shared" si="155"/>
        <v>8.4198452799287828</v>
      </c>
      <c r="S914">
        <f t="shared" si="158"/>
        <v>1.2276156904369402</v>
      </c>
      <c r="T914">
        <f t="shared" si="159"/>
        <v>564.94148178537876</v>
      </c>
      <c r="U914">
        <f t="shared" si="160"/>
        <v>0.20723191329675436</v>
      </c>
      <c r="V914">
        <f t="shared" si="165"/>
        <v>311.66815160035225</v>
      </c>
      <c r="W914">
        <f t="shared" si="161"/>
        <v>3230.7187196747186</v>
      </c>
      <c r="X914">
        <f t="shared" si="156"/>
        <v>10.933890756915844</v>
      </c>
      <c r="Y914">
        <f t="shared" si="162"/>
        <v>6.3204246603590981</v>
      </c>
      <c r="AA914">
        <f t="shared" si="163"/>
        <v>0.73733392464398706</v>
      </c>
      <c r="AB914" s="3">
        <f t="shared" si="164"/>
        <v>10.93389304338416</v>
      </c>
    </row>
    <row r="915" spans="1:28" x14ac:dyDescent="0.4">
      <c r="A915" s="4">
        <v>161.62465311293434</v>
      </c>
      <c r="B915" s="4">
        <v>42.02085771083371</v>
      </c>
      <c r="C915" s="5">
        <v>379.71800351702933</v>
      </c>
      <c r="D915" s="5" cm="1">
        <f t="array" ref="D915">[2]!PropsSI("H","P",(B915+1)*100*1000,"T",C915+273.15,"WATER")/1000</f>
        <v>3160.1545868174017</v>
      </c>
      <c r="E915" s="5" cm="1">
        <f t="array" ref="E915">[2]!PropsSI("S","P",(B915+1)*100*1000,"T",C915+273.15,"WATER")/1000</f>
        <v>6.6578450188987528</v>
      </c>
      <c r="F915" s="5" cm="1">
        <f t="array" ref="F915">[2]!PropsSI("T","P",(B915+1)*100*1000,"Q",1,"WATER")-273.15</f>
        <v>254.70887382207468</v>
      </c>
      <c r="G915" s="9"/>
      <c r="H915" s="4">
        <v>53.803727889310174</v>
      </c>
      <c r="I915" s="6">
        <v>10.276607716275727</v>
      </c>
      <c r="J915" s="5">
        <v>267.32178451918469</v>
      </c>
      <c r="K915" s="5" cm="1">
        <f t="array" ref="K915">[2]!PropsSI("H","P",(I915+1)*100*1000,"T",J915+273.15,"WATER")/1000</f>
        <v>2976.9193903600421</v>
      </c>
      <c r="L915" s="5" cm="1">
        <f t="array" ref="L915">[2]!PropsSI("S","P",(I915+1)*100*1000,"T",J915+273.15,"WATER")/1000</f>
        <v>6.9365754576965859</v>
      </c>
      <c r="M915" s="5" cm="1">
        <f t="array" ref="M915">[2]!PropsSI("H","P",(I915+1)*100*1000,"S",E915*1000,"WATER")/1000</f>
        <v>2835.1653342732993</v>
      </c>
      <c r="N915" s="5" cm="1">
        <f t="array" ref="N915">[2]!PropsSI("T","P",(I915+1)*100*1000,"Q",1,"WATER")-273.15</f>
        <v>185.16615290061173</v>
      </c>
      <c r="O915" s="5"/>
      <c r="P915" s="5">
        <f t="shared" si="157"/>
        <v>14.590632002186764</v>
      </c>
      <c r="Q915">
        <f t="shared" si="155"/>
        <v>8.2264791848614163</v>
      </c>
      <c r="S915">
        <f t="shared" si="158"/>
        <v>1.2276406173469248</v>
      </c>
      <c r="T915">
        <f t="shared" si="159"/>
        <v>564.17993810020744</v>
      </c>
      <c r="U915">
        <f t="shared" si="160"/>
        <v>0.20732004267670481</v>
      </c>
      <c r="V915">
        <f t="shared" si="165"/>
        <v>310.42170529665219</v>
      </c>
      <c r="W915">
        <f t="shared" si="161"/>
        <v>3218.9316356768431</v>
      </c>
      <c r="X915">
        <f t="shared" si="156"/>
        <v>10.71767959690564</v>
      </c>
      <c r="Y915">
        <f t="shared" si="162"/>
        <v>6.2060794929693097</v>
      </c>
      <c r="AA915">
        <f t="shared" si="163"/>
        <v>0.73455912861713457</v>
      </c>
      <c r="AB915" s="3">
        <f t="shared" si="164"/>
        <v>10.717681929499587</v>
      </c>
    </row>
    <row r="916" spans="1:28" x14ac:dyDescent="0.4">
      <c r="A916" s="4">
        <v>160.60910162998755</v>
      </c>
      <c r="B916" s="4">
        <v>42.018184601962759</v>
      </c>
      <c r="C916" s="5">
        <v>380.92061920001163</v>
      </c>
      <c r="D916" s="5" cm="1">
        <f t="array" ref="D916">[2]!PropsSI("H","P",(B916+1)*100*1000,"T",C916+273.15,"WATER")/1000</f>
        <v>3163.093111692036</v>
      </c>
      <c r="E916" s="5" cm="1">
        <f t="array" ref="E916">[2]!PropsSI("S","P",(B916+1)*100*1000,"T",C916+273.15,"WATER")/1000</f>
        <v>6.6623685920201501</v>
      </c>
      <c r="F916" s="5" cm="1">
        <f t="array" ref="F916">[2]!PropsSI("T","P",(B916+1)*100*1000,"Q",1,"WATER")-273.15</f>
        <v>254.70512529060443</v>
      </c>
      <c r="G916" s="9"/>
      <c r="H916" s="4">
        <v>52.47044743764193</v>
      </c>
      <c r="I916" s="6">
        <v>10.27367812355963</v>
      </c>
      <c r="J916" s="5">
        <v>268.74447198605208</v>
      </c>
      <c r="K916" s="5" cm="1">
        <f t="array" ref="K916">[2]!PropsSI("H","P",(I916+1)*100*1000,"T",J916+273.15,"WATER")/1000</f>
        <v>2980.0682554883379</v>
      </c>
      <c r="L916" s="5" cm="1">
        <f t="array" ref="L916">[2]!PropsSI("S","P",(I916+1)*100*1000,"T",J916+273.15,"WATER")/1000</f>
        <v>6.9425096140350258</v>
      </c>
      <c r="M916" s="5" cm="1">
        <f t="array" ref="M916">[2]!PropsSI("H","P",(I916+1)*100*1000,"S",E916*1000,"WATER")/1000</f>
        <v>2837.2800730668828</v>
      </c>
      <c r="N916" s="5" cm="1">
        <f t="array" ref="N916">[2]!PropsSI("T","P",(I916+1)*100*1000,"Q",1,"WATER")-273.15</f>
        <v>185.15456943871675</v>
      </c>
      <c r="O916" s="5"/>
      <c r="P916" s="5">
        <f t="shared" si="157"/>
        <v>14.535705398033972</v>
      </c>
      <c r="Q916">
        <f t="shared" si="155"/>
        <v>8.1654049252315595</v>
      </c>
      <c r="S916">
        <f t="shared" si="158"/>
        <v>1.2276277929637569</v>
      </c>
      <c r="T916">
        <f t="shared" si="159"/>
        <v>564.19848483780311</v>
      </c>
      <c r="U916">
        <f t="shared" si="160"/>
        <v>0.20731356739280604</v>
      </c>
      <c r="V916">
        <f t="shared" si="165"/>
        <v>311.23313558391857</v>
      </c>
      <c r="W916">
        <f t="shared" si="161"/>
        <v>3227.2623063846886</v>
      </c>
      <c r="X916">
        <f t="shared" si="156"/>
        <v>10.657980555731221</v>
      </c>
      <c r="Y916">
        <f t="shared" si="162"/>
        <v>6.212933273760787</v>
      </c>
      <c r="AA916">
        <f t="shared" si="163"/>
        <v>0.73322777323434041</v>
      </c>
      <c r="AB916" s="3">
        <f t="shared" si="164"/>
        <v>10.657982901390831</v>
      </c>
    </row>
    <row r="917" spans="1:28" x14ac:dyDescent="0.4">
      <c r="A917" s="4">
        <v>158.64001904234425</v>
      </c>
      <c r="B917" s="4">
        <v>41.915290371935043</v>
      </c>
      <c r="C917" s="5">
        <v>382.78925394407639</v>
      </c>
      <c r="D917" s="5" cm="1">
        <f t="array" ref="D917">[2]!PropsSI("H","P",(B917+1)*100*1000,"T",C917+273.15,"WATER")/1000</f>
        <v>3167.8430110864597</v>
      </c>
      <c r="E917" s="5" cm="1">
        <f t="array" ref="E917">[2]!PropsSI("S","P",(B917+1)*100*1000,"T",C917+273.15,"WATER")/1000</f>
        <v>6.6706526241298354</v>
      </c>
      <c r="F917" s="5" cm="1">
        <f t="array" ref="F917">[2]!PropsSI("T","P",(B917+1)*100*1000,"Q",1,"WATER")-273.15</f>
        <v>254.5606998962221</v>
      </c>
      <c r="G917" s="9"/>
      <c r="H917" s="4">
        <v>51.101040337456595</v>
      </c>
      <c r="I917" s="6">
        <v>10.273020370456486</v>
      </c>
      <c r="J917" s="5">
        <v>271.30744053247349</v>
      </c>
      <c r="K917" s="5" cm="1">
        <f t="array" ref="K917">[2]!PropsSI("H","P",(I917+1)*100*1000,"T",J917+273.15,"WATER")/1000</f>
        <v>2985.7161443700529</v>
      </c>
      <c r="L917" s="5" cm="1">
        <f t="array" ref="L917">[2]!PropsSI("S","P",(I917+1)*100*1000,"T",J917+273.15,"WATER")/1000</f>
        <v>6.9529335298992265</v>
      </c>
      <c r="M917" s="5" cm="1">
        <f t="array" ref="M917">[2]!PropsSI("H","P",(I917+1)*100*1000,"S",E917*1000,"WATER")/1000</f>
        <v>2841.249749869402</v>
      </c>
      <c r="N917" s="5" cm="1">
        <f t="array" ref="N917">[2]!PropsSI("T","P",(I917+1)*100*1000,"Q",1,"WATER")-273.15</f>
        <v>185.15196839115032</v>
      </c>
      <c r="O917" s="5"/>
      <c r="P917" s="5">
        <f t="shared" si="157"/>
        <v>14.391878105159819</v>
      </c>
      <c r="Q917">
        <f t="shared" si="155"/>
        <v>8.0257248900036835</v>
      </c>
      <c r="S917">
        <f t="shared" si="158"/>
        <v>1.2276551558458191</v>
      </c>
      <c r="T917">
        <f t="shared" si="159"/>
        <v>563.62262352165999</v>
      </c>
      <c r="U917">
        <f t="shared" si="160"/>
        <v>0.20738322542587612</v>
      </c>
      <c r="V917">
        <f t="shared" si="165"/>
        <v>312.0208730827124</v>
      </c>
      <c r="W917">
        <f t="shared" si="161"/>
        <v>3236.3309635001178</v>
      </c>
      <c r="X917">
        <f t="shared" si="156"/>
        <v>10.513390494124986</v>
      </c>
      <c r="Y917">
        <f t="shared" si="162"/>
        <v>6.1884801579282032</v>
      </c>
      <c r="AA917">
        <f t="shared" si="163"/>
        <v>0.73050874911697661</v>
      </c>
      <c r="AB917" s="3">
        <f t="shared" si="164"/>
        <v>10.513392872044303</v>
      </c>
    </row>
    <row r="918" spans="1:28" x14ac:dyDescent="0.4">
      <c r="A918" s="4">
        <v>157.35607726496474</v>
      </c>
      <c r="B918" s="4">
        <v>42.17394431386699</v>
      </c>
      <c r="C918" s="5">
        <v>382.55591812885973</v>
      </c>
      <c r="D918" s="5" cm="1">
        <f t="array" ref="D918">[2]!PropsSI("H","P",(B918+1)*100*1000,"T",C918+273.15,"WATER")/1000</f>
        <v>3166.7726288363492</v>
      </c>
      <c r="E918" s="5" cm="1">
        <f t="array" ref="E918">[2]!PropsSI("S","P",(B918+1)*100*1000,"T",C918+273.15,"WATER")/1000</f>
        <v>6.6664295494896493</v>
      </c>
      <c r="F918" s="5" cm="1">
        <f t="array" ref="F918">[2]!PropsSI("T","P",(B918+1)*100*1000,"Q",1,"WATER")-273.15</f>
        <v>254.92325226717651</v>
      </c>
      <c r="G918" s="9"/>
      <c r="H918" s="4">
        <v>49.352331118805239</v>
      </c>
      <c r="I918" s="6">
        <v>10.273787565685454</v>
      </c>
      <c r="J918" s="5">
        <v>270.98753352176084</v>
      </c>
      <c r="K918" s="5" cm="1">
        <f t="array" ref="K918">[2]!PropsSI("H","P",(I918+1)*100*1000,"T",J918+273.15,"WATER")/1000</f>
        <v>2985.0096219026054</v>
      </c>
      <c r="L918" s="5" cm="1">
        <f t="array" ref="L918">[2]!PropsSI("S","P",(I918+1)*100*1000,"T",J918+273.15,"WATER")/1000</f>
        <v>6.9516051630451505</v>
      </c>
      <c r="M918" s="5" cm="1">
        <f t="array" ref="M918">[2]!PropsSI("H","P",(I918+1)*100*1000,"S",E918*1000,"WATER")/1000</f>
        <v>2839.2323898634336</v>
      </c>
      <c r="N918" s="5" cm="1">
        <f t="array" ref="N918">[2]!PropsSI("T","P",(I918+1)*100*1000,"Q",1,"WATER")-273.15</f>
        <v>185.15500220986843</v>
      </c>
      <c r="O918" s="5"/>
      <c r="P918" s="5">
        <f t="shared" si="157"/>
        <v>14.316790875335313</v>
      </c>
      <c r="Q918">
        <f t="shared" si="155"/>
        <v>7.9448649341606963</v>
      </c>
      <c r="S918">
        <f t="shared" si="158"/>
        <v>1.2275822527716076</v>
      </c>
      <c r="T918">
        <f t="shared" si="159"/>
        <v>565.08041087842264</v>
      </c>
      <c r="U918">
        <f t="shared" si="160"/>
        <v>0.20720559907839683</v>
      </c>
      <c r="V918">
        <f t="shared" si="165"/>
        <v>312.90101567344857</v>
      </c>
      <c r="W918">
        <f t="shared" si="161"/>
        <v>3243.1572903434771</v>
      </c>
      <c r="X918">
        <f t="shared" si="156"/>
        <v>10.433752820377943</v>
      </c>
      <c r="Y918">
        <f t="shared" si="162"/>
        <v>6.1945629101589565</v>
      </c>
      <c r="AA918">
        <f t="shared" si="163"/>
        <v>0.72877751077738095</v>
      </c>
      <c r="AB918" s="3">
        <f t="shared" si="164"/>
        <v>10.433755216447191</v>
      </c>
    </row>
    <row r="919" spans="1:28" x14ac:dyDescent="0.4">
      <c r="A919" s="4">
        <v>160.32089520027625</v>
      </c>
      <c r="B919" s="4">
        <v>42.01110145712417</v>
      </c>
      <c r="C919" s="5">
        <v>381.20384061075157</v>
      </c>
      <c r="D919" s="5" cm="1">
        <f t="array" ref="D919">[2]!PropsSI("H","P",(B919+1)*100*1000,"T",C919+273.15,"WATER")/1000</f>
        <v>3163.7972226980869</v>
      </c>
      <c r="E919" s="5" cm="1">
        <f t="array" ref="E919">[2]!PropsSI("S","P",(B919+1)*100*1000,"T",C919+273.15,"WATER")/1000</f>
        <v>6.6635158184776699</v>
      </c>
      <c r="F919" s="5" cm="1">
        <f t="array" ref="F919">[2]!PropsSI("T","P",(B919+1)*100*1000,"Q",1,"WATER")-273.15</f>
        <v>254.69519165301392</v>
      </c>
      <c r="G919" s="9"/>
      <c r="H919" s="4">
        <v>52.646121214202211</v>
      </c>
      <c r="I919" s="6">
        <v>10.272428273465058</v>
      </c>
      <c r="J919" s="5">
        <v>269.10459781120153</v>
      </c>
      <c r="K919" s="5" cm="1">
        <f t="array" ref="K919">[2]!PropsSI("H","P",(I919+1)*100*1000,"T",J919+273.15,"WATER")/1000</f>
        <v>2980.8663567917715</v>
      </c>
      <c r="L919" s="5" cm="1">
        <f t="array" ref="L919">[2]!PropsSI("S","P",(I919+1)*100*1000,"T",J919+273.15,"WATER")/1000</f>
        <v>6.9440312925304353</v>
      </c>
      <c r="M919" s="5" cm="1">
        <f t="array" ref="M919">[2]!PropsSI("H","P",(I919+1)*100*1000,"S",E919*1000,"WATER")/1000</f>
        <v>2837.8076224733713</v>
      </c>
      <c r="N919" s="5" cm="1">
        <f t="array" ref="N919">[2]!PropsSI("T","P",(I919+1)*100*1000,"Q",1,"WATER")-273.15</f>
        <v>185.14962687503737</v>
      </c>
      <c r="O919" s="5"/>
      <c r="P919" s="5">
        <f t="shared" si="157"/>
        <v>14.517484592779603</v>
      </c>
      <c r="Q919">
        <f t="shared" si="155"/>
        <v>8.1465667171839371</v>
      </c>
      <c r="S919">
        <f t="shared" si="158"/>
        <v>1.2276240786113508</v>
      </c>
      <c r="T919">
        <f t="shared" si="159"/>
        <v>564.17270115543454</v>
      </c>
      <c r="U919">
        <f t="shared" si="160"/>
        <v>0.20731493605235923</v>
      </c>
      <c r="V919">
        <f t="shared" si="165"/>
        <v>311.40849066573645</v>
      </c>
      <c r="W919">
        <f t="shared" si="161"/>
        <v>3229.0982690092883</v>
      </c>
      <c r="X919">
        <f t="shared" si="156"/>
        <v>10.639037285573417</v>
      </c>
      <c r="Y919">
        <f t="shared" si="162"/>
        <v>6.2124095342877794</v>
      </c>
      <c r="AA919">
        <f t="shared" si="163"/>
        <v>0.73284318419053074</v>
      </c>
      <c r="AB919" s="3">
        <f t="shared" si="164"/>
        <v>10.639039635409574</v>
      </c>
    </row>
    <row r="920" spans="1:28" x14ac:dyDescent="0.4">
      <c r="A920" s="4">
        <v>162.93044123555342</v>
      </c>
      <c r="B920" s="4">
        <v>41.881575166662287</v>
      </c>
      <c r="C920" s="5">
        <v>382.27196414311771</v>
      </c>
      <c r="D920" s="5" cm="1">
        <f t="array" ref="D920">[2]!PropsSI("H","P",(B920+1)*100*1000,"T",C920+273.15,"WATER")/1000</f>
        <v>3166.6505273477251</v>
      </c>
      <c r="E920" s="5" cm="1">
        <f t="array" ref="E920">[2]!PropsSI("S","P",(B920+1)*100*1000,"T",C920+273.15,"WATER")/1000</f>
        <v>6.6691728701353146</v>
      </c>
      <c r="F920" s="5" cm="1">
        <f t="array" ref="F920">[2]!PropsSI("T","P",(B920+1)*100*1000,"Q",1,"WATER")-273.15</f>
        <v>254.51331861505707</v>
      </c>
      <c r="G920" s="9"/>
      <c r="H920" s="4">
        <v>53.440834319792863</v>
      </c>
      <c r="I920" s="6">
        <v>10.271451938259117</v>
      </c>
      <c r="J920" s="5">
        <v>269.57627834100992</v>
      </c>
      <c r="K920" s="5" cm="1">
        <f t="array" ref="K920">[2]!PropsSI("H","P",(I920+1)*100*1000,"T",J920+273.15,"WATER")/1000</f>
        <v>2981.9091373821693</v>
      </c>
      <c r="L920" s="5" cm="1">
        <f t="array" ref="L920">[2]!PropsSI("S","P",(I920+1)*100*1000,"T",J920+273.15,"WATER")/1000</f>
        <v>6.9459920766346448</v>
      </c>
      <c r="M920" s="5" cm="1">
        <f t="array" ref="M920">[2]!PropsSI("H","P",(I920+1)*100*1000,"S",E920*1000,"WATER")/1000</f>
        <v>2840.5084436415673</v>
      </c>
      <c r="N920" s="5" cm="1">
        <f t="array" ref="N920">[2]!PropsSI("T","P",(I920+1)*100*1000,"Q",1,"WATER")-273.15</f>
        <v>185.14576563345133</v>
      </c>
      <c r="O920" s="5"/>
      <c r="P920" s="5">
        <f t="shared" si="157"/>
        <v>14.760687112146412</v>
      </c>
      <c r="Q920">
        <f t="shared" si="155"/>
        <v>8.3611100504326217</v>
      </c>
      <c r="S920">
        <f t="shared" si="158"/>
        <v>1.2276578344529763</v>
      </c>
      <c r="T920">
        <f t="shared" si="159"/>
        <v>563.44949649811383</v>
      </c>
      <c r="U920">
        <f t="shared" si="160"/>
        <v>0.20740220167935941</v>
      </c>
      <c r="V920">
        <f t="shared" si="165"/>
        <v>311.58418258745178</v>
      </c>
      <c r="W920">
        <f t="shared" si="161"/>
        <v>3232.0464620494627</v>
      </c>
      <c r="X920">
        <f t="shared" si="156"/>
        <v>10.869772524337415</v>
      </c>
      <c r="Y920">
        <f t="shared" si="162"/>
        <v>6.2933874079781198</v>
      </c>
      <c r="AA920">
        <f t="shared" si="163"/>
        <v>0.7364003275530745</v>
      </c>
      <c r="AB920" s="3">
        <f t="shared" si="164"/>
        <v>10.869774824293064</v>
      </c>
    </row>
    <row r="921" spans="1:28" x14ac:dyDescent="0.4">
      <c r="A921" s="4">
        <v>164.17744351640849</v>
      </c>
      <c r="B921" s="4">
        <v>41.84220325635129</v>
      </c>
      <c r="C921" s="5">
        <v>382.15902027003477</v>
      </c>
      <c r="D921" s="5" cm="1">
        <f t="array" ref="D921">[2]!PropsSI("H","P",(B921+1)*100*1000,"T",C921+273.15,"WATER")/1000</f>
        <v>3166.4524618897021</v>
      </c>
      <c r="E921" s="5" cm="1">
        <f t="array" ref="E921">[2]!PropsSI("S","P",(B921+1)*100*1000,"T",C921+273.15,"WATER")/1000</f>
        <v>6.6692667650205166</v>
      </c>
      <c r="F921" s="5" cm="1">
        <f t="array" ref="F921">[2]!PropsSI("T","P",(B921+1)*100*1000,"Q",1,"WATER")-273.15</f>
        <v>254.45795166174685</v>
      </c>
      <c r="G921" s="9"/>
      <c r="H921" s="4">
        <v>56.140132573849669</v>
      </c>
      <c r="I921" s="6">
        <v>10.273914059913764</v>
      </c>
      <c r="J921" s="5">
        <v>269.19938854769214</v>
      </c>
      <c r="K921" s="5" cm="1">
        <f t="array" ref="K921">[2]!PropsSI("H","P",(I921+1)*100*1000,"T",J921+273.15,"WATER")/1000</f>
        <v>2981.0704608060942</v>
      </c>
      <c r="L921" s="5" cm="1">
        <f t="array" ref="L921">[2]!PropsSI("S","P",(I921+1)*100*1000,"T",J921+273.15,"WATER")/1000</f>
        <v>6.944348966604915</v>
      </c>
      <c r="M921" s="5" cm="1">
        <f t="array" ref="M921">[2]!PropsSI("H","P",(I921+1)*100*1000,"S",E921*1000,"WATER")/1000</f>
        <v>2840.5992386383446</v>
      </c>
      <c r="N921" s="5" cm="1">
        <f t="array" ref="N921">[2]!PropsSI("T","P",(I921+1)*100*1000,"Q",1,"WATER")-273.15</f>
        <v>185.15550240668534</v>
      </c>
      <c r="O921" s="5"/>
      <c r="P921" s="5">
        <f t="shared" si="157"/>
        <v>14.860485876385946</v>
      </c>
      <c r="Q921">
        <f t="shared" si="155"/>
        <v>8.4543175032952291</v>
      </c>
      <c r="S921">
        <f t="shared" si="158"/>
        <v>1.2276809165529607</v>
      </c>
      <c r="T921">
        <f t="shared" si="159"/>
        <v>563.19792512123138</v>
      </c>
      <c r="U921">
        <f t="shared" si="160"/>
        <v>0.20743657566796436</v>
      </c>
      <c r="V921">
        <f t="shared" si="165"/>
        <v>311.30719495503644</v>
      </c>
      <c r="W921">
        <f t="shared" si="161"/>
        <v>3229.6165285356651</v>
      </c>
      <c r="X921">
        <f t="shared" si="156"/>
        <v>10.967499975903795</v>
      </c>
      <c r="Y921">
        <f t="shared" si="162"/>
        <v>6.316086140626906</v>
      </c>
      <c r="AA921">
        <f t="shared" si="163"/>
        <v>0.73803120211522033</v>
      </c>
      <c r="AB921" s="3">
        <f t="shared" si="164"/>
        <v>10.967502255365373</v>
      </c>
    </row>
    <row r="922" spans="1:28" x14ac:dyDescent="0.4">
      <c r="A922" s="4">
        <v>165.61189579273383</v>
      </c>
      <c r="B922" s="4">
        <v>41.901049263574514</v>
      </c>
      <c r="C922" s="5">
        <v>381.6569659344355</v>
      </c>
      <c r="D922" s="5" cm="1">
        <f t="array" ref="D922">[2]!PropsSI("H","P",(B922+1)*100*1000,"T",C922+273.15,"WATER")/1000</f>
        <v>3165.1160706740507</v>
      </c>
      <c r="E922" s="5" cm="1">
        <f t="array" ref="E922">[2]!PropsSI("S","P",(B922+1)*100*1000,"T",C922+273.15,"WATER")/1000</f>
        <v>6.6666348372706343</v>
      </c>
      <c r="F922" s="5" cm="1">
        <f t="array" ref="F922">[2]!PropsSI("T","P",(B922+1)*100*1000,"Q",1,"WATER")-273.15</f>
        <v>254.54068979121166</v>
      </c>
      <c r="G922" s="9"/>
      <c r="H922" s="4">
        <v>55.932787237138001</v>
      </c>
      <c r="I922" s="6">
        <v>10.273009178607028</v>
      </c>
      <c r="J922" s="5">
        <v>268.193284046607</v>
      </c>
      <c r="K922" s="5" cm="1">
        <f t="array" ref="K922">[2]!PropsSI("H","P",(I922+1)*100*1000,"T",J922+273.15,"WATER")/1000</f>
        <v>2978.8547091237124</v>
      </c>
      <c r="L922" s="5" cm="1">
        <f t="array" ref="L922">[2]!PropsSI("S","P",(I922+1)*100*1000,"T",J922+273.15,"WATER")/1000</f>
        <v>6.9402954421001084</v>
      </c>
      <c r="M922" s="5" cm="1">
        <f t="array" ref="M922">[2]!PropsSI("H","P",(I922+1)*100*1000,"S",E922*1000,"WATER")/1000</f>
        <v>2839.3166661113823</v>
      </c>
      <c r="N922" s="5" cm="1">
        <f t="array" ref="N922">[2]!PropsSI("T","P",(I922+1)*100*1000,"Q",1,"WATER")-273.15</f>
        <v>185.15192413258143</v>
      </c>
      <c r="O922" s="5"/>
      <c r="P922" s="5">
        <f t="shared" si="157"/>
        <v>14.987849177157599</v>
      </c>
      <c r="Q922">
        <f t="shared" si="155"/>
        <v>8.5686381109131506</v>
      </c>
      <c r="S922">
        <f t="shared" si="158"/>
        <v>1.2276593140753473</v>
      </c>
      <c r="T922">
        <f t="shared" si="159"/>
        <v>563.54200267499152</v>
      </c>
      <c r="U922">
        <f t="shared" si="160"/>
        <v>0.20739309359495817</v>
      </c>
      <c r="V922">
        <f t="shared" si="165"/>
        <v>311.24292780970757</v>
      </c>
      <c r="W922">
        <f t="shared" si="161"/>
        <v>3228.3892173998979</v>
      </c>
      <c r="X922">
        <f t="shared" si="156"/>
        <v>11.089813928890845</v>
      </c>
      <c r="Y922">
        <f t="shared" si="162"/>
        <v>6.3563275051554946</v>
      </c>
      <c r="AA922">
        <f t="shared" si="163"/>
        <v>0.73992045503853254</v>
      </c>
      <c r="AB922" s="3">
        <f t="shared" si="164"/>
        <v>11.089816183211347</v>
      </c>
    </row>
    <row r="923" spans="1:28" x14ac:dyDescent="0.4">
      <c r="A923" s="4">
        <v>174.00681460209594</v>
      </c>
      <c r="B923" s="4">
        <v>41.528928645874473</v>
      </c>
      <c r="C923" s="5">
        <v>382.05657928697241</v>
      </c>
      <c r="D923" s="5" cm="1">
        <f t="array" ref="D923">[2]!PropsSI("H","P",(B923+1)*100*1000,"T",C923+273.15,"WATER")/1000</f>
        <v>3166.8133157767725</v>
      </c>
      <c r="E923" s="5" cm="1">
        <f t="array" ref="E923">[2]!PropsSI("S","P",(B923+1)*100*1000,"T",C923+273.15,"WATER")/1000</f>
        <v>6.6729831503424881</v>
      </c>
      <c r="F923" s="5" cm="1">
        <f t="array" ref="F923">[2]!PropsSI("T","P",(B923+1)*100*1000,"Q",1,"WATER")-273.15</f>
        <v>254.01601478346618</v>
      </c>
      <c r="G923" s="9"/>
      <c r="H923" s="4">
        <v>62.813712798825108</v>
      </c>
      <c r="I923" s="6">
        <v>10.268333290545504</v>
      </c>
      <c r="J923" s="5">
        <v>267.01696802030938</v>
      </c>
      <c r="K923" s="5" cm="1">
        <f t="array" ref="K923">[2]!PropsSI("H","P",(I923+1)*100*1000,"T",J923+273.15,"WATER")/1000</f>
        <v>2976.2737314879337</v>
      </c>
      <c r="L923" s="5" cm="1">
        <f t="array" ref="L923">[2]!PropsSI("S","P",(I923+1)*100*1000,"T",J923+273.15,"WATER")/1000</f>
        <v>6.9357071951191234</v>
      </c>
      <c r="M923" s="5" cm="1">
        <f t="array" ref="M923">[2]!PropsSI("H","P",(I923+1)*100*1000,"S",E923*1000,"WATER")/1000</f>
        <v>2842.2853552662341</v>
      </c>
      <c r="N923" s="5" cm="1">
        <f t="array" ref="N923">[2]!PropsSI("T","P",(I923+1)*100*1000,"Q",1,"WATER")-273.15</f>
        <v>185.1334301462652</v>
      </c>
      <c r="O923" s="5"/>
      <c r="P923" s="5">
        <f t="shared" si="157"/>
        <v>15.686132404931545</v>
      </c>
      <c r="Q923">
        <f t="shared" si="155"/>
        <v>9.2097739215856667</v>
      </c>
      <c r="S923">
        <f t="shared" si="158"/>
        <v>1.2277475976162864</v>
      </c>
      <c r="T923">
        <f t="shared" si="159"/>
        <v>561.48580706480334</v>
      </c>
      <c r="U923">
        <f t="shared" si="160"/>
        <v>0.20763847997427071</v>
      </c>
      <c r="V923">
        <f t="shared" si="165"/>
        <v>310.06667224066302</v>
      </c>
      <c r="W923">
        <f t="shared" si="161"/>
        <v>3219.3395128126822</v>
      </c>
      <c r="X923">
        <f t="shared" si="156"/>
        <v>11.767803251317844</v>
      </c>
      <c r="Y923">
        <f t="shared" si="162"/>
        <v>6.5435140517700505</v>
      </c>
      <c r="AA923">
        <f t="shared" si="163"/>
        <v>0.75020438894538966</v>
      </c>
      <c r="AB923" s="3">
        <f t="shared" si="164"/>
        <v>11.767805375758146</v>
      </c>
    </row>
    <row r="924" spans="1:28" x14ac:dyDescent="0.4">
      <c r="A924" s="4">
        <v>178.23919353420058</v>
      </c>
      <c r="B924" s="4">
        <v>39.002922386775076</v>
      </c>
      <c r="C924" s="5">
        <v>379.12957985221715</v>
      </c>
      <c r="D924" s="5" cm="1">
        <f t="array" ref="D924">[2]!PropsSI("H","P",(B924+1)*100*1000,"T",C924+273.15,"WATER")/1000</f>
        <v>3164.6650061742434</v>
      </c>
      <c r="E924" s="5" cm="1">
        <f t="array" ref="E924">[2]!PropsSI("S","P",(B924+1)*100*1000,"T",C924+273.15,"WATER")/1000</f>
        <v>6.6961577194664619</v>
      </c>
      <c r="F924" s="5" cm="1">
        <f t="array" ref="F924">[2]!PropsSI("T","P",(B924+1)*100*1000,"Q",1,"WATER")-273.15</f>
        <v>250.35837797835893</v>
      </c>
      <c r="G924" s="9"/>
      <c r="H924" s="4">
        <v>90.067576918329962</v>
      </c>
      <c r="I924" s="6">
        <v>10.260847491794163</v>
      </c>
      <c r="J924" s="5">
        <v>268.53254878553128</v>
      </c>
      <c r="K924" s="5" cm="1">
        <f t="array" ref="K924">[2]!PropsSI("H","P",(I924+1)*100*1000,"T",J924+273.15,"WATER")/1000</f>
        <v>2979.6429776501932</v>
      </c>
      <c r="L924" s="5" cm="1">
        <f t="array" ref="L924">[2]!PropsSI("S","P",(I924+1)*100*1000,"T",J924+273.15,"WATER")/1000</f>
        <v>6.9422317036171561</v>
      </c>
      <c r="M924" s="5" cm="1">
        <f t="array" ref="M924">[2]!PropsSI("H","P",(I924+1)*100*1000,"S",E924*1000,"WATER")/1000</f>
        <v>2853.3655531870008</v>
      </c>
      <c r="N924" s="5" cm="1">
        <f t="array" ref="N924">[2]!PropsSI("T","P",(I924+1)*100*1000,"Q",1,"WATER")-273.15</f>
        <v>185.10380990089601</v>
      </c>
      <c r="O924" s="5"/>
      <c r="P924" s="5">
        <f t="shared" si="157"/>
        <v>15.412712068912196</v>
      </c>
      <c r="Q924">
        <f t="shared" si="155"/>
        <v>9.1606047639412704</v>
      </c>
      <c r="S924">
        <f t="shared" si="158"/>
        <v>1.2284595974440191</v>
      </c>
      <c r="T924">
        <f t="shared" si="159"/>
        <v>547.24902560776718</v>
      </c>
      <c r="U924">
        <f t="shared" si="160"/>
        <v>0.20937319208594327</v>
      </c>
      <c r="V924">
        <f t="shared" si="165"/>
        <v>297.5412180160634</v>
      </c>
      <c r="W924">
        <f t="shared" si="161"/>
        <v>3110.632226069557</v>
      </c>
      <c r="X924">
        <f t="shared" si="156"/>
        <v>11.620897424587914</v>
      </c>
      <c r="Y924">
        <f t="shared" si="162"/>
        <v>6.0530399760317426</v>
      </c>
      <c r="AA924">
        <f t="shared" si="163"/>
        <v>0.75398148774374329</v>
      </c>
      <c r="AB924" s="3">
        <f t="shared" si="164"/>
        <v>11.620899575884366</v>
      </c>
    </row>
    <row r="925" spans="1:28" x14ac:dyDescent="0.4">
      <c r="A925" s="4">
        <v>160.22060208117227</v>
      </c>
      <c r="B925" s="4">
        <v>40.942354215125583</v>
      </c>
      <c r="C925" s="5">
        <v>382.01736813021552</v>
      </c>
      <c r="D925" s="5" cm="1">
        <f t="array" ref="D925">[2]!PropsSI("H","P",(B925+1)*100*1000,"T",C925+273.15,"WATER")/1000</f>
        <v>3167.8584977575129</v>
      </c>
      <c r="E925" s="5" cm="1">
        <f t="array" ref="E925">[2]!PropsSI("S","P",(B925+1)*100*1000,"T",C925+273.15,"WATER")/1000</f>
        <v>6.6805735569667215</v>
      </c>
      <c r="F925" s="5" cm="1">
        <f t="array" ref="F925">[2]!PropsSI("T","P",(B925+1)*100*1000,"Q",1,"WATER")-273.15</f>
        <v>253.18179114729583</v>
      </c>
      <c r="G925" s="9"/>
      <c r="H925" s="4">
        <v>77.251630903257109</v>
      </c>
      <c r="I925" s="6">
        <v>10.287748970629305</v>
      </c>
      <c r="J925" s="5">
        <v>272.13358106721159</v>
      </c>
      <c r="K925" s="5" cm="1">
        <f t="array" ref="K925">[2]!PropsSI("H","P",(I925+1)*100*1000,"T",J925+273.15,"WATER")/1000</f>
        <v>2987.4863759372242</v>
      </c>
      <c r="L925" s="5" cm="1">
        <f t="array" ref="L925">[2]!PropsSI("S","P",(I925+1)*100*1000,"T",J925+273.15,"WATER")/1000</f>
        <v>6.9556005930474418</v>
      </c>
      <c r="M925" s="5" cm="1">
        <f t="array" ref="M925">[2]!PropsSI("H","P",(I925+1)*100*1000,"S",E925*1000,"WATER")/1000</f>
        <v>2846.3105255723931</v>
      </c>
      <c r="N925" s="5" cm="1">
        <f t="array" ref="N925">[2]!PropsSI("T","P",(I925+1)*100*1000,"Q",1,"WATER")-273.15</f>
        <v>185.21018328588684</v>
      </c>
      <c r="O925" s="5"/>
      <c r="P925" s="5">
        <f t="shared" si="157"/>
        <v>14.310724917077756</v>
      </c>
      <c r="Q925">
        <f t="shared" si="155"/>
        <v>8.0275916546403305</v>
      </c>
      <c r="S925">
        <f t="shared" si="158"/>
        <v>1.2280112427380583</v>
      </c>
      <c r="T925">
        <f t="shared" si="159"/>
        <v>557.93645698260343</v>
      </c>
      <c r="U925">
        <f t="shared" si="160"/>
        <v>0.20810147956500771</v>
      </c>
      <c r="V925">
        <f t="shared" si="165"/>
        <v>307.2451052975257</v>
      </c>
      <c r="W925">
        <f t="shared" si="161"/>
        <v>3195.9319119874026</v>
      </c>
      <c r="X925">
        <f t="shared" si="156"/>
        <v>10.478233576141134</v>
      </c>
      <c r="Y925">
        <f t="shared" si="162"/>
        <v>6.0056458274171511</v>
      </c>
      <c r="AA925">
        <f t="shared" si="163"/>
        <v>0.73219463184109435</v>
      </c>
      <c r="AB925" s="3">
        <f t="shared" si="164"/>
        <v>10.478235962038923</v>
      </c>
    </row>
    <row r="926" spans="1:28" x14ac:dyDescent="0.4">
      <c r="A926" s="4">
        <v>173.49999275070672</v>
      </c>
      <c r="B926" s="4">
        <v>41.057351390420969</v>
      </c>
      <c r="C926" s="5">
        <v>386.84537631192796</v>
      </c>
      <c r="D926" s="5" cm="1">
        <f t="array" ref="D926">[2]!PropsSI("H","P",(B926+1)*100*1000,"T",C926+273.15,"WATER")/1000</f>
        <v>3179.3099896367466</v>
      </c>
      <c r="E926" s="5" cm="1">
        <f t="array" ref="E926">[2]!PropsSI("S","P",(B926+1)*100*1000,"T",C926+273.15,"WATER")/1000</f>
        <v>6.6968045984873505</v>
      </c>
      <c r="F926" s="5" cm="1">
        <f t="array" ref="F926">[2]!PropsSI("T","P",(B926+1)*100*1000,"Q",1,"WATER")-273.15</f>
        <v>253.34603999122442</v>
      </c>
      <c r="G926" s="9"/>
      <c r="H926" s="4">
        <v>87.913344490093266</v>
      </c>
      <c r="I926" s="6">
        <v>10.269472256945928</v>
      </c>
      <c r="J926" s="5">
        <v>272.57210655368442</v>
      </c>
      <c r="K926" s="5" cm="1">
        <f t="array" ref="K926">[2]!PropsSI("H","P",(I926+1)*100*1000,"T",J926+273.15,"WATER")/1000</f>
        <v>2988.5089706998542</v>
      </c>
      <c r="L926" s="5" cm="1">
        <f t="array" ref="L926">[2]!PropsSI("S","P",(I926+1)*100*1000,"T",J926+273.15,"WATER")/1000</f>
        <v>6.9581974327372551</v>
      </c>
      <c r="M926" s="5" cm="1">
        <f t="array" ref="M926">[2]!PropsSI("H","P",(I926+1)*100*1000,"S",E926*1000,"WATER")/1000</f>
        <v>2853.84249199433</v>
      </c>
      <c r="N926" s="5" cm="1">
        <f t="array" ref="N926">[2]!PropsSI("T","P",(I926+1)*100*1000,"Q",1,"WATER")-273.15</f>
        <v>185.1379355203502</v>
      </c>
      <c r="O926" s="5"/>
      <c r="P926" s="5">
        <f t="shared" si="157"/>
        <v>15.685724578208317</v>
      </c>
      <c r="Q926">
        <f t="shared" si="155"/>
        <v>9.1955487228828581</v>
      </c>
      <c r="S926">
        <f t="shared" si="158"/>
        <v>1.2278923078209736</v>
      </c>
      <c r="T926">
        <f t="shared" si="159"/>
        <v>558.79877725430833</v>
      </c>
      <c r="U926">
        <f t="shared" si="160"/>
        <v>0.20796954672287288</v>
      </c>
      <c r="V926">
        <f t="shared" si="165"/>
        <v>311.08319108488837</v>
      </c>
      <c r="W926">
        <f t="shared" si="161"/>
        <v>3234.1569985859246</v>
      </c>
      <c r="X926">
        <f t="shared" si="156"/>
        <v>11.758323945329312</v>
      </c>
      <c r="Y926">
        <f t="shared" si="162"/>
        <v>6.5678168407854738</v>
      </c>
      <c r="AA926">
        <f t="shared" si="163"/>
        <v>0.74961956732414914</v>
      </c>
      <c r="AB926" s="3">
        <f t="shared" si="164"/>
        <v>11.758326071482291</v>
      </c>
    </row>
    <row r="927" spans="1:28" x14ac:dyDescent="0.4">
      <c r="A927" s="4">
        <v>185.47044004943436</v>
      </c>
      <c r="B927" s="4">
        <v>41.535093519442214</v>
      </c>
      <c r="C927" s="5">
        <v>384.15860679116031</v>
      </c>
      <c r="D927" s="5" cm="1">
        <f t="array" ref="D927">[2]!PropsSI("H","P",(B927+1)*100*1000,"T",C927+273.15,"WATER")/1000</f>
        <v>3171.9019105010029</v>
      </c>
      <c r="E927" s="5" cm="1">
        <f t="array" ref="E927">[2]!PropsSI("S","P",(B927+1)*100*1000,"T",C927+273.15,"WATER")/1000</f>
        <v>6.6806745546776467</v>
      </c>
      <c r="F927" s="5" cm="1">
        <f t="array" ref="F927">[2]!PropsSI("T","P",(B927+1)*100*1000,"Q",1,"WATER")-273.15</f>
        <v>254.02473556304301</v>
      </c>
      <c r="G927" s="9"/>
      <c r="H927" s="4">
        <v>80.051588804551898</v>
      </c>
      <c r="I927" s="6">
        <v>10.284141456886575</v>
      </c>
      <c r="J927" s="5">
        <v>266.28508972228894</v>
      </c>
      <c r="K927" s="5" cm="1">
        <f t="array" ref="K927">[2]!PropsSI("H","P",(I927+1)*100*1000,"T",J927+273.15,"WATER")/1000</f>
        <v>2974.6042793898632</v>
      </c>
      <c r="L927" s="5" cm="1">
        <f t="array" ref="L927">[2]!PropsSI("S","P",(I927+1)*100*1000,"T",J927+273.15,"WATER")/1000</f>
        <v>6.9319906401568323</v>
      </c>
      <c r="M927" s="5" cm="1">
        <f t="array" ref="M927">[2]!PropsSI("H","P",(I927+1)*100*1000,"S",E927*1000,"WATER")/1000</f>
        <v>2846.2921865111671</v>
      </c>
      <c r="N927" s="5" cm="1">
        <f t="array" ref="N927">[2]!PropsSI("T","P",(I927+1)*100*1000,"Q",1,"WATER")-273.15</f>
        <v>185.19593008151969</v>
      </c>
      <c r="O927" s="5"/>
      <c r="P927" s="5">
        <f t="shared" si="157"/>
        <v>16.775271886880478</v>
      </c>
      <c r="Q927">
        <f t="shared" si="155"/>
        <v>10.164688461915015</v>
      </c>
      <c r="S927">
        <f t="shared" si="158"/>
        <v>1.2278192401348036</v>
      </c>
      <c r="T927">
        <f t="shared" si="159"/>
        <v>561.33889665228344</v>
      </c>
      <c r="U927">
        <f t="shared" si="160"/>
        <v>0.20767916241681139</v>
      </c>
      <c r="V927">
        <f t="shared" si="165"/>
        <v>311.12543692560502</v>
      </c>
      <c r="W927">
        <f t="shared" si="161"/>
        <v>3230.8564606502982</v>
      </c>
      <c r="X927">
        <f t="shared" si="156"/>
        <v>12.798191233006504</v>
      </c>
      <c r="Y927">
        <f t="shared" si="162"/>
        <v>6.9353368453465531</v>
      </c>
      <c r="AA927">
        <f t="shared" si="163"/>
        <v>0.76292016443658295</v>
      </c>
      <c r="AB927" s="3">
        <f t="shared" si="164"/>
        <v>12.798193186407241</v>
      </c>
    </row>
    <row r="928" spans="1:28" x14ac:dyDescent="0.4">
      <c r="A928" s="4">
        <v>187.23004597180923</v>
      </c>
      <c r="B928" s="4">
        <v>41.497163411752666</v>
      </c>
      <c r="C928" s="5">
        <v>383.51920567178939</v>
      </c>
      <c r="D928" s="5" cm="1">
        <f t="array" ref="D928">[2]!PropsSI("H","P",(B928+1)*100*1000,"T",C928+273.15,"WATER")/1000</f>
        <v>3170.4247663445281</v>
      </c>
      <c r="E928" s="5" cm="1">
        <f t="array" ref="E928">[2]!PropsSI("S","P",(B928+1)*100*1000,"T",C928+273.15,"WATER")/1000</f>
        <v>6.6788114235458327</v>
      </c>
      <c r="F928" s="5" cm="1">
        <f t="array" ref="F928">[2]!PropsSI("T","P",(B928+1)*100*1000,"Q",1,"WATER")-273.15</f>
        <v>253.97106460702446</v>
      </c>
      <c r="G928" s="9"/>
      <c r="H928" s="4">
        <v>76.077642937663995</v>
      </c>
      <c r="I928" s="6">
        <v>10.281482894332322</v>
      </c>
      <c r="J928" s="5">
        <v>265.36295411636775</v>
      </c>
      <c r="K928" s="5" cm="1">
        <f t="array" ref="K928">[2]!PropsSI("H","P",(I928+1)*100*1000,"T",J928+273.15,"WATER")/1000</f>
        <v>2972.5743274691413</v>
      </c>
      <c r="L928" s="5" cm="1">
        <f t="array" ref="L928">[2]!PropsSI("S","P",(I928+1)*100*1000,"T",J928+273.15,"WATER")/1000</f>
        <v>6.9283291386541839</v>
      </c>
      <c r="M928" s="5" cm="1">
        <f t="array" ref="M928">[2]!PropsSI("H","P",(I928+1)*100*1000,"S",E928*1000,"WATER")/1000</f>
        <v>2845.3421094324758</v>
      </c>
      <c r="N928" s="5" cm="1">
        <f t="array" ref="N928">[2]!PropsSI("T","P",(I928+1)*100*1000,"Q",1,"WATER")-273.15</f>
        <v>185.18542387107931</v>
      </c>
      <c r="O928" s="5"/>
      <c r="P928" s="5">
        <f t="shared" si="157"/>
        <v>16.907011332855951</v>
      </c>
      <c r="Q928">
        <f t="shared" si="155"/>
        <v>10.289874101717027</v>
      </c>
      <c r="S928">
        <f t="shared" si="158"/>
        <v>1.2278180986859852</v>
      </c>
      <c r="T928">
        <f t="shared" si="159"/>
        <v>561.15441187968065</v>
      </c>
      <c r="U928">
        <f t="shared" si="160"/>
        <v>0.20769796775141805</v>
      </c>
      <c r="V928">
        <f t="shared" si="165"/>
        <v>310.61514576292467</v>
      </c>
      <c r="W928">
        <f t="shared" si="161"/>
        <v>3225.7992277120948</v>
      </c>
      <c r="X928">
        <f t="shared" si="156"/>
        <v>12.928780778046963</v>
      </c>
      <c r="Y928">
        <f t="shared" si="162"/>
        <v>6.9638284463787121</v>
      </c>
      <c r="AA928">
        <f t="shared" si="163"/>
        <v>0.76469947628130408</v>
      </c>
      <c r="AB928" s="3">
        <f t="shared" si="164"/>
        <v>12.92878271171702</v>
      </c>
    </row>
    <row r="929" spans="1:28" x14ac:dyDescent="0.4">
      <c r="A929" s="4">
        <v>184.3364481648521</v>
      </c>
      <c r="B929" s="4">
        <v>41.683826306458215</v>
      </c>
      <c r="C929" s="5">
        <v>381.95826199206186</v>
      </c>
      <c r="D929" s="5" cm="1">
        <f t="array" ref="D929">[2]!PropsSI("H","P",(B929+1)*100*1000,"T",C929+273.15,"WATER")/1000</f>
        <v>3166.2727818602411</v>
      </c>
      <c r="E929" s="5" cm="1">
        <f t="array" ref="E929">[2]!PropsSI("S","P",(B929+1)*100*1000,"T",C929+273.15,"WATER")/1000</f>
        <v>6.6705897944257284</v>
      </c>
      <c r="F929" s="5" cm="1">
        <f t="array" ref="F929">[2]!PropsSI("T","P",(B929+1)*100*1000,"Q",1,"WATER")-273.15</f>
        <v>254.2348392446961</v>
      </c>
      <c r="G929" s="9"/>
      <c r="H929" s="4">
        <v>73.737681406918497</v>
      </c>
      <c r="I929" s="6">
        <v>10.28147054940683</v>
      </c>
      <c r="J929" s="5">
        <v>264.18952674281468</v>
      </c>
      <c r="K929" s="5" cm="1">
        <f t="array" ref="K929">[2]!PropsSI("H","P",(I929+1)*100*1000,"T",J929+273.15,"WATER")/1000</f>
        <v>2969.9774818451383</v>
      </c>
      <c r="L929" s="5" cm="1">
        <f t="array" ref="L929">[2]!PropsSI("S","P",(I929+1)*100*1000,"T",J929+273.15,"WATER")/1000</f>
        <v>6.9235021100077399</v>
      </c>
      <c r="M929" s="5" cm="1">
        <f t="array" ref="M929">[2]!PropsSI("H","P",(I929+1)*100*1000,"S",E929*1000,"WATER")/1000</f>
        <v>2841.3761142601043</v>
      </c>
      <c r="N929" s="5" cm="1">
        <f t="array" ref="N929">[2]!PropsSI("T","P",(I929+1)*100*1000,"Q",1,"WATER")-273.15</f>
        <v>185.18537508138917</v>
      </c>
      <c r="O929" s="5"/>
      <c r="P929" s="5">
        <f t="shared" si="157"/>
        <v>16.636193812779393</v>
      </c>
      <c r="Q929">
        <f t="shared" si="155"/>
        <v>10.051216221177249</v>
      </c>
      <c r="S929">
        <f t="shared" si="158"/>
        <v>1.2277628562973706</v>
      </c>
      <c r="T929">
        <f t="shared" si="159"/>
        <v>562.2129655438074</v>
      </c>
      <c r="U929">
        <f t="shared" si="160"/>
        <v>0.20756817000373184</v>
      </c>
      <c r="V929">
        <f t="shared" si="165"/>
        <v>310.39556535616583</v>
      </c>
      <c r="W929">
        <f t="shared" si="161"/>
        <v>3221.8506215642615</v>
      </c>
      <c r="X929">
        <f t="shared" si="156"/>
        <v>12.671820501734857</v>
      </c>
      <c r="Y929">
        <f t="shared" si="162"/>
        <v>6.867566795276856</v>
      </c>
      <c r="AA929">
        <f t="shared" si="163"/>
        <v>0.76170202254327801</v>
      </c>
      <c r="AB929" s="3">
        <f t="shared" si="164"/>
        <v>12.671822474616031</v>
      </c>
    </row>
    <row r="930" spans="1:28" x14ac:dyDescent="0.4">
      <c r="A930" s="4">
        <v>178.67109489858188</v>
      </c>
      <c r="B930" s="4">
        <v>41.788004695941524</v>
      </c>
      <c r="C930" s="5">
        <v>379.72551196322996</v>
      </c>
      <c r="D930" s="5" cm="1">
        <f t="array" ref="D930">[2]!PropsSI("H","P",(B930+1)*100*1000,"T",C930+273.15,"WATER")/1000</f>
        <v>3160.632804634578</v>
      </c>
      <c r="E930" s="5" cm="1">
        <f t="array" ref="E930">[2]!PropsSI("S","P",(B930+1)*100*1000,"T",C930+273.15,"WATER")/1000</f>
        <v>6.6609150566867514</v>
      </c>
      <c r="F930" s="5" cm="1">
        <f t="array" ref="F930">[2]!PropsSI("T","P",(B930+1)*100*1000,"Q",1,"WATER")-273.15</f>
        <v>254.38167094580888</v>
      </c>
      <c r="G930" s="9"/>
      <c r="H930" s="4">
        <v>69.784059739796646</v>
      </c>
      <c r="I930" s="6">
        <v>10.292814914279514</v>
      </c>
      <c r="J930" s="5">
        <v>263.31874194053455</v>
      </c>
      <c r="K930" s="5" cm="1">
        <f t="array" ref="K930">[2]!PropsSI("H","P",(I930+1)*100*1000,"T",J930+273.15,"WATER")/1000</f>
        <v>2968.0098756624529</v>
      </c>
      <c r="L930" s="5" cm="1">
        <f t="array" ref="L930">[2]!PropsSI("S","P",(I930+1)*100*1000,"T",J930+273.15,"WATER")/1000</f>
        <v>6.919390532094523</v>
      </c>
      <c r="M930" s="5" cm="1">
        <f t="array" ref="M930">[2]!PropsSI("H","P",(I930+1)*100*1000,"S",E930*1000,"WATER")/1000</f>
        <v>2836.9355045843913</v>
      </c>
      <c r="N930" s="5" cm="1">
        <f t="array" ref="N930">[2]!PropsSI("T","P",(I930+1)*100*1000,"Q",1,"WATER")-273.15</f>
        <v>185.23019267561659</v>
      </c>
      <c r="O930" s="5"/>
      <c r="P930" s="5">
        <f t="shared" si="157"/>
        <v>16.065375282133786</v>
      </c>
      <c r="Q930">
        <f t="shared" si="155"/>
        <v>9.5600415616725947</v>
      </c>
      <c r="S930">
        <f t="shared" si="158"/>
        <v>1.227784777529044</v>
      </c>
      <c r="T930">
        <f t="shared" si="159"/>
        <v>562.67316327628873</v>
      </c>
      <c r="U930">
        <f t="shared" si="160"/>
        <v>0.20752801851364119</v>
      </c>
      <c r="V930">
        <f t="shared" si="165"/>
        <v>309.19262827568201</v>
      </c>
      <c r="W930">
        <f t="shared" si="161"/>
        <v>3208.8502312731407</v>
      </c>
      <c r="X930">
        <f t="shared" si="156"/>
        <v>12.136645721111952</v>
      </c>
      <c r="Y930">
        <f t="shared" si="162"/>
        <v>6.6388889944401974</v>
      </c>
      <c r="AA930">
        <f t="shared" si="163"/>
        <v>0.7554537362401933</v>
      </c>
      <c r="AB930" s="3">
        <f t="shared" si="164"/>
        <v>12.136647780988818</v>
      </c>
    </row>
    <row r="931" spans="1:28" x14ac:dyDescent="0.4">
      <c r="A931" s="4">
        <v>177.89599828424372</v>
      </c>
      <c r="B931" s="4">
        <v>41.707907069586874</v>
      </c>
      <c r="C931" s="5">
        <v>380.34500429855945</v>
      </c>
      <c r="D931" s="5" cm="1">
        <f t="array" ref="D931">[2]!PropsSI("H","P",(B931+1)*100*1000,"T",C931+273.15,"WATER")/1000</f>
        <v>3162.3001762454996</v>
      </c>
      <c r="E931" s="5" cm="1">
        <f t="array" ref="E931">[2]!PropsSI("S","P",(B931+1)*100*1000,"T",C931+273.15,"WATER")/1000</f>
        <v>6.6642750987149109</v>
      </c>
      <c r="F931" s="5" cm="1">
        <f t="array" ref="F931">[2]!PropsSI("T","P",(B931+1)*100*1000,"Q",1,"WATER")-273.15</f>
        <v>254.26880363364205</v>
      </c>
      <c r="G931" s="9"/>
      <c r="H931" s="4">
        <v>69.797221313306707</v>
      </c>
      <c r="I931" s="6">
        <v>10.289584565339265</v>
      </c>
      <c r="J931" s="5">
        <v>264.22452659416001</v>
      </c>
      <c r="K931" s="5" cm="1">
        <f t="array" ref="K931">[2]!PropsSI("H","P",(I931+1)*100*1000,"T",J931+273.15,"WATER")/1000</f>
        <v>2970.0275101179845</v>
      </c>
      <c r="L931" s="5" cm="1">
        <f t="array" ref="L931">[2]!PropsSI("S","P",(I931+1)*100*1000,"T",J931+273.15,"WATER")/1000</f>
        <v>6.9232755110879509</v>
      </c>
      <c r="M931" s="5" cm="1">
        <f t="array" ref="M931">[2]!PropsSI("H","P",(I931+1)*100*1000,"S",E931*1000,"WATER")/1000</f>
        <v>2838.4890119410584</v>
      </c>
      <c r="N931" s="5" cm="1">
        <f t="array" ref="N931">[2]!PropsSI("T","P",(I931+1)*100*1000,"Q",1,"WATER")-273.15</f>
        <v>185.21743430545405</v>
      </c>
      <c r="O931" s="5"/>
      <c r="P931" s="5">
        <f t="shared" si="157"/>
        <v>16.00130842486718</v>
      </c>
      <c r="Q931">
        <f t="shared" si="155"/>
        <v>9.5012605232020526</v>
      </c>
      <c r="S931">
        <f t="shared" si="158"/>
        <v>1.2277934452294337</v>
      </c>
      <c r="T931">
        <f t="shared" si="159"/>
        <v>562.25615937479733</v>
      </c>
      <c r="U931">
        <f t="shared" si="160"/>
        <v>0.20757451097452251</v>
      </c>
      <c r="V931">
        <f t="shared" si="165"/>
        <v>309.32113103290197</v>
      </c>
      <c r="W931">
        <f t="shared" si="161"/>
        <v>3210.779408155182</v>
      </c>
      <c r="X931">
        <f t="shared" si="156"/>
        <v>12.074495979486331</v>
      </c>
      <c r="Y931">
        <f t="shared" si="162"/>
        <v>6.6215407134785575</v>
      </c>
      <c r="AA931">
        <f t="shared" si="163"/>
        <v>0.75459441999137644</v>
      </c>
      <c r="AB931" s="3">
        <f t="shared" si="164"/>
        <v>12.074498049965774</v>
      </c>
    </row>
    <row r="932" spans="1:28" x14ac:dyDescent="0.4">
      <c r="A932" s="4">
        <v>176.94487386116762</v>
      </c>
      <c r="B932" s="4">
        <v>41.89469373527406</v>
      </c>
      <c r="C932" s="5">
        <v>380.56759365400757</v>
      </c>
      <c r="D932" s="5" cm="1">
        <f t="array" ref="D932">[2]!PropsSI("H","P",(B932+1)*100*1000,"T",C932+273.15,"WATER")/1000</f>
        <v>3162.4752415314779</v>
      </c>
      <c r="E932" s="5" cm="1">
        <f t="array" ref="E932">[2]!PropsSI("S","P",(B932+1)*100*1000,"T",C932+273.15,"WATER")/1000</f>
        <v>6.6626623420085354</v>
      </c>
      <c r="F932" s="5" cm="1">
        <f t="array" ref="F932">[2]!PropsSI("T","P",(B932+1)*100*1000,"Q",1,"WATER")-273.15</f>
        <v>254.53175803253316</v>
      </c>
      <c r="G932" s="9"/>
      <c r="H932" s="4">
        <v>71.906245139267398</v>
      </c>
      <c r="I932" s="6">
        <v>10.289707288953991</v>
      </c>
      <c r="J932" s="5">
        <v>264.28440437589529</v>
      </c>
      <c r="K932" s="5" cm="1">
        <f t="array" ref="K932">[2]!PropsSI("H","P",(I932+1)*100*1000,"T",J932+273.15,"WATER")/1000</f>
        <v>2970.1596847978972</v>
      </c>
      <c r="L932" s="5" cm="1">
        <f t="array" ref="L932">[2]!PropsSI("S","P",(I932+1)*100*1000,"T",J932+273.15,"WATER")/1000</f>
        <v>6.9235166275297741</v>
      </c>
      <c r="M932" s="5" cm="1">
        <f t="array" ref="M932">[2]!PropsSI("H","P",(I932+1)*100*1000,"S",E932*1000,"WATER")/1000</f>
        <v>2837.7167833532239</v>
      </c>
      <c r="N932" s="5" cm="1">
        <f t="array" ref="N932">[2]!PropsSI("T","P",(I932+1)*100*1000,"Q",1,"WATER")-273.15</f>
        <v>185.21791905882264</v>
      </c>
      <c r="O932" s="5"/>
      <c r="P932" s="5">
        <f t="shared" si="157"/>
        <v>15.962317893805119</v>
      </c>
      <c r="Q932">
        <f t="shared" si="155"/>
        <v>9.452569979934351</v>
      </c>
      <c r="S932">
        <f t="shared" si="158"/>
        <v>1.227738793951572</v>
      </c>
      <c r="T932">
        <f t="shared" si="159"/>
        <v>563.31386093527419</v>
      </c>
      <c r="U932">
        <f t="shared" si="160"/>
        <v>0.20744501140229449</v>
      </c>
      <c r="V932">
        <f t="shared" si="165"/>
        <v>310.21613689572706</v>
      </c>
      <c r="W932">
        <f t="shared" si="161"/>
        <v>3218.4058785579505</v>
      </c>
      <c r="X932">
        <f t="shared" si="156"/>
        <v>12.029137236084585</v>
      </c>
      <c r="Y932">
        <f t="shared" si="162"/>
        <v>6.6386988254655463</v>
      </c>
      <c r="AA932">
        <f t="shared" si="163"/>
        <v>0.75359602498830713</v>
      </c>
      <c r="AB932" s="3">
        <f t="shared" si="164"/>
        <v>12.029139314371264</v>
      </c>
    </row>
    <row r="933" spans="1:28" x14ac:dyDescent="0.4">
      <c r="A933" s="4">
        <v>172.9947732048754</v>
      </c>
      <c r="B933" s="4">
        <v>41.979597676646037</v>
      </c>
      <c r="C933" s="5">
        <v>378.70984850443512</v>
      </c>
      <c r="D933" s="5" cm="1">
        <f t="array" ref="D933">[2]!PropsSI("H","P",(B933+1)*100*1000,"T",C933+273.15,"WATER")/1000</f>
        <v>3157.7746113860458</v>
      </c>
      <c r="E933" s="5" cm="1">
        <f t="array" ref="E933">[2]!PropsSI("S","P",(B933+1)*100*1000,"T",C933+273.15,"WATER")/1000</f>
        <v>6.6546098923966204</v>
      </c>
      <c r="F933" s="5" cm="1">
        <f t="array" ref="F933">[2]!PropsSI("T","P",(B933+1)*100*1000,"Q",1,"WATER")-273.15</f>
        <v>254.65099453786797</v>
      </c>
      <c r="G933" s="9"/>
      <c r="H933" s="4">
        <v>70.564141074732731</v>
      </c>
      <c r="I933" s="6">
        <v>10.283403249912162</v>
      </c>
      <c r="J933" s="5">
        <v>263.34605307515437</v>
      </c>
      <c r="K933" s="5" cm="1">
        <f t="array" ref="K933">[2]!PropsSI("H","P",(I933+1)*100*1000,"T",J933+273.15,"WATER")/1000</f>
        <v>2968.1024773494942</v>
      </c>
      <c r="L933" s="5" cm="1">
        <f t="array" ref="L933">[2]!PropsSI("S","P",(I933+1)*100*1000,"T",J933+273.15,"WATER")/1000</f>
        <v>6.9199337839587658</v>
      </c>
      <c r="M933" s="5" cm="1">
        <f t="array" ref="M933">[2]!PropsSI("H","P",(I933+1)*100*1000,"S",E933*1000,"WATER")/1000</f>
        <v>2833.7415651673218</v>
      </c>
      <c r="N933" s="5" cm="1">
        <f t="array" ref="N933">[2]!PropsSI("T","P",(I933+1)*100*1000,"Q",1,"WATER")-273.15</f>
        <v>185.19301300157912</v>
      </c>
      <c r="O933" s="5"/>
      <c r="P933" s="5">
        <f t="shared" si="157"/>
        <v>15.571117594859183</v>
      </c>
      <c r="Q933">
        <f t="shared" si="155"/>
        <v>9.1145243919272136</v>
      </c>
      <c r="S933">
        <f t="shared" si="158"/>
        <v>1.2276843962653541</v>
      </c>
      <c r="T933">
        <f t="shared" si="159"/>
        <v>563.86780663597733</v>
      </c>
      <c r="U933">
        <f t="shared" si="160"/>
        <v>0.20736805610566417</v>
      </c>
      <c r="V933">
        <f t="shared" si="165"/>
        <v>309.48768113818545</v>
      </c>
      <c r="W933">
        <f t="shared" si="161"/>
        <v>3209.8618111673072</v>
      </c>
      <c r="X933">
        <f t="shared" si="156"/>
        <v>11.662291302222467</v>
      </c>
      <c r="Y933">
        <f t="shared" si="162"/>
        <v>6.4911162291954225</v>
      </c>
      <c r="AA933">
        <f t="shared" si="163"/>
        <v>0.74896958261579571</v>
      </c>
      <c r="AB933" s="3">
        <f t="shared" si="164"/>
        <v>11.662293445883156</v>
      </c>
    </row>
    <row r="934" spans="1:28" x14ac:dyDescent="0.4">
      <c r="A934" s="4">
        <v>174.75564954300543</v>
      </c>
      <c r="B934" s="4">
        <v>41.948742153292294</v>
      </c>
      <c r="C934" s="5">
        <v>379.67165942776478</v>
      </c>
      <c r="D934" s="5" cm="1">
        <f t="array" ref="D934">[2]!PropsSI("H","P",(B934+1)*100*1000,"T",C934+273.15,"WATER")/1000</f>
        <v>3160.1839933643923</v>
      </c>
      <c r="E934" s="5" cm="1">
        <f t="array" ref="E934">[2]!PropsSI("S","P",(B934+1)*100*1000,"T",C934+273.15,"WATER")/1000</f>
        <v>6.6586125448256537</v>
      </c>
      <c r="F934" s="5" cm="1">
        <f t="array" ref="F934">[2]!PropsSI("T","P",(B934+1)*100*1000,"Q",1,"WATER")-273.15</f>
        <v>254.60768284257131</v>
      </c>
      <c r="G934" s="9"/>
      <c r="H934" s="4">
        <v>69.51504344232589</v>
      </c>
      <c r="I934" s="6">
        <v>10.284322978982624</v>
      </c>
      <c r="J934" s="5">
        <v>263.85754450480704</v>
      </c>
      <c r="K934" s="5" cm="1">
        <f t="array" ref="K934">[2]!PropsSI("H","P",(I934+1)*100*1000,"T",J934+273.15,"WATER")/1000</f>
        <v>2969.2325854933097</v>
      </c>
      <c r="L934" s="5" cm="1">
        <f t="array" ref="L934">[2]!PropsSI("S","P",(I934+1)*100*1000,"T",J934+273.15,"WATER")/1000</f>
        <v>6.9220030046147256</v>
      </c>
      <c r="M934" s="5" cm="1">
        <f t="array" ref="M934">[2]!PropsSI("H","P",(I934+1)*100*1000,"S",E934*1000,"WATER")/1000</f>
        <v>2835.6750955656594</v>
      </c>
      <c r="N934" s="5" cm="1">
        <f t="array" ref="N934">[2]!PropsSI("T","P",(I934+1)*100*1000,"Q",1,"WATER")-273.15</f>
        <v>185.19664735666879</v>
      </c>
      <c r="O934" s="5"/>
      <c r="P934" s="5">
        <f t="shared" si="157"/>
        <v>15.752712004806208</v>
      </c>
      <c r="Q934">
        <f t="shared" si="155"/>
        <v>9.2693992537951146</v>
      </c>
      <c r="S934">
        <f t="shared" si="158"/>
        <v>1.2276977926381509</v>
      </c>
      <c r="T934">
        <f t="shared" si="159"/>
        <v>563.6822692610591</v>
      </c>
      <c r="U934">
        <f t="shared" si="160"/>
        <v>0.20739212224212039</v>
      </c>
      <c r="V934">
        <f t="shared" si="165"/>
        <v>309.96147578413769</v>
      </c>
      <c r="W934">
        <f t="shared" si="161"/>
        <v>3215.0847941155944</v>
      </c>
      <c r="X934">
        <f t="shared" si="156"/>
        <v>11.831448270874828</v>
      </c>
      <c r="Y934">
        <f t="shared" si="162"/>
        <v>6.5640951659191273</v>
      </c>
      <c r="AA934">
        <f t="shared" si="163"/>
        <v>0.75107387098026646</v>
      </c>
      <c r="AB934" s="3">
        <f t="shared" si="164"/>
        <v>11.831450383887113</v>
      </c>
    </row>
    <row r="935" spans="1:28" x14ac:dyDescent="0.4">
      <c r="A935" s="4">
        <v>169.91145929302229</v>
      </c>
      <c r="B935" s="4">
        <v>42.027583517014371</v>
      </c>
      <c r="C935" s="5">
        <v>381.53891066827799</v>
      </c>
      <c r="D935" s="5" cm="1">
        <f t="array" ref="D935">[2]!PropsSI("H","P",(B935+1)*100*1000,"T",C935+273.15,"WATER")/1000</f>
        <v>3164.5812837173371</v>
      </c>
      <c r="E935" s="5" cm="1">
        <f t="array" ref="E935">[2]!PropsSI("S","P",(B935+1)*100*1000,"T",C935+273.15,"WATER")/1000</f>
        <v>6.6645486254116317</v>
      </c>
      <c r="F935" s="5" cm="1">
        <f t="array" ref="F935">[2]!PropsSI("T","P",(B935+1)*100*1000,"Q",1,"WATER")-273.15</f>
        <v>254.71830470974305</v>
      </c>
      <c r="G935" s="9"/>
      <c r="H935" s="4">
        <v>69.565714310140095</v>
      </c>
      <c r="I935" s="6">
        <v>10.285218016620259</v>
      </c>
      <c r="J935" s="5">
        <v>266.71203261815253</v>
      </c>
      <c r="K935" s="5" cm="1">
        <f t="array" ref="K935">[2]!PropsSI("H","P",(I935+1)*100*1000,"T",J935+273.15,"WATER")/1000</f>
        <v>2975.5441190799334</v>
      </c>
      <c r="L935" s="5" cm="1">
        <f t="array" ref="L935">[2]!PropsSI("S","P",(I935+1)*100*1000,"T",J935+273.15,"WATER")/1000</f>
        <v>6.9336897682998799</v>
      </c>
      <c r="M935" s="5" cm="1">
        <f t="array" ref="M935">[2]!PropsSI("H","P",(I935+1)*100*1000,"S",E935*1000,"WATER")/1000</f>
        <v>2838.5398039116481</v>
      </c>
      <c r="N935" s="5" cm="1">
        <f t="array" ref="N935">[2]!PropsSI("T","P",(I935+1)*100*1000,"Q",1,"WATER")-273.15</f>
        <v>185.20018391899617</v>
      </c>
      <c r="O935" s="5"/>
      <c r="P935" s="5">
        <f t="shared" si="157"/>
        <v>15.388384339955858</v>
      </c>
      <c r="Q935">
        <f t="shared" si="155"/>
        <v>8.9221056955990505</v>
      </c>
      <c r="S935">
        <f t="shared" si="158"/>
        <v>1.2276786434750531</v>
      </c>
      <c r="T935">
        <f t="shared" si="159"/>
        <v>564.11901671011708</v>
      </c>
      <c r="U935">
        <f t="shared" si="160"/>
        <v>0.20733986004636976</v>
      </c>
      <c r="V935">
        <f t="shared" si="165"/>
        <v>311.45297280304419</v>
      </c>
      <c r="W935">
        <f t="shared" si="161"/>
        <v>3229.881107808314</v>
      </c>
      <c r="X935">
        <f t="shared" si="156"/>
        <v>11.469960311668135</v>
      </c>
      <c r="Y935">
        <f t="shared" si="162"/>
        <v>6.4915631446245428</v>
      </c>
      <c r="AA935">
        <f t="shared" si="163"/>
        <v>0.74536496086158444</v>
      </c>
      <c r="AB935" s="3">
        <f t="shared" si="164"/>
        <v>11.469962491274217</v>
      </c>
    </row>
    <row r="936" spans="1:28" x14ac:dyDescent="0.4">
      <c r="A936" s="4">
        <v>168.87490894002673</v>
      </c>
      <c r="B936" s="4">
        <v>41.953124366691803</v>
      </c>
      <c r="C936" s="5">
        <v>380.46186808215822</v>
      </c>
      <c r="D936" s="5" cm="1">
        <f t="array" ref="D936">[2]!PropsSI("H","P",(B936+1)*100*1000,"T",C936+273.15,"WATER")/1000</f>
        <v>3162.1026467979113</v>
      </c>
      <c r="E936" s="5" cm="1">
        <f t="array" ref="E936">[2]!PropsSI("S","P",(B936+1)*100*1000,"T",C936+273.15,"WATER")/1000</f>
        <v>6.6615058363816582</v>
      </c>
      <c r="F936" s="5" cm="1">
        <f t="array" ref="F936">[2]!PropsSI("T","P",(B936+1)*100*1000,"Q",1,"WATER")-273.15</f>
        <v>254.61383557668705</v>
      </c>
      <c r="G936" s="9"/>
      <c r="H936" s="4">
        <v>68.563138390344605</v>
      </c>
      <c r="I936" s="6">
        <v>10.282121907552083</v>
      </c>
      <c r="J936" s="5">
        <v>266.11911803338035</v>
      </c>
      <c r="K936" s="5" cm="1">
        <f t="array" ref="K936">[2]!PropsSI("H","P",(I936+1)*100*1000,"T",J936+273.15,"WATER")/1000</f>
        <v>2974.2441768363142</v>
      </c>
      <c r="L936" s="5" cm="1">
        <f t="array" ref="L936">[2]!PropsSI("S","P",(I936+1)*100*1000,"T",J936+273.15,"WATER")/1000</f>
        <v>6.9314026188684572</v>
      </c>
      <c r="M936" s="5" cm="1">
        <f t="array" ref="M936">[2]!PropsSI("H","P",(I936+1)*100*1000,"S",E936*1000,"WATER")/1000</f>
        <v>2837.0218812827061</v>
      </c>
      <c r="N936" s="5" cm="1">
        <f t="array" ref="N936">[2]!PropsSI("T","P",(I936+1)*100*1000,"Q",1,"WATER")-273.15</f>
        <v>185.18794932575963</v>
      </c>
      <c r="O936" s="5"/>
      <c r="P936" s="5">
        <f t="shared" si="157"/>
        <v>15.249440187370684</v>
      </c>
      <c r="Q936">
        <f t="shared" si="155"/>
        <v>8.812383891215962</v>
      </c>
      <c r="S936">
        <f t="shared" si="158"/>
        <v>1.2276862680677352</v>
      </c>
      <c r="T936">
        <f t="shared" si="159"/>
        <v>563.73243959185857</v>
      </c>
      <c r="U936">
        <f t="shared" si="160"/>
        <v>0.20738281466244612</v>
      </c>
      <c r="V936">
        <f t="shared" si="165"/>
        <v>310.52358910055239</v>
      </c>
      <c r="W936">
        <f t="shared" si="161"/>
        <v>3220.7956081722027</v>
      </c>
      <c r="X936">
        <f t="shared" si="156"/>
        <v>11.345771845462814</v>
      </c>
      <c r="Y936">
        <f t="shared" si="162"/>
        <v>6.418054526723048</v>
      </c>
      <c r="AA936">
        <f t="shared" si="163"/>
        <v>0.7440124955093611</v>
      </c>
      <c r="AB936" s="3">
        <f t="shared" si="164"/>
        <v>11.345774048926401</v>
      </c>
    </row>
    <row r="937" spans="1:28" x14ac:dyDescent="0.4">
      <c r="A937" s="4">
        <v>170.59341518675345</v>
      </c>
      <c r="B937" s="4">
        <v>41.830642012494309</v>
      </c>
      <c r="C937" s="5">
        <v>380.06776843805824</v>
      </c>
      <c r="D937" s="5" cm="1">
        <f t="array" ref="D937">[2]!PropsSI("H","P",(B937+1)*100*1000,"T",C937+273.15,"WATER")/1000</f>
        <v>3161.3830701979441</v>
      </c>
      <c r="E937" s="5" cm="1">
        <f t="array" ref="E937">[2]!PropsSI("S","P",(B937+1)*100*1000,"T",C937+273.15,"WATER")/1000</f>
        <v>6.6616348436759729</v>
      </c>
      <c r="F937" s="5" cm="1">
        <f t="array" ref="F937">[2]!PropsSI("T","P",(B937+1)*100*1000,"Q",1,"WATER")-273.15</f>
        <v>254.4416862095029</v>
      </c>
      <c r="G937" s="9"/>
      <c r="H937" s="4">
        <v>70.501057427638955</v>
      </c>
      <c r="I937" s="6">
        <v>10.283310329645818</v>
      </c>
      <c r="J937" s="5">
        <v>265.54223178192433</v>
      </c>
      <c r="K937" s="5" cm="1">
        <f t="array" ref="K937">[2]!PropsSI("H","P",(I937+1)*100*1000,"T",J937+273.15,"WATER")/1000</f>
        <v>2972.964711094472</v>
      </c>
      <c r="L937" s="5" cm="1">
        <f t="array" ref="L937">[2]!PropsSI("S","P",(I937+1)*100*1000,"T",J937+273.15,"WATER")/1000</f>
        <v>6.9289818970733776</v>
      </c>
      <c r="M937" s="5" cm="1">
        <f t="array" ref="M937">[2]!PropsSI("H","P",(I937+1)*100*1000,"S",E937*1000,"WATER")/1000</f>
        <v>2837.1056902836785</v>
      </c>
      <c r="N937" s="5" cm="1">
        <f t="array" ref="N937">[2]!PropsSI("T","P",(I937+1)*100*1000,"Q",1,"WATER")-273.15</f>
        <v>185.19264580959333</v>
      </c>
      <c r="O937" s="5"/>
      <c r="P937" s="5">
        <f t="shared" si="157"/>
        <v>15.366551585385247</v>
      </c>
      <c r="Q937">
        <f t="shared" si="155"/>
        <v>8.928592045373728</v>
      </c>
      <c r="S937">
        <f t="shared" si="158"/>
        <v>1.2277280016906653</v>
      </c>
      <c r="T937">
        <f t="shared" si="159"/>
        <v>563.02427067293866</v>
      </c>
      <c r="U937">
        <f t="shared" si="160"/>
        <v>0.20747134144165644</v>
      </c>
      <c r="V937">
        <f t="shared" si="165"/>
        <v>309.75720426105852</v>
      </c>
      <c r="W937">
        <f t="shared" si="161"/>
        <v>3213.982388187073</v>
      </c>
      <c r="X937">
        <f t="shared" si="156"/>
        <v>11.464500765589248</v>
      </c>
      <c r="Y937">
        <f t="shared" si="162"/>
        <v>6.430833037265117</v>
      </c>
      <c r="AA937">
        <f t="shared" si="163"/>
        <v>0.74606868577702845</v>
      </c>
      <c r="AB937" s="3">
        <f t="shared" si="164"/>
        <v>11.464502946233285</v>
      </c>
    </row>
    <row r="938" spans="1:28" x14ac:dyDescent="0.4">
      <c r="A938" s="4">
        <v>169.82988305893139</v>
      </c>
      <c r="B938" s="4">
        <v>42.049807253309439</v>
      </c>
      <c r="C938" s="5">
        <v>379.89854541810558</v>
      </c>
      <c r="D938" s="5" cm="1">
        <f t="array" ref="D938">[2]!PropsSI("H","P",(B938+1)*100*1000,"T",C938+273.15,"WATER")/1000</f>
        <v>3160.5380401991383</v>
      </c>
      <c r="E938" s="5" cm="1">
        <f t="array" ref="E938">[2]!PropsSI("S","P",(B938+1)*100*1000,"T",C938+273.15,"WATER")/1000</f>
        <v>6.6581425980722919</v>
      </c>
      <c r="F938" s="5" cm="1">
        <f t="array" ref="F938">[2]!PropsSI("T","P",(B938+1)*100*1000,"Q",1,"WATER")-273.15</f>
        <v>254.74945869084058</v>
      </c>
      <c r="G938" s="9"/>
      <c r="H938" s="4">
        <v>70.432408550941773</v>
      </c>
      <c r="I938" s="6">
        <v>10.28406666858276</v>
      </c>
      <c r="J938" s="5">
        <v>265.15225966685375</v>
      </c>
      <c r="K938" s="5" cm="1">
        <f t="array" ref="K938">[2]!PropsSI("H","P",(I938+1)*100*1000,"T",J938+273.15,"WATER")/1000</f>
        <v>2972.0995617583903</v>
      </c>
      <c r="L938" s="5" cm="1">
        <f t="array" ref="L938">[2]!PropsSI("S","P",(I938+1)*100*1000,"T",J938+273.15,"WATER")/1000</f>
        <v>6.9273454820629636</v>
      </c>
      <c r="M938" s="5" cm="1">
        <f t="array" ref="M938">[2]!PropsSI("H","P",(I938+1)*100*1000,"S",E938*1000,"WATER")/1000</f>
        <v>2835.4451875539185</v>
      </c>
      <c r="N938" s="5" cm="1">
        <f t="array" ref="N938">[2]!PropsSI("T","P",(I938+1)*100*1000,"Q",1,"WATER")-273.15</f>
        <v>185.19563455677911</v>
      </c>
      <c r="O938" s="5"/>
      <c r="P938" s="5">
        <f t="shared" si="157"/>
        <v>15.336244763342249</v>
      </c>
      <c r="Q938">
        <f t="shared" si="155"/>
        <v>8.8895790992764407</v>
      </c>
      <c r="S938">
        <f t="shared" si="158"/>
        <v>1.2276667226037361</v>
      </c>
      <c r="T938">
        <f t="shared" si="159"/>
        <v>564.25827500437299</v>
      </c>
      <c r="U938">
        <f t="shared" si="160"/>
        <v>0.20732113561209348</v>
      </c>
      <c r="V938">
        <f t="shared" si="165"/>
        <v>310.51599288149703</v>
      </c>
      <c r="W938">
        <f t="shared" si="161"/>
        <v>3219.9234146029867</v>
      </c>
      <c r="X938">
        <f t="shared" si="156"/>
        <v>11.42865846289496</v>
      </c>
      <c r="Y938">
        <f t="shared" si="162"/>
        <v>6.4469240147534252</v>
      </c>
      <c r="AA938">
        <f t="shared" si="163"/>
        <v>0.74520593709455241</v>
      </c>
      <c r="AB938" s="3">
        <f t="shared" si="164"/>
        <v>11.428660650377882</v>
      </c>
    </row>
    <row r="939" spans="1:28" x14ac:dyDescent="0.4">
      <c r="A939" s="4">
        <v>167.94341291555469</v>
      </c>
      <c r="B939" s="4">
        <v>42.126351758336178</v>
      </c>
      <c r="C939" s="5">
        <v>380.9926151799832</v>
      </c>
      <c r="D939" s="5" cm="1">
        <f t="array" ref="D939">[2]!PropsSI("H","P",(B939+1)*100*1000,"T",C939+273.15,"WATER")/1000</f>
        <v>3163.0563553407624</v>
      </c>
      <c r="E939" s="5" cm="1">
        <f t="array" ref="E939">[2]!PropsSI("S","P",(B939+1)*100*1000,"T",C939+273.15,"WATER")/1000</f>
        <v>6.6612304774374254</v>
      </c>
      <c r="F939" s="5" cm="1">
        <f t="array" ref="F939">[2]!PropsSI("T","P",(B939+1)*100*1000,"Q",1,"WATER")-273.15</f>
        <v>254.85666727993089</v>
      </c>
      <c r="G939" s="9"/>
      <c r="H939" s="4">
        <v>69.989766083234812</v>
      </c>
      <c r="I939" s="6">
        <v>10.283751518745092</v>
      </c>
      <c r="J939" s="5">
        <v>266.53368418595687</v>
      </c>
      <c r="K939" s="5" cm="1">
        <f t="array" ref="K939">[2]!PropsSI("H","P",(I939+1)*100*1000,"T",J939+273.15,"WATER")/1000</f>
        <v>2975.1549417281199</v>
      </c>
      <c r="L939" s="5" cm="1">
        <f t="array" ref="L939">[2]!PropsSI("S","P",(I939+1)*100*1000,"T",J939+273.15,"WATER")/1000</f>
        <v>6.9330265940959164</v>
      </c>
      <c r="M939" s="5" cm="1">
        <f t="array" ref="M939">[2]!PropsSI("H","P",(I939+1)*100*1000,"S",E939*1000,"WATER")/1000</f>
        <v>2836.9198206363044</v>
      </c>
      <c r="N939" s="5" cm="1">
        <f t="array" ref="N939">[2]!PropsSI("T","P",(I939+1)*100*1000,"Q",1,"WATER")-273.15</f>
        <v>185.19438923053292</v>
      </c>
      <c r="O939" s="5"/>
      <c r="P939" s="5">
        <f t="shared" si="157"/>
        <v>15.214578531866366</v>
      </c>
      <c r="Q939">
        <f t="shared" si="155"/>
        <v>8.7657790816012362</v>
      </c>
      <c r="S939">
        <f t="shared" si="158"/>
        <v>1.2276426283942112</v>
      </c>
      <c r="T939">
        <f t="shared" si="159"/>
        <v>564.69592155854332</v>
      </c>
      <c r="U939">
        <f t="shared" si="160"/>
        <v>0.20726702761329466</v>
      </c>
      <c r="V939">
        <f t="shared" si="165"/>
        <v>311.52740325101081</v>
      </c>
      <c r="W939">
        <f t="shared" si="161"/>
        <v>3229.7129762880641</v>
      </c>
      <c r="X939">
        <f t="shared" si="156"/>
        <v>11.303335723349443</v>
      </c>
      <c r="Y939">
        <f t="shared" si="162"/>
        <v>6.4391937100804375</v>
      </c>
      <c r="AA939">
        <f t="shared" si="163"/>
        <v>0.74292810092708617</v>
      </c>
      <c r="AB939" s="3">
        <f t="shared" si="164"/>
        <v>11.303337935085494</v>
      </c>
    </row>
    <row r="940" spans="1:28" x14ac:dyDescent="0.4">
      <c r="A940" s="4">
        <v>166.87169756495024</v>
      </c>
      <c r="B940" s="4">
        <v>42.038005869750961</v>
      </c>
      <c r="C940" s="5">
        <v>380.67177813081219</v>
      </c>
      <c r="D940" s="5" cm="1">
        <f t="array" ref="D940">[2]!PropsSI("H","P",(B940+1)*100*1000,"T",C940+273.15,"WATER")/1000</f>
        <v>3162.4475354887636</v>
      </c>
      <c r="E940" s="5" cm="1">
        <f t="array" ref="E940">[2]!PropsSI("S","P",(B940+1)*100*1000,"T",C940+273.15,"WATER")/1000</f>
        <v>6.6611829283772703</v>
      </c>
      <c r="F940" s="5" cm="1">
        <f t="array" ref="F940">[2]!PropsSI("T","P",(B940+1)*100*1000,"Q",1,"WATER")-273.15</f>
        <v>254.73291664674844</v>
      </c>
      <c r="G940" s="9"/>
      <c r="H940" s="4">
        <v>69.361802836566724</v>
      </c>
      <c r="I940" s="6">
        <v>10.276298845538983</v>
      </c>
      <c r="J940" s="5">
        <v>266.66231174257064</v>
      </c>
      <c r="K940" s="5" cm="1">
        <f t="array" ref="K940">[2]!PropsSI("H","P",(I940+1)*100*1000,"T",J940+273.15,"WATER")/1000</f>
        <v>2975.4639286902711</v>
      </c>
      <c r="L940" s="5" cm="1">
        <f t="array" ref="L940">[2]!PropsSI("S","P",(I940+1)*100*1000,"T",J940+273.15,"WATER")/1000</f>
        <v>6.9338930565356538</v>
      </c>
      <c r="M940" s="5" cm="1">
        <f t="array" ref="M940">[2]!PropsSI("H","P",(I940+1)*100*1000,"S",E940*1000,"WATER")/1000</f>
        <v>2836.7595979944845</v>
      </c>
      <c r="N940" s="5" cm="1">
        <f t="array" ref="N940">[2]!PropsSI("T","P",(I940+1)*100*1000,"Q",1,"WATER")-273.15</f>
        <v>185.16493175275036</v>
      </c>
      <c r="O940" s="5"/>
      <c r="P940" s="5">
        <f t="shared" si="157"/>
        <v>15.096694168360491</v>
      </c>
      <c r="Q940">
        <f t="shared" si="155"/>
        <v>8.6672977453560041</v>
      </c>
      <c r="S940">
        <f t="shared" si="158"/>
        <v>1.227634112253954</v>
      </c>
      <c r="T940">
        <f t="shared" si="159"/>
        <v>564.28072462397927</v>
      </c>
      <c r="U940">
        <f t="shared" si="160"/>
        <v>0.20730724315682686</v>
      </c>
      <c r="V940">
        <f t="shared" si="165"/>
        <v>311.10553411100318</v>
      </c>
      <c r="W940">
        <f t="shared" si="161"/>
        <v>3225.8576600174943</v>
      </c>
      <c r="X940">
        <f t="shared" si="156"/>
        <v>11.194894728580737</v>
      </c>
      <c r="Y940">
        <f t="shared" si="162"/>
        <v>6.3887465096067695</v>
      </c>
      <c r="AA940">
        <f t="shared" si="163"/>
        <v>0.74154625091387516</v>
      </c>
      <c r="AB940" s="3">
        <f t="shared" si="164"/>
        <v>11.194896961741085</v>
      </c>
    </row>
    <row r="941" spans="1:28" x14ac:dyDescent="0.4">
      <c r="A941" s="4">
        <v>167.39186994948432</v>
      </c>
      <c r="B941" s="4">
        <v>41.913754920116219</v>
      </c>
      <c r="C941" s="5">
        <v>380.77464160852276</v>
      </c>
      <c r="D941" s="5" cm="1">
        <f t="array" ref="D941">[2]!PropsSI("H","P",(B941+1)*100*1000,"T",C941+273.15,"WATER")/1000</f>
        <v>3162.9423399591833</v>
      </c>
      <c r="E941" s="5" cm="1">
        <f t="array" ref="E941">[2]!PropsSI("S","P",(B941+1)*100*1000,"T",C941+273.15,"WATER")/1000</f>
        <v>6.663185320652012</v>
      </c>
      <c r="F941" s="5" cm="1">
        <f t="array" ref="F941">[2]!PropsSI("T","P",(B941+1)*100*1000,"Q",1,"WATER")-273.15</f>
        <v>254.55854268544533</v>
      </c>
      <c r="G941" s="9"/>
      <c r="H941" s="4">
        <v>69.743466542188415</v>
      </c>
      <c r="I941" s="6">
        <v>10.275864035223838</v>
      </c>
      <c r="J941" s="5">
        <v>266.85951095915311</v>
      </c>
      <c r="K941" s="5" cm="1">
        <f t="array" ref="K941">[2]!PropsSI("H","P",(I941+1)*100*1000,"T",J941+273.15,"WATER")/1000</f>
        <v>2975.9009867093982</v>
      </c>
      <c r="L941" s="5" cm="1">
        <f t="array" ref="L941">[2]!PropsSI("S","P",(I941+1)*100*1000,"T",J941+273.15,"WATER")/1000</f>
        <v>6.9347197164825678</v>
      </c>
      <c r="M941" s="5" cm="1">
        <f t="array" ref="M941">[2]!PropsSI("H","P",(I941+1)*100*1000,"S",E941*1000,"WATER")/1000</f>
        <v>2837.7124126369094</v>
      </c>
      <c r="N941" s="5" cm="1">
        <f t="array" ref="N941">[2]!PropsSI("T","P",(I941+1)*100*1000,"Q",1,"WATER")-273.15</f>
        <v>185.16321264707221</v>
      </c>
      <c r="O941" s="5"/>
      <c r="P941" s="5">
        <f t="shared" si="157"/>
        <v>15.122457138336195</v>
      </c>
      <c r="Q941">
        <f t="shared" si="155"/>
        <v>8.6970005217676611</v>
      </c>
      <c r="S941">
        <f t="shared" si="158"/>
        <v>1.2276688251159442</v>
      </c>
      <c r="T941">
        <f t="shared" si="159"/>
        <v>563.58120206537558</v>
      </c>
      <c r="U941">
        <f t="shared" si="160"/>
        <v>0.20739238194753001</v>
      </c>
      <c r="V941">
        <f t="shared" si="165"/>
        <v>310.6796230391318</v>
      </c>
      <c r="W941">
        <f t="shared" si="161"/>
        <v>3222.5371405068418</v>
      </c>
      <c r="X941">
        <f t="shared" si="156"/>
        <v>11.223363708304593</v>
      </c>
      <c r="Y941">
        <f t="shared" si="162"/>
        <v>6.3825109502890394</v>
      </c>
      <c r="AA941">
        <f t="shared" si="163"/>
        <v>0.74216549818141309</v>
      </c>
      <c r="AB941" s="3">
        <f t="shared" si="164"/>
        <v>11.223365935800349</v>
      </c>
    </row>
    <row r="942" spans="1:28" x14ac:dyDescent="0.4">
      <c r="A942" s="4">
        <v>167.46131193710656</v>
      </c>
      <c r="B942" s="4">
        <v>41.801984717770146</v>
      </c>
      <c r="C942" s="5">
        <v>380.80229529377721</v>
      </c>
      <c r="D942" s="5" cm="1">
        <f t="array" ref="D942">[2]!PropsSI("H","P",(B942+1)*100*1000,"T",C942+273.15,"WATER")/1000</f>
        <v>3163.229076227839</v>
      </c>
      <c r="E942" s="5" cm="1">
        <f t="array" ref="E942">[2]!PropsSI("S","P",(B942+1)*100*1000,"T",C942+273.15,"WATER")/1000</f>
        <v>6.6647476901983893</v>
      </c>
      <c r="F942" s="5" cm="1">
        <f t="array" ref="F942">[2]!PropsSI("T","P",(B942+1)*100*1000,"Q",1,"WATER")-273.15</f>
        <v>254.40135392830939</v>
      </c>
      <c r="G942" s="9"/>
      <c r="H942" s="4">
        <v>70.342847171164578</v>
      </c>
      <c r="I942" s="6">
        <v>10.274447546777527</v>
      </c>
      <c r="J942" s="5">
        <v>267.08178241319945</v>
      </c>
      <c r="K942" s="5" cm="1">
        <f t="array" ref="K942">[2]!PropsSI("H","P",(I942+1)*100*1000,"T",J942+273.15,"WATER")/1000</f>
        <v>2976.3965888493672</v>
      </c>
      <c r="L942" s="5" cm="1">
        <f t="array" ref="L942">[2]!PropsSI("S","P",(I942+1)*100*1000,"T",J942+273.15,"WATER")/1000</f>
        <v>6.9356932027535079</v>
      </c>
      <c r="M942" s="5" cm="1">
        <f t="array" ref="M942">[2]!PropsSI("H","P",(I942+1)*100*1000,"S",E942*1000,"WATER")/1000</f>
        <v>2838.4364731831265</v>
      </c>
      <c r="N942" s="5" cm="1">
        <f t="array" ref="N942">[2]!PropsSI("T","P",(I942+1)*100*1000,"Q",1,"WATER")-273.15</f>
        <v>185.15761192820986</v>
      </c>
      <c r="O942" s="5"/>
      <c r="P942" s="5">
        <f t="shared" si="157"/>
        <v>15.108387614815394</v>
      </c>
      <c r="Q942">
        <f t="shared" si="155"/>
        <v>8.6908926246866081</v>
      </c>
      <c r="S942">
        <f t="shared" si="158"/>
        <v>1.2276952860288071</v>
      </c>
      <c r="T942">
        <f t="shared" si="159"/>
        <v>562.96374134819837</v>
      </c>
      <c r="U942">
        <f t="shared" si="160"/>
        <v>0.20746605199224938</v>
      </c>
      <c r="V942">
        <f t="shared" si="165"/>
        <v>310.27182115817965</v>
      </c>
      <c r="W942">
        <f t="shared" si="161"/>
        <v>3219.253982304861</v>
      </c>
      <c r="X942">
        <f t="shared" si="156"/>
        <v>11.213669969990711</v>
      </c>
      <c r="Y942">
        <f t="shared" si="162"/>
        <v>6.3644055339796184</v>
      </c>
      <c r="AA942">
        <f t="shared" si="163"/>
        <v>0.7422150189220611</v>
      </c>
      <c r="AB942" s="3">
        <f t="shared" si="164"/>
        <v>11.213672199412041</v>
      </c>
    </row>
    <row r="943" spans="1:28" x14ac:dyDescent="0.4">
      <c r="A943" s="4">
        <v>170.52775769926379</v>
      </c>
      <c r="B943" s="4">
        <v>41.767859140216927</v>
      </c>
      <c r="C943" s="5">
        <v>378.72493307451032</v>
      </c>
      <c r="D943" s="5" cm="1">
        <f t="array" ref="D943">[2]!PropsSI("H","P",(B943+1)*100*1000,"T",C943+273.15,"WATER")/1000</f>
        <v>3158.2320087592193</v>
      </c>
      <c r="E943" s="5" cm="1">
        <f t="array" ref="E943">[2]!PropsSI("S","P",(B943+1)*100*1000,"T",C943+273.15,"WATER")/1000</f>
        <v>6.6574378043368307</v>
      </c>
      <c r="F943" s="5" cm="1">
        <f t="array" ref="F943">[2]!PropsSI("T","P",(B943+1)*100*1000,"Q",1,"WATER")-273.15</f>
        <v>254.35329862851393</v>
      </c>
      <c r="G943" s="9"/>
      <c r="H943" s="4">
        <v>72.096341341179425</v>
      </c>
      <c r="I943" s="6">
        <v>10.274522918346763</v>
      </c>
      <c r="J943" s="5">
        <v>264.37884622829893</v>
      </c>
      <c r="K943" s="5" cm="1">
        <f t="array" ref="K943">[2]!PropsSI("H","P",(I943+1)*100*1000,"T",J943+273.15,"WATER")/1000</f>
        <v>2970.4201427561666</v>
      </c>
      <c r="L943" s="5" cm="1">
        <f t="array" ref="L943">[2]!PropsSI("S","P",(I943+1)*100*1000,"T",J943+273.15,"WATER")/1000</f>
        <v>6.9245997053603716</v>
      </c>
      <c r="M943" s="5" cm="1">
        <f t="array" ref="M943">[2]!PropsSI("H","P",(I943+1)*100*1000,"S",E943*1000,"WATER")/1000</f>
        <v>2834.9319178017495</v>
      </c>
      <c r="N943" s="5" cm="1">
        <f t="array" ref="N943">[2]!PropsSI("T","P",(I943+1)*100*1000,"Q",1,"WATER")-273.15</f>
        <v>185.1579099572462</v>
      </c>
      <c r="O943" s="5"/>
      <c r="P943" s="5">
        <f t="shared" si="157"/>
        <v>15.31434432637371</v>
      </c>
      <c r="Q943">
        <f t="shared" si="155"/>
        <v>8.896426771893104</v>
      </c>
      <c r="S943">
        <f t="shared" si="158"/>
        <v>1.2277057251879442</v>
      </c>
      <c r="T943">
        <f t="shared" si="159"/>
        <v>562.76937616697251</v>
      </c>
      <c r="U943">
        <f t="shared" si="160"/>
        <v>0.20748998950691755</v>
      </c>
      <c r="V943">
        <f t="shared" si="165"/>
        <v>308.81056358200669</v>
      </c>
      <c r="W943">
        <f t="shared" si="161"/>
        <v>3204.3987327310069</v>
      </c>
      <c r="X943">
        <f t="shared" si="156"/>
        <v>11.423593756570531</v>
      </c>
      <c r="Y943">
        <f t="shared" si="162"/>
        <v>6.3865729684435983</v>
      </c>
      <c r="AA943">
        <f t="shared" si="163"/>
        <v>0.74594091014070085</v>
      </c>
      <c r="AB943" s="3">
        <f t="shared" si="164"/>
        <v>11.423595945023283</v>
      </c>
    </row>
    <row r="944" spans="1:28" x14ac:dyDescent="0.4">
      <c r="A944" s="4">
        <v>171.16438438502809</v>
      </c>
      <c r="B944" s="4">
        <v>42.028797178299328</v>
      </c>
      <c r="C944" s="5">
        <v>380.48320928981349</v>
      </c>
      <c r="D944" s="5" cm="1">
        <f t="array" ref="D944">[2]!PropsSI("H","P",(B944+1)*100*1000,"T",C944+273.15,"WATER")/1000</f>
        <v>3162.0058126448189</v>
      </c>
      <c r="E944" s="5" cm="1">
        <f t="array" ref="E944">[2]!PropsSI("S","P",(B944+1)*100*1000,"T",C944+273.15,"WATER")/1000</f>
        <v>6.6605994112647187</v>
      </c>
      <c r="F944" s="5" cm="1">
        <f t="array" ref="F944">[2]!PropsSI("T","P",(B944+1)*100*1000,"Q",1,"WATER")-273.15</f>
        <v>254.72000637867438</v>
      </c>
      <c r="G944" s="9"/>
      <c r="H944" s="4">
        <v>72.095982817606213</v>
      </c>
      <c r="I944" s="6">
        <v>10.270928199849486</v>
      </c>
      <c r="J944" s="5">
        <v>265.29858957289821</v>
      </c>
      <c r="K944" s="5" cm="1">
        <f t="array" ref="K944">[2]!PropsSI("H","P",(I944+1)*100*1000,"T",J944+273.15,"WATER")/1000</f>
        <v>2972.4674043707764</v>
      </c>
      <c r="L944" s="5" cm="1">
        <f t="array" ref="L944">[2]!PropsSI("S","P",(I944+1)*100*1000,"T",J944+273.15,"WATER")/1000</f>
        <v>6.9285469345083754</v>
      </c>
      <c r="M944" s="5" cm="1">
        <f t="array" ref="M944">[2]!PropsSI("H","P",(I944+1)*100*1000,"S",E944*1000,"WATER")/1000</f>
        <v>2836.3807097858144</v>
      </c>
      <c r="N944" s="5" cm="1">
        <f t="array" ref="N944">[2]!PropsSI("T","P",(I944+1)*100*1000,"Q",1,"WATER")-273.15</f>
        <v>185.1436942278504</v>
      </c>
      <c r="O944" s="5"/>
      <c r="P944" s="5">
        <f t="shared" si="157"/>
        <v>15.482061186436933</v>
      </c>
      <c r="Q944">
        <f t="shared" si="155"/>
        <v>9.0117291582068315</v>
      </c>
      <c r="S944">
        <f t="shared" si="158"/>
        <v>1.2276118757742298</v>
      </c>
      <c r="T944">
        <f t="shared" si="159"/>
        <v>564.29029674457729</v>
      </c>
      <c r="U944">
        <f t="shared" si="160"/>
        <v>0.20729836737426652</v>
      </c>
      <c r="V944">
        <f t="shared" si="165"/>
        <v>311.04693136239831</v>
      </c>
      <c r="W944">
        <f t="shared" si="161"/>
        <v>3225.1356297006182</v>
      </c>
      <c r="X944">
        <f t="shared" si="156"/>
        <v>11.563796737381878</v>
      </c>
      <c r="Y944">
        <f t="shared" si="162"/>
        <v>6.5130489286763833</v>
      </c>
      <c r="AA944">
        <f t="shared" si="163"/>
        <v>0.74691597972960133</v>
      </c>
      <c r="AB944" s="3">
        <f t="shared" si="164"/>
        <v>11.563798899301176</v>
      </c>
    </row>
    <row r="945" spans="1:28" x14ac:dyDescent="0.4">
      <c r="A945" s="4">
        <v>172.65836018753069</v>
      </c>
      <c r="B945" s="4">
        <v>41.542394491379547</v>
      </c>
      <c r="C945" s="5">
        <v>381.67232889455289</v>
      </c>
      <c r="D945" s="5" cm="1">
        <f t="array" ref="D945">[2]!PropsSI("H","P",(B945+1)*100*1000,"T",C945+273.15,"WATER")/1000</f>
        <v>3165.8534892609746</v>
      </c>
      <c r="E945" s="5" cm="1">
        <f t="array" ref="E945">[2]!PropsSI("S","P",(B945+1)*100*1000,"T",C945+273.15,"WATER")/1000</f>
        <v>6.6713812245750175</v>
      </c>
      <c r="F945" s="5" cm="1">
        <f t="array" ref="F945">[2]!PropsSI("T","P",(B945+1)*100*1000,"Q",1,"WATER")-273.15</f>
        <v>254.03506220739052</v>
      </c>
      <c r="G945" s="9"/>
      <c r="H945" s="4">
        <v>72.376002482096354</v>
      </c>
      <c r="I945" s="6">
        <v>10.272688662954232</v>
      </c>
      <c r="J945" s="5">
        <v>267.00925818229769</v>
      </c>
      <c r="K945" s="5" cm="1">
        <f t="array" ref="K945">[2]!PropsSI("H","P",(I945+1)*100*1000,"T",J945+273.15,"WATER")/1000</f>
        <v>2976.2422597339132</v>
      </c>
      <c r="L945" s="5" cm="1">
        <f t="array" ref="L945">[2]!PropsSI("S","P",(I945+1)*100*1000,"T",J945+273.15,"WATER")/1000</f>
        <v>6.9354769472259612</v>
      </c>
      <c r="M945" s="5" cm="1">
        <f t="array" ref="M945">[2]!PropsSI("H","P",(I945+1)*100*1000,"S",E945*1000,"WATER")/1000</f>
        <v>2841.5944527075667</v>
      </c>
      <c r="N945" s="5" cm="1">
        <f t="array" ref="N945">[2]!PropsSI("T","P",(I945+1)*100*1000,"Q",1,"WATER")-273.15</f>
        <v>185.15065662732189</v>
      </c>
      <c r="O945" s="5"/>
      <c r="P945" s="5">
        <f t="shared" si="157"/>
        <v>15.551675979805548</v>
      </c>
      <c r="Q945">
        <f t="shared" si="155"/>
        <v>9.093878878689976</v>
      </c>
      <c r="S945">
        <f t="shared" si="158"/>
        <v>1.2277638572436518</v>
      </c>
      <c r="T945">
        <f t="shared" si="159"/>
        <v>561.51205405504686</v>
      </c>
      <c r="U945">
        <f t="shared" si="160"/>
        <v>0.2076415082492481</v>
      </c>
      <c r="V945">
        <f t="shared" si="165"/>
        <v>309.79839947993855</v>
      </c>
      <c r="W945">
        <f t="shared" si="161"/>
        <v>3216.5929537924276</v>
      </c>
      <c r="X945">
        <f t="shared" si="156"/>
        <v>11.641541391465282</v>
      </c>
      <c r="Y945">
        <f t="shared" si="162"/>
        <v>6.4905842790005845</v>
      </c>
      <c r="AA945">
        <f t="shared" si="163"/>
        <v>0.748571636527396</v>
      </c>
      <c r="AB945" s="3">
        <f t="shared" si="164"/>
        <v>11.641543538946834</v>
      </c>
    </row>
    <row r="946" spans="1:28" x14ac:dyDescent="0.4">
      <c r="A946" s="4">
        <v>172.36885741820029</v>
      </c>
      <c r="B946" s="4">
        <v>41.887161352443997</v>
      </c>
      <c r="C946" s="5">
        <v>381.12488623025706</v>
      </c>
      <c r="D946" s="5" cm="1">
        <f t="array" ref="D946">[2]!PropsSI("H","P",(B946+1)*100*1000,"T",C946+273.15,"WATER")/1000</f>
        <v>3163.8477132018161</v>
      </c>
      <c r="E946" s="5" cm="1">
        <f t="array" ref="E946">[2]!PropsSI("S","P",(B946+1)*100*1000,"T",C946+273.15,"WATER")/1000</f>
        <v>6.6648366150602785</v>
      </c>
      <c r="F946" s="5" cm="1">
        <f t="array" ref="F946">[2]!PropsSI("T","P",(B946+1)*100*1000,"Q",1,"WATER")-273.15</f>
        <v>254.52117106715343</v>
      </c>
      <c r="G946" s="9"/>
      <c r="H946" s="4">
        <v>72.537334052191838</v>
      </c>
      <c r="I946" s="6">
        <v>10.274717179317507</v>
      </c>
      <c r="J946" s="5">
        <v>265.88810716594594</v>
      </c>
      <c r="K946" s="5" cm="1">
        <f t="array" ref="K946">[2]!PropsSI("H","P",(I946+1)*100*1000,"T",J946+273.15,"WATER")/1000</f>
        <v>2973.7582599219918</v>
      </c>
      <c r="L946" s="5" cm="1">
        <f t="array" ref="L946">[2]!PropsSI("S","P",(I946+1)*100*1000,"T",J946+273.15,"WATER")/1000</f>
        <v>6.9307934587242865</v>
      </c>
      <c r="M946" s="5" cm="1">
        <f t="array" ref="M946">[2]!PropsSI("H","P",(I946+1)*100*1000,"S",E946*1000,"WATER")/1000</f>
        <v>2838.4841702200642</v>
      </c>
      <c r="N946" s="5" cm="1">
        <f t="array" ref="N946">[2]!PropsSI("T","P",(I946+1)*100*1000,"Q",1,"WATER")-273.15</f>
        <v>185.15867808330262</v>
      </c>
      <c r="O946" s="5"/>
      <c r="P946" s="5">
        <f t="shared" si="157"/>
        <v>15.578483930361685</v>
      </c>
      <c r="Q946">
        <f t="shared" si="155"/>
        <v>9.1015282969704661</v>
      </c>
      <c r="S946">
        <f t="shared" si="158"/>
        <v>1.2276713574685996</v>
      </c>
      <c r="T946">
        <f t="shared" si="159"/>
        <v>563.44360592836335</v>
      </c>
      <c r="U946">
        <f t="shared" si="160"/>
        <v>0.20740760666563568</v>
      </c>
      <c r="V946">
        <f t="shared" si="165"/>
        <v>310.81655092128472</v>
      </c>
      <c r="W946">
        <f t="shared" si="161"/>
        <v>3224.1534467326733</v>
      </c>
      <c r="X946">
        <f t="shared" si="156"/>
        <v>11.657817039091693</v>
      </c>
      <c r="Y946">
        <f t="shared" si="162"/>
        <v>6.5346121330957248</v>
      </c>
      <c r="AA946">
        <f t="shared" si="163"/>
        <v>0.74832822216124717</v>
      </c>
      <c r="AB946" s="3">
        <f t="shared" si="164"/>
        <v>11.657819183575118</v>
      </c>
    </row>
    <row r="947" spans="1:28" x14ac:dyDescent="0.4">
      <c r="A947" s="4">
        <v>176.98841346031682</v>
      </c>
      <c r="B947" s="4">
        <v>41.413682340034107</v>
      </c>
      <c r="C947" s="5">
        <v>380.4867578360458</v>
      </c>
      <c r="D947" s="5" cm="1">
        <f t="array" ref="D947">[2]!PropsSI("H","P",(B947+1)*100*1000,"T",C947+273.15,"WATER")/1000</f>
        <v>3163.2231658829087</v>
      </c>
      <c r="E947" s="5" cm="1">
        <f t="array" ref="E947">[2]!PropsSI("S","P",(B947+1)*100*1000,"T",C947+273.15,"WATER")/1000</f>
        <v>6.6686676084722096</v>
      </c>
      <c r="F947" s="5" cm="1">
        <f t="array" ref="F947">[2]!PropsSI("T","P",(B947+1)*100*1000,"Q",1,"WATER")-273.15</f>
        <v>253.85280998852102</v>
      </c>
      <c r="G947" s="9"/>
      <c r="H947" s="4">
        <v>75.354282678674778</v>
      </c>
      <c r="I947" s="6">
        <v>10.276190093327092</v>
      </c>
      <c r="J947" s="5">
        <v>265.09616514548964</v>
      </c>
      <c r="K947" s="5" cm="1">
        <f t="array" ref="K947">[2]!PropsSI("H","P",(I947+1)*100*1000,"T",J947+273.15,"WATER")/1000</f>
        <v>2972.001950523897</v>
      </c>
      <c r="L947" s="5" cm="1">
        <f t="array" ref="L947">[2]!PropsSI("S","P",(I947+1)*100*1000,"T",J947+273.15,"WATER")/1000</f>
        <v>6.9274747238936945</v>
      </c>
      <c r="M947" s="5" cm="1">
        <f t="array" ref="M947">[2]!PropsSI("H","P",(I947+1)*100*1000,"S",E947*1000,"WATER")/1000</f>
        <v>2840.3531001956053</v>
      </c>
      <c r="N947" s="5" cm="1">
        <f t="array" ref="N947">[2]!PropsSI("T","P",(I947+1)*100*1000,"Q",1,"WATER")-273.15</f>
        <v>185.16450178497945</v>
      </c>
      <c r="O947" s="5"/>
      <c r="P947" s="5">
        <f t="shared" si="157"/>
        <v>15.873405744395585</v>
      </c>
      <c r="Q947">
        <f t="shared" si="155"/>
        <v>9.4010943128736226</v>
      </c>
      <c r="S947">
        <f t="shared" si="158"/>
        <v>1.2278181818594303</v>
      </c>
      <c r="T947">
        <f t="shared" si="159"/>
        <v>560.74195089197792</v>
      </c>
      <c r="U947">
        <f t="shared" si="160"/>
        <v>0.2077409454115654</v>
      </c>
      <c r="V947">
        <f t="shared" si="165"/>
        <v>308.45648603530816</v>
      </c>
      <c r="W947">
        <f t="shared" si="161"/>
        <v>3203.9299624148539</v>
      </c>
      <c r="X947">
        <f t="shared" si="156"/>
        <v>11.960854505622248</v>
      </c>
      <c r="Y947">
        <f t="shared" si="162"/>
        <v>6.5523722443804768</v>
      </c>
      <c r="AA947">
        <f t="shared" si="163"/>
        <v>0.75351545776473106</v>
      </c>
      <c r="AB947" s="3">
        <f t="shared" si="164"/>
        <v>11.960856595773551</v>
      </c>
    </row>
    <row r="948" spans="1:28" x14ac:dyDescent="0.4">
      <c r="A948" s="4">
        <v>176.38924992435815</v>
      </c>
      <c r="B948" s="4">
        <v>41.639945357314261</v>
      </c>
      <c r="C948" s="5">
        <v>381.39009600368269</v>
      </c>
      <c r="D948" s="5" cm="1">
        <f t="array" ref="D948">[2]!PropsSI("H","P",(B948+1)*100*1000,"T",C948+273.15,"WATER")/1000</f>
        <v>3164.9768972175398</v>
      </c>
      <c r="E948" s="5" cm="1">
        <f t="array" ref="E948">[2]!PropsSI("S","P",(B948+1)*100*1000,"T",C948+273.15,"WATER")/1000</f>
        <v>6.6690544118582924</v>
      </c>
      <c r="F948" s="5" cm="1">
        <f t="array" ref="F948">[2]!PropsSI("T","P",(B948+1)*100*1000,"Q",1,"WATER")-273.15</f>
        <v>254.17291023548614</v>
      </c>
      <c r="G948" s="9"/>
      <c r="H948" s="4">
        <v>74.841097403067124</v>
      </c>
      <c r="I948" s="6">
        <v>10.278441989474826</v>
      </c>
      <c r="J948" s="5">
        <v>265.63296588679748</v>
      </c>
      <c r="K948" s="5" cm="1">
        <f t="array" ref="K948">[2]!PropsSI("H","P",(I948+1)*100*1000,"T",J948+273.15,"WATER")/1000</f>
        <v>2973.1816800368624</v>
      </c>
      <c r="L948" s="5" cm="1">
        <f t="array" ref="L948">[2]!PropsSI("S","P",(I948+1)*100*1000,"T",J948+273.15,"WATER")/1000</f>
        <v>6.9295766103675405</v>
      </c>
      <c r="M948" s="5" cm="1">
        <f t="array" ref="M948">[2]!PropsSI("H","P",(I948+1)*100*1000,"S",E948*1000,"WATER")/1000</f>
        <v>2840.5809142809339</v>
      </c>
      <c r="N948" s="5" cm="1">
        <f t="array" ref="N948">[2]!PropsSI("T","P",(I948+1)*100*1000,"Q",1,"WATER")-273.15</f>
        <v>185.17340432129299</v>
      </c>
      <c r="O948" s="5"/>
      <c r="P948" s="5">
        <f t="shared" si="157"/>
        <v>15.894434474628552</v>
      </c>
      <c r="Q948">
        <f t="shared" si="155"/>
        <v>9.39739291599418</v>
      </c>
      <c r="S948">
        <f t="shared" si="158"/>
        <v>1.2277617546709463</v>
      </c>
      <c r="T948">
        <f t="shared" si="159"/>
        <v>561.99899511217245</v>
      </c>
      <c r="U948">
        <f t="shared" si="160"/>
        <v>0.20759005969213246</v>
      </c>
      <c r="V948">
        <f t="shared" si="165"/>
        <v>309.91249696932414</v>
      </c>
      <c r="W948">
        <f t="shared" si="161"/>
        <v>3217.1173814777458</v>
      </c>
      <c r="X948">
        <f t="shared" si="156"/>
        <v>11.9676695303567</v>
      </c>
      <c r="Y948">
        <f t="shared" si="162"/>
        <v>6.6063218743388568</v>
      </c>
      <c r="AA948">
        <f t="shared" si="163"/>
        <v>0.75294730607881155</v>
      </c>
      <c r="AB948" s="3">
        <f t="shared" si="164"/>
        <v>11.967671619317759</v>
      </c>
    </row>
    <row r="949" spans="1:28" x14ac:dyDescent="0.4">
      <c r="A949" s="4">
        <v>175.35292992679189</v>
      </c>
      <c r="B949" s="4">
        <v>42.224182968422049</v>
      </c>
      <c r="C949" s="5">
        <v>380.8613744800569</v>
      </c>
      <c r="D949" s="5" cm="1">
        <f t="array" ref="D949">[2]!PropsSI("H","P",(B949+1)*100*1000,"T",C949+273.15,"WATER")/1000</f>
        <v>3162.5441260780613</v>
      </c>
      <c r="E949" s="5" cm="1">
        <f t="array" ref="E949">[2]!PropsSI("S","P",(B949+1)*100*1000,"T",C949+273.15,"WATER")/1000</f>
        <v>6.6594713325455936</v>
      </c>
      <c r="F949" s="5" cm="1">
        <f t="array" ref="F949">[2]!PropsSI("T","P",(B949+1)*100*1000,"Q",1,"WATER")-273.15</f>
        <v>254.99347842517557</v>
      </c>
      <c r="G949" s="9"/>
      <c r="H949" s="4">
        <v>73.690242617006646</v>
      </c>
      <c r="I949" s="6">
        <v>10.284061826206877</v>
      </c>
      <c r="J949" s="5">
        <v>264.25179358317405</v>
      </c>
      <c r="K949" s="5" cm="1">
        <f t="array" ref="K949">[2]!PropsSI("H","P",(I949+1)*100*1000,"T",J949+273.15,"WATER")/1000</f>
        <v>2970.1065831412761</v>
      </c>
      <c r="L949" s="5" cm="1">
        <f t="array" ref="L949">[2]!PropsSI("S","P",(I949+1)*100*1000,"T",J949+273.15,"WATER")/1000</f>
        <v>6.9236402312386707</v>
      </c>
      <c r="M949" s="5" cm="1">
        <f t="array" ref="M949">[2]!PropsSI("H","P",(I949+1)*100*1000,"S",E949*1000,"WATER")/1000</f>
        <v>2836.0819148283972</v>
      </c>
      <c r="N949" s="5" cm="1">
        <f t="array" ref="N949">[2]!PropsSI("T","P",(I949+1)*100*1000,"Q",1,"WATER")-273.15</f>
        <v>185.19561542215848</v>
      </c>
      <c r="O949" s="5"/>
      <c r="P949" s="5">
        <f t="shared" si="157"/>
        <v>15.901695903613298</v>
      </c>
      <c r="Q949">
        <f t="shared" si="155"/>
        <v>9.3734686060772479</v>
      </c>
      <c r="S949">
        <f t="shared" si="158"/>
        <v>1.2276151476634052</v>
      </c>
      <c r="T949">
        <f t="shared" si="159"/>
        <v>565.24707187243359</v>
      </c>
      <c r="U949">
        <f t="shared" si="160"/>
        <v>0.20719990089716722</v>
      </c>
      <c r="V949">
        <f t="shared" si="165"/>
        <v>311.82834023469417</v>
      </c>
      <c r="W949">
        <f t="shared" si="161"/>
        <v>3231.9655948967975</v>
      </c>
      <c r="X949">
        <f t="shared" si="156"/>
        <v>11.956926931314911</v>
      </c>
      <c r="Y949">
        <f t="shared" si="162"/>
        <v>6.6742569182397897</v>
      </c>
      <c r="AA949">
        <f t="shared" si="163"/>
        <v>0.75192791351492516</v>
      </c>
      <c r="AB949" s="3">
        <f t="shared" si="164"/>
        <v>11.95692902215278</v>
      </c>
    </row>
    <row r="950" spans="1:28" x14ac:dyDescent="0.4">
      <c r="A950" s="4">
        <v>175.74893042377207</v>
      </c>
      <c r="B950" s="4">
        <v>41.74818419421355</v>
      </c>
      <c r="C950" s="5">
        <v>381.89425085195506</v>
      </c>
      <c r="D950" s="5" cm="1">
        <f t="array" ref="D950">[2]!PropsSI("H","P",(B950+1)*100*1000,"T",C950+273.15,"WATER")/1000</f>
        <v>3165.9917101503092</v>
      </c>
      <c r="E950" s="5" cm="1">
        <f t="array" ref="E950">[2]!PropsSI("S","P",(B950+1)*100*1000,"T",C950+273.15,"WATER")/1000</f>
        <v>6.6695109367098819</v>
      </c>
      <c r="F950" s="5" cm="1">
        <f t="array" ref="F950">[2]!PropsSI("T","P",(B950+1)*100*1000,"Q",1,"WATER")-273.15</f>
        <v>254.32557923143202</v>
      </c>
      <c r="G950" s="9"/>
      <c r="H950" s="4">
        <v>72.810031266577454</v>
      </c>
      <c r="I950" s="6">
        <v>10.282848810412407</v>
      </c>
      <c r="J950" s="5">
        <v>266.06866184480509</v>
      </c>
      <c r="K950" s="5" cm="1">
        <f t="array" ref="K950">[2]!PropsSI("H","P",(I950+1)*100*1000,"T",J950+273.15,"WATER")/1000</f>
        <v>2974.1302179359877</v>
      </c>
      <c r="L950" s="5" cm="1">
        <f t="array" ref="L950">[2]!PropsSI("S","P",(I950+1)*100*1000,"T",J950+273.15,"WATER")/1000</f>
        <v>6.9311626233873733</v>
      </c>
      <c r="M950" s="5" cm="1">
        <f t="array" ref="M950">[2]!PropsSI("H","P",(I950+1)*100*1000,"S",E950*1000,"WATER")/1000</f>
        <v>2840.8822307444993</v>
      </c>
      <c r="N950" s="5" cm="1">
        <f t="array" ref="N950">[2]!PropsSI("T","P",(I950+1)*100*1000,"Q",1,"WATER")-273.15</f>
        <v>185.19082199396701</v>
      </c>
      <c r="O950" s="5"/>
      <c r="P950" s="5">
        <f t="shared" si="157"/>
        <v>15.871567576722345</v>
      </c>
      <c r="Q950">
        <f t="shared" si="155"/>
        <v>9.3665144572710783</v>
      </c>
      <c r="S950">
        <f t="shared" si="158"/>
        <v>1.2277502347072664</v>
      </c>
      <c r="T950">
        <f t="shared" si="159"/>
        <v>562.56202983887135</v>
      </c>
      <c r="U950">
        <f t="shared" si="160"/>
        <v>0.2075273508829604</v>
      </c>
      <c r="V950">
        <f t="shared" si="165"/>
        <v>310.59188517272895</v>
      </c>
      <c r="W950">
        <f t="shared" si="161"/>
        <v>3223.3633540887436</v>
      </c>
      <c r="X950">
        <f t="shared" si="156"/>
        <v>11.939467650747407</v>
      </c>
      <c r="Y950">
        <f t="shared" si="162"/>
        <v>6.6200881358200361</v>
      </c>
      <c r="AA950">
        <f t="shared" si="163"/>
        <v>0.75225523168571451</v>
      </c>
      <c r="AB950" s="3">
        <f t="shared" si="164"/>
        <v>11.939469744642743</v>
      </c>
    </row>
    <row r="951" spans="1:28" x14ac:dyDescent="0.4">
      <c r="A951" s="4">
        <v>175.56589688799141</v>
      </c>
      <c r="B951" s="4">
        <v>41.969678958931517</v>
      </c>
      <c r="C951" s="5">
        <v>381.97945435813944</v>
      </c>
      <c r="D951" s="5" cm="1">
        <f t="array" ref="D951">[2]!PropsSI("H","P",(B951+1)*100*1000,"T",C951+273.15,"WATER")/1000</f>
        <v>3165.7671107897413</v>
      </c>
      <c r="E951" s="5" cm="1">
        <f t="array" ref="E951">[2]!PropsSI("S","P",(B951+1)*100*1000,"T",C951+273.15,"WATER")/1000</f>
        <v>6.6669397586596357</v>
      </c>
      <c r="F951" s="5" cm="1">
        <f t="array" ref="F951">[2]!PropsSI("T","P",(B951+1)*100*1000,"Q",1,"WATER")-273.15</f>
        <v>254.63707429394333</v>
      </c>
      <c r="G951" s="9"/>
      <c r="H951" s="4">
        <v>72.334373432677467</v>
      </c>
      <c r="I951" s="6">
        <v>10.276964854274581</v>
      </c>
      <c r="J951" s="5">
        <v>265.70526011343918</v>
      </c>
      <c r="K951" s="5" cm="1">
        <f t="array" ref="K951">[2]!PropsSI("H","P",(I951+1)*100*1000,"T",J951+273.15,"WATER")/1000</f>
        <v>2973.3464838826885</v>
      </c>
      <c r="L951" s="5" cm="1">
        <f t="array" ref="L951">[2]!PropsSI("S","P",(I951+1)*100*1000,"T",J951+273.15,"WATER")/1000</f>
        <v>6.9299407391074821</v>
      </c>
      <c r="M951" s="5" cm="1">
        <f t="array" ref="M951">[2]!PropsSI("H","P",(I951+1)*100*1000,"S",E951*1000,"WATER")/1000</f>
        <v>2839.5364297951228</v>
      </c>
      <c r="N951" s="5" cm="1">
        <f t="array" ref="N951">[2]!PropsSI("T","P",(I951+1)*100*1000,"Q",1,"WATER")-273.15</f>
        <v>185.16756484463133</v>
      </c>
      <c r="O951" s="5"/>
      <c r="P951" s="5">
        <f t="shared" si="157"/>
        <v>15.909717250333447</v>
      </c>
      <c r="Q951">
        <f t="shared" si="155"/>
        <v>9.384027761857304</v>
      </c>
      <c r="S951">
        <f t="shared" si="158"/>
        <v>1.2276574075562736</v>
      </c>
      <c r="T951">
        <f t="shared" si="159"/>
        <v>563.88563679822596</v>
      </c>
      <c r="U951">
        <f t="shared" si="160"/>
        <v>0.2073566365795235</v>
      </c>
      <c r="V951">
        <f t="shared" si="165"/>
        <v>311.65256152198043</v>
      </c>
      <c r="W951">
        <f t="shared" si="161"/>
        <v>3232.1675108242302</v>
      </c>
      <c r="X951">
        <f t="shared" si="156"/>
        <v>11.966599567244218</v>
      </c>
      <c r="Y951">
        <f t="shared" si="162"/>
        <v>6.6696771299794255</v>
      </c>
      <c r="AA951">
        <f t="shared" si="163"/>
        <v>0.75215677740226672</v>
      </c>
      <c r="AB951" s="3">
        <f t="shared" si="164"/>
        <v>11.966601656392058</v>
      </c>
    </row>
    <row r="952" spans="1:28" x14ac:dyDescent="0.4">
      <c r="A952" s="4">
        <v>172.1752636234263</v>
      </c>
      <c r="B952" s="4">
        <v>42.184213012481287</v>
      </c>
      <c r="C952" s="5">
        <v>381.18715572750483</v>
      </c>
      <c r="D952" s="5" cm="1">
        <f t="array" ref="D952">[2]!PropsSI("H","P",(B952+1)*100*1000,"T",C952+273.15,"WATER")/1000</f>
        <v>3163.4172446055145</v>
      </c>
      <c r="E952" s="5" cm="1">
        <f t="array" ref="E952">[2]!PropsSI("S","P",(B952+1)*100*1000,"T",C952+273.15,"WATER")/1000</f>
        <v>6.6612045105822624</v>
      </c>
      <c r="F952" s="5" cm="1">
        <f t="array" ref="F952">[2]!PropsSI("T","P",(B952+1)*100*1000,"Q",1,"WATER")-273.15</f>
        <v>254.93761145944745</v>
      </c>
      <c r="G952" s="9"/>
      <c r="H952" s="4">
        <v>70.573668204617221</v>
      </c>
      <c r="I952" s="6">
        <v>10.280819350853813</v>
      </c>
      <c r="J952" s="5">
        <v>265.43656999598102</v>
      </c>
      <c r="K952" s="5" cm="1">
        <f t="array" ref="K952">[2]!PropsSI("H","P",(I952+1)*100*1000,"T",J952+273.15,"WATER")/1000</f>
        <v>2972.7393788631884</v>
      </c>
      <c r="L952" s="5" cm="1">
        <f t="array" ref="L952">[2]!PropsSI("S","P",(I952+1)*100*1000,"T",J952+273.15,"WATER")/1000</f>
        <v>6.9286617764353666</v>
      </c>
      <c r="M952" s="5" cm="1">
        <f t="array" ref="M952">[2]!PropsSI("H","P",(I952+1)*100*1000,"S",E952*1000,"WATER")/1000</f>
        <v>2836.8533080980615</v>
      </c>
      <c r="N952" s="5" cm="1">
        <f t="array" ref="N952">[2]!PropsSI("T","P",(I952+1)*100*1000,"Q",1,"WATER")-273.15</f>
        <v>185.18280135106187</v>
      </c>
      <c r="O952" s="5"/>
      <c r="P952" s="5">
        <f t="shared" si="157"/>
        <v>15.61839773835405</v>
      </c>
      <c r="Q952">
        <f t="shared" si="155"/>
        <v>9.1194477225936872</v>
      </c>
      <c r="S952">
        <f t="shared" si="158"/>
        <v>1.2276118956643809</v>
      </c>
      <c r="T952">
        <f t="shared" si="159"/>
        <v>565.05773847164232</v>
      </c>
      <c r="U952">
        <f t="shared" si="160"/>
        <v>0.20721846327035198</v>
      </c>
      <c r="V952">
        <f t="shared" si="165"/>
        <v>311.93707972495065</v>
      </c>
      <c r="W952">
        <f t="shared" si="161"/>
        <v>3233.3325579880657</v>
      </c>
      <c r="X952">
        <f t="shared" si="156"/>
        <v>11.685514368557802</v>
      </c>
      <c r="Y952">
        <f t="shared" si="162"/>
        <v>6.5846980315295243</v>
      </c>
      <c r="AA952">
        <f t="shared" si="163"/>
        <v>0.7481891999242809</v>
      </c>
      <c r="AB952" s="3">
        <f t="shared" si="164"/>
        <v>11.685516507958315</v>
      </c>
    </row>
    <row r="953" spans="1:28" x14ac:dyDescent="0.4">
      <c r="A953" s="4">
        <v>170.87618233710049</v>
      </c>
      <c r="B953" s="4">
        <v>41.98885295956962</v>
      </c>
      <c r="C953" s="5">
        <v>380.46112669366045</v>
      </c>
      <c r="D953" s="5" cm="1">
        <f t="array" ref="D953">[2]!PropsSI("H","P",(B953+1)*100*1000,"T",C953+273.15,"WATER")/1000</f>
        <v>3162.0305515490695</v>
      </c>
      <c r="E953" s="5" cm="1">
        <f t="array" ref="E953">[2]!PropsSI("S","P",(B953+1)*100*1000,"T",C953+273.15,"WATER")/1000</f>
        <v>6.6610373398854446</v>
      </c>
      <c r="F953" s="5" cm="1">
        <f t="array" ref="F953">[2]!PropsSI("T","P",(B953+1)*100*1000,"Q",1,"WATER")-273.15</f>
        <v>254.66398148003839</v>
      </c>
      <c r="G953" s="9"/>
      <c r="H953" s="4">
        <v>69.253899088816169</v>
      </c>
      <c r="I953" s="6">
        <v>10.285648765779483</v>
      </c>
      <c r="J953" s="5">
        <v>265.52897323378886</v>
      </c>
      <c r="K953" s="5" cm="1">
        <f t="array" ref="K953">[2]!PropsSI("H","P",(I953+1)*100*1000,"T",J953+273.15,"WATER")/1000</f>
        <v>2972.9275472858244</v>
      </c>
      <c r="L953" s="5" cm="1">
        <f t="array" ref="L953">[2]!PropsSI("S","P",(I953+1)*100*1000,"T",J953+273.15,"WATER")/1000</f>
        <v>6.9288207257296088</v>
      </c>
      <c r="M953" s="5" cm="1">
        <f t="array" ref="M953">[2]!PropsSI("H","P",(I953+1)*100*1000,"S",E953*1000,"WATER")/1000</f>
        <v>2836.8621370332603</v>
      </c>
      <c r="N953" s="5" cm="1">
        <f t="array" ref="N953">[2]!PropsSI("T","P",(I953+1)*100*1000,"Q",1,"WATER")-273.15</f>
        <v>185.20188585968634</v>
      </c>
      <c r="O953" s="5"/>
      <c r="P953" s="5">
        <f t="shared" si="157"/>
        <v>15.434315913630359</v>
      </c>
      <c r="Q953">
        <f t="shared" si="155"/>
        <v>8.9758887324943792</v>
      </c>
      <c r="S953">
        <f t="shared" si="158"/>
        <v>1.2276920955924546</v>
      </c>
      <c r="T953">
        <f t="shared" si="159"/>
        <v>563.89445200769399</v>
      </c>
      <c r="U953">
        <f t="shared" si="160"/>
        <v>0.20736800972051575</v>
      </c>
      <c r="V953">
        <f t="shared" si="165"/>
        <v>310.60186699587553</v>
      </c>
      <c r="W953">
        <f t="shared" si="161"/>
        <v>3221.4170301443214</v>
      </c>
      <c r="X953">
        <f t="shared" si="156"/>
        <v>11.521488875142085</v>
      </c>
      <c r="Y953">
        <f t="shared" si="162"/>
        <v>6.4800800862480186</v>
      </c>
      <c r="AA953">
        <f t="shared" si="163"/>
        <v>0.74648537126451209</v>
      </c>
      <c r="AB953" s="3">
        <f t="shared" si="164"/>
        <v>11.521491045000126</v>
      </c>
    </row>
    <row r="954" spans="1:28" x14ac:dyDescent="0.4">
      <c r="A954" s="4">
        <v>173.3631473171009</v>
      </c>
      <c r="B954" s="4">
        <v>41.767377111913497</v>
      </c>
      <c r="C954" s="5">
        <v>382.28913938565904</v>
      </c>
      <c r="D954" s="5" cm="1">
        <f t="array" ref="D954">[2]!PropsSI("H","P",(B954+1)*100*1000,"T",C954+273.15,"WATER")/1000</f>
        <v>3166.9145094636142</v>
      </c>
      <c r="E954" s="5" cm="1">
        <f t="array" ref="E954">[2]!PropsSI("S","P",(B954+1)*100*1000,"T",C954+273.15,"WATER")/1000</f>
        <v>6.6707256785435627</v>
      </c>
      <c r="F954" s="5" cm="1">
        <f t="array" ref="F954">[2]!PropsSI("T","P",(B954+1)*100*1000,"Q",1,"WATER")-273.15</f>
        <v>254.3526196309673</v>
      </c>
      <c r="G954" s="9"/>
      <c r="H954" s="4">
        <v>72.123705307769185</v>
      </c>
      <c r="I954" s="6">
        <v>10.279310780900571</v>
      </c>
      <c r="J954" s="5">
        <v>266.98392929000522</v>
      </c>
      <c r="K954" s="5" cm="1">
        <f t="array" ref="K954">[2]!PropsSI("H","P",(I954+1)*100*1000,"T",J954+273.15,"WATER")/1000</f>
        <v>2976.164352148297</v>
      </c>
      <c r="L954" s="5" cm="1">
        <f t="array" ref="L954">[2]!PropsSI("S","P",(I954+1)*100*1000,"T",J954+273.15,"WATER")/1000</f>
        <v>6.9350713530933215</v>
      </c>
      <c r="M954" s="5" cm="1">
        <f t="array" ref="M954">[2]!PropsSI("H","P",(I954+1)*100*1000,"S",E954*1000,"WATER")/1000</f>
        <v>2841.4015272402967</v>
      </c>
      <c r="N954" s="5" cm="1">
        <f t="array" ref="N954">[2]!PropsSI("T","P",(I954+1)*100*1000,"Q",1,"WATER")-273.15</f>
        <v>185.17683858573571</v>
      </c>
      <c r="O954" s="5"/>
      <c r="P954" s="5">
        <f t="shared" si="157"/>
        <v>15.675543080780512</v>
      </c>
      <c r="Q954">
        <f t="shared" si="155"/>
        <v>9.1858465620598633</v>
      </c>
      <c r="S954">
        <f t="shared" si="158"/>
        <v>1.2277281182709838</v>
      </c>
      <c r="T954">
        <f t="shared" si="159"/>
        <v>562.71156062672014</v>
      </c>
      <c r="U954">
        <f t="shared" si="160"/>
        <v>0.20750394420550233</v>
      </c>
      <c r="V954">
        <f t="shared" si="165"/>
        <v>310.98588014317869</v>
      </c>
      <c r="W954">
        <f t="shared" si="161"/>
        <v>3227.1508214407404</v>
      </c>
      <c r="X954">
        <f t="shared" si="156"/>
        <v>11.748818887670417</v>
      </c>
      <c r="Y954">
        <f t="shared" si="162"/>
        <v>6.5688271418455706</v>
      </c>
      <c r="AA954">
        <f t="shared" si="163"/>
        <v>0.74950009419121866</v>
      </c>
      <c r="AB954" s="3">
        <f t="shared" si="164"/>
        <v>11.7488210155435</v>
      </c>
    </row>
    <row r="955" spans="1:28" x14ac:dyDescent="0.4">
      <c r="A955" s="4">
        <v>179.53005943139979</v>
      </c>
      <c r="B955" s="4">
        <v>39.514273224602327</v>
      </c>
      <c r="C955" s="5">
        <v>379.18599987548703</v>
      </c>
      <c r="D955" s="5" cm="1">
        <f t="array" ref="D955">[2]!PropsSI("H","P",(B955+1)*100*1000,"T",C955+273.15,"WATER")/1000</f>
        <v>3163.7986924124953</v>
      </c>
      <c r="E955" s="5" cm="1">
        <f t="array" ref="E955">[2]!PropsSI("S","P",(B955+1)*100*1000,"T",C955+273.15,"WATER")/1000</f>
        <v>6.6893344462121789</v>
      </c>
      <c r="F955" s="5" cm="1">
        <f t="array" ref="F955">[2]!PropsSI("T","P",(B955+1)*100*1000,"Q",1,"WATER")-273.15</f>
        <v>251.1127965103999</v>
      </c>
      <c r="G955" s="9"/>
      <c r="H955" s="4">
        <v>78.72346341690259</v>
      </c>
      <c r="I955" s="6">
        <v>10.284029161026028</v>
      </c>
      <c r="J955" s="5">
        <v>267.32880755851011</v>
      </c>
      <c r="K955" s="5" cm="1">
        <f t="array" ref="K955">[2]!PropsSI("H","P",(I955+1)*100*1000,"T",J955+273.15,"WATER")/1000</f>
        <v>2976.9103352514176</v>
      </c>
      <c r="L955" s="5" cm="1">
        <f t="array" ref="L955">[2]!PropsSI("S","P",(I955+1)*100*1000,"T",J955+273.15,"WATER")/1000</f>
        <v>6.9362658849478063</v>
      </c>
      <c r="M955" s="5" cm="1">
        <f t="array" ref="M955">[2]!PropsSI("H","P",(I955+1)*100*1000,"S",E955*1000,"WATER")/1000</f>
        <v>2850.485219365145</v>
      </c>
      <c r="N955" s="5" cm="1">
        <f t="array" ref="N955">[2]!PropsSI("T","P",(I955+1)*100*1000,"Q",1,"WATER")-273.15</f>
        <v>185.19548634571294</v>
      </c>
      <c r="O955" s="5"/>
      <c r="P955" s="5">
        <f t="shared" si="157"/>
        <v>15.624774010235853</v>
      </c>
      <c r="Q955">
        <f t="shared" si="155"/>
        <v>9.3200216300458187</v>
      </c>
      <c r="S955">
        <f t="shared" si="158"/>
        <v>1.2284161535755649</v>
      </c>
      <c r="T955">
        <f t="shared" si="159"/>
        <v>549.88177993548766</v>
      </c>
      <c r="U955">
        <f t="shared" si="160"/>
        <v>0.20908365864395537</v>
      </c>
      <c r="V955">
        <f t="shared" si="165"/>
        <v>299.41991633740514</v>
      </c>
      <c r="W955">
        <f t="shared" si="161"/>
        <v>3126.6928301801713</v>
      </c>
      <c r="X955">
        <f t="shared" si="156"/>
        <v>11.805216996208468</v>
      </c>
      <c r="Y955">
        <f t="shared" si="162"/>
        <v>6.1761960079963059</v>
      </c>
      <c r="AA955">
        <f t="shared" si="163"/>
        <v>0.75554495099783403</v>
      </c>
      <c r="AB955" s="3">
        <f t="shared" si="164"/>
        <v>11.805219113915879</v>
      </c>
    </row>
    <row r="956" spans="1:28" x14ac:dyDescent="0.4">
      <c r="A956" s="4">
        <v>172.21348860964545</v>
      </c>
      <c r="B956" s="4">
        <v>41.52143410027999</v>
      </c>
      <c r="C956" s="5">
        <v>381.51264622920485</v>
      </c>
      <c r="D956" s="5" cm="1">
        <f t="array" ref="D956">[2]!PropsSI("H","P",(B956+1)*100*1000,"T",C956+273.15,"WATER")/1000</f>
        <v>3165.5063108269874</v>
      </c>
      <c r="E956" s="5" cm="1">
        <f t="array" ref="E956">[2]!PropsSI("S","P",(B956+1)*100*1000,"T",C956+273.15,"WATER")/1000</f>
        <v>6.6710635525346769</v>
      </c>
      <c r="F956" s="5" cm="1">
        <f t="array" ref="F956">[2]!PropsSI("T","P",(B956+1)*100*1000,"Q",1,"WATER")-273.15</f>
        <v>254.00541175809064</v>
      </c>
      <c r="G956" s="9"/>
      <c r="H956" s="4">
        <v>71.121157227515425</v>
      </c>
      <c r="I956" s="6">
        <v>10.283794211507738</v>
      </c>
      <c r="J956" s="5">
        <v>267.0907964064171</v>
      </c>
      <c r="K956" s="5" cm="1">
        <f t="array" ref="K956">[2]!PropsSI("H","P",(I956+1)*100*1000,"T",J956+273.15,"WATER")/1000</f>
        <v>2976.3855088745536</v>
      </c>
      <c r="L956" s="5" cm="1">
        <f t="array" ref="L956">[2]!PropsSI("S","P",(I956+1)*100*1000,"T",J956+273.15,"WATER")/1000</f>
        <v>6.9353038981111812</v>
      </c>
      <c r="M956" s="5" cm="1">
        <f t="array" ref="M956">[2]!PropsSI("H","P",(I956+1)*100*1000,"S",E956*1000,"WATER")/1000</f>
        <v>2841.647334174756</v>
      </c>
      <c r="N956" s="5" cm="1">
        <f t="array" ref="N956">[2]!PropsSI("T","P",(I956+1)*100*1000,"Q",1,"WATER")-273.15</f>
        <v>185.1945579341641</v>
      </c>
      <c r="O956" s="5"/>
      <c r="P956" s="5">
        <f t="shared" si="157"/>
        <v>15.492467829675133</v>
      </c>
      <c r="Q956">
        <f t="shared" si="155"/>
        <v>9.0469869646895749</v>
      </c>
      <c r="S956">
        <f t="shared" si="158"/>
        <v>1.2278216646562026</v>
      </c>
      <c r="T956">
        <f t="shared" si="159"/>
        <v>561.2654402414762</v>
      </c>
      <c r="U956">
        <f t="shared" si="160"/>
        <v>0.20768767027086549</v>
      </c>
      <c r="V956">
        <f t="shared" si="165"/>
        <v>309.40617252612049</v>
      </c>
      <c r="W956">
        <f t="shared" si="161"/>
        <v>3213.1118904064833</v>
      </c>
      <c r="X956">
        <f t="shared" si="156"/>
        <v>11.587975989616028</v>
      </c>
      <c r="Y956">
        <f t="shared" si="162"/>
        <v>6.4566252247966887</v>
      </c>
      <c r="AA956">
        <f t="shared" si="163"/>
        <v>0.74797496915423967</v>
      </c>
      <c r="AB956" s="3">
        <f t="shared" si="164"/>
        <v>11.587978147024309</v>
      </c>
    </row>
    <row r="957" spans="1:28" x14ac:dyDescent="0.4">
      <c r="A957" s="4">
        <v>169.28280423025515</v>
      </c>
      <c r="B957" s="4">
        <v>41.905359238275125</v>
      </c>
      <c r="C957" s="5">
        <v>380.49875760900335</v>
      </c>
      <c r="D957" s="5" cm="1">
        <f t="array" ref="D957">[2]!PropsSI("H","P",(B957+1)*100*1000,"T",C957+273.15,"WATER")/1000</f>
        <v>3162.2865102457281</v>
      </c>
      <c r="E957" s="5" cm="1">
        <f t="array" ref="E957">[2]!PropsSI("S","P",(B957+1)*100*1000,"T",C957+273.15,"WATER")/1000</f>
        <v>6.6622665023134493</v>
      </c>
      <c r="F957" s="5" cm="1">
        <f t="array" ref="F957">[2]!PropsSI("T","P",(B957+1)*100*1000,"Q",1,"WATER")-273.15</f>
        <v>254.5467462497104</v>
      </c>
      <c r="G957" s="9"/>
      <c r="H957" s="4">
        <v>70.365682649060204</v>
      </c>
      <c r="I957" s="6">
        <v>10.28604496457106</v>
      </c>
      <c r="J957" s="5">
        <v>266.16347541123389</v>
      </c>
      <c r="K957" s="5" cm="1">
        <f t="array" ref="K957">[2]!PropsSI("H","P",(I957+1)*100*1000,"T",J957+273.15,"WATER")/1000</f>
        <v>2974.3291284253096</v>
      </c>
      <c r="L957" s="5" cm="1">
        <f t="array" ref="L957">[2]!PropsSI("S","P",(I957+1)*100*1000,"T",J957+273.15,"WATER")/1000</f>
        <v>6.9314054627789279</v>
      </c>
      <c r="M957" s="5" cm="1">
        <f t="array" ref="M957">[2]!PropsSI("H","P",(I957+1)*100*1000,"S",E957*1000,"WATER")/1000</f>
        <v>2837.4592386396371</v>
      </c>
      <c r="N957" s="5" cm="1">
        <f t="array" ref="N957">[2]!PropsSI("T","P",(I957+1)*100*1000,"Q",1,"WATER")-273.15</f>
        <v>185.20345124276287</v>
      </c>
      <c r="O957" s="5"/>
      <c r="P957" s="5">
        <f t="shared" si="157"/>
        <v>15.274353174428285</v>
      </c>
      <c r="Q957">
        <f t="shared" si="155"/>
        <v>8.8383201862047844</v>
      </c>
      <c r="S957">
        <f t="shared" si="158"/>
        <v>1.227718620926108</v>
      </c>
      <c r="T957">
        <f t="shared" si="159"/>
        <v>563.41646973341039</v>
      </c>
      <c r="U957">
        <f t="shared" si="160"/>
        <v>0.20742717916568248</v>
      </c>
      <c r="V957">
        <f t="shared" si="165"/>
        <v>310.2826576116517</v>
      </c>
      <c r="W957">
        <f t="shared" si="161"/>
        <v>3218.8668329084235</v>
      </c>
      <c r="X957">
        <f t="shared" si="156"/>
        <v>11.371554940568389</v>
      </c>
      <c r="Y957">
        <f t="shared" si="162"/>
        <v>6.4172783207156323</v>
      </c>
      <c r="AA957">
        <f t="shared" si="163"/>
        <v>0.74448698476304742</v>
      </c>
      <c r="AB957" s="3">
        <f t="shared" si="164"/>
        <v>11.371557139035996</v>
      </c>
    </row>
    <row r="958" spans="1:28" x14ac:dyDescent="0.4">
      <c r="A958" s="4">
        <v>171.02118756624921</v>
      </c>
      <c r="B958" s="4">
        <v>41.624101669478698</v>
      </c>
      <c r="C958" s="5">
        <v>380.8621114605242</v>
      </c>
      <c r="D958" s="5" cm="1">
        <f t="array" ref="D958">[2]!PropsSI("H","P",(B958+1)*100*1000,"T",C958+273.15,"WATER")/1000</f>
        <v>3163.7235261869259</v>
      </c>
      <c r="E958" s="5" cm="1">
        <f t="array" ref="E958">[2]!PropsSI("S","P",(B958+1)*100*1000,"T",C958+273.15,"WATER")/1000</f>
        <v>6.6672989980292314</v>
      </c>
      <c r="F958" s="5" cm="1">
        <f t="array" ref="F958">[2]!PropsSI("T","P",(B958+1)*100*1000,"Q",1,"WATER")-273.15</f>
        <v>254.15053812128269</v>
      </c>
      <c r="G958" s="9"/>
      <c r="H958" s="4">
        <v>70.194637148089811</v>
      </c>
      <c r="I958" s="6">
        <v>10.278984960941147</v>
      </c>
      <c r="J958" s="5">
        <v>266.55964017689189</v>
      </c>
      <c r="K958" s="5" cm="1">
        <f t="array" ref="K958">[2]!PropsSI("H","P",(I958+1)*100*1000,"T",J958+273.15,"WATER")/1000</f>
        <v>2975.2281575082638</v>
      </c>
      <c r="L958" s="5" cm="1">
        <f t="array" ref="L958">[2]!PropsSI("S","P",(I958+1)*100*1000,"T",J958+273.15,"WATER")/1000</f>
        <v>6.9333502628460266</v>
      </c>
      <c r="M958" s="5" cm="1">
        <f t="array" ref="M958">[2]!PropsSI("H","P",(I958+1)*100*1000,"S",E958*1000,"WATER")/1000</f>
        <v>2839.7465322127132</v>
      </c>
      <c r="N958" s="5" cm="1">
        <f t="array" ref="N958">[2]!PropsSI("T","P",(I958+1)*100*1000,"Q",1,"WATER")-273.15</f>
        <v>185.17555066930748</v>
      </c>
      <c r="O958" s="5"/>
      <c r="P958" s="5">
        <f t="shared" si="157"/>
        <v>15.390813959337063</v>
      </c>
      <c r="Q958">
        <f t="shared" si="155"/>
        <v>8.9546393894896568</v>
      </c>
      <c r="S958">
        <f t="shared" si="158"/>
        <v>1.2277689620435976</v>
      </c>
      <c r="T958">
        <f t="shared" si="159"/>
        <v>561.90291193934627</v>
      </c>
      <c r="U958">
        <f t="shared" si="160"/>
        <v>0.20760261830705456</v>
      </c>
      <c r="V958">
        <f t="shared" si="165"/>
        <v>309.50335868961315</v>
      </c>
      <c r="W958">
        <f t="shared" si="161"/>
        <v>3213.0311831667973</v>
      </c>
      <c r="X958">
        <f t="shared" si="156"/>
        <v>11.4901999165111</v>
      </c>
      <c r="Y958">
        <f t="shared" si="162"/>
        <v>6.4290671861892612</v>
      </c>
      <c r="AA958">
        <f t="shared" si="163"/>
        <v>0.74656234053866788</v>
      </c>
      <c r="AB958" s="3">
        <f t="shared" si="164"/>
        <v>11.49020209227788</v>
      </c>
    </row>
    <row r="959" spans="1:28" x14ac:dyDescent="0.4">
      <c r="A959" s="4">
        <v>170.5224820716935</v>
      </c>
      <c r="B959" s="4">
        <v>41.701330934128578</v>
      </c>
      <c r="C959" s="5">
        <v>381.64560801374586</v>
      </c>
      <c r="D959" s="5" cm="1">
        <f t="array" ref="D959">[2]!PropsSI("H","P",(B959+1)*100*1000,"T",C959+273.15,"WATER")/1000</f>
        <v>3165.4784158300245</v>
      </c>
      <c r="E959" s="5" cm="1">
        <f t="array" ref="E959">[2]!PropsSI("S","P",(B959+1)*100*1000,"T",C959+273.15,"WATER")/1000</f>
        <v>6.6692001026951111</v>
      </c>
      <c r="F959" s="5" cm="1">
        <f t="array" ref="F959">[2]!PropsSI("T","P",(B959+1)*100*1000,"Q",1,"WATER")-273.15</f>
        <v>254.25952986620405</v>
      </c>
      <c r="G959" s="9"/>
      <c r="H959" s="4">
        <v>71.773070463092054</v>
      </c>
      <c r="I959" s="6">
        <v>10.286116055523907</v>
      </c>
      <c r="J959" s="5">
        <v>267.31137642925421</v>
      </c>
      <c r="K959" s="5" cm="1">
        <f t="array" ref="K959">[2]!PropsSI("H","P",(I959+1)*100*1000,"T",J959+273.15,"WATER")/1000</f>
        <v>2976.8649375349473</v>
      </c>
      <c r="L959" s="5" cm="1">
        <f t="array" ref="L959">[2]!PropsSI("S","P",(I959+1)*100*1000,"T",J959+273.15,"WATER")/1000</f>
        <v>6.9360995843705426</v>
      </c>
      <c r="M959" s="5" cm="1">
        <f t="array" ref="M959">[2]!PropsSI("H","P",(I959+1)*100*1000,"S",E959*1000,"WATER")/1000</f>
        <v>2840.7931014314872</v>
      </c>
      <c r="N959" s="5" cm="1">
        <f t="array" ref="N959">[2]!PropsSI("T","P",(I959+1)*100*1000,"Q",1,"WATER")-273.15</f>
        <v>185.2037321188472</v>
      </c>
      <c r="O959" s="5"/>
      <c r="P959" s="5">
        <f t="shared" si="157"/>
        <v>15.379484917629648</v>
      </c>
      <c r="Q959">
        <f t="shared" si="155"/>
        <v>8.9341217975144556</v>
      </c>
      <c r="S959">
        <f t="shared" si="158"/>
        <v>1.227779270234078</v>
      </c>
      <c r="T959">
        <f t="shared" si="159"/>
        <v>562.25877527668149</v>
      </c>
      <c r="U959">
        <f t="shared" si="160"/>
        <v>0.2075692159520108</v>
      </c>
      <c r="V959">
        <f t="shared" si="165"/>
        <v>310.18306427958964</v>
      </c>
      <c r="W959">
        <f t="shared" si="161"/>
        <v>3219.6583335195583</v>
      </c>
      <c r="X959">
        <f t="shared" si="156"/>
        <v>11.472893338024685</v>
      </c>
      <c r="Y959">
        <f t="shared" si="162"/>
        <v>6.4453609349046816</v>
      </c>
      <c r="AA959">
        <f t="shared" si="163"/>
        <v>0.74598698061220925</v>
      </c>
      <c r="AB959" s="3">
        <f t="shared" si="164"/>
        <v>11.472895517073553</v>
      </c>
    </row>
    <row r="960" spans="1:28" x14ac:dyDescent="0.4">
      <c r="A960" s="4">
        <v>168.21753903900671</v>
      </c>
      <c r="B960" s="4">
        <v>42.38341824000095</v>
      </c>
      <c r="C960" s="5">
        <v>382.78287590937049</v>
      </c>
      <c r="D960" s="5" cm="1">
        <f t="array" ref="D960">[2]!PropsSI("H","P",(B960+1)*100*1000,"T",C960+273.15,"WATER")/1000</f>
        <v>3166.9179951613755</v>
      </c>
      <c r="E960" s="5" cm="1">
        <f t="array" ref="E960">[2]!PropsSI("S","P",(B960+1)*100*1000,"T",C960+273.15,"WATER")/1000</f>
        <v>6.6645651009233395</v>
      </c>
      <c r="F960" s="5" cm="1">
        <f t="array" ref="F960">[2]!PropsSI("T","P",(B960+1)*100*1000,"Q",1,"WATER")-273.15</f>
        <v>255.21565384547364</v>
      </c>
      <c r="G960" s="9"/>
      <c r="H960" s="4">
        <v>71.067475175302491</v>
      </c>
      <c r="I960" s="6">
        <v>10.277712605238396</v>
      </c>
      <c r="J960" s="5">
        <v>267.57789397000192</v>
      </c>
      <c r="K960" s="5" cm="1">
        <f t="array" ref="K960">[2]!PropsSI("H","P",(I960+1)*100*1000,"T",J960+273.15,"WATER")/1000</f>
        <v>2977.4811489983908</v>
      </c>
      <c r="L960" s="5" cm="1">
        <f t="array" ref="L960">[2]!PropsSI("S","P",(I960+1)*100*1000,"T",J960+273.15,"WATER")/1000</f>
        <v>6.9375709887304753</v>
      </c>
      <c r="M960" s="5" cm="1">
        <f t="array" ref="M960">[2]!PropsSI("H","P",(I960+1)*100*1000,"S",E960*1000,"WATER")/1000</f>
        <v>2838.4090989202514</v>
      </c>
      <c r="N960" s="5" cm="1">
        <f t="array" ref="N960">[2]!PropsSI("T","P",(I960+1)*100*1000,"Q",1,"WATER")-273.15</f>
        <v>185.17052096211614</v>
      </c>
      <c r="O960" s="5"/>
      <c r="P960" s="5">
        <f t="shared" si="157"/>
        <v>15.350266132806196</v>
      </c>
      <c r="Q960">
        <f t="shared" si="155"/>
        <v>8.851833351346718</v>
      </c>
      <c r="S960">
        <f t="shared" si="158"/>
        <v>1.2275385646892993</v>
      </c>
      <c r="T960">
        <f t="shared" si="159"/>
        <v>566.22300916667416</v>
      </c>
      <c r="U960">
        <f t="shared" si="160"/>
        <v>0.20707114409038008</v>
      </c>
      <c r="V960">
        <f t="shared" si="165"/>
        <v>313.81120101169398</v>
      </c>
      <c r="W960">
        <f t="shared" si="161"/>
        <v>3250.8426559932136</v>
      </c>
      <c r="X960">
        <f t="shared" si="156"/>
        <v>11.412642887635178</v>
      </c>
      <c r="Y960">
        <f t="shared" si="162"/>
        <v>6.5577454811459166</v>
      </c>
      <c r="AA960">
        <f t="shared" si="163"/>
        <v>0.74348190314414309</v>
      </c>
      <c r="AB960" s="3">
        <f t="shared" si="164"/>
        <v>11.412645078187836</v>
      </c>
    </row>
    <row r="961" spans="1:28" x14ac:dyDescent="0.4">
      <c r="A961" s="4">
        <v>174.9191097486748</v>
      </c>
      <c r="B961" s="4">
        <v>41.953269609166334</v>
      </c>
      <c r="C961" s="5">
        <v>382.51909722222223</v>
      </c>
      <c r="D961" s="5" cm="1">
        <f t="array" ref="D961">[2]!PropsSI("H","P",(B961+1)*100*1000,"T",C961+273.15,"WATER")/1000</f>
        <v>3167.1122068160321</v>
      </c>
      <c r="E961" s="5" cm="1">
        <f t="array" ref="E961">[2]!PropsSI("S","P",(B961+1)*100*1000,"T",C961+273.15,"WATER")/1000</f>
        <v>6.6691567731342163</v>
      </c>
      <c r="F961" s="5" cm="1">
        <f t="array" ref="F961">[2]!PropsSI("T","P",(B961+1)*100*1000,"Q",1,"WATER")-273.15</f>
        <v>254.61403949242958</v>
      </c>
      <c r="G961" s="9"/>
      <c r="H961" s="4">
        <v>72.694748061061816</v>
      </c>
      <c r="I961" s="6">
        <v>10.284610126713588</v>
      </c>
      <c r="J961" s="5">
        <v>266.45336415228849</v>
      </c>
      <c r="K961" s="5" cm="1">
        <f t="array" ref="K961">[2]!PropsSI("H","P",(I961+1)*100*1000,"T",J961+273.15,"WATER")/1000</f>
        <v>2974.9745981874144</v>
      </c>
      <c r="L961" s="5" cm="1">
        <f t="array" ref="L961">[2]!PropsSI("S","P",(I961+1)*100*1000,"T",J961+273.15,"WATER")/1000</f>
        <v>6.932658547105448</v>
      </c>
      <c r="M961" s="5" cm="1">
        <f t="array" ref="M961">[2]!PropsSI("H","P",(I961+1)*100*1000,"S",E961*1000,"WATER")/1000</f>
        <v>2840.744372266126</v>
      </c>
      <c r="N961" s="5" cm="1">
        <f t="array" ref="N961">[2]!PropsSI("T","P",(I961+1)*100*1000,"Q",1,"WATER")-273.15</f>
        <v>185.19778198753301</v>
      </c>
      <c r="O961" s="5"/>
      <c r="P961" s="5">
        <f t="shared" si="157"/>
        <v>15.857769741686766</v>
      </c>
      <c r="Q961">
        <f t="shared" si="155"/>
        <v>9.3357054029325308</v>
      </c>
      <c r="S961">
        <f t="shared" si="158"/>
        <v>1.2276977885993006</v>
      </c>
      <c r="T961">
        <f t="shared" si="159"/>
        <v>563.70463722250383</v>
      </c>
      <c r="U961">
        <f t="shared" si="160"/>
        <v>0.2073897917096871</v>
      </c>
      <c r="V961">
        <f t="shared" si="165"/>
        <v>311.7887013222479</v>
      </c>
      <c r="W961">
        <f t="shared" si="161"/>
        <v>3234.007646760303</v>
      </c>
      <c r="X961">
        <f t="shared" si="156"/>
        <v>11.915381815734992</v>
      </c>
      <c r="Y961">
        <f t="shared" si="162"/>
        <v>6.6547303947693761</v>
      </c>
      <c r="AA961">
        <f t="shared" si="163"/>
        <v>0.75139090224900174</v>
      </c>
      <c r="AB961" s="3">
        <f t="shared" si="164"/>
        <v>11.915383913862939</v>
      </c>
    </row>
    <row r="962" spans="1:28" x14ac:dyDescent="0.4">
      <c r="A962" s="4">
        <v>178.19650973849826</v>
      </c>
      <c r="B962" s="4">
        <v>41.561865406179571</v>
      </c>
      <c r="C962" s="5">
        <v>379.66221596776415</v>
      </c>
      <c r="D962" s="5" cm="1">
        <f t="array" ref="D962">[2]!PropsSI("H","P",(B962+1)*100*1000,"T",C962+273.15,"WATER")/1000</f>
        <v>3160.9248579452819</v>
      </c>
      <c r="E962" s="5" cm="1">
        <f t="array" ref="E962">[2]!PropsSI("S","P",(B962+1)*100*1000,"T",C962+273.15,"WATER")/1000</f>
        <v>6.6636456841840346</v>
      </c>
      <c r="F962" s="5" cm="1">
        <f t="array" ref="F962">[2]!PropsSI("T","P",(B962+1)*100*1000,"Q",1,"WATER")-273.15</f>
        <v>254.06259564020559</v>
      </c>
      <c r="G962" s="9"/>
      <c r="H962" s="4">
        <v>73.263956319635568</v>
      </c>
      <c r="I962" s="6">
        <v>10.276092239858816</v>
      </c>
      <c r="J962" s="5">
        <v>263.73057355030426</v>
      </c>
      <c r="K962" s="5" cm="1">
        <f t="array" ref="K962">[2]!PropsSI("H","P",(I962+1)*100*1000,"T",J962+273.15,"WATER")/1000</f>
        <v>2968.9792887274316</v>
      </c>
      <c r="L962" s="5" cm="1">
        <f t="array" ref="L962">[2]!PropsSI("S","P",(I962+1)*100*1000,"T",J962+273.15,"WATER")/1000</f>
        <v>6.9218556845468493</v>
      </c>
      <c r="M962" s="5" cm="1">
        <f t="array" ref="M962">[2]!PropsSI("H","P",(I962+1)*100*1000,"S",E962*1000,"WATER")/1000</f>
        <v>2837.9376398148715</v>
      </c>
      <c r="N962" s="5" cm="1">
        <f t="array" ref="N962">[2]!PropsSI("T","P",(I962+1)*100*1000,"Q",1,"WATER")-273.15</f>
        <v>185.1641149042008</v>
      </c>
      <c r="O962" s="5"/>
      <c r="P962" s="5">
        <f t="shared" si="157"/>
        <v>15.987554155829482</v>
      </c>
      <c r="Q962">
        <f t="shared" si="155"/>
        <v>9.5011195817750718</v>
      </c>
      <c r="S962">
        <f t="shared" si="158"/>
        <v>1.2277739182645062</v>
      </c>
      <c r="T962">
        <f t="shared" si="159"/>
        <v>561.58330085957721</v>
      </c>
      <c r="U962">
        <f t="shared" si="160"/>
        <v>0.20763765448623775</v>
      </c>
      <c r="V962">
        <f t="shared" si="165"/>
        <v>308.5427519300149</v>
      </c>
      <c r="W962">
        <f t="shared" si="161"/>
        <v>3203.5065087686762</v>
      </c>
      <c r="X962">
        <f t="shared" si="156"/>
        <v>12.069060574297977</v>
      </c>
      <c r="Y962">
        <f t="shared" si="162"/>
        <v>6.5943209410795216</v>
      </c>
      <c r="AA962">
        <f t="shared" si="163"/>
        <v>0.7549036286647498</v>
      </c>
      <c r="AB962" s="3">
        <f t="shared" si="164"/>
        <v>12.069062645709877</v>
      </c>
    </row>
    <row r="963" spans="1:28" x14ac:dyDescent="0.4">
      <c r="A963" s="4">
        <v>174.36162015442358</v>
      </c>
      <c r="B963" s="4">
        <v>42.109883784840697</v>
      </c>
      <c r="C963" s="5">
        <v>379.05493906407327</v>
      </c>
      <c r="D963" s="5" cm="1">
        <f t="array" ref="D963">[2]!PropsSI("H","P",(B963+1)*100*1000,"T",C963+273.15,"WATER")/1000</f>
        <v>3158.3590318117426</v>
      </c>
      <c r="E963" s="5" cm="1">
        <f t="array" ref="E963">[2]!PropsSI("S","P",(B963+1)*100*1000,"T",C963+273.15,"WATER")/1000</f>
        <v>6.6542033896646133</v>
      </c>
      <c r="F963" s="5" cm="1">
        <f t="array" ref="F963">[2]!PropsSI("T","P",(B963+1)*100*1000,"Q",1,"WATER")-273.15</f>
        <v>254.83361445645437</v>
      </c>
      <c r="G963" s="9"/>
      <c r="H963" s="4">
        <v>70.535562352350951</v>
      </c>
      <c r="I963" s="6">
        <v>10.281790985672561</v>
      </c>
      <c r="J963" s="5">
        <v>263.04215019863284</v>
      </c>
      <c r="K963" s="5" cm="1">
        <f t="array" ref="K963">[2]!PropsSI("H","P",(I963+1)*100*1000,"T",J963+273.15,"WATER")/1000</f>
        <v>2967.4344147477364</v>
      </c>
      <c r="L963" s="5" cm="1">
        <f t="array" ref="L963">[2]!PropsSI("S","P",(I963+1)*100*1000,"T",J963+273.15,"WATER")/1000</f>
        <v>6.918751720663983</v>
      </c>
      <c r="M963" s="5" cm="1">
        <f t="array" ref="M963">[2]!PropsSI("H","P",(I963+1)*100*1000,"S",E963*1000,"WATER")/1000</f>
        <v>2833.5174806501245</v>
      </c>
      <c r="N963" s="5" cm="1">
        <f t="array" ref="N963">[2]!PropsSI("T","P",(I963+1)*100*1000,"Q",1,"WATER")-273.15</f>
        <v>185.18664149796859</v>
      </c>
      <c r="O963" s="5"/>
      <c r="P963" s="5">
        <f t="shared" si="157"/>
        <v>15.733305320559944</v>
      </c>
      <c r="Q963">
        <f t="shared" ref="Q963:Q1026" si="166">A963/3.6*(D963-K963)/1000</f>
        <v>9.2472015440675097</v>
      </c>
      <c r="S963">
        <f t="shared" si="158"/>
        <v>1.227638385824074</v>
      </c>
      <c r="T963">
        <f t="shared" si="159"/>
        <v>564.62510034731758</v>
      </c>
      <c r="U963">
        <f t="shared" si="160"/>
        <v>0.20727289871695351</v>
      </c>
      <c r="V963">
        <f t="shared" si="165"/>
        <v>310.25764734170224</v>
      </c>
      <c r="W963">
        <f t="shared" si="161"/>
        <v>3216.6244449839737</v>
      </c>
      <c r="X963">
        <f t="shared" ref="X963:X1026" si="167">(V963*A963/3.6-W963)/1000</f>
        <v>11.810327237182412</v>
      </c>
      <c r="Y963">
        <f t="shared" si="162"/>
        <v>6.5696133187057457</v>
      </c>
      <c r="AA963">
        <f t="shared" si="163"/>
        <v>0.75065786326157569</v>
      </c>
      <c r="AB963" s="3">
        <f t="shared" si="164"/>
        <v>11.810329353973508</v>
      </c>
    </row>
    <row r="964" spans="1:28" x14ac:dyDescent="0.4">
      <c r="A964" s="4">
        <v>174.00375708901521</v>
      </c>
      <c r="B964" s="4">
        <v>42.105067818693264</v>
      </c>
      <c r="C964" s="5">
        <v>378.72743551956319</v>
      </c>
      <c r="D964" s="5" cm="1">
        <f t="array" ref="D964">[2]!PropsSI("H","P",(B964+1)*100*1000,"T",C964+273.15,"WATER")/1000</f>
        <v>3157.5682022771275</v>
      </c>
      <c r="E964" s="5" cm="1">
        <f t="array" ref="E964">[2]!PropsSI("S","P",(B964+1)*100*1000,"T",C964+273.15,"WATER")/1000</f>
        <v>6.6530386198643017</v>
      </c>
      <c r="F964" s="5" cm="1">
        <f t="array" ref="F964">[2]!PropsSI("T","P",(B964+1)*100*1000,"Q",1,"WATER")-273.15</f>
        <v>254.82687151494042</v>
      </c>
      <c r="G964" s="9"/>
      <c r="H964" s="4">
        <v>69.845092145662633</v>
      </c>
      <c r="I964" s="6">
        <v>10.282736649124711</v>
      </c>
      <c r="J964" s="5">
        <v>262.84490488038205</v>
      </c>
      <c r="K964" s="5" cm="1">
        <f t="array" ref="K964">[2]!PropsSI("H","P",(I964+1)*100*1000,"T",J964+273.15,"WATER")/1000</f>
        <v>2966.9939111419376</v>
      </c>
      <c r="L964" s="5" cm="1">
        <f t="array" ref="L964">[2]!PropsSI("S","P",(I964+1)*100*1000,"T",J964+273.15,"WATER")/1000</f>
        <v>6.9178927718512666</v>
      </c>
      <c r="M964" s="5" cm="1">
        <f t="array" ref="M964">[2]!PropsSI("H","P",(I964+1)*100*1000,"S",E964*1000,"WATER")/1000</f>
        <v>2832.9778022299611</v>
      </c>
      <c r="N964" s="5" cm="1">
        <f t="array" ref="N964">[2]!PropsSI("T","P",(I964+1)*100*1000,"Q",1,"WATER")-273.15</f>
        <v>185.19037875004915</v>
      </c>
      <c r="O964" s="5"/>
      <c r="P964" s="5">
        <f t="shared" ref="P964:P1027" si="168">A964/3.6*(D964-M964)/1000</f>
        <v>15.688874756453728</v>
      </c>
      <c r="Q964">
        <f t="shared" si="166"/>
        <v>9.2112896283607917</v>
      </c>
      <c r="S964">
        <f t="shared" ref="S964:S1027" si="169">1.18795366 -0.00029564*(B964+1) + 0.004647288*(I964+1)</f>
        <v>1.2276442043867191</v>
      </c>
      <c r="T964">
        <f t="shared" ref="T964:T1027" si="170">449.9767142 + 5.670176939*(B964+1)- 11.5045814*(I964+1)</f>
        <v>564.58691350496713</v>
      </c>
      <c r="U964">
        <f t="shared" ref="U964:U1027" si="171">0.205149333-0.000695171*(B964+1)+0.002844611*(I964+1)</f>
        <v>0.20727893668161446</v>
      </c>
      <c r="V964">
        <f t="shared" si="165"/>
        <v>310.01136562010106</v>
      </c>
      <c r="W964">
        <f t="shared" ref="W964:W1027" si="172">U964/S964*($AI$3/3.6*(D964-M964)-T964)</f>
        <v>3214.1486492994882</v>
      </c>
      <c r="X964">
        <f t="shared" si="167"/>
        <v>11.77005756130994</v>
      </c>
      <c r="Y964">
        <f t="shared" ref="Y964:Y1027" si="173">IFERROR((Q964-X964)^2,0)</f>
        <v>6.5472933346888587</v>
      </c>
      <c r="AA964">
        <f t="shared" ref="AA964:AA1027" si="174">AB964/P964</f>
        <v>0.75021694468570177</v>
      </c>
      <c r="AB964" s="3">
        <f t="shared" ref="AB964:AB1027" si="175">0.5*(X964 + SQRT(X964^2 + $AE$7^2) )</f>
        <v>11.77005968534335</v>
      </c>
    </row>
    <row r="965" spans="1:28" x14ac:dyDescent="0.4">
      <c r="A965" s="4">
        <v>175.95446017576754</v>
      </c>
      <c r="B965" s="4">
        <v>41.930525182510571</v>
      </c>
      <c r="C965" s="5">
        <v>378.26450439783491</v>
      </c>
      <c r="D965" s="5" cm="1">
        <f t="array" ref="D965">[2]!PropsSI("H","P",(B965+1)*100*1000,"T",C965+273.15,"WATER")/1000</f>
        <v>3156.7841386957825</v>
      </c>
      <c r="E965" s="5" cm="1">
        <f t="array" ref="E965">[2]!PropsSI("S","P",(B965+1)*100*1000,"T",C965+273.15,"WATER")/1000</f>
        <v>6.6535816345577867</v>
      </c>
      <c r="F965" s="5" cm="1">
        <f t="array" ref="F965">[2]!PropsSI("T","P",(B965+1)*100*1000,"Q",1,"WATER")-273.15</f>
        <v>254.58210062388048</v>
      </c>
      <c r="G965" s="9"/>
      <c r="H965" s="4">
        <v>71.143899831375819</v>
      </c>
      <c r="I965" s="6">
        <v>10.282070156521266</v>
      </c>
      <c r="J965" s="5">
        <v>262.27123915078653</v>
      </c>
      <c r="K965" s="5" cm="1">
        <f t="array" ref="K965">[2]!PropsSI("H","P",(I965+1)*100*1000,"T",J965+273.15,"WATER")/1000</f>
        <v>2965.7239681608212</v>
      </c>
      <c r="L965" s="5" cm="1">
        <f t="array" ref="L965">[2]!PropsSI("S","P",(I965+1)*100*1000,"T",J965+273.15,"WATER")/1000</f>
        <v>6.9155484387475141</v>
      </c>
      <c r="M965" s="5" cm="1">
        <f t="array" ref="M965">[2]!PropsSI("H","P",(I965+1)*100*1000,"S",E965*1000,"WATER")/1000</f>
        <v>2833.2252273511072</v>
      </c>
      <c r="N965" s="5" cm="1">
        <f t="array" ref="N965">[2]!PropsSI("T","P",(I965+1)*100*1000,"Q",1,"WATER")-273.15</f>
        <v>185.18774480383826</v>
      </c>
      <c r="O965" s="5"/>
      <c r="P965" s="5">
        <f t="shared" si="168"/>
        <v>15.814342661308718</v>
      </c>
      <c r="Q965">
        <f t="shared" si="166"/>
        <v>9.338302546547002</v>
      </c>
      <c r="S965">
        <f t="shared" si="169"/>
        <v>1.227692708788602</v>
      </c>
      <c r="T965">
        <f t="shared" si="170"/>
        <v>563.60489359282064</v>
      </c>
      <c r="U965">
        <f t="shared" si="171"/>
        <v>0.20739837774836106</v>
      </c>
      <c r="V965">
        <f t="shared" si="165"/>
        <v>309.03134266724112</v>
      </c>
      <c r="W965">
        <f t="shared" si="172"/>
        <v>3205.517037020797</v>
      </c>
      <c r="X965">
        <f t="shared" si="167"/>
        <v>11.898772706425607</v>
      </c>
      <c r="Y965">
        <f t="shared" si="173"/>
        <v>6.5560074396287691</v>
      </c>
      <c r="AA965">
        <f t="shared" si="174"/>
        <v>0.7524040083305984</v>
      </c>
      <c r="AB965" s="3">
        <f t="shared" si="175"/>
        <v>11.898774807482262</v>
      </c>
    </row>
    <row r="966" spans="1:28" x14ac:dyDescent="0.4">
      <c r="A966" s="4">
        <v>183.18156458960826</v>
      </c>
      <c r="B966" s="4">
        <v>41.334719109016376</v>
      </c>
      <c r="C966" s="5">
        <v>378.12266832399627</v>
      </c>
      <c r="D966" s="5" cm="1">
        <f t="array" ref="D966">[2]!PropsSI("H","P",(B966+1)*100*1000,"T",C966+273.15,"WATER")/1000</f>
        <v>3157.6238151036878</v>
      </c>
      <c r="E966" s="5" cm="1">
        <f t="array" ref="E966">[2]!PropsSI("S","P",(B966+1)*100*1000,"T",C966+273.15,"WATER")/1000</f>
        <v>6.6608888347006214</v>
      </c>
      <c r="F966" s="5" cm="1">
        <f t="array" ref="F966">[2]!PropsSI("T","P",(B966+1)*100*1000,"Q",1,"WATER")-273.15</f>
        <v>253.7407910918887</v>
      </c>
      <c r="G966" s="9"/>
      <c r="H966" s="4">
        <v>71.663255983450753</v>
      </c>
      <c r="I966" s="6">
        <v>10.277065465291342</v>
      </c>
      <c r="J966" s="5">
        <v>261.60782838300838</v>
      </c>
      <c r="K966" s="5" cm="1">
        <f t="array" ref="K966">[2]!PropsSI("H","P",(I966+1)*100*1000,"T",J966+273.15,"WATER")/1000</f>
        <v>2964.2691108171703</v>
      </c>
      <c r="L966" s="5" cm="1">
        <f t="array" ref="L966">[2]!PropsSI("S","P",(I966+1)*100*1000,"T",J966+273.15,"WATER")/1000</f>
        <v>6.9130266966764315</v>
      </c>
      <c r="M966" s="5" cm="1">
        <f t="array" ref="M966">[2]!PropsSI("H","P",(I966+1)*100*1000,"S",E966*1000,"WATER")/1000</f>
        <v>2836.632679739681</v>
      </c>
      <c r="N966" s="5" cm="1">
        <f t="array" ref="N966">[2]!PropsSI("T","P",(I966+1)*100*1000,"Q",1,"WATER")-273.15</f>
        <v>185.16796260364748</v>
      </c>
      <c r="O966" s="5"/>
      <c r="P966" s="5">
        <f t="shared" si="168"/>
        <v>16.333238443159306</v>
      </c>
      <c r="Q966">
        <f t="shared" si="166"/>
        <v>9.8386159033236975</v>
      </c>
      <c r="S966">
        <f t="shared" si="169"/>
        <v>1.2278455946546734</v>
      </c>
      <c r="T966">
        <f t="shared" si="170"/>
        <v>560.28414461241414</v>
      </c>
      <c r="U966">
        <f t="shared" si="171"/>
        <v>0.20779832845255383</v>
      </c>
      <c r="V966">
        <f t="shared" ref="V966:V1029" si="176">(1+U966)/S966*((D966-M966)-T966/($AI$3/3.6))</f>
        <v>306.62345953020406</v>
      </c>
      <c r="W966">
        <f t="shared" si="172"/>
        <v>3185.6187469005467</v>
      </c>
      <c r="X966">
        <f t="shared" si="167"/>
        <v>12.416538213272011</v>
      </c>
      <c r="Y966">
        <f t="shared" si="173"/>
        <v>6.6456834361292474</v>
      </c>
      <c r="AA966">
        <f t="shared" si="174"/>
        <v>0.76020075687535404</v>
      </c>
      <c r="AB966" s="3">
        <f t="shared" si="175"/>
        <v>12.416540226715334</v>
      </c>
    </row>
    <row r="967" spans="1:28" x14ac:dyDescent="0.4">
      <c r="A967" s="4">
        <v>179.9848692632545</v>
      </c>
      <c r="B967" s="4">
        <v>41.279489823253279</v>
      </c>
      <c r="C967" s="5">
        <v>379.55679552608973</v>
      </c>
      <c r="D967" s="5" cm="1">
        <f t="array" ref="D967">[2]!PropsSI("H","P",(B967+1)*100*1000,"T",C967+273.15,"WATER")/1000</f>
        <v>3161.2252160338885</v>
      </c>
      <c r="E967" s="5" cm="1">
        <f t="array" ref="E967">[2]!PropsSI("S","P",(B967+1)*100*1000,"T",C967+273.15,"WATER")/1000</f>
        <v>6.6669751805099864</v>
      </c>
      <c r="F967" s="5" cm="1">
        <f t="array" ref="F967">[2]!PropsSI("T","P",(B967+1)*100*1000,"Q",1,"WATER")-273.15</f>
        <v>253.66234662312559</v>
      </c>
      <c r="G967" s="9"/>
      <c r="H967" s="4">
        <v>71.116729729801563</v>
      </c>
      <c r="I967" s="6">
        <v>10.274717000890661</v>
      </c>
      <c r="J967" s="5">
        <v>263.77703356962638</v>
      </c>
      <c r="K967" s="5" cm="1">
        <f t="array" ref="K967">[2]!PropsSI("H","P",(I967+1)*100*1000,"T",J967+273.15,"WATER")/1000</f>
        <v>2969.0868702154435</v>
      </c>
      <c r="L967" s="5" cm="1">
        <f t="array" ref="L967">[2]!PropsSI("S","P",(I967+1)*100*1000,"T",J967+273.15,"WATER")/1000</f>
        <v>6.9221102873262508</v>
      </c>
      <c r="M967" s="5" cm="1">
        <f t="array" ref="M967">[2]!PropsSI("H","P",(I967+1)*100*1000,"S",E967*1000,"WATER")/1000</f>
        <v>2839.5118746620301</v>
      </c>
      <c r="N967" s="5" cm="1">
        <f t="array" ref="N967">[2]!PropsSI("T","P",(I967+1)*100*1000,"Q",1,"WATER")-273.15</f>
        <v>185.15867737779098</v>
      </c>
      <c r="O967" s="5"/>
      <c r="P967" s="5">
        <f t="shared" si="168"/>
        <v>16.084314913071861</v>
      </c>
      <c r="Q967">
        <f t="shared" si="166"/>
        <v>9.6061097368307795</v>
      </c>
      <c r="S967">
        <f t="shared" si="169"/>
        <v>1.2278510086502885</v>
      </c>
      <c r="T967">
        <f t="shared" si="170"/>
        <v>559.99800288978554</v>
      </c>
      <c r="U967">
        <f t="shared" si="171"/>
        <v>0.20783004178269976</v>
      </c>
      <c r="V967">
        <f t="shared" si="176"/>
        <v>307.34524971252984</v>
      </c>
      <c r="W967">
        <f t="shared" si="172"/>
        <v>3193.5211462699276</v>
      </c>
      <c r="X967">
        <f t="shared" si="167"/>
        <v>12.17244957267229</v>
      </c>
      <c r="Y967">
        <f t="shared" si="173"/>
        <v>6.5861001530270329</v>
      </c>
      <c r="AA967">
        <f t="shared" si="174"/>
        <v>0.7567901829998126</v>
      </c>
      <c r="AB967" s="3">
        <f t="shared" si="175"/>
        <v>12.172451626490268</v>
      </c>
    </row>
    <row r="968" spans="1:28" x14ac:dyDescent="0.4">
      <c r="A968" s="4">
        <v>172.65303342447322</v>
      </c>
      <c r="B968" s="4">
        <v>42.342442135741329</v>
      </c>
      <c r="C968" s="5">
        <v>379.89012092361759</v>
      </c>
      <c r="D968" s="5" cm="1">
        <f t="array" ref="D968">[2]!PropsSI("H","P",(B968+1)*100*1000,"T",C968+273.15,"WATER")/1000</f>
        <v>3159.9393755090346</v>
      </c>
      <c r="E968" s="5" cm="1">
        <f t="array" ref="E968">[2]!PropsSI("S","P",(B968+1)*100*1000,"T",C968+273.15,"WATER")/1000</f>
        <v>6.654309301152165</v>
      </c>
      <c r="F968" s="5" cm="1">
        <f t="array" ref="F968">[2]!PropsSI("T","P",(B968+1)*100*1000,"Q",1,"WATER")-273.15</f>
        <v>255.15854100046749</v>
      </c>
      <c r="G968" s="9"/>
      <c r="H968" s="4">
        <v>70.970598837770055</v>
      </c>
      <c r="I968" s="6">
        <v>10.274799106927565</v>
      </c>
      <c r="J968" s="5">
        <v>263.74758815681355</v>
      </c>
      <c r="K968" s="5" cm="1">
        <f t="array" ref="K968">[2]!PropsSI("H","P",(I968+1)*100*1000,"T",J968+273.15,"WATER")/1000</f>
        <v>2969.0213700371837</v>
      </c>
      <c r="L968" s="5" cm="1">
        <f t="array" ref="L968">[2]!PropsSI("S","P",(I968+1)*100*1000,"T",J968+273.15,"WATER")/1000</f>
        <v>6.921985055307875</v>
      </c>
      <c r="M968" s="5" cm="1">
        <f t="array" ref="M968">[2]!PropsSI("H","P",(I968+1)*100*1000,"S",E968*1000,"WATER")/1000</f>
        <v>2833.4396837708496</v>
      </c>
      <c r="N968" s="5" cm="1">
        <f t="array" ref="N968">[2]!PropsSI("T","P",(I968+1)*100*1000,"Q",1,"WATER")-273.15</f>
        <v>185.15900202962308</v>
      </c>
      <c r="O968" s="5"/>
      <c r="P968" s="5">
        <f t="shared" si="168"/>
        <v>15.658656164098069</v>
      </c>
      <c r="Q968">
        <f t="shared" si="166"/>
        <v>9.1562702166847849</v>
      </c>
      <c r="S968">
        <f t="shared" si="169"/>
        <v>1.2275371389990246</v>
      </c>
      <c r="T968">
        <f t="shared" si="170"/>
        <v>566.02418598372697</v>
      </c>
      <c r="U968">
        <f t="shared" si="171"/>
        <v>0.20709134172041088</v>
      </c>
      <c r="V968">
        <f t="shared" si="176"/>
        <v>311.84431478302071</v>
      </c>
      <c r="W968">
        <f t="shared" si="172"/>
        <v>3230.7282669944407</v>
      </c>
      <c r="X968">
        <f t="shared" si="167"/>
        <v>11.725068095079122</v>
      </c>
      <c r="Y968">
        <f t="shared" si="173"/>
        <v>6.5987225400432461</v>
      </c>
      <c r="AA968">
        <f t="shared" si="174"/>
        <v>0.74879160155170776</v>
      </c>
      <c r="AB968" s="3">
        <f t="shared" si="175"/>
        <v>11.725070227262513</v>
      </c>
    </row>
    <row r="969" spans="1:28" x14ac:dyDescent="0.4">
      <c r="A969" s="4">
        <v>170.1190254288968</v>
      </c>
      <c r="B969" s="4">
        <v>42.212767715143578</v>
      </c>
      <c r="C969" s="5">
        <v>380.2099548026128</v>
      </c>
      <c r="D969" s="5" cm="1">
        <f t="array" ref="D969">[2]!PropsSI("H","P",(B969+1)*100*1000,"T",C969+273.15,"WATER")/1000</f>
        <v>3160.9766586541168</v>
      </c>
      <c r="E969" s="5" cm="1">
        <f t="array" ref="E969">[2]!PropsSI("S","P",(B969+1)*100*1000,"T",C969+273.15,"WATER")/1000</f>
        <v>6.6571871814890935</v>
      </c>
      <c r="F969" s="5" cm="1">
        <f t="array" ref="F969">[2]!PropsSI("T","P",(B969+1)*100*1000,"Q",1,"WATER")-273.15</f>
        <v>254.97752708479948</v>
      </c>
      <c r="G969" s="9"/>
      <c r="H969" s="4">
        <v>68.86836449032738</v>
      </c>
      <c r="I969" s="6">
        <v>10.27741581723383</v>
      </c>
      <c r="J969" s="5">
        <v>264.99546416370094</v>
      </c>
      <c r="K969" s="5" cm="1">
        <f t="array" ref="K969">[2]!PropsSI("H","P",(I969+1)*100*1000,"T",J969+273.15,"WATER")/1000</f>
        <v>2971.7750338294559</v>
      </c>
      <c r="L969" s="5" cm="1">
        <f t="array" ref="L969">[2]!PropsSI("S","P",(I969+1)*100*1000,"T",J969+273.15,"WATER")/1000</f>
        <v>6.9270047536256723</v>
      </c>
      <c r="M969" s="5" cm="1">
        <f t="array" ref="M969">[2]!PropsSI("H","P",(I969+1)*100*1000,"S",E969*1000,"WATER")/1000</f>
        <v>2834.8651397762624</v>
      </c>
      <c r="N969" s="5" cm="1">
        <f t="array" ref="N969">[2]!PropsSI("T","P",(I969+1)*100*1000,"Q",1,"WATER")-273.15</f>
        <v>185.16934767518609</v>
      </c>
      <c r="O969" s="5"/>
      <c r="P969" s="5">
        <f t="shared" si="168"/>
        <v>15.410492714621634</v>
      </c>
      <c r="Q969">
        <f t="shared" si="166"/>
        <v>8.940776673537524</v>
      </c>
      <c r="S969">
        <f t="shared" si="169"/>
        <v>1.2275876365511358</v>
      </c>
      <c r="T969">
        <f t="shared" si="170"/>
        <v>565.25880491775672</v>
      </c>
      <c r="U969">
        <f t="shared" si="171"/>
        <v>0.20718893113997328</v>
      </c>
      <c r="V969">
        <f t="shared" si="176"/>
        <v>311.48743887909535</v>
      </c>
      <c r="W969">
        <f t="shared" si="172"/>
        <v>3228.2907129253408</v>
      </c>
      <c r="X969">
        <f t="shared" si="167"/>
        <v>11.491136935812094</v>
      </c>
      <c r="Y969">
        <f t="shared" si="173"/>
        <v>6.5043374673892114</v>
      </c>
      <c r="AA969">
        <f t="shared" si="174"/>
        <v>0.74566980590429432</v>
      </c>
      <c r="AB969" s="3">
        <f t="shared" si="175"/>
        <v>11.49113911140145